5</v>
      </c>
      <c r="AN7533">
        <v>702482</v>
      </c>
      <c r="AO7533">
        <v>523399</v>
      </c>
      <c r="AP7533">
        <v>0</v>
      </c>
      <c r="AQ7533">
        <v>500000</v>
      </c>
      <c r="AR7533">
        <v>289714</v>
      </c>
      <c r="AS7533">
        <v>1313113</v>
      </c>
      <c r="AT7533">
        <v>1310473</v>
      </c>
      <c r="AU7533">
        <v>63221</v>
      </c>
      <c r="AV7533">
        <v>12442</v>
      </c>
      <c r="AW7533">
        <v>5871</v>
      </c>
      <c r="AX7533">
        <v>3244</v>
      </c>
      <c r="AY7533">
        <v>8181</v>
      </c>
      <c r="AZ7533">
        <v>0</v>
      </c>
      <c r="BA7533">
        <v>32</v>
      </c>
      <c r="BB7533">
        <v>39</v>
      </c>
      <c r="BC7533">
        <v>71</v>
      </c>
      <c r="BD7533">
        <v>59</v>
      </c>
      <c r="BE7533">
        <v>3224</v>
      </c>
      <c r="BF7533">
        <v>142327</v>
      </c>
      <c r="BG7533">
        <v>13184</v>
      </c>
      <c r="BH7533">
        <v>8910</v>
      </c>
      <c r="BI7533">
        <v>133732</v>
      </c>
      <c r="BJ7533">
        <v>474</v>
      </c>
      <c r="BK7533">
        <v>1286</v>
      </c>
      <c r="BL7533">
        <v>155</v>
      </c>
      <c r="BM7533">
        <v>140</v>
      </c>
      <c r="BN7533">
        <v>14</v>
      </c>
      <c r="BO7533">
        <v>4754</v>
      </c>
      <c r="BP7533">
        <v>4517</v>
      </c>
      <c r="BQ7533">
        <v>137</v>
      </c>
      <c r="BR7533">
        <v>24</v>
      </c>
      <c r="BS7533">
        <v>76836</v>
      </c>
      <c r="BT7533">
        <v>6516</v>
      </c>
      <c r="BU7533" s="1">
        <v>41640</v>
      </c>
      <c r="BV7533" s="1">
        <v>42004</v>
      </c>
      <c r="BW7533" s="31">
        <v>1</v>
      </c>
    </row>
    <row r="7534" spans="1:75" hidden="1" x14ac:dyDescent="0.25">
      <c r="A7534" t="s">
        <v>2104</v>
      </c>
      <c r="B7534" t="s">
        <v>27915</v>
      </c>
      <c r="C7534">
        <v>2015</v>
      </c>
      <c r="D7534" t="s">
        <v>27916</v>
      </c>
      <c r="E7534" t="s">
        <v>27917</v>
      </c>
      <c r="F7534" t="s">
        <v>17733</v>
      </c>
      <c r="G7534">
        <v>57523</v>
      </c>
      <c r="H7534">
        <v>-99.292212199999994</v>
      </c>
      <c r="I7534">
        <v>43.183404299999999</v>
      </c>
      <c r="J7534">
        <v>46</v>
      </c>
      <c r="K7534">
        <v>53</v>
      </c>
      <c r="L7534" t="s">
        <v>27918</v>
      </c>
      <c r="M7534">
        <v>4217</v>
      </c>
      <c r="N7534" t="s">
        <v>80</v>
      </c>
      <c r="O7534" t="s">
        <v>96</v>
      </c>
      <c r="P7534" t="s">
        <v>82</v>
      </c>
      <c r="Q7534" t="s">
        <v>83</v>
      </c>
      <c r="R7534">
        <v>601</v>
      </c>
      <c r="S7534">
        <v>376</v>
      </c>
      <c r="T7534">
        <v>1</v>
      </c>
      <c r="U7534">
        <v>0</v>
      </c>
      <c r="V7534">
        <v>0</v>
      </c>
      <c r="W7534">
        <v>0</v>
      </c>
      <c r="X7534">
        <v>0.28000000000000003</v>
      </c>
      <c r="Y7534">
        <v>0</v>
      </c>
      <c r="Z7534">
        <v>0.28000000000000003</v>
      </c>
      <c r="AA7534">
        <v>15200</v>
      </c>
      <c r="AB7534">
        <v>0</v>
      </c>
      <c r="AC7534">
        <v>0</v>
      </c>
      <c r="AD7534">
        <v>35</v>
      </c>
      <c r="AE7534">
        <v>15235</v>
      </c>
      <c r="AF7534" t="s">
        <v>84</v>
      </c>
      <c r="AG7534" t="s">
        <v>84</v>
      </c>
      <c r="AH7534" t="s">
        <v>84</v>
      </c>
      <c r="AI7534">
        <v>4200</v>
      </c>
      <c r="AJ7534">
        <v>0</v>
      </c>
      <c r="AK7534">
        <v>100</v>
      </c>
      <c r="AL7534">
        <v>4300</v>
      </c>
      <c r="AM7534" t="s">
        <v>84</v>
      </c>
      <c r="AN7534">
        <v>12634</v>
      </c>
      <c r="AO7534">
        <v>0</v>
      </c>
      <c r="AP7534">
        <v>0</v>
      </c>
      <c r="AQ7534">
        <v>0</v>
      </c>
      <c r="AR7534">
        <v>0</v>
      </c>
      <c r="AS7534">
        <v>0</v>
      </c>
      <c r="AT7534">
        <v>0</v>
      </c>
      <c r="AU7534">
        <v>9754</v>
      </c>
      <c r="AV7534">
        <v>11494</v>
      </c>
      <c r="AW7534">
        <v>106</v>
      </c>
      <c r="AX7534">
        <v>3225</v>
      </c>
      <c r="AY7534">
        <v>246</v>
      </c>
      <c r="AZ7534">
        <v>0</v>
      </c>
      <c r="BA7534">
        <v>0</v>
      </c>
      <c r="BB7534">
        <v>39</v>
      </c>
      <c r="BC7534">
        <v>39</v>
      </c>
      <c r="BD7534">
        <v>3</v>
      </c>
      <c r="BE7534">
        <v>572</v>
      </c>
      <c r="BF7534">
        <v>2625</v>
      </c>
      <c r="BG7534">
        <v>50</v>
      </c>
      <c r="BH7534">
        <v>307</v>
      </c>
      <c r="BI7534">
        <v>4153</v>
      </c>
      <c r="BJ7534">
        <v>0</v>
      </c>
      <c r="BK7534">
        <v>2</v>
      </c>
      <c r="BL7534">
        <v>10</v>
      </c>
      <c r="BM7534">
        <v>10</v>
      </c>
      <c r="BN7534">
        <v>0</v>
      </c>
      <c r="BO7534">
        <v>485</v>
      </c>
      <c r="BP7534">
        <v>485</v>
      </c>
      <c r="BQ7534">
        <v>0</v>
      </c>
      <c r="BR7534">
        <v>1</v>
      </c>
      <c r="BS7534">
        <v>507</v>
      </c>
      <c r="BT7534">
        <v>250</v>
      </c>
      <c r="BU7534" s="1">
        <v>41640</v>
      </c>
      <c r="BV7534" s="1">
        <v>42004</v>
      </c>
      <c r="BW7534" s="31">
        <v>1</v>
      </c>
    </row>
    <row r="7535" spans="1:75" hidden="1" x14ac:dyDescent="0.25">
      <c r="A7535" t="s">
        <v>2104</v>
      </c>
      <c r="B7535" t="s">
        <v>27919</v>
      </c>
      <c r="C7535">
        <v>2015</v>
      </c>
      <c r="D7535" t="s">
        <v>27920</v>
      </c>
      <c r="E7535" t="s">
        <v>27921</v>
      </c>
      <c r="F7535" t="s">
        <v>27918</v>
      </c>
      <c r="G7535">
        <v>57533</v>
      </c>
      <c r="H7535">
        <v>-99.430544499999996</v>
      </c>
      <c r="I7535">
        <v>43.2311561</v>
      </c>
      <c r="J7535">
        <v>46</v>
      </c>
      <c r="K7535">
        <v>53</v>
      </c>
      <c r="L7535" t="s">
        <v>27918</v>
      </c>
      <c r="M7535">
        <v>4217</v>
      </c>
      <c r="N7535" t="s">
        <v>80</v>
      </c>
      <c r="O7535" t="s">
        <v>96</v>
      </c>
      <c r="P7535" t="s">
        <v>82</v>
      </c>
      <c r="Q7535" t="s">
        <v>83</v>
      </c>
      <c r="R7535">
        <v>1272</v>
      </c>
      <c r="S7535">
        <v>797</v>
      </c>
      <c r="T7535">
        <v>1</v>
      </c>
      <c r="U7535">
        <v>0</v>
      </c>
      <c r="V7535">
        <v>0</v>
      </c>
      <c r="W7535">
        <v>0</v>
      </c>
      <c r="X7535">
        <v>0.83</v>
      </c>
      <c r="Y7535">
        <v>0.55000000000000004</v>
      </c>
      <c r="Z7535">
        <v>1.38</v>
      </c>
      <c r="AA7535">
        <v>50562</v>
      </c>
      <c r="AB7535">
        <v>0</v>
      </c>
      <c r="AC7535">
        <v>0</v>
      </c>
      <c r="AD7535">
        <v>8521</v>
      </c>
      <c r="AE7535">
        <v>59083</v>
      </c>
      <c r="AF7535" t="s">
        <v>84</v>
      </c>
      <c r="AG7535" t="s">
        <v>84</v>
      </c>
      <c r="AH7535" t="s">
        <v>84</v>
      </c>
      <c r="AI7535">
        <v>6217</v>
      </c>
      <c r="AJ7535">
        <v>600</v>
      </c>
      <c r="AK7535">
        <v>1234</v>
      </c>
      <c r="AL7535">
        <v>8051</v>
      </c>
      <c r="AM7535" t="s">
        <v>84</v>
      </c>
      <c r="AN7535">
        <v>59083</v>
      </c>
      <c r="AO7535">
        <v>738</v>
      </c>
      <c r="AP7535">
        <v>0</v>
      </c>
      <c r="AQ7535">
        <v>0</v>
      </c>
      <c r="AR7535">
        <v>11179</v>
      </c>
      <c r="AS7535">
        <v>11917</v>
      </c>
      <c r="AT7535">
        <v>11917</v>
      </c>
      <c r="AU7535">
        <v>13001</v>
      </c>
      <c r="AV7535">
        <v>11528</v>
      </c>
      <c r="AW7535">
        <v>308</v>
      </c>
      <c r="AX7535">
        <v>3225</v>
      </c>
      <c r="AY7535">
        <v>760</v>
      </c>
      <c r="AZ7535">
        <v>0</v>
      </c>
      <c r="BA7535">
        <v>31</v>
      </c>
      <c r="BB7535">
        <v>39</v>
      </c>
      <c r="BC7535">
        <v>70</v>
      </c>
      <c r="BD7535">
        <v>41</v>
      </c>
      <c r="BE7535">
        <v>1332</v>
      </c>
      <c r="BF7535">
        <v>7040</v>
      </c>
      <c r="BG7535">
        <v>1188</v>
      </c>
      <c r="BH7535">
        <v>957</v>
      </c>
      <c r="BI7535">
        <v>14320</v>
      </c>
      <c r="BJ7535">
        <v>0</v>
      </c>
      <c r="BK7535">
        <v>28</v>
      </c>
      <c r="BL7535">
        <v>108</v>
      </c>
      <c r="BM7535">
        <v>44</v>
      </c>
      <c r="BN7535">
        <v>16</v>
      </c>
      <c r="BO7535">
        <v>1112</v>
      </c>
      <c r="BP7535">
        <v>903</v>
      </c>
      <c r="BQ7535">
        <v>81</v>
      </c>
      <c r="BR7535">
        <v>10</v>
      </c>
      <c r="BS7535">
        <v>4036</v>
      </c>
      <c r="BT7535">
        <v>383</v>
      </c>
      <c r="BU7535" s="1">
        <v>41640</v>
      </c>
      <c r="BV7535" s="1">
        <v>42004</v>
      </c>
      <c r="BW7535" s="31">
        <v>1</v>
      </c>
    </row>
    <row r="7536" spans="1:75" hidden="1" x14ac:dyDescent="0.25">
      <c r="A7536" t="s">
        <v>2104</v>
      </c>
      <c r="B7536" t="s">
        <v>27922</v>
      </c>
      <c r="C7536">
        <v>2015</v>
      </c>
      <c r="D7536" t="s">
        <v>16288</v>
      </c>
      <c r="E7536" t="s">
        <v>27923</v>
      </c>
      <c r="F7536" t="s">
        <v>27924</v>
      </c>
      <c r="G7536">
        <v>57543</v>
      </c>
      <c r="H7536">
        <v>-101.5085618</v>
      </c>
      <c r="I7536">
        <v>43.829805700000001</v>
      </c>
      <c r="J7536">
        <v>46</v>
      </c>
      <c r="K7536">
        <v>71</v>
      </c>
      <c r="L7536" t="s">
        <v>1100</v>
      </c>
      <c r="M7536">
        <v>3274</v>
      </c>
      <c r="N7536" t="s">
        <v>80</v>
      </c>
      <c r="O7536" t="s">
        <v>89</v>
      </c>
      <c r="P7536" t="s">
        <v>82</v>
      </c>
      <c r="Q7536" t="s">
        <v>83</v>
      </c>
      <c r="R7536">
        <v>3216</v>
      </c>
      <c r="S7536">
        <v>2015</v>
      </c>
      <c r="T7536">
        <v>1</v>
      </c>
      <c r="U7536">
        <v>0</v>
      </c>
      <c r="V7536">
        <v>0</v>
      </c>
      <c r="W7536">
        <v>1</v>
      </c>
      <c r="X7536">
        <v>1</v>
      </c>
      <c r="Y7536">
        <v>0</v>
      </c>
      <c r="Z7536">
        <v>1</v>
      </c>
      <c r="AA7536">
        <v>55810</v>
      </c>
      <c r="AB7536">
        <v>0</v>
      </c>
      <c r="AC7536">
        <v>0</v>
      </c>
      <c r="AD7536">
        <v>0</v>
      </c>
      <c r="AE7536">
        <v>55810</v>
      </c>
      <c r="AF7536" t="s">
        <v>84</v>
      </c>
      <c r="AG7536" t="s">
        <v>84</v>
      </c>
      <c r="AH7536" t="s">
        <v>84</v>
      </c>
      <c r="AI7536">
        <v>2929</v>
      </c>
      <c r="AJ7536">
        <v>1708</v>
      </c>
      <c r="AK7536">
        <v>263</v>
      </c>
      <c r="AL7536">
        <v>4900</v>
      </c>
      <c r="AM7536" t="s">
        <v>84</v>
      </c>
      <c r="AN7536">
        <v>38050</v>
      </c>
      <c r="AO7536">
        <v>0</v>
      </c>
      <c r="AP7536">
        <v>0</v>
      </c>
      <c r="AQ7536">
        <v>0</v>
      </c>
      <c r="AR7536">
        <v>0</v>
      </c>
      <c r="AS7536">
        <v>0</v>
      </c>
      <c r="AT7536">
        <v>0</v>
      </c>
      <c r="AU7536">
        <v>9535</v>
      </c>
      <c r="AV7536">
        <v>0</v>
      </c>
      <c r="AW7536">
        <v>168</v>
      </c>
      <c r="AX7536">
        <v>85</v>
      </c>
      <c r="AY7536">
        <v>272</v>
      </c>
      <c r="AZ7536">
        <v>0</v>
      </c>
      <c r="BA7536">
        <v>31</v>
      </c>
      <c r="BB7536">
        <v>39</v>
      </c>
      <c r="BC7536">
        <v>70</v>
      </c>
      <c r="BD7536">
        <v>26</v>
      </c>
      <c r="BE7536">
        <v>1664</v>
      </c>
      <c r="BF7536">
        <v>4285</v>
      </c>
      <c r="BG7536">
        <v>1955</v>
      </c>
      <c r="BH7536">
        <v>3191</v>
      </c>
      <c r="BI7536">
        <v>3412</v>
      </c>
      <c r="BJ7536">
        <v>0</v>
      </c>
      <c r="BK7536">
        <v>35</v>
      </c>
      <c r="BL7536">
        <v>45</v>
      </c>
      <c r="BM7536">
        <v>11</v>
      </c>
      <c r="BN7536">
        <v>3</v>
      </c>
      <c r="BO7536">
        <v>839</v>
      </c>
      <c r="BP7536">
        <v>165</v>
      </c>
      <c r="BQ7536">
        <v>160</v>
      </c>
      <c r="BR7536">
        <v>6</v>
      </c>
      <c r="BS7536">
        <v>1575</v>
      </c>
      <c r="BT7536">
        <v>100</v>
      </c>
      <c r="BU7536" s="1">
        <v>41640</v>
      </c>
      <c r="BV7536" s="1">
        <v>42004</v>
      </c>
      <c r="BW7536" s="31">
        <v>1</v>
      </c>
    </row>
    <row r="7537" spans="1:75" hidden="1" x14ac:dyDescent="0.25">
      <c r="A7537" t="s">
        <v>2104</v>
      </c>
      <c r="B7537" t="s">
        <v>27925</v>
      </c>
      <c r="C7537">
        <v>2015</v>
      </c>
      <c r="D7537" t="s">
        <v>27926</v>
      </c>
      <c r="E7537" t="s">
        <v>27927</v>
      </c>
      <c r="F7537" t="s">
        <v>27928</v>
      </c>
      <c r="G7537">
        <v>57567</v>
      </c>
      <c r="H7537">
        <v>-101.6668784</v>
      </c>
      <c r="I7537">
        <v>44.038997000000002</v>
      </c>
      <c r="J7537">
        <v>46</v>
      </c>
      <c r="K7537">
        <v>55</v>
      </c>
      <c r="L7537" t="s">
        <v>27929</v>
      </c>
      <c r="M7537">
        <v>1847</v>
      </c>
      <c r="N7537" t="s">
        <v>80</v>
      </c>
      <c r="O7537" t="s">
        <v>89</v>
      </c>
      <c r="P7537" t="s">
        <v>82</v>
      </c>
      <c r="Q7537" t="s">
        <v>83</v>
      </c>
      <c r="R7537">
        <v>1894</v>
      </c>
      <c r="S7537">
        <v>1186</v>
      </c>
      <c r="T7537">
        <v>1</v>
      </c>
      <c r="U7537">
        <v>0</v>
      </c>
      <c r="V7537">
        <v>0</v>
      </c>
      <c r="W7537">
        <v>0</v>
      </c>
      <c r="X7537">
        <v>0.75</v>
      </c>
      <c r="Y7537">
        <v>0</v>
      </c>
      <c r="Z7537">
        <v>0.75</v>
      </c>
      <c r="AA7537">
        <v>26892</v>
      </c>
      <c r="AB7537">
        <v>0</v>
      </c>
      <c r="AC7537">
        <v>0</v>
      </c>
      <c r="AD7537">
        <v>717</v>
      </c>
      <c r="AE7537">
        <v>27609</v>
      </c>
      <c r="AF7537" t="s">
        <v>84</v>
      </c>
      <c r="AG7537" t="s">
        <v>84</v>
      </c>
      <c r="AH7537" t="s">
        <v>84</v>
      </c>
      <c r="AI7537">
        <v>1270</v>
      </c>
      <c r="AJ7537">
        <v>0</v>
      </c>
      <c r="AK7537">
        <v>154</v>
      </c>
      <c r="AL7537">
        <v>1424</v>
      </c>
      <c r="AM7537" t="s">
        <v>84</v>
      </c>
      <c r="AN7537">
        <v>26791</v>
      </c>
      <c r="AO7537">
        <v>1481</v>
      </c>
      <c r="AP7537">
        <v>0</v>
      </c>
      <c r="AQ7537">
        <v>0</v>
      </c>
      <c r="AR7537">
        <v>0</v>
      </c>
      <c r="AS7537">
        <v>1481</v>
      </c>
      <c r="AT7537">
        <v>1481</v>
      </c>
      <c r="AU7537">
        <v>8671</v>
      </c>
      <c r="AV7537">
        <v>0</v>
      </c>
      <c r="AW7537">
        <v>188</v>
      </c>
      <c r="AX7537">
        <v>0</v>
      </c>
      <c r="AY7537">
        <v>377</v>
      </c>
      <c r="AZ7537">
        <v>0</v>
      </c>
      <c r="BA7537">
        <v>35</v>
      </c>
      <c r="BB7537">
        <v>39</v>
      </c>
      <c r="BC7537">
        <v>74</v>
      </c>
      <c r="BD7537">
        <v>1</v>
      </c>
      <c r="BE7537">
        <v>1560</v>
      </c>
      <c r="BF7537">
        <v>7913</v>
      </c>
      <c r="BG7537">
        <v>240</v>
      </c>
      <c r="BH7537">
        <v>638</v>
      </c>
      <c r="BI7537">
        <v>6993</v>
      </c>
      <c r="BJ7537">
        <v>0</v>
      </c>
      <c r="BK7537">
        <v>39</v>
      </c>
      <c r="BL7537">
        <v>10</v>
      </c>
      <c r="BM7537">
        <v>10</v>
      </c>
      <c r="BN7537">
        <v>0</v>
      </c>
      <c r="BO7537">
        <v>216</v>
      </c>
      <c r="BP7537">
        <v>216</v>
      </c>
      <c r="BQ7537">
        <v>0</v>
      </c>
      <c r="BR7537">
        <v>8</v>
      </c>
      <c r="BS7537">
        <v>2095</v>
      </c>
      <c r="BT7537">
        <v>-1</v>
      </c>
      <c r="BU7537" s="1">
        <v>41640</v>
      </c>
      <c r="BV7537" s="1">
        <v>42004</v>
      </c>
      <c r="BW7537" s="31">
        <v>1</v>
      </c>
    </row>
    <row r="7538" spans="1:75" hidden="1" x14ac:dyDescent="0.25">
      <c r="A7538" t="s">
        <v>2104</v>
      </c>
      <c r="B7538" t="s">
        <v>27930</v>
      </c>
      <c r="C7538">
        <v>2015</v>
      </c>
      <c r="D7538" t="s">
        <v>27931</v>
      </c>
      <c r="E7538" t="s">
        <v>27932</v>
      </c>
      <c r="F7538" t="s">
        <v>18439</v>
      </c>
      <c r="G7538">
        <v>57369</v>
      </c>
      <c r="H7538">
        <v>-98.844792400000003</v>
      </c>
      <c r="I7538">
        <v>43.388072800000003</v>
      </c>
      <c r="J7538">
        <v>46</v>
      </c>
      <c r="K7538">
        <v>23</v>
      </c>
      <c r="L7538" t="s">
        <v>27837</v>
      </c>
      <c r="M7538">
        <v>9287</v>
      </c>
      <c r="N7538" t="s">
        <v>80</v>
      </c>
      <c r="O7538" t="s">
        <v>96</v>
      </c>
      <c r="P7538" t="s">
        <v>82</v>
      </c>
      <c r="Q7538" t="s">
        <v>83</v>
      </c>
      <c r="R7538">
        <v>1244</v>
      </c>
      <c r="S7538">
        <v>779</v>
      </c>
      <c r="T7538">
        <v>1</v>
      </c>
      <c r="U7538">
        <v>0</v>
      </c>
      <c r="V7538">
        <v>0</v>
      </c>
      <c r="W7538">
        <v>0</v>
      </c>
      <c r="X7538">
        <v>0.75</v>
      </c>
      <c r="Y7538">
        <v>0</v>
      </c>
      <c r="Z7538">
        <v>0.75</v>
      </c>
      <c r="AA7538">
        <v>16537</v>
      </c>
      <c r="AB7538">
        <v>0</v>
      </c>
      <c r="AC7538">
        <v>0</v>
      </c>
      <c r="AD7538">
        <v>1509</v>
      </c>
      <c r="AE7538">
        <v>18046</v>
      </c>
      <c r="AF7538" t="s">
        <v>84</v>
      </c>
      <c r="AG7538" t="s">
        <v>84</v>
      </c>
      <c r="AH7538" t="s">
        <v>84</v>
      </c>
      <c r="AI7538">
        <v>2182</v>
      </c>
      <c r="AJ7538">
        <v>600</v>
      </c>
      <c r="AK7538">
        <v>0</v>
      </c>
      <c r="AL7538">
        <v>2782</v>
      </c>
      <c r="AM7538" t="s">
        <v>84</v>
      </c>
      <c r="AN7538">
        <v>17616</v>
      </c>
      <c r="AO7538">
        <v>0</v>
      </c>
      <c r="AP7538">
        <v>0</v>
      </c>
      <c r="AQ7538">
        <v>0</v>
      </c>
      <c r="AR7538">
        <v>0</v>
      </c>
      <c r="AS7538">
        <v>0</v>
      </c>
      <c r="AT7538">
        <v>3500</v>
      </c>
      <c r="AU7538">
        <v>15605</v>
      </c>
      <c r="AV7538">
        <v>11494</v>
      </c>
      <c r="AW7538">
        <v>248</v>
      </c>
      <c r="AX7538">
        <v>3225</v>
      </c>
      <c r="AY7538">
        <v>0</v>
      </c>
      <c r="AZ7538">
        <v>0</v>
      </c>
      <c r="BA7538">
        <v>0</v>
      </c>
      <c r="BB7538">
        <v>39</v>
      </c>
      <c r="BC7538">
        <v>39</v>
      </c>
      <c r="BD7538">
        <v>0</v>
      </c>
      <c r="BE7538">
        <v>1300</v>
      </c>
      <c r="BF7538">
        <v>5310</v>
      </c>
      <c r="BG7538">
        <v>250</v>
      </c>
      <c r="BH7538">
        <v>847</v>
      </c>
      <c r="BI7538">
        <v>13547</v>
      </c>
      <c r="BJ7538">
        <v>0</v>
      </c>
      <c r="BK7538">
        <v>3</v>
      </c>
      <c r="BL7538">
        <v>47</v>
      </c>
      <c r="BM7538">
        <v>35</v>
      </c>
      <c r="BN7538">
        <v>2</v>
      </c>
      <c r="BO7538">
        <v>762</v>
      </c>
      <c r="BP7538">
        <v>639</v>
      </c>
      <c r="BQ7538">
        <v>26</v>
      </c>
      <c r="BR7538">
        <v>4</v>
      </c>
      <c r="BS7538">
        <v>2841</v>
      </c>
      <c r="BT7538">
        <v>-1</v>
      </c>
      <c r="BU7538" s="1">
        <v>41640</v>
      </c>
      <c r="BV7538" s="1">
        <v>42004</v>
      </c>
      <c r="BW7538" s="31">
        <v>1</v>
      </c>
    </row>
    <row r="7539" spans="1:75" hidden="1" x14ac:dyDescent="0.25">
      <c r="A7539" t="s">
        <v>2104</v>
      </c>
      <c r="B7539" t="s">
        <v>27933</v>
      </c>
      <c r="C7539">
        <v>2015</v>
      </c>
      <c r="D7539" t="s">
        <v>27934</v>
      </c>
      <c r="E7539" t="s">
        <v>27935</v>
      </c>
      <c r="F7539" t="s">
        <v>27936</v>
      </c>
      <c r="G7539">
        <v>57073</v>
      </c>
      <c r="H7539">
        <v>-97.110050000000001</v>
      </c>
      <c r="I7539">
        <v>43.004897</v>
      </c>
      <c r="J7539">
        <v>46</v>
      </c>
      <c r="K7539">
        <v>27</v>
      </c>
      <c r="L7539" t="s">
        <v>489</v>
      </c>
      <c r="M7539">
        <v>13932</v>
      </c>
      <c r="N7539" t="s">
        <v>80</v>
      </c>
      <c r="O7539" t="s">
        <v>101</v>
      </c>
      <c r="P7539" t="s">
        <v>82</v>
      </c>
      <c r="Q7539" t="s">
        <v>83</v>
      </c>
      <c r="R7539">
        <v>2444</v>
      </c>
      <c r="S7539">
        <v>1531</v>
      </c>
      <c r="T7539">
        <v>1</v>
      </c>
      <c r="U7539">
        <v>0</v>
      </c>
      <c r="V7539">
        <v>0</v>
      </c>
      <c r="W7539">
        <v>0</v>
      </c>
      <c r="X7539">
        <v>0.85</v>
      </c>
      <c r="Y7539">
        <v>0</v>
      </c>
      <c r="Z7539">
        <v>0.85</v>
      </c>
      <c r="AA7539">
        <v>18003</v>
      </c>
      <c r="AB7539">
        <v>0</v>
      </c>
      <c r="AC7539">
        <v>0</v>
      </c>
      <c r="AD7539">
        <v>260</v>
      </c>
      <c r="AE7539">
        <v>18263</v>
      </c>
      <c r="AF7539" t="s">
        <v>84</v>
      </c>
      <c r="AG7539" t="s">
        <v>84</v>
      </c>
      <c r="AH7539" t="s">
        <v>84</v>
      </c>
      <c r="AI7539">
        <v>4456</v>
      </c>
      <c r="AJ7539">
        <v>348</v>
      </c>
      <c r="AK7539">
        <v>916</v>
      </c>
      <c r="AL7539">
        <v>5720</v>
      </c>
      <c r="AM7539" t="s">
        <v>84</v>
      </c>
      <c r="AN7539">
        <v>17060</v>
      </c>
      <c r="AO7539">
        <v>0</v>
      </c>
      <c r="AP7539">
        <v>0</v>
      </c>
      <c r="AQ7539">
        <v>0</v>
      </c>
      <c r="AR7539">
        <v>0</v>
      </c>
      <c r="AS7539">
        <v>0</v>
      </c>
      <c r="AT7539">
        <v>0</v>
      </c>
      <c r="AU7539">
        <v>15454</v>
      </c>
      <c r="AV7539">
        <v>0</v>
      </c>
      <c r="AW7539">
        <v>178</v>
      </c>
      <c r="AX7539">
        <v>0</v>
      </c>
      <c r="AY7539">
        <v>383</v>
      </c>
      <c r="AZ7539">
        <v>0</v>
      </c>
      <c r="BA7539">
        <v>0</v>
      </c>
      <c r="BB7539">
        <v>39</v>
      </c>
      <c r="BC7539">
        <v>39</v>
      </c>
      <c r="BD7539">
        <v>21</v>
      </c>
      <c r="BE7539">
        <v>1690</v>
      </c>
      <c r="BF7539">
        <v>4250</v>
      </c>
      <c r="BG7539">
        <v>24</v>
      </c>
      <c r="BH7539">
        <v>628</v>
      </c>
      <c r="BI7539">
        <v>10280</v>
      </c>
      <c r="BJ7539">
        <v>0</v>
      </c>
      <c r="BK7539">
        <v>0</v>
      </c>
      <c r="BL7539">
        <v>10</v>
      </c>
      <c r="BM7539">
        <v>10</v>
      </c>
      <c r="BN7539">
        <v>0</v>
      </c>
      <c r="BO7539">
        <v>367</v>
      </c>
      <c r="BP7539">
        <v>367</v>
      </c>
      <c r="BQ7539">
        <v>0</v>
      </c>
      <c r="BR7539">
        <v>3</v>
      </c>
      <c r="BS7539">
        <v>28</v>
      </c>
      <c r="BT7539">
        <v>-1</v>
      </c>
      <c r="BU7539" s="1">
        <v>41640</v>
      </c>
      <c r="BV7539" s="1">
        <v>42004</v>
      </c>
      <c r="BW7539" s="31">
        <v>1</v>
      </c>
    </row>
    <row r="7540" spans="1:75" hidden="1" x14ac:dyDescent="0.25">
      <c r="A7540" t="s">
        <v>2104</v>
      </c>
      <c r="B7540" t="s">
        <v>27937</v>
      </c>
      <c r="C7540">
        <v>2015</v>
      </c>
      <c r="D7540" t="s">
        <v>27938</v>
      </c>
      <c r="E7540" t="s">
        <v>27939</v>
      </c>
      <c r="F7540" t="s">
        <v>27940</v>
      </c>
      <c r="G7540">
        <v>57564</v>
      </c>
      <c r="H7540">
        <v>-100.0644128</v>
      </c>
      <c r="I7540">
        <v>44.702961500000001</v>
      </c>
      <c r="J7540">
        <v>46</v>
      </c>
      <c r="K7540">
        <v>119</v>
      </c>
      <c r="L7540" t="s">
        <v>6681</v>
      </c>
      <c r="M7540">
        <v>1438</v>
      </c>
      <c r="N7540" t="s">
        <v>80</v>
      </c>
      <c r="O7540" t="s">
        <v>101</v>
      </c>
      <c r="P7540" t="s">
        <v>82</v>
      </c>
      <c r="Q7540" t="s">
        <v>83</v>
      </c>
      <c r="R7540">
        <v>2044</v>
      </c>
      <c r="S7540">
        <v>1280</v>
      </c>
      <c r="T7540">
        <v>1</v>
      </c>
      <c r="U7540">
        <v>0</v>
      </c>
      <c r="V7540">
        <v>0</v>
      </c>
      <c r="W7540">
        <v>0</v>
      </c>
      <c r="X7540">
        <v>1</v>
      </c>
      <c r="Y7540">
        <v>0.73</v>
      </c>
      <c r="Z7540">
        <v>1.73</v>
      </c>
      <c r="AA7540">
        <v>55648</v>
      </c>
      <c r="AB7540">
        <v>0</v>
      </c>
      <c r="AC7540">
        <v>0</v>
      </c>
      <c r="AD7540">
        <v>463</v>
      </c>
      <c r="AE7540">
        <v>56111</v>
      </c>
      <c r="AF7540" t="s">
        <v>84</v>
      </c>
      <c r="AG7540" t="s">
        <v>84</v>
      </c>
      <c r="AH7540" t="s">
        <v>84</v>
      </c>
      <c r="AI7540">
        <v>6817</v>
      </c>
      <c r="AJ7540">
        <v>600</v>
      </c>
      <c r="AK7540">
        <v>955</v>
      </c>
      <c r="AL7540">
        <v>8372</v>
      </c>
      <c r="AM7540" t="s">
        <v>84</v>
      </c>
      <c r="AN7540">
        <v>56036</v>
      </c>
      <c r="AO7540">
        <v>0</v>
      </c>
      <c r="AP7540">
        <v>0</v>
      </c>
      <c r="AQ7540">
        <v>0</v>
      </c>
      <c r="AR7540">
        <v>0</v>
      </c>
      <c r="AS7540">
        <v>0</v>
      </c>
      <c r="AT7540">
        <v>0</v>
      </c>
      <c r="AU7540">
        <v>26611</v>
      </c>
      <c r="AV7540">
        <v>11494</v>
      </c>
      <c r="AW7540">
        <v>217</v>
      </c>
      <c r="AX7540">
        <v>3225</v>
      </c>
      <c r="AY7540">
        <v>1004</v>
      </c>
      <c r="AZ7540">
        <v>0</v>
      </c>
      <c r="BA7540">
        <v>31</v>
      </c>
      <c r="BB7540">
        <v>39</v>
      </c>
      <c r="BC7540">
        <v>70</v>
      </c>
      <c r="BD7540">
        <v>9</v>
      </c>
      <c r="BE7540">
        <v>2430</v>
      </c>
      <c r="BF7540">
        <v>12000</v>
      </c>
      <c r="BG7540">
        <v>463</v>
      </c>
      <c r="BH7540">
        <v>594</v>
      </c>
      <c r="BI7540">
        <v>15979</v>
      </c>
      <c r="BJ7540">
        <v>0</v>
      </c>
      <c r="BK7540">
        <v>24</v>
      </c>
      <c r="BL7540">
        <v>38</v>
      </c>
      <c r="BM7540">
        <v>38</v>
      </c>
      <c r="BN7540">
        <v>0</v>
      </c>
      <c r="BO7540">
        <v>114</v>
      </c>
      <c r="BP7540">
        <v>114</v>
      </c>
      <c r="BQ7540">
        <v>0</v>
      </c>
      <c r="BR7540">
        <v>1</v>
      </c>
      <c r="BS7540">
        <v>78</v>
      </c>
      <c r="BT7540">
        <v>-1</v>
      </c>
      <c r="BU7540" s="1">
        <v>41640</v>
      </c>
      <c r="BV7540" s="1">
        <v>42004</v>
      </c>
      <c r="BW7540" s="31">
        <v>1</v>
      </c>
    </row>
    <row r="7541" spans="1:75" hidden="1" x14ac:dyDescent="0.25">
      <c r="A7541" t="s">
        <v>2104</v>
      </c>
      <c r="B7541" t="s">
        <v>27941</v>
      </c>
      <c r="C7541">
        <v>2015</v>
      </c>
      <c r="D7541" t="s">
        <v>27942</v>
      </c>
      <c r="E7541" t="s">
        <v>10421</v>
      </c>
      <c r="F7541" t="s">
        <v>27943</v>
      </c>
      <c r="G7541">
        <v>57568</v>
      </c>
      <c r="H7541">
        <v>-100.05876550000001</v>
      </c>
      <c r="I7541">
        <v>43.9020212</v>
      </c>
      <c r="J7541">
        <v>46</v>
      </c>
      <c r="K7541">
        <v>85</v>
      </c>
      <c r="L7541" t="s">
        <v>14608</v>
      </c>
      <c r="M7541">
        <v>3877</v>
      </c>
      <c r="N7541" t="s">
        <v>80</v>
      </c>
      <c r="O7541" t="s">
        <v>96</v>
      </c>
      <c r="P7541" t="s">
        <v>82</v>
      </c>
      <c r="Q7541" t="s">
        <v>83</v>
      </c>
      <c r="R7541">
        <v>514</v>
      </c>
      <c r="S7541">
        <v>322</v>
      </c>
      <c r="T7541">
        <v>1</v>
      </c>
      <c r="U7541">
        <v>0</v>
      </c>
      <c r="V7541">
        <v>0</v>
      </c>
      <c r="W7541">
        <v>0</v>
      </c>
      <c r="X7541">
        <v>0.48</v>
      </c>
      <c r="Y7541">
        <v>0</v>
      </c>
      <c r="Z7541">
        <v>0.48</v>
      </c>
      <c r="AA7541">
        <v>12506</v>
      </c>
      <c r="AB7541">
        <v>0</v>
      </c>
      <c r="AC7541">
        <v>0</v>
      </c>
      <c r="AD7541">
        <v>810</v>
      </c>
      <c r="AE7541">
        <v>13316</v>
      </c>
      <c r="AF7541" t="s">
        <v>84</v>
      </c>
      <c r="AG7541" t="s">
        <v>84</v>
      </c>
      <c r="AH7541" t="s">
        <v>84</v>
      </c>
      <c r="AI7541">
        <v>248</v>
      </c>
      <c r="AJ7541">
        <v>550</v>
      </c>
      <c r="AK7541">
        <v>67</v>
      </c>
      <c r="AL7541">
        <v>865</v>
      </c>
      <c r="AM7541" t="s">
        <v>84</v>
      </c>
      <c r="AN7541">
        <v>12301</v>
      </c>
      <c r="AO7541">
        <v>0</v>
      </c>
      <c r="AP7541">
        <v>0</v>
      </c>
      <c r="AQ7541">
        <v>0</v>
      </c>
      <c r="AR7541">
        <v>0</v>
      </c>
      <c r="AS7541">
        <v>0</v>
      </c>
      <c r="AT7541">
        <v>0</v>
      </c>
      <c r="AU7541">
        <v>8680</v>
      </c>
      <c r="AV7541">
        <v>11494</v>
      </c>
      <c r="AW7541">
        <v>107</v>
      </c>
      <c r="AX7541">
        <v>3225</v>
      </c>
      <c r="AY7541">
        <v>315</v>
      </c>
      <c r="AZ7541">
        <v>0</v>
      </c>
      <c r="BA7541">
        <v>0</v>
      </c>
      <c r="BB7541">
        <v>39</v>
      </c>
      <c r="BC7541">
        <v>39</v>
      </c>
      <c r="BD7541">
        <v>2</v>
      </c>
      <c r="BE7541">
        <v>1014</v>
      </c>
      <c r="BF7541">
        <v>1812</v>
      </c>
      <c r="BG7541">
        <v>8</v>
      </c>
      <c r="BH7541">
        <v>514</v>
      </c>
      <c r="BI7541">
        <v>1077</v>
      </c>
      <c r="BJ7541">
        <v>0</v>
      </c>
      <c r="BK7541">
        <v>0</v>
      </c>
      <c r="BL7541">
        <v>2</v>
      </c>
      <c r="BM7541">
        <v>2</v>
      </c>
      <c r="BN7541">
        <v>0</v>
      </c>
      <c r="BO7541">
        <v>206</v>
      </c>
      <c r="BP7541">
        <v>206</v>
      </c>
      <c r="BQ7541">
        <v>0</v>
      </c>
      <c r="BR7541">
        <v>3</v>
      </c>
      <c r="BS7541">
        <v>939</v>
      </c>
      <c r="BT7541">
        <v>25</v>
      </c>
      <c r="BU7541" s="1">
        <v>41640</v>
      </c>
      <c r="BV7541" s="1">
        <v>42004</v>
      </c>
      <c r="BW7541" s="31">
        <v>1</v>
      </c>
    </row>
    <row r="7542" spans="1:75" hidden="1" x14ac:dyDescent="0.25">
      <c r="A7542" t="s">
        <v>2104</v>
      </c>
      <c r="B7542" t="s">
        <v>27944</v>
      </c>
      <c r="C7542">
        <v>2015</v>
      </c>
      <c r="D7542" t="s">
        <v>27945</v>
      </c>
      <c r="E7542" t="s">
        <v>27946</v>
      </c>
      <c r="F7542" t="s">
        <v>27947</v>
      </c>
      <c r="G7542">
        <v>57580</v>
      </c>
      <c r="H7542">
        <v>-99.858353800000003</v>
      </c>
      <c r="I7542">
        <v>43.373949500000002</v>
      </c>
      <c r="J7542">
        <v>46</v>
      </c>
      <c r="K7542">
        <v>123</v>
      </c>
      <c r="L7542" t="s">
        <v>27948</v>
      </c>
      <c r="M7542">
        <v>5512</v>
      </c>
      <c r="N7542" t="s">
        <v>80</v>
      </c>
      <c r="O7542" t="s">
        <v>89</v>
      </c>
      <c r="P7542" t="s">
        <v>479</v>
      </c>
      <c r="Q7542" t="s">
        <v>83</v>
      </c>
      <c r="R7542">
        <v>5498</v>
      </c>
      <c r="S7542">
        <v>3444</v>
      </c>
      <c r="T7542">
        <v>1</v>
      </c>
      <c r="U7542">
        <v>1</v>
      </c>
      <c r="V7542">
        <v>0</v>
      </c>
      <c r="W7542">
        <v>0</v>
      </c>
      <c r="X7542">
        <v>1.88</v>
      </c>
      <c r="Y7542">
        <v>0.65</v>
      </c>
      <c r="Z7542">
        <v>2.5299999999999998</v>
      </c>
      <c r="AA7542">
        <v>105808</v>
      </c>
      <c r="AB7542">
        <v>0</v>
      </c>
      <c r="AC7542">
        <v>0</v>
      </c>
      <c r="AD7542">
        <v>5604</v>
      </c>
      <c r="AE7542">
        <v>111412</v>
      </c>
      <c r="AF7542">
        <v>64184</v>
      </c>
      <c r="AG7542">
        <v>25303</v>
      </c>
      <c r="AH7542">
        <v>89487</v>
      </c>
      <c r="AI7542">
        <v>1100</v>
      </c>
      <c r="AJ7542">
        <v>6860</v>
      </c>
      <c r="AK7542">
        <v>950</v>
      </c>
      <c r="AL7542">
        <v>8910</v>
      </c>
      <c r="AM7542">
        <v>13015</v>
      </c>
      <c r="AN7542">
        <v>111412</v>
      </c>
      <c r="AO7542">
        <v>0</v>
      </c>
      <c r="AP7542">
        <v>0</v>
      </c>
      <c r="AQ7542">
        <v>0</v>
      </c>
      <c r="AR7542">
        <v>0</v>
      </c>
      <c r="AS7542">
        <v>0</v>
      </c>
      <c r="AT7542">
        <v>0</v>
      </c>
      <c r="AU7542">
        <v>30639</v>
      </c>
      <c r="AV7542">
        <v>11494</v>
      </c>
      <c r="AW7542">
        <v>617</v>
      </c>
      <c r="AX7542">
        <v>3225</v>
      </c>
      <c r="AY7542">
        <v>3290</v>
      </c>
      <c r="AZ7542">
        <v>0</v>
      </c>
      <c r="BA7542">
        <v>31</v>
      </c>
      <c r="BB7542">
        <v>39</v>
      </c>
      <c r="BC7542">
        <v>70</v>
      </c>
      <c r="BD7542">
        <v>22</v>
      </c>
      <c r="BE7542">
        <v>2368</v>
      </c>
      <c r="BF7542">
        <v>23193</v>
      </c>
      <c r="BG7542">
        <v>13320</v>
      </c>
      <c r="BH7542">
        <v>3225</v>
      </c>
      <c r="BI7542">
        <v>41634</v>
      </c>
      <c r="BJ7542">
        <v>0</v>
      </c>
      <c r="BK7542">
        <v>16</v>
      </c>
      <c r="BL7542">
        <v>107</v>
      </c>
      <c r="BM7542">
        <v>82</v>
      </c>
      <c r="BN7542">
        <v>12</v>
      </c>
      <c r="BO7542">
        <v>4314</v>
      </c>
      <c r="BP7542">
        <v>3752</v>
      </c>
      <c r="BQ7542">
        <v>160</v>
      </c>
      <c r="BR7542">
        <v>10</v>
      </c>
      <c r="BS7542">
        <v>8485</v>
      </c>
      <c r="BT7542">
        <v>210</v>
      </c>
      <c r="BU7542" s="1">
        <v>41640</v>
      </c>
      <c r="BV7542" s="1">
        <v>42004</v>
      </c>
      <c r="BW7542" s="31">
        <v>1</v>
      </c>
    </row>
    <row r="7543" spans="1:75" hidden="1" x14ac:dyDescent="0.25">
      <c r="A7543" t="s">
        <v>2104</v>
      </c>
      <c r="B7543" t="s">
        <v>27949</v>
      </c>
      <c r="C7543">
        <v>2015</v>
      </c>
      <c r="D7543" t="s">
        <v>27950</v>
      </c>
      <c r="E7543" t="s">
        <v>27951</v>
      </c>
      <c r="F7543" t="s">
        <v>27952</v>
      </c>
      <c r="G7543">
        <v>57601</v>
      </c>
      <c r="H7543">
        <v>-100.4338405</v>
      </c>
      <c r="I7543">
        <v>45.537328600000002</v>
      </c>
      <c r="J7543">
        <v>46</v>
      </c>
      <c r="K7543">
        <v>129</v>
      </c>
      <c r="L7543" t="s">
        <v>23198</v>
      </c>
      <c r="M7543">
        <v>5511</v>
      </c>
      <c r="N7543" t="s">
        <v>80</v>
      </c>
      <c r="O7543" t="s">
        <v>96</v>
      </c>
      <c r="P7543" t="s">
        <v>82</v>
      </c>
      <c r="Q7543" t="s">
        <v>83</v>
      </c>
      <c r="R7543">
        <v>3524</v>
      </c>
      <c r="S7543">
        <v>2208</v>
      </c>
      <c r="T7543">
        <v>1</v>
      </c>
      <c r="U7543">
        <v>0</v>
      </c>
      <c r="V7543">
        <v>0</v>
      </c>
      <c r="W7543">
        <v>0</v>
      </c>
      <c r="X7543">
        <v>1.58</v>
      </c>
      <c r="Y7543">
        <v>1.05</v>
      </c>
      <c r="Z7543">
        <v>2.63</v>
      </c>
      <c r="AA7543">
        <v>127556</v>
      </c>
      <c r="AB7543">
        <v>0</v>
      </c>
      <c r="AC7543">
        <v>0</v>
      </c>
      <c r="AD7543">
        <v>10745</v>
      </c>
      <c r="AE7543">
        <v>138301</v>
      </c>
      <c r="AF7543">
        <v>68109</v>
      </c>
      <c r="AG7543">
        <v>15455</v>
      </c>
      <c r="AH7543">
        <v>83564</v>
      </c>
      <c r="AI7543">
        <v>8133</v>
      </c>
      <c r="AJ7543">
        <v>2175</v>
      </c>
      <c r="AK7543">
        <v>0</v>
      </c>
      <c r="AL7543">
        <v>10308</v>
      </c>
      <c r="AM7543">
        <v>44429</v>
      </c>
      <c r="AN7543">
        <v>138301</v>
      </c>
      <c r="AO7543">
        <v>0</v>
      </c>
      <c r="AP7543">
        <v>0</v>
      </c>
      <c r="AQ7543">
        <v>0</v>
      </c>
      <c r="AR7543">
        <v>0</v>
      </c>
      <c r="AS7543">
        <v>0</v>
      </c>
      <c r="AT7543">
        <v>0</v>
      </c>
      <c r="AU7543">
        <v>20533</v>
      </c>
      <c r="AV7543">
        <v>11494</v>
      </c>
      <c r="AW7543">
        <v>924</v>
      </c>
      <c r="AX7543">
        <v>3225</v>
      </c>
      <c r="AY7543">
        <v>1063</v>
      </c>
      <c r="AZ7543">
        <v>0</v>
      </c>
      <c r="BA7543">
        <v>31</v>
      </c>
      <c r="BB7543">
        <v>39</v>
      </c>
      <c r="BC7543">
        <v>70</v>
      </c>
      <c r="BD7543">
        <v>29</v>
      </c>
      <c r="BE7543">
        <v>2496</v>
      </c>
      <c r="BF7543">
        <v>19742</v>
      </c>
      <c r="BG7543">
        <v>1991</v>
      </c>
      <c r="BH7543">
        <v>2444</v>
      </c>
      <c r="BI7543">
        <v>22025</v>
      </c>
      <c r="BJ7543">
        <v>1</v>
      </c>
      <c r="BK7543">
        <v>22</v>
      </c>
      <c r="BL7543">
        <v>62</v>
      </c>
      <c r="BM7543">
        <v>49</v>
      </c>
      <c r="BN7543">
        <v>6</v>
      </c>
      <c r="BO7543">
        <v>878</v>
      </c>
      <c r="BP7543">
        <v>395</v>
      </c>
      <c r="BQ7543">
        <v>60</v>
      </c>
      <c r="BR7543">
        <v>13</v>
      </c>
      <c r="BS7543">
        <v>16999</v>
      </c>
      <c r="BT7543">
        <v>-1</v>
      </c>
      <c r="BU7543" s="1">
        <v>41640</v>
      </c>
      <c r="BV7543" s="1">
        <v>42004</v>
      </c>
      <c r="BW7543" s="31">
        <v>1</v>
      </c>
    </row>
    <row r="7544" spans="1:75" hidden="1" x14ac:dyDescent="0.25">
      <c r="A7544" t="s">
        <v>2104</v>
      </c>
      <c r="B7544" t="s">
        <v>27953</v>
      </c>
      <c r="C7544">
        <v>2015</v>
      </c>
      <c r="D7544" t="s">
        <v>27954</v>
      </c>
      <c r="E7544" t="s">
        <v>27955</v>
      </c>
      <c r="F7544" t="s">
        <v>27956</v>
      </c>
      <c r="G7544">
        <v>57626</v>
      </c>
      <c r="H7544">
        <v>-102.041455</v>
      </c>
      <c r="I7544">
        <v>45.019129399999997</v>
      </c>
      <c r="J7544">
        <v>46</v>
      </c>
      <c r="K7544">
        <v>93</v>
      </c>
      <c r="L7544" t="s">
        <v>11421</v>
      </c>
      <c r="M7544">
        <v>26951</v>
      </c>
      <c r="N7544" t="s">
        <v>80</v>
      </c>
      <c r="O7544" t="s">
        <v>101</v>
      </c>
      <c r="P7544" t="s">
        <v>82</v>
      </c>
      <c r="Q7544" t="s">
        <v>83</v>
      </c>
      <c r="R7544">
        <v>27202</v>
      </c>
      <c r="S7544">
        <v>17041</v>
      </c>
      <c r="T7544">
        <v>1</v>
      </c>
      <c r="U7544">
        <v>0</v>
      </c>
      <c r="V7544">
        <v>0</v>
      </c>
      <c r="W7544">
        <v>0</v>
      </c>
      <c r="X7544">
        <v>0.95</v>
      </c>
      <c r="Y7544">
        <v>0.53</v>
      </c>
      <c r="Z7544">
        <v>1.48</v>
      </c>
      <c r="AA7544">
        <v>46890</v>
      </c>
      <c r="AB7544">
        <v>0</v>
      </c>
      <c r="AC7544">
        <v>0</v>
      </c>
      <c r="AD7544">
        <v>1400</v>
      </c>
      <c r="AE7544">
        <v>48290</v>
      </c>
      <c r="AF7544" t="s">
        <v>84</v>
      </c>
      <c r="AG7544" t="s">
        <v>84</v>
      </c>
      <c r="AH7544" t="s">
        <v>84</v>
      </c>
      <c r="AI7544">
        <v>3290</v>
      </c>
      <c r="AJ7544">
        <v>4600</v>
      </c>
      <c r="AK7544">
        <v>4300</v>
      </c>
      <c r="AL7544">
        <v>12190</v>
      </c>
      <c r="AM7544" t="s">
        <v>84</v>
      </c>
      <c r="AN7544">
        <v>45390</v>
      </c>
      <c r="AO7544">
        <v>0</v>
      </c>
      <c r="AP7544">
        <v>0</v>
      </c>
      <c r="AQ7544">
        <v>6000</v>
      </c>
      <c r="AR7544">
        <v>7000</v>
      </c>
      <c r="AS7544">
        <v>13000</v>
      </c>
      <c r="AT7544">
        <v>15900</v>
      </c>
      <c r="AU7544">
        <v>18171</v>
      </c>
      <c r="AV7544">
        <v>11494</v>
      </c>
      <c r="AW7544">
        <v>130</v>
      </c>
      <c r="AX7544">
        <v>3225</v>
      </c>
      <c r="AY7544">
        <v>1300</v>
      </c>
      <c r="AZ7544">
        <v>0</v>
      </c>
      <c r="BA7544">
        <v>31</v>
      </c>
      <c r="BB7544">
        <v>39</v>
      </c>
      <c r="BC7544">
        <v>70</v>
      </c>
      <c r="BD7544">
        <v>33</v>
      </c>
      <c r="BE7544">
        <v>2180</v>
      </c>
      <c r="BF7544">
        <v>9500</v>
      </c>
      <c r="BG7544">
        <v>1500</v>
      </c>
      <c r="BH7544">
        <v>581</v>
      </c>
      <c r="BI7544">
        <v>10566</v>
      </c>
      <c r="BJ7544">
        <v>5</v>
      </c>
      <c r="BK7544">
        <v>66</v>
      </c>
      <c r="BL7544">
        <v>520</v>
      </c>
      <c r="BM7544">
        <v>500</v>
      </c>
      <c r="BN7544">
        <v>10</v>
      </c>
      <c r="BO7544">
        <v>7760</v>
      </c>
      <c r="BP7544">
        <v>7500</v>
      </c>
      <c r="BQ7544">
        <v>60</v>
      </c>
      <c r="BR7544">
        <v>9</v>
      </c>
      <c r="BS7544">
        <v>6200</v>
      </c>
      <c r="BT7544">
        <v>300</v>
      </c>
      <c r="BU7544" s="1">
        <v>41640</v>
      </c>
      <c r="BV7544" s="1">
        <v>42004</v>
      </c>
      <c r="BW7544" s="31">
        <v>1</v>
      </c>
    </row>
    <row r="7545" spans="1:75" hidden="1" x14ac:dyDescent="0.25">
      <c r="A7545" t="s">
        <v>2104</v>
      </c>
      <c r="B7545" t="s">
        <v>27957</v>
      </c>
      <c r="C7545">
        <v>2015</v>
      </c>
      <c r="D7545" t="s">
        <v>27958</v>
      </c>
      <c r="E7545" t="s">
        <v>27959</v>
      </c>
      <c r="F7545" t="s">
        <v>27960</v>
      </c>
      <c r="G7545">
        <v>57638</v>
      </c>
      <c r="H7545">
        <v>-102.1609357</v>
      </c>
      <c r="I7545">
        <v>45.941862899999997</v>
      </c>
      <c r="J7545">
        <v>46</v>
      </c>
      <c r="K7545">
        <v>105</v>
      </c>
      <c r="L7545" t="s">
        <v>18561</v>
      </c>
      <c r="M7545">
        <v>3033</v>
      </c>
      <c r="N7545" t="s">
        <v>80</v>
      </c>
      <c r="O7545" t="s">
        <v>96</v>
      </c>
      <c r="P7545" t="s">
        <v>82</v>
      </c>
      <c r="Q7545" t="s">
        <v>83</v>
      </c>
      <c r="R7545">
        <v>1242</v>
      </c>
      <c r="S7545">
        <v>778</v>
      </c>
      <c r="T7545">
        <v>1</v>
      </c>
      <c r="U7545">
        <v>0</v>
      </c>
      <c r="V7545">
        <v>0</v>
      </c>
      <c r="W7545">
        <v>0</v>
      </c>
      <c r="X7545">
        <v>0.8</v>
      </c>
      <c r="Y7545">
        <v>0</v>
      </c>
      <c r="Z7545">
        <v>0.8</v>
      </c>
      <c r="AA7545">
        <v>41838</v>
      </c>
      <c r="AB7545">
        <v>0</v>
      </c>
      <c r="AC7545">
        <v>0</v>
      </c>
      <c r="AD7545">
        <v>0</v>
      </c>
      <c r="AE7545">
        <v>41838</v>
      </c>
      <c r="AF7545" t="s">
        <v>84</v>
      </c>
      <c r="AG7545" t="s">
        <v>84</v>
      </c>
      <c r="AH7545" t="s">
        <v>84</v>
      </c>
      <c r="AI7545">
        <v>8684</v>
      </c>
      <c r="AJ7545">
        <v>600</v>
      </c>
      <c r="AK7545">
        <v>3216</v>
      </c>
      <c r="AL7545">
        <v>12500</v>
      </c>
      <c r="AM7545" t="s">
        <v>84</v>
      </c>
      <c r="AN7545">
        <v>40272</v>
      </c>
      <c r="AO7545">
        <v>7100</v>
      </c>
      <c r="AP7545">
        <v>0</v>
      </c>
      <c r="AQ7545">
        <v>0</v>
      </c>
      <c r="AR7545">
        <v>0</v>
      </c>
      <c r="AS7545">
        <v>7100</v>
      </c>
      <c r="AT7545">
        <v>7100</v>
      </c>
      <c r="AU7545">
        <v>21004</v>
      </c>
      <c r="AV7545">
        <v>11494</v>
      </c>
      <c r="AW7545">
        <v>1230</v>
      </c>
      <c r="AX7545">
        <v>3225</v>
      </c>
      <c r="AY7545">
        <v>877</v>
      </c>
      <c r="AZ7545">
        <v>0</v>
      </c>
      <c r="BA7545">
        <v>0</v>
      </c>
      <c r="BB7545">
        <v>39</v>
      </c>
      <c r="BC7545">
        <v>39</v>
      </c>
      <c r="BD7545">
        <v>20</v>
      </c>
      <c r="BE7545">
        <v>1664</v>
      </c>
      <c r="BF7545">
        <v>9420</v>
      </c>
      <c r="BG7545">
        <v>532</v>
      </c>
      <c r="BH7545">
        <v>288</v>
      </c>
      <c r="BI7545">
        <v>18884</v>
      </c>
      <c r="BJ7545">
        <v>0</v>
      </c>
      <c r="BK7545">
        <v>28</v>
      </c>
      <c r="BL7545">
        <v>26</v>
      </c>
      <c r="BM7545">
        <v>22</v>
      </c>
      <c r="BN7545">
        <v>3</v>
      </c>
      <c r="BO7545">
        <v>258</v>
      </c>
      <c r="BP7545">
        <v>216</v>
      </c>
      <c r="BQ7545">
        <v>6</v>
      </c>
      <c r="BR7545">
        <v>2</v>
      </c>
      <c r="BS7545">
        <v>1259</v>
      </c>
      <c r="BT7545">
        <v>541</v>
      </c>
      <c r="BU7545" s="1">
        <v>41640</v>
      </c>
      <c r="BV7545" s="1">
        <v>42004</v>
      </c>
      <c r="BW7545" s="31">
        <v>1</v>
      </c>
    </row>
    <row r="7546" spans="1:75" hidden="1" x14ac:dyDescent="0.25">
      <c r="A7546" t="s">
        <v>2104</v>
      </c>
      <c r="B7546" t="s">
        <v>27961</v>
      </c>
      <c r="C7546">
        <v>2015</v>
      </c>
      <c r="D7546" t="s">
        <v>27962</v>
      </c>
      <c r="E7546" t="s">
        <v>27963</v>
      </c>
      <c r="F7546" t="s">
        <v>27964</v>
      </c>
      <c r="G7546">
        <v>57642</v>
      </c>
      <c r="H7546">
        <v>-100.8107466</v>
      </c>
      <c r="I7546">
        <v>45.8122452</v>
      </c>
      <c r="J7546">
        <v>46</v>
      </c>
      <c r="K7546">
        <v>31</v>
      </c>
      <c r="L7546" t="s">
        <v>27965</v>
      </c>
      <c r="M7546">
        <v>4182</v>
      </c>
      <c r="N7546" t="s">
        <v>80</v>
      </c>
      <c r="O7546" t="s">
        <v>96</v>
      </c>
      <c r="P7546" t="s">
        <v>82</v>
      </c>
      <c r="Q7546" t="s">
        <v>83</v>
      </c>
      <c r="R7546">
        <v>683</v>
      </c>
      <c r="S7546">
        <v>428</v>
      </c>
      <c r="T7546">
        <v>1</v>
      </c>
      <c r="U7546">
        <v>0</v>
      </c>
      <c r="V7546">
        <v>0</v>
      </c>
      <c r="W7546">
        <v>0</v>
      </c>
      <c r="X7546">
        <v>0.63</v>
      </c>
      <c r="Y7546">
        <v>0</v>
      </c>
      <c r="Z7546">
        <v>0.63</v>
      </c>
      <c r="AA7546">
        <v>32775</v>
      </c>
      <c r="AB7546">
        <v>0</v>
      </c>
      <c r="AC7546">
        <v>0</v>
      </c>
      <c r="AD7546">
        <v>0</v>
      </c>
      <c r="AE7546">
        <v>32775</v>
      </c>
      <c r="AF7546" t="s">
        <v>84</v>
      </c>
      <c r="AG7546" t="s">
        <v>84</v>
      </c>
      <c r="AH7546" t="s">
        <v>84</v>
      </c>
      <c r="AI7546">
        <v>2222</v>
      </c>
      <c r="AJ7546">
        <v>0</v>
      </c>
      <c r="AK7546">
        <v>0</v>
      </c>
      <c r="AL7546">
        <v>2222</v>
      </c>
      <c r="AM7546" t="s">
        <v>84</v>
      </c>
      <c r="AN7546">
        <v>26798</v>
      </c>
      <c r="AO7546">
        <v>0</v>
      </c>
      <c r="AP7546">
        <v>0</v>
      </c>
      <c r="AQ7546">
        <v>0</v>
      </c>
      <c r="AR7546">
        <v>0</v>
      </c>
      <c r="AS7546">
        <v>0</v>
      </c>
      <c r="AT7546">
        <v>0</v>
      </c>
      <c r="AU7546">
        <v>8635</v>
      </c>
      <c r="AV7546">
        <v>0</v>
      </c>
      <c r="AW7546">
        <v>0</v>
      </c>
      <c r="AX7546">
        <v>0</v>
      </c>
      <c r="AY7546">
        <v>0</v>
      </c>
      <c r="AZ7546">
        <v>0</v>
      </c>
      <c r="BA7546">
        <v>0</v>
      </c>
      <c r="BB7546">
        <v>39</v>
      </c>
      <c r="BC7546">
        <v>39</v>
      </c>
      <c r="BD7546">
        <v>0</v>
      </c>
      <c r="BE7546">
        <v>1300</v>
      </c>
      <c r="BF7546">
        <v>1144</v>
      </c>
      <c r="BG7546">
        <v>213</v>
      </c>
      <c r="BH7546">
        <v>22</v>
      </c>
      <c r="BI7546">
        <v>1293</v>
      </c>
      <c r="BJ7546">
        <v>0</v>
      </c>
      <c r="BK7546">
        <v>0</v>
      </c>
      <c r="BL7546">
        <v>0</v>
      </c>
      <c r="BM7546">
        <v>0</v>
      </c>
      <c r="BN7546">
        <v>0</v>
      </c>
      <c r="BO7546">
        <v>0</v>
      </c>
      <c r="BP7546">
        <v>0</v>
      </c>
      <c r="BQ7546">
        <v>0</v>
      </c>
      <c r="BR7546">
        <v>0</v>
      </c>
      <c r="BS7546">
        <v>0</v>
      </c>
      <c r="BT7546">
        <v>-1</v>
      </c>
      <c r="BU7546" s="1">
        <v>41640</v>
      </c>
      <c r="BV7546" s="1">
        <v>42004</v>
      </c>
      <c r="BW7546" s="31">
        <v>1</v>
      </c>
    </row>
    <row r="7547" spans="1:75" hidden="1" x14ac:dyDescent="0.25">
      <c r="A7547" t="s">
        <v>2104</v>
      </c>
      <c r="B7547" t="s">
        <v>27966</v>
      </c>
      <c r="C7547">
        <v>2015</v>
      </c>
      <c r="D7547" t="s">
        <v>27967</v>
      </c>
      <c r="E7547" t="s">
        <v>27968</v>
      </c>
      <c r="F7547" t="s">
        <v>27969</v>
      </c>
      <c r="G7547">
        <v>57656</v>
      </c>
      <c r="H7547">
        <v>-101.0739391</v>
      </c>
      <c r="I7547">
        <v>45.428305899999998</v>
      </c>
      <c r="J7547">
        <v>46</v>
      </c>
      <c r="K7547">
        <v>41</v>
      </c>
      <c r="L7547" t="s">
        <v>24983</v>
      </c>
      <c r="M7547">
        <v>5662</v>
      </c>
      <c r="N7547" t="s">
        <v>80</v>
      </c>
      <c r="O7547" t="s">
        <v>89</v>
      </c>
      <c r="P7547" t="s">
        <v>82</v>
      </c>
      <c r="Q7547" t="s">
        <v>83</v>
      </c>
      <c r="R7547">
        <v>5586</v>
      </c>
      <c r="S7547">
        <v>3499</v>
      </c>
      <c r="T7547">
        <v>1</v>
      </c>
      <c r="U7547">
        <v>0</v>
      </c>
      <c r="V7547">
        <v>0</v>
      </c>
      <c r="W7547">
        <v>0</v>
      </c>
      <c r="X7547">
        <v>0.9</v>
      </c>
      <c r="Y7547">
        <v>0</v>
      </c>
      <c r="Z7547">
        <v>0.9</v>
      </c>
      <c r="AA7547">
        <v>52817</v>
      </c>
      <c r="AB7547">
        <v>0</v>
      </c>
      <c r="AC7547">
        <v>0</v>
      </c>
      <c r="AD7547">
        <v>1840</v>
      </c>
      <c r="AE7547">
        <v>54657</v>
      </c>
      <c r="AF7547" t="s">
        <v>84</v>
      </c>
      <c r="AG7547" t="s">
        <v>84</v>
      </c>
      <c r="AH7547" t="s">
        <v>84</v>
      </c>
      <c r="AI7547">
        <v>394</v>
      </c>
      <c r="AJ7547">
        <v>0</v>
      </c>
      <c r="AK7547">
        <v>0</v>
      </c>
      <c r="AL7547">
        <v>394</v>
      </c>
      <c r="AM7547" t="s">
        <v>84</v>
      </c>
      <c r="AN7547">
        <v>55464</v>
      </c>
      <c r="AO7547">
        <v>0</v>
      </c>
      <c r="AP7547">
        <v>0</v>
      </c>
      <c r="AQ7547">
        <v>0</v>
      </c>
      <c r="AR7547">
        <v>0</v>
      </c>
      <c r="AS7547">
        <v>0</v>
      </c>
      <c r="AT7547">
        <v>0</v>
      </c>
      <c r="AU7547">
        <v>9926</v>
      </c>
      <c r="AV7547">
        <v>0</v>
      </c>
      <c r="AW7547">
        <v>0</v>
      </c>
      <c r="AX7547">
        <v>0</v>
      </c>
      <c r="AY7547">
        <v>0</v>
      </c>
      <c r="AZ7547">
        <v>0</v>
      </c>
      <c r="BA7547">
        <v>0</v>
      </c>
      <c r="BB7547">
        <v>39</v>
      </c>
      <c r="BC7547">
        <v>39</v>
      </c>
      <c r="BD7547">
        <v>15</v>
      </c>
      <c r="BE7547">
        <v>1872</v>
      </c>
      <c r="BF7547">
        <v>5750</v>
      </c>
      <c r="BG7547">
        <v>2250</v>
      </c>
      <c r="BH7547">
        <v>3000</v>
      </c>
      <c r="BI7547">
        <v>6515</v>
      </c>
      <c r="BJ7547">
        <v>0</v>
      </c>
      <c r="BK7547">
        <v>0</v>
      </c>
      <c r="BL7547">
        <v>1</v>
      </c>
      <c r="BM7547">
        <v>0</v>
      </c>
      <c r="BN7547">
        <v>0</v>
      </c>
      <c r="BO7547">
        <v>8</v>
      </c>
      <c r="BP7547">
        <v>0</v>
      </c>
      <c r="BQ7547">
        <v>0</v>
      </c>
      <c r="BR7547">
        <v>8</v>
      </c>
      <c r="BS7547">
        <v>4190</v>
      </c>
      <c r="BT7547">
        <v>-1</v>
      </c>
      <c r="BU7547" s="1">
        <v>41640</v>
      </c>
      <c r="BV7547" s="1">
        <v>42004</v>
      </c>
      <c r="BW7547" s="31">
        <v>1</v>
      </c>
    </row>
    <row r="7548" spans="1:75" hidden="1" x14ac:dyDescent="0.25">
      <c r="A7548" t="s">
        <v>2104</v>
      </c>
      <c r="B7548" t="s">
        <v>27970</v>
      </c>
      <c r="C7548">
        <v>2015</v>
      </c>
      <c r="D7548" t="s">
        <v>27971</v>
      </c>
      <c r="E7548" t="s">
        <v>27972</v>
      </c>
      <c r="F7548" t="s">
        <v>27973</v>
      </c>
      <c r="G7548">
        <v>57701</v>
      </c>
      <c r="H7548">
        <v>-103.22830999999999</v>
      </c>
      <c r="I7548">
        <v>44.077939999999998</v>
      </c>
      <c r="J7548">
        <v>46</v>
      </c>
      <c r="K7548">
        <v>103</v>
      </c>
      <c r="L7548" t="s">
        <v>16268</v>
      </c>
      <c r="M7548">
        <v>108242</v>
      </c>
      <c r="N7548" t="s">
        <v>80</v>
      </c>
      <c r="O7548" t="s">
        <v>96</v>
      </c>
      <c r="P7548" t="s">
        <v>90</v>
      </c>
      <c r="Q7548" t="s">
        <v>83</v>
      </c>
      <c r="R7548">
        <v>105761</v>
      </c>
      <c r="S7548">
        <v>66254</v>
      </c>
      <c r="T7548">
        <v>1</v>
      </c>
      <c r="U7548">
        <v>2</v>
      </c>
      <c r="V7548">
        <v>0</v>
      </c>
      <c r="W7548">
        <v>5</v>
      </c>
      <c r="X7548">
        <v>5</v>
      </c>
      <c r="Y7548">
        <v>33.880000000000003</v>
      </c>
      <c r="Z7548">
        <v>38.880000000000003</v>
      </c>
      <c r="AA7548">
        <v>3421942</v>
      </c>
      <c r="AB7548">
        <v>0</v>
      </c>
      <c r="AC7548">
        <v>0</v>
      </c>
      <c r="AD7548">
        <v>76679</v>
      </c>
      <c r="AE7548">
        <v>3498621</v>
      </c>
      <c r="AF7548">
        <v>1553394</v>
      </c>
      <c r="AG7548">
        <v>428660</v>
      </c>
      <c r="AH7548">
        <v>1982054</v>
      </c>
      <c r="AI7548">
        <v>141442</v>
      </c>
      <c r="AJ7548">
        <v>257246</v>
      </c>
      <c r="AK7548">
        <v>0</v>
      </c>
      <c r="AL7548">
        <v>398688</v>
      </c>
      <c r="AM7548">
        <v>1051237</v>
      </c>
      <c r="AN7548">
        <v>3431979</v>
      </c>
      <c r="AO7548">
        <v>0</v>
      </c>
      <c r="AP7548">
        <v>0</v>
      </c>
      <c r="AQ7548">
        <v>0</v>
      </c>
      <c r="AR7548">
        <v>0</v>
      </c>
      <c r="AS7548">
        <v>0</v>
      </c>
      <c r="AT7548">
        <v>0</v>
      </c>
      <c r="AU7548">
        <v>110373</v>
      </c>
      <c r="AV7548">
        <v>10859</v>
      </c>
      <c r="AW7548">
        <v>4793</v>
      </c>
      <c r="AX7548">
        <v>19400</v>
      </c>
      <c r="AY7548">
        <v>9232</v>
      </c>
      <c r="AZ7548">
        <v>6368</v>
      </c>
      <c r="BA7548">
        <v>39</v>
      </c>
      <c r="BB7548">
        <v>39</v>
      </c>
      <c r="BC7548">
        <v>78</v>
      </c>
      <c r="BD7548">
        <v>112</v>
      </c>
      <c r="BE7548">
        <v>7644</v>
      </c>
      <c r="BF7548">
        <v>487584</v>
      </c>
      <c r="BG7548">
        <v>44135</v>
      </c>
      <c r="BH7548">
        <v>43127</v>
      </c>
      <c r="BI7548">
        <v>573089</v>
      </c>
      <c r="BJ7548">
        <v>1879</v>
      </c>
      <c r="BK7548">
        <v>414</v>
      </c>
      <c r="BL7548">
        <v>341</v>
      </c>
      <c r="BM7548">
        <v>250</v>
      </c>
      <c r="BN7548">
        <v>25</v>
      </c>
      <c r="BO7548">
        <v>17025</v>
      </c>
      <c r="BP7548">
        <v>12877</v>
      </c>
      <c r="BQ7548">
        <v>338</v>
      </c>
      <c r="BR7548">
        <v>107</v>
      </c>
      <c r="BS7548">
        <v>414346</v>
      </c>
      <c r="BT7548">
        <v>-1</v>
      </c>
      <c r="BU7548" s="1">
        <v>41640</v>
      </c>
      <c r="BV7548" s="1">
        <v>42004</v>
      </c>
      <c r="BW7548" s="31">
        <v>1</v>
      </c>
    </row>
    <row r="7549" spans="1:75" hidden="1" x14ac:dyDescent="0.25">
      <c r="A7549" t="s">
        <v>2104</v>
      </c>
      <c r="B7549" t="s">
        <v>27974</v>
      </c>
      <c r="C7549">
        <v>2015</v>
      </c>
      <c r="D7549" t="s">
        <v>689</v>
      </c>
      <c r="E7549" t="s">
        <v>27975</v>
      </c>
      <c r="F7549" t="s">
        <v>9524</v>
      </c>
      <c r="G7549">
        <v>57720</v>
      </c>
      <c r="H7549">
        <v>-103.54967499999999</v>
      </c>
      <c r="I7549">
        <v>45.583343300000003</v>
      </c>
      <c r="J7549">
        <v>46</v>
      </c>
      <c r="K7549">
        <v>63</v>
      </c>
      <c r="L7549" t="s">
        <v>27976</v>
      </c>
      <c r="M7549">
        <v>1250</v>
      </c>
      <c r="N7549" t="s">
        <v>80</v>
      </c>
      <c r="O7549" t="s">
        <v>89</v>
      </c>
      <c r="P7549" t="s">
        <v>90</v>
      </c>
      <c r="Q7549" t="s">
        <v>83</v>
      </c>
      <c r="R7549">
        <v>1262</v>
      </c>
      <c r="S7549">
        <v>791</v>
      </c>
      <c r="T7549">
        <v>1</v>
      </c>
      <c r="U7549">
        <v>0</v>
      </c>
      <c r="V7549">
        <v>1</v>
      </c>
      <c r="W7549">
        <v>0</v>
      </c>
      <c r="X7549">
        <v>0.4</v>
      </c>
      <c r="Y7549">
        <v>0</v>
      </c>
      <c r="Z7549">
        <v>0.4</v>
      </c>
      <c r="AA7549">
        <v>49070</v>
      </c>
      <c r="AB7549">
        <v>0</v>
      </c>
      <c r="AC7549">
        <v>0</v>
      </c>
      <c r="AD7549">
        <v>0</v>
      </c>
      <c r="AE7549">
        <v>49070</v>
      </c>
      <c r="AF7549" t="s">
        <v>84</v>
      </c>
      <c r="AG7549" t="s">
        <v>84</v>
      </c>
      <c r="AH7549" t="s">
        <v>84</v>
      </c>
      <c r="AI7549">
        <v>3650</v>
      </c>
      <c r="AJ7549">
        <v>600</v>
      </c>
      <c r="AK7549">
        <v>800</v>
      </c>
      <c r="AL7549">
        <v>5050</v>
      </c>
      <c r="AM7549" t="s">
        <v>84</v>
      </c>
      <c r="AN7549">
        <v>46125</v>
      </c>
      <c r="AO7549">
        <v>0</v>
      </c>
      <c r="AP7549">
        <v>0</v>
      </c>
      <c r="AQ7549">
        <v>0</v>
      </c>
      <c r="AR7549">
        <v>0</v>
      </c>
      <c r="AS7549">
        <v>0</v>
      </c>
      <c r="AT7549">
        <v>0</v>
      </c>
      <c r="AU7549">
        <v>10800</v>
      </c>
      <c r="AV7549">
        <v>11494</v>
      </c>
      <c r="AW7549">
        <v>250</v>
      </c>
      <c r="AX7549">
        <v>3225</v>
      </c>
      <c r="AY7549">
        <v>300</v>
      </c>
      <c r="AZ7549">
        <v>0</v>
      </c>
      <c r="BA7549">
        <v>0</v>
      </c>
      <c r="BB7549">
        <v>39</v>
      </c>
      <c r="BC7549">
        <v>39</v>
      </c>
      <c r="BD7549">
        <v>0</v>
      </c>
      <c r="BE7549">
        <v>1010</v>
      </c>
      <c r="BF7549">
        <v>1822</v>
      </c>
      <c r="BG7549">
        <v>42</v>
      </c>
      <c r="BH7549">
        <v>508</v>
      </c>
      <c r="BI7549">
        <v>3601</v>
      </c>
      <c r="BJ7549">
        <v>0</v>
      </c>
      <c r="BK7549">
        <v>6</v>
      </c>
      <c r="BL7549">
        <v>11</v>
      </c>
      <c r="BM7549">
        <v>9</v>
      </c>
      <c r="BN7549">
        <v>0</v>
      </c>
      <c r="BO7549">
        <v>131</v>
      </c>
      <c r="BP7549">
        <v>106</v>
      </c>
      <c r="BQ7549">
        <v>0</v>
      </c>
      <c r="BR7549">
        <v>3</v>
      </c>
      <c r="BS7549">
        <v>434</v>
      </c>
      <c r="BT7549">
        <v>-1</v>
      </c>
      <c r="BU7549" s="1">
        <v>41640</v>
      </c>
      <c r="BV7549" s="1">
        <v>42004</v>
      </c>
      <c r="BW7549" s="31">
        <v>1</v>
      </c>
    </row>
    <row r="7550" spans="1:75" hidden="1" x14ac:dyDescent="0.25">
      <c r="A7550" t="s">
        <v>2104</v>
      </c>
      <c r="B7550" t="s">
        <v>27977</v>
      </c>
      <c r="C7550">
        <v>2015</v>
      </c>
      <c r="D7550" t="s">
        <v>27978</v>
      </c>
      <c r="E7550" t="s">
        <v>27979</v>
      </c>
      <c r="F7550" t="s">
        <v>27980</v>
      </c>
      <c r="G7550">
        <v>57717</v>
      </c>
      <c r="H7550">
        <v>-103.8536273</v>
      </c>
      <c r="I7550">
        <v>44.668849100000003</v>
      </c>
      <c r="J7550">
        <v>46</v>
      </c>
      <c r="K7550">
        <v>19</v>
      </c>
      <c r="L7550" t="s">
        <v>2071</v>
      </c>
      <c r="M7550">
        <v>10298</v>
      </c>
      <c r="N7550" t="s">
        <v>80</v>
      </c>
      <c r="O7550" t="s">
        <v>96</v>
      </c>
      <c r="P7550" t="s">
        <v>82</v>
      </c>
      <c r="Q7550" t="s">
        <v>83</v>
      </c>
      <c r="R7550">
        <v>10330</v>
      </c>
      <c r="S7550">
        <v>6471</v>
      </c>
      <c r="T7550">
        <v>1</v>
      </c>
      <c r="U7550">
        <v>0</v>
      </c>
      <c r="V7550">
        <v>0</v>
      </c>
      <c r="W7550">
        <v>0</v>
      </c>
      <c r="X7550">
        <v>1</v>
      </c>
      <c r="Y7550">
        <v>2.5</v>
      </c>
      <c r="Z7550">
        <v>3.5</v>
      </c>
      <c r="AA7550">
        <v>223970</v>
      </c>
      <c r="AB7550">
        <v>0</v>
      </c>
      <c r="AC7550">
        <v>0</v>
      </c>
      <c r="AD7550">
        <v>0</v>
      </c>
      <c r="AE7550">
        <v>223970</v>
      </c>
      <c r="AF7550">
        <v>113137</v>
      </c>
      <c r="AG7550">
        <v>65956</v>
      </c>
      <c r="AH7550">
        <v>179093</v>
      </c>
      <c r="AI7550">
        <v>21163</v>
      </c>
      <c r="AJ7550">
        <v>794</v>
      </c>
      <c r="AK7550">
        <v>0</v>
      </c>
      <c r="AL7550">
        <v>21957</v>
      </c>
      <c r="AM7550">
        <v>22920</v>
      </c>
      <c r="AN7550">
        <v>223970</v>
      </c>
      <c r="AO7550">
        <v>0</v>
      </c>
      <c r="AP7550">
        <v>0</v>
      </c>
      <c r="AQ7550">
        <v>0</v>
      </c>
      <c r="AR7550">
        <v>0</v>
      </c>
      <c r="AS7550">
        <v>0</v>
      </c>
      <c r="AT7550">
        <v>0</v>
      </c>
      <c r="AU7550">
        <v>43887</v>
      </c>
      <c r="AV7550">
        <v>11494</v>
      </c>
      <c r="AW7550">
        <v>1210</v>
      </c>
      <c r="AX7550">
        <v>3225</v>
      </c>
      <c r="AY7550">
        <v>1610</v>
      </c>
      <c r="AZ7550">
        <v>0</v>
      </c>
      <c r="BA7550">
        <v>31</v>
      </c>
      <c r="BB7550">
        <v>39</v>
      </c>
      <c r="BC7550">
        <v>70</v>
      </c>
      <c r="BD7550">
        <v>98</v>
      </c>
      <c r="BE7550">
        <v>2080</v>
      </c>
      <c r="BF7550">
        <v>15755</v>
      </c>
      <c r="BG7550">
        <v>1502</v>
      </c>
      <c r="BH7550">
        <v>10110</v>
      </c>
      <c r="BI7550">
        <v>73420</v>
      </c>
      <c r="BJ7550">
        <v>0</v>
      </c>
      <c r="BK7550">
        <v>82</v>
      </c>
      <c r="BL7550">
        <v>48</v>
      </c>
      <c r="BM7550">
        <v>44</v>
      </c>
      <c r="BN7550">
        <v>0</v>
      </c>
      <c r="BO7550">
        <v>3958</v>
      </c>
      <c r="BP7550">
        <v>3844</v>
      </c>
      <c r="BQ7550">
        <v>0</v>
      </c>
      <c r="BR7550">
        <v>11</v>
      </c>
      <c r="BS7550">
        <v>11199</v>
      </c>
      <c r="BT7550">
        <v>195</v>
      </c>
      <c r="BU7550" s="1">
        <v>41640</v>
      </c>
      <c r="BV7550" s="1">
        <v>42004</v>
      </c>
      <c r="BW7550" s="31">
        <v>1</v>
      </c>
    </row>
    <row r="7551" spans="1:75" hidden="1" x14ac:dyDescent="0.25">
      <c r="A7551" t="s">
        <v>2104</v>
      </c>
      <c r="B7551" t="s">
        <v>27981</v>
      </c>
      <c r="C7551">
        <v>2015</v>
      </c>
      <c r="D7551" t="s">
        <v>27982</v>
      </c>
      <c r="E7551" t="s">
        <v>27983</v>
      </c>
      <c r="F7551" t="s">
        <v>2842</v>
      </c>
      <c r="G7551">
        <v>57730</v>
      </c>
      <c r="H7551">
        <v>-103.6017928</v>
      </c>
      <c r="I7551">
        <v>43.767133700000002</v>
      </c>
      <c r="J7551">
        <v>46</v>
      </c>
      <c r="K7551">
        <v>33</v>
      </c>
      <c r="L7551" t="s">
        <v>2842</v>
      </c>
      <c r="M7551">
        <v>8445</v>
      </c>
      <c r="N7551" t="s">
        <v>80</v>
      </c>
      <c r="O7551" t="s">
        <v>89</v>
      </c>
      <c r="P7551" t="s">
        <v>90</v>
      </c>
      <c r="Q7551" t="s">
        <v>83</v>
      </c>
      <c r="R7551">
        <v>8468</v>
      </c>
      <c r="S7551">
        <v>5305</v>
      </c>
      <c r="T7551">
        <v>1</v>
      </c>
      <c r="U7551">
        <v>1</v>
      </c>
      <c r="V7551">
        <v>0</v>
      </c>
      <c r="W7551">
        <v>0</v>
      </c>
      <c r="X7551">
        <v>3.55</v>
      </c>
      <c r="Y7551">
        <v>0</v>
      </c>
      <c r="Z7551">
        <v>3.55</v>
      </c>
      <c r="AA7551">
        <v>184081</v>
      </c>
      <c r="AB7551">
        <v>0</v>
      </c>
      <c r="AC7551">
        <v>0</v>
      </c>
      <c r="AD7551">
        <v>9093</v>
      </c>
      <c r="AE7551">
        <v>193174</v>
      </c>
      <c r="AF7551">
        <v>114814</v>
      </c>
      <c r="AG7551">
        <v>36316</v>
      </c>
      <c r="AH7551">
        <v>151130</v>
      </c>
      <c r="AI7551">
        <v>12150</v>
      </c>
      <c r="AJ7551">
        <v>2342</v>
      </c>
      <c r="AK7551">
        <v>3032</v>
      </c>
      <c r="AL7551">
        <v>17524</v>
      </c>
      <c r="AM7551">
        <v>21738</v>
      </c>
      <c r="AN7551">
        <v>190392</v>
      </c>
      <c r="AO7551">
        <v>0</v>
      </c>
      <c r="AP7551">
        <v>0</v>
      </c>
      <c r="AQ7551">
        <v>0</v>
      </c>
      <c r="AR7551">
        <v>0</v>
      </c>
      <c r="AS7551">
        <v>0</v>
      </c>
      <c r="AT7551">
        <v>0</v>
      </c>
      <c r="AU7551">
        <v>24853</v>
      </c>
      <c r="AV7551">
        <v>11494</v>
      </c>
      <c r="AW7551">
        <v>1218</v>
      </c>
      <c r="AX7551">
        <v>3499</v>
      </c>
      <c r="AY7551">
        <v>2728</v>
      </c>
      <c r="AZ7551">
        <v>0</v>
      </c>
      <c r="BA7551">
        <v>0</v>
      </c>
      <c r="BB7551">
        <v>39</v>
      </c>
      <c r="BC7551">
        <v>39</v>
      </c>
      <c r="BD7551">
        <v>55</v>
      </c>
      <c r="BE7551">
        <v>2574</v>
      </c>
      <c r="BF7551">
        <v>34022</v>
      </c>
      <c r="BG7551">
        <v>2900</v>
      </c>
      <c r="BH7551">
        <v>3556</v>
      </c>
      <c r="BI7551">
        <v>45801</v>
      </c>
      <c r="BJ7551">
        <v>0</v>
      </c>
      <c r="BK7551">
        <v>81</v>
      </c>
      <c r="BL7551">
        <v>72</v>
      </c>
      <c r="BM7551">
        <v>42</v>
      </c>
      <c r="BN7551">
        <v>4</v>
      </c>
      <c r="BO7551">
        <v>1851</v>
      </c>
      <c r="BP7551">
        <v>1513</v>
      </c>
      <c r="BQ7551">
        <v>36</v>
      </c>
      <c r="BR7551">
        <v>8</v>
      </c>
      <c r="BS7551">
        <v>3796</v>
      </c>
      <c r="BT7551">
        <v>6220</v>
      </c>
      <c r="BU7551" s="1">
        <v>41640</v>
      </c>
      <c r="BV7551" s="1">
        <v>42004</v>
      </c>
      <c r="BW7551" s="31">
        <v>1</v>
      </c>
    </row>
    <row r="7552" spans="1:75" hidden="1" x14ac:dyDescent="0.25">
      <c r="A7552" t="s">
        <v>2104</v>
      </c>
      <c r="B7552" t="s">
        <v>27984</v>
      </c>
      <c r="C7552">
        <v>2015</v>
      </c>
      <c r="D7552" t="s">
        <v>27985</v>
      </c>
      <c r="E7552" t="s">
        <v>27986</v>
      </c>
      <c r="F7552" t="s">
        <v>27987</v>
      </c>
      <c r="G7552">
        <v>57732</v>
      </c>
      <c r="H7552">
        <v>-103.72664</v>
      </c>
      <c r="I7552">
        <v>44.380350700000001</v>
      </c>
      <c r="J7552">
        <v>46</v>
      </c>
      <c r="K7552">
        <v>81</v>
      </c>
      <c r="L7552" t="s">
        <v>747</v>
      </c>
      <c r="M7552">
        <v>24657</v>
      </c>
      <c r="N7552" t="s">
        <v>80</v>
      </c>
      <c r="O7552" t="s">
        <v>96</v>
      </c>
      <c r="P7552" t="s">
        <v>82</v>
      </c>
      <c r="Q7552" t="s">
        <v>83</v>
      </c>
      <c r="R7552">
        <v>24910</v>
      </c>
      <c r="S7552">
        <v>15605</v>
      </c>
      <c r="T7552">
        <v>1</v>
      </c>
      <c r="U7552">
        <v>0</v>
      </c>
      <c r="V7552">
        <v>0</v>
      </c>
      <c r="W7552">
        <v>0</v>
      </c>
      <c r="X7552">
        <v>2</v>
      </c>
      <c r="Y7552">
        <v>0</v>
      </c>
      <c r="Z7552">
        <v>2</v>
      </c>
      <c r="AA7552">
        <v>127302</v>
      </c>
      <c r="AB7552">
        <v>0</v>
      </c>
      <c r="AC7552">
        <v>0</v>
      </c>
      <c r="AD7552">
        <v>2652</v>
      </c>
      <c r="AE7552">
        <v>129954</v>
      </c>
      <c r="AF7552" t="s">
        <v>84</v>
      </c>
      <c r="AG7552" t="s">
        <v>84</v>
      </c>
      <c r="AH7552" t="s">
        <v>84</v>
      </c>
      <c r="AI7552">
        <v>7350</v>
      </c>
      <c r="AJ7552">
        <v>3739</v>
      </c>
      <c r="AK7552">
        <v>3894</v>
      </c>
      <c r="AL7552">
        <v>14983</v>
      </c>
      <c r="AM7552" t="s">
        <v>84</v>
      </c>
      <c r="AN7552">
        <v>134872</v>
      </c>
      <c r="AO7552">
        <v>0</v>
      </c>
      <c r="AP7552">
        <v>0</v>
      </c>
      <c r="AQ7552">
        <v>0</v>
      </c>
      <c r="AR7552">
        <v>0</v>
      </c>
      <c r="AS7552">
        <v>0</v>
      </c>
      <c r="AT7552">
        <v>0</v>
      </c>
      <c r="AU7552">
        <v>18842</v>
      </c>
      <c r="AV7552">
        <v>11494</v>
      </c>
      <c r="AW7552">
        <v>37</v>
      </c>
      <c r="AX7552">
        <v>3225</v>
      </c>
      <c r="AY7552">
        <v>1561</v>
      </c>
      <c r="AZ7552">
        <v>0</v>
      </c>
      <c r="BA7552">
        <v>3</v>
      </c>
      <c r="BB7552">
        <v>39</v>
      </c>
      <c r="BC7552">
        <v>42</v>
      </c>
      <c r="BD7552">
        <v>50</v>
      </c>
      <c r="BE7552">
        <v>2340</v>
      </c>
      <c r="BF7552">
        <v>16367</v>
      </c>
      <c r="BG7552">
        <v>3392</v>
      </c>
      <c r="BH7552">
        <v>1951</v>
      </c>
      <c r="BI7552">
        <v>18765</v>
      </c>
      <c r="BJ7552">
        <v>233</v>
      </c>
      <c r="BK7552">
        <v>121</v>
      </c>
      <c r="BL7552">
        <v>271</v>
      </c>
      <c r="BM7552">
        <v>254</v>
      </c>
      <c r="BN7552">
        <v>5</v>
      </c>
      <c r="BO7552">
        <v>2156</v>
      </c>
      <c r="BP7552">
        <v>2040</v>
      </c>
      <c r="BQ7552">
        <v>15</v>
      </c>
      <c r="BR7552">
        <v>11</v>
      </c>
      <c r="BS7552">
        <v>10506</v>
      </c>
      <c r="BT7552">
        <v>1963</v>
      </c>
      <c r="BU7552" s="1">
        <v>41640</v>
      </c>
      <c r="BV7552" s="1">
        <v>42004</v>
      </c>
      <c r="BW7552" s="31">
        <v>1</v>
      </c>
    </row>
    <row r="7553" spans="1:75" hidden="1" x14ac:dyDescent="0.25">
      <c r="A7553" t="s">
        <v>2104</v>
      </c>
      <c r="B7553" t="s">
        <v>27988</v>
      </c>
      <c r="C7553">
        <v>2015</v>
      </c>
      <c r="D7553" t="s">
        <v>27989</v>
      </c>
      <c r="E7553" t="s">
        <v>27990</v>
      </c>
      <c r="F7553" t="s">
        <v>27991</v>
      </c>
      <c r="G7553">
        <v>57735</v>
      </c>
      <c r="H7553">
        <v>-103.82516649999999</v>
      </c>
      <c r="I7553">
        <v>43.300735199999998</v>
      </c>
      <c r="J7553">
        <v>46</v>
      </c>
      <c r="K7553">
        <v>47</v>
      </c>
      <c r="L7553" t="s">
        <v>11219</v>
      </c>
      <c r="M7553">
        <v>6845</v>
      </c>
      <c r="N7553" t="s">
        <v>80</v>
      </c>
      <c r="O7553" t="s">
        <v>96</v>
      </c>
      <c r="P7553" t="s">
        <v>82</v>
      </c>
      <c r="Q7553" t="s">
        <v>83</v>
      </c>
      <c r="R7553">
        <v>740</v>
      </c>
      <c r="S7553">
        <v>464</v>
      </c>
      <c r="T7553">
        <v>1</v>
      </c>
      <c r="U7553">
        <v>0</v>
      </c>
      <c r="V7553">
        <v>0</v>
      </c>
      <c r="W7553">
        <v>0</v>
      </c>
      <c r="X7553">
        <v>1</v>
      </c>
      <c r="Y7553">
        <v>0.45</v>
      </c>
      <c r="Z7553">
        <v>1.45</v>
      </c>
      <c r="AA7553">
        <v>72590</v>
      </c>
      <c r="AB7553">
        <v>0</v>
      </c>
      <c r="AC7553">
        <v>0</v>
      </c>
      <c r="AD7553">
        <v>1500</v>
      </c>
      <c r="AE7553">
        <v>74090</v>
      </c>
      <c r="AF7553" t="s">
        <v>84</v>
      </c>
      <c r="AG7553" t="s">
        <v>84</v>
      </c>
      <c r="AH7553" t="s">
        <v>84</v>
      </c>
      <c r="AI7553">
        <v>4663</v>
      </c>
      <c r="AJ7553">
        <v>1097</v>
      </c>
      <c r="AK7553">
        <v>2592</v>
      </c>
      <c r="AL7553">
        <v>8352</v>
      </c>
      <c r="AM7553" t="s">
        <v>84</v>
      </c>
      <c r="AN7553">
        <v>74069</v>
      </c>
      <c r="AO7553">
        <v>0</v>
      </c>
      <c r="AP7553">
        <v>0</v>
      </c>
      <c r="AQ7553">
        <v>0</v>
      </c>
      <c r="AR7553">
        <v>0</v>
      </c>
      <c r="AS7553">
        <v>0</v>
      </c>
      <c r="AT7553">
        <v>2841</v>
      </c>
      <c r="AU7553">
        <v>14862</v>
      </c>
      <c r="AV7553">
        <v>11494</v>
      </c>
      <c r="AW7553">
        <v>297</v>
      </c>
      <c r="AX7553">
        <v>3225</v>
      </c>
      <c r="AY7553">
        <v>2470</v>
      </c>
      <c r="AZ7553">
        <v>0</v>
      </c>
      <c r="BA7553">
        <v>0</v>
      </c>
      <c r="BB7553">
        <v>39</v>
      </c>
      <c r="BC7553">
        <v>39</v>
      </c>
      <c r="BD7553">
        <v>21</v>
      </c>
      <c r="BE7553">
        <v>2080</v>
      </c>
      <c r="BF7553">
        <v>13736</v>
      </c>
      <c r="BG7553">
        <v>1237</v>
      </c>
      <c r="BH7553">
        <v>556</v>
      </c>
      <c r="BI7553">
        <v>16541</v>
      </c>
      <c r="BJ7553">
        <v>0</v>
      </c>
      <c r="BK7553">
        <v>19</v>
      </c>
      <c r="BL7553">
        <v>91</v>
      </c>
      <c r="BM7553">
        <v>69</v>
      </c>
      <c r="BN7553">
        <v>14</v>
      </c>
      <c r="BO7553">
        <v>1461</v>
      </c>
      <c r="BP7553">
        <v>1338</v>
      </c>
      <c r="BQ7553">
        <v>91</v>
      </c>
      <c r="BR7553">
        <v>8</v>
      </c>
      <c r="BS7553">
        <v>5669</v>
      </c>
      <c r="BT7553">
        <v>1347</v>
      </c>
      <c r="BU7553" s="1">
        <v>41640</v>
      </c>
      <c r="BV7553" s="1">
        <v>42004</v>
      </c>
      <c r="BW7553" s="31">
        <v>1</v>
      </c>
    </row>
    <row r="7554" spans="1:75" hidden="1" x14ac:dyDescent="0.25">
      <c r="A7554" t="s">
        <v>2104</v>
      </c>
      <c r="B7554" t="s">
        <v>27992</v>
      </c>
      <c r="C7554">
        <v>2015</v>
      </c>
      <c r="D7554" t="s">
        <v>27993</v>
      </c>
      <c r="E7554" t="s">
        <v>27994</v>
      </c>
      <c r="F7554" t="s">
        <v>10947</v>
      </c>
      <c r="G7554">
        <v>57745</v>
      </c>
      <c r="H7554">
        <v>0</v>
      </c>
      <c r="I7554">
        <v>0</v>
      </c>
      <c r="J7554">
        <v>46</v>
      </c>
      <c r="K7554">
        <v>103</v>
      </c>
      <c r="L7554" t="s">
        <v>16268</v>
      </c>
      <c r="M7554">
        <v>108242</v>
      </c>
      <c r="N7554" t="s">
        <v>80</v>
      </c>
      <c r="O7554" t="s">
        <v>96</v>
      </c>
      <c r="P7554" t="s">
        <v>82</v>
      </c>
      <c r="Q7554" t="s">
        <v>83</v>
      </c>
      <c r="R7554">
        <v>105761</v>
      </c>
      <c r="S7554">
        <v>66254</v>
      </c>
      <c r="T7554">
        <v>1</v>
      </c>
      <c r="U7554">
        <v>0</v>
      </c>
      <c r="V7554">
        <v>0</v>
      </c>
      <c r="W7554">
        <v>0</v>
      </c>
      <c r="X7554">
        <v>1</v>
      </c>
      <c r="Y7554">
        <v>1</v>
      </c>
      <c r="Z7554">
        <v>2</v>
      </c>
      <c r="AA7554">
        <v>87244</v>
      </c>
      <c r="AB7554">
        <v>0</v>
      </c>
      <c r="AC7554">
        <v>0</v>
      </c>
      <c r="AD7554">
        <v>1200</v>
      </c>
      <c r="AE7554">
        <v>88444</v>
      </c>
      <c r="AF7554" t="s">
        <v>84</v>
      </c>
      <c r="AG7554" t="s">
        <v>84</v>
      </c>
      <c r="AH7554" t="s">
        <v>84</v>
      </c>
      <c r="AI7554">
        <v>7407</v>
      </c>
      <c r="AJ7554">
        <v>2450</v>
      </c>
      <c r="AK7554">
        <v>1372</v>
      </c>
      <c r="AL7554">
        <v>11229</v>
      </c>
      <c r="AM7554" t="s">
        <v>84</v>
      </c>
      <c r="AN7554">
        <v>88173</v>
      </c>
      <c r="AO7554">
        <v>0</v>
      </c>
      <c r="AP7554">
        <v>0</v>
      </c>
      <c r="AQ7554">
        <v>0</v>
      </c>
      <c r="AR7554">
        <v>0</v>
      </c>
      <c r="AS7554">
        <v>0</v>
      </c>
      <c r="AT7554">
        <v>5100</v>
      </c>
      <c r="AU7554">
        <v>11001</v>
      </c>
      <c r="AV7554">
        <v>11494</v>
      </c>
      <c r="AW7554">
        <v>298</v>
      </c>
      <c r="AX7554">
        <v>3225</v>
      </c>
      <c r="AY7554">
        <v>1224</v>
      </c>
      <c r="AZ7554">
        <v>0</v>
      </c>
      <c r="BA7554">
        <v>31</v>
      </c>
      <c r="BB7554">
        <v>39</v>
      </c>
      <c r="BC7554">
        <v>70</v>
      </c>
      <c r="BD7554">
        <v>12</v>
      </c>
      <c r="BE7554">
        <v>2442</v>
      </c>
      <c r="BF7554">
        <v>21857</v>
      </c>
      <c r="BG7554">
        <v>4212</v>
      </c>
      <c r="BH7554">
        <v>2430</v>
      </c>
      <c r="BI7554">
        <v>16181</v>
      </c>
      <c r="BJ7554">
        <v>0</v>
      </c>
      <c r="BK7554">
        <v>112</v>
      </c>
      <c r="BL7554">
        <v>113</v>
      </c>
      <c r="BM7554">
        <v>98</v>
      </c>
      <c r="BN7554">
        <v>5</v>
      </c>
      <c r="BO7554">
        <v>2635</v>
      </c>
      <c r="BP7554">
        <v>2416</v>
      </c>
      <c r="BQ7554">
        <v>107</v>
      </c>
      <c r="BR7554">
        <v>4</v>
      </c>
      <c r="BS7554">
        <v>19931</v>
      </c>
      <c r="BT7554">
        <v>-1</v>
      </c>
      <c r="BU7554" s="1">
        <v>41640</v>
      </c>
      <c r="BV7554" s="1">
        <v>42004</v>
      </c>
      <c r="BW7554" s="31">
        <v>1</v>
      </c>
    </row>
    <row r="7555" spans="1:75" hidden="1" x14ac:dyDescent="0.25">
      <c r="A7555" t="s">
        <v>2104</v>
      </c>
      <c r="B7555" t="s">
        <v>27995</v>
      </c>
      <c r="C7555">
        <v>2015</v>
      </c>
      <c r="D7555" t="s">
        <v>27996</v>
      </c>
      <c r="E7555" t="s">
        <v>27997</v>
      </c>
      <c r="F7555" t="s">
        <v>1407</v>
      </c>
      <c r="G7555">
        <v>57747</v>
      </c>
      <c r="H7555">
        <v>-103.478015</v>
      </c>
      <c r="I7555">
        <v>43.423988000000001</v>
      </c>
      <c r="J7555">
        <v>46</v>
      </c>
      <c r="K7555">
        <v>47</v>
      </c>
      <c r="L7555" t="s">
        <v>11219</v>
      </c>
      <c r="M7555">
        <v>6845</v>
      </c>
      <c r="N7555" t="s">
        <v>80</v>
      </c>
      <c r="O7555" t="s">
        <v>96</v>
      </c>
      <c r="P7555" t="s">
        <v>82</v>
      </c>
      <c r="Q7555" t="s">
        <v>83</v>
      </c>
      <c r="R7555">
        <v>3514</v>
      </c>
      <c r="S7555">
        <v>2201</v>
      </c>
      <c r="T7555">
        <v>1</v>
      </c>
      <c r="U7555">
        <v>0</v>
      </c>
      <c r="V7555">
        <v>0</v>
      </c>
      <c r="W7555">
        <v>0</v>
      </c>
      <c r="X7555">
        <v>4</v>
      </c>
      <c r="Y7555">
        <v>0</v>
      </c>
      <c r="Z7555">
        <v>4</v>
      </c>
      <c r="AA7555">
        <v>225828</v>
      </c>
      <c r="AB7555">
        <v>0</v>
      </c>
      <c r="AC7555">
        <v>0</v>
      </c>
      <c r="AD7555">
        <v>8796</v>
      </c>
      <c r="AE7555">
        <v>234624</v>
      </c>
      <c r="AF7555">
        <v>113880</v>
      </c>
      <c r="AG7555">
        <v>44264</v>
      </c>
      <c r="AH7555">
        <v>158144</v>
      </c>
      <c r="AI7555">
        <v>13400</v>
      </c>
      <c r="AJ7555">
        <v>1500</v>
      </c>
      <c r="AK7555">
        <v>11006</v>
      </c>
      <c r="AL7555">
        <v>25906</v>
      </c>
      <c r="AM7555">
        <v>45890</v>
      </c>
      <c r="AN7555">
        <v>229940</v>
      </c>
      <c r="AO7555">
        <v>0</v>
      </c>
      <c r="AP7555">
        <v>0</v>
      </c>
      <c r="AQ7555">
        <v>0</v>
      </c>
      <c r="AR7555">
        <v>0</v>
      </c>
      <c r="AS7555">
        <v>0</v>
      </c>
      <c r="AT7555">
        <v>4237</v>
      </c>
      <c r="AU7555">
        <v>20170</v>
      </c>
      <c r="AV7555">
        <v>11494</v>
      </c>
      <c r="AW7555">
        <v>996</v>
      </c>
      <c r="AX7555">
        <v>3246</v>
      </c>
      <c r="AY7555">
        <v>3297</v>
      </c>
      <c r="AZ7555">
        <v>0</v>
      </c>
      <c r="BA7555">
        <v>0</v>
      </c>
      <c r="BB7555">
        <v>39</v>
      </c>
      <c r="BC7555">
        <v>39</v>
      </c>
      <c r="BD7555">
        <v>168</v>
      </c>
      <c r="BE7555">
        <v>2158</v>
      </c>
      <c r="BF7555">
        <v>53545</v>
      </c>
      <c r="BG7555">
        <v>1128</v>
      </c>
      <c r="BH7555">
        <v>4992</v>
      </c>
      <c r="BI7555">
        <v>65272</v>
      </c>
      <c r="BJ7555">
        <v>0</v>
      </c>
      <c r="BK7555">
        <v>128</v>
      </c>
      <c r="BL7555">
        <v>142</v>
      </c>
      <c r="BM7555">
        <v>56</v>
      </c>
      <c r="BN7555">
        <v>49</v>
      </c>
      <c r="BO7555">
        <v>2107</v>
      </c>
      <c r="BP7555">
        <v>763</v>
      </c>
      <c r="BQ7555">
        <v>755</v>
      </c>
      <c r="BR7555">
        <v>15</v>
      </c>
      <c r="BS7555">
        <v>18788</v>
      </c>
      <c r="BT7555">
        <v>1872</v>
      </c>
      <c r="BU7555" s="1">
        <v>41640</v>
      </c>
      <c r="BV7555" s="1">
        <v>42004</v>
      </c>
      <c r="BW7555" s="31">
        <v>1</v>
      </c>
    </row>
    <row r="7556" spans="1:75" hidden="1" x14ac:dyDescent="0.25">
      <c r="A7556" t="s">
        <v>2104</v>
      </c>
      <c r="B7556" t="s">
        <v>27998</v>
      </c>
      <c r="C7556">
        <v>2015</v>
      </c>
      <c r="D7556" t="s">
        <v>27999</v>
      </c>
      <c r="E7556" t="s">
        <v>28000</v>
      </c>
      <c r="F7556" t="s">
        <v>6034</v>
      </c>
      <c r="G7556">
        <v>57751</v>
      </c>
      <c r="H7556">
        <v>-103.412291</v>
      </c>
      <c r="I7556">
        <v>43.901518199999998</v>
      </c>
      <c r="J7556">
        <v>46</v>
      </c>
      <c r="K7556">
        <v>103</v>
      </c>
      <c r="L7556" t="s">
        <v>16268</v>
      </c>
      <c r="M7556">
        <v>108242</v>
      </c>
      <c r="N7556" t="s">
        <v>80</v>
      </c>
      <c r="O7556" t="s">
        <v>96</v>
      </c>
      <c r="P7556" t="s">
        <v>82</v>
      </c>
      <c r="Q7556" t="s">
        <v>83</v>
      </c>
      <c r="R7556">
        <v>105761</v>
      </c>
      <c r="S7556">
        <v>66254</v>
      </c>
      <c r="T7556">
        <v>1</v>
      </c>
      <c r="U7556">
        <v>0</v>
      </c>
      <c r="V7556">
        <v>0</v>
      </c>
      <c r="W7556">
        <v>0</v>
      </c>
      <c r="X7556">
        <v>1</v>
      </c>
      <c r="Y7556">
        <v>0</v>
      </c>
      <c r="Z7556">
        <v>1</v>
      </c>
      <c r="AA7556">
        <v>54689</v>
      </c>
      <c r="AB7556">
        <v>0</v>
      </c>
      <c r="AC7556">
        <v>0</v>
      </c>
      <c r="AD7556">
        <v>258</v>
      </c>
      <c r="AE7556">
        <v>54947</v>
      </c>
      <c r="AF7556" t="s">
        <v>84</v>
      </c>
      <c r="AG7556" t="s">
        <v>84</v>
      </c>
      <c r="AH7556" t="s">
        <v>84</v>
      </c>
      <c r="AI7556">
        <v>9195</v>
      </c>
      <c r="AJ7556">
        <v>2458</v>
      </c>
      <c r="AK7556">
        <v>1944</v>
      </c>
      <c r="AL7556">
        <v>13597</v>
      </c>
      <c r="AM7556" t="s">
        <v>84</v>
      </c>
      <c r="AN7556">
        <v>39941</v>
      </c>
      <c r="AO7556">
        <v>0</v>
      </c>
      <c r="AP7556">
        <v>0</v>
      </c>
      <c r="AQ7556">
        <v>0</v>
      </c>
      <c r="AR7556">
        <v>0</v>
      </c>
      <c r="AS7556">
        <v>0</v>
      </c>
      <c r="AT7556">
        <v>0</v>
      </c>
      <c r="AU7556">
        <v>8581</v>
      </c>
      <c r="AV7556">
        <v>11494</v>
      </c>
      <c r="AW7556">
        <v>98</v>
      </c>
      <c r="AX7556">
        <v>3225</v>
      </c>
      <c r="AY7556">
        <v>1117</v>
      </c>
      <c r="AZ7556">
        <v>0</v>
      </c>
      <c r="BA7556">
        <v>31</v>
      </c>
      <c r="BB7556">
        <v>39</v>
      </c>
      <c r="BC7556">
        <v>70</v>
      </c>
      <c r="BD7556">
        <v>13</v>
      </c>
      <c r="BE7556">
        <v>1560</v>
      </c>
      <c r="BF7556">
        <v>7600</v>
      </c>
      <c r="BG7556">
        <v>1250</v>
      </c>
      <c r="BH7556">
        <v>726</v>
      </c>
      <c r="BI7556">
        <v>3975</v>
      </c>
      <c r="BJ7556">
        <v>0</v>
      </c>
      <c r="BK7556">
        <v>0</v>
      </c>
      <c r="BL7556">
        <v>220</v>
      </c>
      <c r="BM7556">
        <v>110</v>
      </c>
      <c r="BN7556">
        <v>71</v>
      </c>
      <c r="BO7556">
        <v>2460</v>
      </c>
      <c r="BP7556">
        <v>1190</v>
      </c>
      <c r="BQ7556">
        <v>970</v>
      </c>
      <c r="BR7556">
        <v>6</v>
      </c>
      <c r="BS7556">
        <v>3770</v>
      </c>
      <c r="BT7556">
        <v>-1</v>
      </c>
      <c r="BU7556" s="1">
        <v>41640</v>
      </c>
      <c r="BV7556" s="1">
        <v>42004</v>
      </c>
      <c r="BW7556" s="31">
        <v>1</v>
      </c>
    </row>
    <row r="7557" spans="1:75" hidden="1" x14ac:dyDescent="0.25">
      <c r="A7557" t="s">
        <v>2104</v>
      </c>
      <c r="B7557" t="s">
        <v>28001</v>
      </c>
      <c r="C7557">
        <v>2015</v>
      </c>
      <c r="D7557" t="s">
        <v>28002</v>
      </c>
      <c r="E7557" t="s">
        <v>28003</v>
      </c>
      <c r="F7557" t="s">
        <v>28004</v>
      </c>
      <c r="G7557">
        <v>57754</v>
      </c>
      <c r="H7557">
        <v>-103.7664474</v>
      </c>
      <c r="I7557">
        <v>44.3519705</v>
      </c>
      <c r="J7557">
        <v>46</v>
      </c>
      <c r="K7557">
        <v>81</v>
      </c>
      <c r="L7557" t="s">
        <v>747</v>
      </c>
      <c r="M7557">
        <v>24657</v>
      </c>
      <c r="N7557" t="s">
        <v>80</v>
      </c>
      <c r="O7557" t="s">
        <v>96</v>
      </c>
      <c r="P7557" t="s">
        <v>82</v>
      </c>
      <c r="Q7557" t="s">
        <v>83</v>
      </c>
      <c r="R7557">
        <v>24910</v>
      </c>
      <c r="S7557">
        <v>15605</v>
      </c>
      <c r="T7557">
        <v>1</v>
      </c>
      <c r="U7557">
        <v>0</v>
      </c>
      <c r="V7557">
        <v>0</v>
      </c>
      <c r="W7557">
        <v>1</v>
      </c>
      <c r="X7557">
        <v>3</v>
      </c>
      <c r="Y7557">
        <v>1.28</v>
      </c>
      <c r="Z7557">
        <v>4.28</v>
      </c>
      <c r="AA7557">
        <v>178794</v>
      </c>
      <c r="AB7557">
        <v>0</v>
      </c>
      <c r="AC7557">
        <v>0</v>
      </c>
      <c r="AD7557">
        <v>428</v>
      </c>
      <c r="AE7557">
        <v>179222</v>
      </c>
      <c r="AF7557">
        <v>80343</v>
      </c>
      <c r="AG7557">
        <v>33031</v>
      </c>
      <c r="AH7557">
        <v>113374</v>
      </c>
      <c r="AI7557">
        <v>9336</v>
      </c>
      <c r="AJ7557">
        <v>1500</v>
      </c>
      <c r="AK7557">
        <v>3570</v>
      </c>
      <c r="AL7557">
        <v>14406</v>
      </c>
      <c r="AM7557">
        <v>21961</v>
      </c>
      <c r="AN7557">
        <v>149741</v>
      </c>
      <c r="AO7557">
        <v>0</v>
      </c>
      <c r="AP7557">
        <v>0</v>
      </c>
      <c r="AQ7557">
        <v>0</v>
      </c>
      <c r="AR7557">
        <v>0</v>
      </c>
      <c r="AS7557">
        <v>0</v>
      </c>
      <c r="AT7557">
        <v>5586</v>
      </c>
      <c r="AU7557">
        <v>18844</v>
      </c>
      <c r="AV7557">
        <v>11494</v>
      </c>
      <c r="AW7557">
        <v>1445</v>
      </c>
      <c r="AX7557">
        <v>3225</v>
      </c>
      <c r="AY7557">
        <v>2049</v>
      </c>
      <c r="AZ7557">
        <v>0</v>
      </c>
      <c r="BA7557">
        <v>31</v>
      </c>
      <c r="BB7557">
        <v>39</v>
      </c>
      <c r="BC7557">
        <v>70</v>
      </c>
      <c r="BD7557">
        <v>32</v>
      </c>
      <c r="BE7557">
        <v>2042</v>
      </c>
      <c r="BF7557">
        <v>21836</v>
      </c>
      <c r="BG7557">
        <v>4367</v>
      </c>
      <c r="BH7557">
        <v>2643</v>
      </c>
      <c r="BI7557">
        <v>28820</v>
      </c>
      <c r="BJ7557">
        <v>347</v>
      </c>
      <c r="BK7557">
        <v>729</v>
      </c>
      <c r="BL7557">
        <v>147</v>
      </c>
      <c r="BM7557">
        <v>72</v>
      </c>
      <c r="BN7557">
        <v>12</v>
      </c>
      <c r="BO7557">
        <v>2279</v>
      </c>
      <c r="BP7557">
        <v>1583</v>
      </c>
      <c r="BQ7557">
        <v>51</v>
      </c>
      <c r="BR7557">
        <v>12</v>
      </c>
      <c r="BS7557">
        <v>13251</v>
      </c>
      <c r="BT7557">
        <v>1046</v>
      </c>
      <c r="BU7557" s="1">
        <v>41640</v>
      </c>
      <c r="BV7557" s="1">
        <v>42004</v>
      </c>
      <c r="BW7557" s="31">
        <v>1</v>
      </c>
    </row>
    <row r="7558" spans="1:75" hidden="1" x14ac:dyDescent="0.25">
      <c r="A7558" t="s">
        <v>2104</v>
      </c>
      <c r="B7558" t="s">
        <v>28005</v>
      </c>
      <c r="C7558">
        <v>2015</v>
      </c>
      <c r="D7558" t="s">
        <v>6214</v>
      </c>
      <c r="E7558" t="s">
        <v>28006</v>
      </c>
      <c r="F7558" t="s">
        <v>6216</v>
      </c>
      <c r="G7558">
        <v>57760</v>
      </c>
      <c r="H7558">
        <v>-103.4205485</v>
      </c>
      <c r="I7558">
        <v>44.711170199999998</v>
      </c>
      <c r="J7558">
        <v>46</v>
      </c>
      <c r="K7558">
        <v>19</v>
      </c>
      <c r="L7558" t="s">
        <v>2071</v>
      </c>
      <c r="M7558">
        <v>10298</v>
      </c>
      <c r="N7558" t="s">
        <v>80</v>
      </c>
      <c r="O7558" t="s">
        <v>96</v>
      </c>
      <c r="P7558" t="s">
        <v>82</v>
      </c>
      <c r="Q7558" t="s">
        <v>83</v>
      </c>
      <c r="R7558">
        <v>608</v>
      </c>
      <c r="S7558">
        <v>381</v>
      </c>
      <c r="T7558">
        <v>1</v>
      </c>
      <c r="U7558">
        <v>0</v>
      </c>
      <c r="V7558">
        <v>0</v>
      </c>
      <c r="W7558">
        <v>0</v>
      </c>
      <c r="X7558">
        <v>0.5</v>
      </c>
      <c r="Y7558">
        <v>0</v>
      </c>
      <c r="Z7558">
        <v>0.5</v>
      </c>
      <c r="AA7558">
        <v>27125</v>
      </c>
      <c r="AB7558">
        <v>0</v>
      </c>
      <c r="AC7558">
        <v>0</v>
      </c>
      <c r="AD7558">
        <v>750</v>
      </c>
      <c r="AE7558">
        <v>27875</v>
      </c>
      <c r="AF7558" t="s">
        <v>84</v>
      </c>
      <c r="AG7558" t="s">
        <v>84</v>
      </c>
      <c r="AH7558" t="s">
        <v>84</v>
      </c>
      <c r="AI7558">
        <v>4554</v>
      </c>
      <c r="AJ7558">
        <v>600</v>
      </c>
      <c r="AK7558">
        <v>0</v>
      </c>
      <c r="AL7558">
        <v>5154</v>
      </c>
      <c r="AM7558" t="s">
        <v>84</v>
      </c>
      <c r="AN7558">
        <v>27536</v>
      </c>
      <c r="AO7558">
        <v>1800</v>
      </c>
      <c r="AP7558">
        <v>0</v>
      </c>
      <c r="AQ7558">
        <v>0</v>
      </c>
      <c r="AR7558">
        <v>0</v>
      </c>
      <c r="AS7558">
        <v>1800</v>
      </c>
      <c r="AT7558">
        <v>2800</v>
      </c>
      <c r="AU7558">
        <v>24370</v>
      </c>
      <c r="AV7558">
        <v>11494</v>
      </c>
      <c r="AW7558">
        <v>189</v>
      </c>
      <c r="AX7558">
        <v>3225</v>
      </c>
      <c r="AY7558">
        <v>216</v>
      </c>
      <c r="AZ7558">
        <v>0</v>
      </c>
      <c r="BA7558">
        <v>0</v>
      </c>
      <c r="BB7558">
        <v>39</v>
      </c>
      <c r="BC7558">
        <v>39</v>
      </c>
      <c r="BD7558">
        <v>15</v>
      </c>
      <c r="BE7558">
        <v>1014</v>
      </c>
      <c r="BF7558">
        <v>4227</v>
      </c>
      <c r="BG7558">
        <v>65</v>
      </c>
      <c r="BH7558">
        <v>958</v>
      </c>
      <c r="BI7558">
        <v>4046</v>
      </c>
      <c r="BJ7558">
        <v>0</v>
      </c>
      <c r="BK7558">
        <v>9</v>
      </c>
      <c r="BL7558">
        <v>14</v>
      </c>
      <c r="BM7558">
        <v>13</v>
      </c>
      <c r="BN7558">
        <v>0</v>
      </c>
      <c r="BO7558">
        <v>271</v>
      </c>
      <c r="BP7558">
        <v>240</v>
      </c>
      <c r="BQ7558">
        <v>0</v>
      </c>
      <c r="BR7558">
        <v>3</v>
      </c>
      <c r="BS7558">
        <v>1683</v>
      </c>
      <c r="BT7558">
        <v>-1</v>
      </c>
      <c r="BU7558" s="1">
        <v>41640</v>
      </c>
      <c r="BV7558" s="1">
        <v>42004</v>
      </c>
      <c r="BW7558" s="31">
        <v>1</v>
      </c>
    </row>
    <row r="7559" spans="1:75" hidden="1" x14ac:dyDescent="0.25">
      <c r="A7559" t="s">
        <v>2104</v>
      </c>
      <c r="B7559" t="s">
        <v>28007</v>
      </c>
      <c r="C7559">
        <v>2015</v>
      </c>
      <c r="D7559" t="s">
        <v>28008</v>
      </c>
      <c r="E7559" t="s">
        <v>28009</v>
      </c>
      <c r="F7559" t="s">
        <v>28010</v>
      </c>
      <c r="G7559">
        <v>57783</v>
      </c>
      <c r="H7559">
        <v>-103.86025890000001</v>
      </c>
      <c r="I7559">
        <v>44.489055299999997</v>
      </c>
      <c r="J7559">
        <v>46</v>
      </c>
      <c r="K7559">
        <v>81</v>
      </c>
      <c r="L7559" t="s">
        <v>747</v>
      </c>
      <c r="M7559">
        <v>24657</v>
      </c>
      <c r="N7559" t="s">
        <v>80</v>
      </c>
      <c r="O7559" t="s">
        <v>96</v>
      </c>
      <c r="P7559" t="s">
        <v>82</v>
      </c>
      <c r="Q7559" t="s">
        <v>83</v>
      </c>
      <c r="R7559">
        <v>24910</v>
      </c>
      <c r="S7559">
        <v>15605</v>
      </c>
      <c r="T7559">
        <v>1</v>
      </c>
      <c r="U7559">
        <v>0</v>
      </c>
      <c r="V7559">
        <v>0</v>
      </c>
      <c r="W7559">
        <v>2</v>
      </c>
      <c r="X7559">
        <v>4.25</v>
      </c>
      <c r="Y7559">
        <v>1.7</v>
      </c>
      <c r="Z7559">
        <v>5.95</v>
      </c>
      <c r="AA7559">
        <v>358666</v>
      </c>
      <c r="AB7559">
        <v>0</v>
      </c>
      <c r="AC7559">
        <v>0</v>
      </c>
      <c r="AD7559">
        <v>30756</v>
      </c>
      <c r="AE7559">
        <v>389422</v>
      </c>
      <c r="AF7559">
        <v>242990</v>
      </c>
      <c r="AG7559">
        <v>38343</v>
      </c>
      <c r="AH7559">
        <v>281333</v>
      </c>
      <c r="AI7559">
        <v>37394</v>
      </c>
      <c r="AJ7559">
        <v>24892</v>
      </c>
      <c r="AK7559">
        <v>9777</v>
      </c>
      <c r="AL7559">
        <v>72063</v>
      </c>
      <c r="AM7559">
        <v>57302</v>
      </c>
      <c r="AN7559">
        <v>410698</v>
      </c>
      <c r="AO7559">
        <v>0</v>
      </c>
      <c r="AP7559">
        <v>0</v>
      </c>
      <c r="AQ7559">
        <v>0</v>
      </c>
      <c r="AR7559">
        <v>0</v>
      </c>
      <c r="AS7559">
        <v>0</v>
      </c>
      <c r="AT7559">
        <v>0</v>
      </c>
      <c r="AU7559">
        <v>58123</v>
      </c>
      <c r="AV7559">
        <v>21871</v>
      </c>
      <c r="AW7559">
        <v>2953</v>
      </c>
      <c r="AX7559">
        <v>3225</v>
      </c>
      <c r="AY7559">
        <v>3517</v>
      </c>
      <c r="AZ7559">
        <v>0</v>
      </c>
      <c r="BA7559">
        <v>31</v>
      </c>
      <c r="BB7559">
        <v>39</v>
      </c>
      <c r="BC7559">
        <v>70</v>
      </c>
      <c r="BD7559">
        <v>85</v>
      </c>
      <c r="BE7559">
        <v>3072</v>
      </c>
      <c r="BF7559">
        <v>109135</v>
      </c>
      <c r="BG7559">
        <v>8213</v>
      </c>
      <c r="BH7559">
        <v>7584</v>
      </c>
      <c r="BI7559">
        <v>132363</v>
      </c>
      <c r="BJ7559">
        <v>822</v>
      </c>
      <c r="BK7559">
        <v>2183</v>
      </c>
      <c r="BL7559">
        <v>161</v>
      </c>
      <c r="BM7559">
        <v>128</v>
      </c>
      <c r="BN7559">
        <v>28</v>
      </c>
      <c r="BO7559">
        <v>4625</v>
      </c>
      <c r="BP7559">
        <v>4339</v>
      </c>
      <c r="BQ7559">
        <v>235</v>
      </c>
      <c r="BR7559">
        <v>10</v>
      </c>
      <c r="BS7559">
        <v>37505</v>
      </c>
      <c r="BT7559">
        <v>-1</v>
      </c>
      <c r="BU7559" s="1">
        <v>41640</v>
      </c>
      <c r="BV7559" s="1">
        <v>42004</v>
      </c>
      <c r="BW7559" s="31">
        <v>1</v>
      </c>
    </row>
    <row r="7560" spans="1:75" hidden="1" x14ac:dyDescent="0.25">
      <c r="A7560" t="s">
        <v>2104</v>
      </c>
      <c r="B7560" t="s">
        <v>28011</v>
      </c>
      <c r="C7560">
        <v>2015</v>
      </c>
      <c r="D7560" t="s">
        <v>28012</v>
      </c>
      <c r="E7560" t="s">
        <v>28013</v>
      </c>
      <c r="F7560" t="s">
        <v>15770</v>
      </c>
      <c r="G7560">
        <v>57785</v>
      </c>
      <c r="H7560">
        <v>-103.51275459999999</v>
      </c>
      <c r="I7560">
        <v>44.413826499999999</v>
      </c>
      <c r="J7560">
        <v>46</v>
      </c>
      <c r="K7560">
        <v>93</v>
      </c>
      <c r="L7560" t="s">
        <v>11421</v>
      </c>
      <c r="M7560">
        <v>26951</v>
      </c>
      <c r="N7560" t="s">
        <v>80</v>
      </c>
      <c r="O7560" t="s">
        <v>96</v>
      </c>
      <c r="P7560" t="s">
        <v>82</v>
      </c>
      <c r="Q7560" t="s">
        <v>83</v>
      </c>
      <c r="R7560">
        <v>27202</v>
      </c>
      <c r="S7560">
        <v>17041</v>
      </c>
      <c r="T7560">
        <v>1</v>
      </c>
      <c r="U7560">
        <v>0</v>
      </c>
      <c r="V7560">
        <v>0</v>
      </c>
      <c r="W7560">
        <v>0</v>
      </c>
      <c r="X7560">
        <v>3</v>
      </c>
      <c r="Y7560">
        <v>2.75</v>
      </c>
      <c r="Z7560">
        <v>5.75</v>
      </c>
      <c r="AA7560">
        <v>336961</v>
      </c>
      <c r="AB7560">
        <v>0</v>
      </c>
      <c r="AC7560">
        <v>0</v>
      </c>
      <c r="AD7560">
        <v>13126</v>
      </c>
      <c r="AE7560">
        <v>350087</v>
      </c>
      <c r="AF7560">
        <v>218751</v>
      </c>
      <c r="AG7560">
        <v>58128</v>
      </c>
      <c r="AH7560">
        <v>276879</v>
      </c>
      <c r="AI7560">
        <v>14695</v>
      </c>
      <c r="AJ7560">
        <v>3000</v>
      </c>
      <c r="AK7560">
        <v>5515</v>
      </c>
      <c r="AL7560">
        <v>23210</v>
      </c>
      <c r="AM7560">
        <v>35996</v>
      </c>
      <c r="AN7560">
        <v>336085</v>
      </c>
      <c r="AO7560">
        <v>0</v>
      </c>
      <c r="AP7560">
        <v>0</v>
      </c>
      <c r="AQ7560">
        <v>0</v>
      </c>
      <c r="AR7560">
        <v>53027</v>
      </c>
      <c r="AS7560">
        <v>53027</v>
      </c>
      <c r="AT7560">
        <v>2256</v>
      </c>
      <c r="AU7560">
        <v>45241</v>
      </c>
      <c r="AV7560">
        <v>11507</v>
      </c>
      <c r="AW7560">
        <v>988</v>
      </c>
      <c r="AX7560">
        <v>3228</v>
      </c>
      <c r="AY7560">
        <v>1687</v>
      </c>
      <c r="AZ7560">
        <v>0</v>
      </c>
      <c r="BA7560">
        <v>31</v>
      </c>
      <c r="BB7560">
        <v>39</v>
      </c>
      <c r="BC7560">
        <v>70</v>
      </c>
      <c r="BD7560">
        <v>77</v>
      </c>
      <c r="BE7560">
        <v>3172</v>
      </c>
      <c r="BF7560">
        <v>93116</v>
      </c>
      <c r="BG7560">
        <v>7800</v>
      </c>
      <c r="BH7560">
        <v>6983</v>
      </c>
      <c r="BI7560">
        <v>55550</v>
      </c>
      <c r="BJ7560">
        <v>174</v>
      </c>
      <c r="BK7560">
        <v>575</v>
      </c>
      <c r="BL7560">
        <v>274</v>
      </c>
      <c r="BM7560">
        <v>202</v>
      </c>
      <c r="BN7560">
        <v>7</v>
      </c>
      <c r="BO7560">
        <v>5316</v>
      </c>
      <c r="BP7560">
        <v>3482</v>
      </c>
      <c r="BQ7560">
        <v>112</v>
      </c>
      <c r="BR7560">
        <v>27</v>
      </c>
      <c r="BS7560">
        <v>30164</v>
      </c>
      <c r="BT7560">
        <v>81030</v>
      </c>
      <c r="BU7560" s="1">
        <v>41640</v>
      </c>
      <c r="BV7560" s="1">
        <v>42004</v>
      </c>
      <c r="BW7560" s="31">
        <v>1</v>
      </c>
    </row>
    <row r="7561" spans="1:75" hidden="1" x14ac:dyDescent="0.25">
      <c r="A7561" t="s">
        <v>2104</v>
      </c>
      <c r="B7561" t="s">
        <v>28014</v>
      </c>
      <c r="C7561">
        <v>2015</v>
      </c>
      <c r="D7561" t="s">
        <v>28015</v>
      </c>
      <c r="E7561" t="s">
        <v>5106</v>
      </c>
      <c r="F7561" t="s">
        <v>28016</v>
      </c>
      <c r="G7561">
        <v>57790</v>
      </c>
      <c r="H7561">
        <v>-102.2418601</v>
      </c>
      <c r="I7561">
        <v>43.994539799999998</v>
      </c>
      <c r="J7561">
        <v>46</v>
      </c>
      <c r="K7561">
        <v>103</v>
      </c>
      <c r="L7561" t="s">
        <v>16268</v>
      </c>
      <c r="M7561">
        <v>108242</v>
      </c>
      <c r="N7561" t="s">
        <v>80</v>
      </c>
      <c r="O7561" t="s">
        <v>96</v>
      </c>
      <c r="P7561" t="s">
        <v>82</v>
      </c>
      <c r="Q7561" t="s">
        <v>83</v>
      </c>
      <c r="R7561">
        <v>105761</v>
      </c>
      <c r="S7561">
        <v>66254</v>
      </c>
      <c r="T7561">
        <v>1</v>
      </c>
      <c r="U7561">
        <v>0</v>
      </c>
      <c r="V7561">
        <v>0</v>
      </c>
      <c r="W7561">
        <v>0</v>
      </c>
      <c r="X7561">
        <v>0.5</v>
      </c>
      <c r="Y7561">
        <v>0</v>
      </c>
      <c r="Z7561">
        <v>0.5</v>
      </c>
      <c r="AA7561">
        <v>28500</v>
      </c>
      <c r="AB7561">
        <v>0</v>
      </c>
      <c r="AC7561">
        <v>0</v>
      </c>
      <c r="AD7561">
        <v>2245</v>
      </c>
      <c r="AE7561">
        <v>30745</v>
      </c>
      <c r="AF7561" t="s">
        <v>84</v>
      </c>
      <c r="AG7561" t="s">
        <v>84</v>
      </c>
      <c r="AH7561" t="s">
        <v>84</v>
      </c>
      <c r="AI7561">
        <v>2764</v>
      </c>
      <c r="AJ7561">
        <v>600</v>
      </c>
      <c r="AK7561">
        <v>100</v>
      </c>
      <c r="AL7561">
        <v>3464</v>
      </c>
      <c r="AM7561" t="s">
        <v>84</v>
      </c>
      <c r="AN7561">
        <v>24637</v>
      </c>
      <c r="AO7561">
        <v>0</v>
      </c>
      <c r="AP7561">
        <v>0</v>
      </c>
      <c r="AQ7561">
        <v>0</v>
      </c>
      <c r="AR7561">
        <v>0</v>
      </c>
      <c r="AS7561">
        <v>0</v>
      </c>
      <c r="AT7561">
        <v>0</v>
      </c>
      <c r="AU7561">
        <v>11037</v>
      </c>
      <c r="AV7561">
        <v>11494</v>
      </c>
      <c r="AW7561">
        <v>115</v>
      </c>
      <c r="AX7561">
        <v>3225</v>
      </c>
      <c r="AY7561">
        <v>126</v>
      </c>
      <c r="AZ7561">
        <v>0</v>
      </c>
      <c r="BA7561">
        <v>0</v>
      </c>
      <c r="BB7561">
        <v>39</v>
      </c>
      <c r="BC7561">
        <v>39</v>
      </c>
      <c r="BD7561">
        <v>2</v>
      </c>
      <c r="BE7561">
        <v>955</v>
      </c>
      <c r="BF7561">
        <v>3177</v>
      </c>
      <c r="BG7561">
        <v>607</v>
      </c>
      <c r="BH7561">
        <v>433</v>
      </c>
      <c r="BI7561">
        <v>3441</v>
      </c>
      <c r="BJ7561">
        <v>1</v>
      </c>
      <c r="BK7561">
        <v>11</v>
      </c>
      <c r="BL7561">
        <v>67</v>
      </c>
      <c r="BM7561">
        <v>50</v>
      </c>
      <c r="BN7561">
        <v>0</v>
      </c>
      <c r="BO7561">
        <v>926</v>
      </c>
      <c r="BP7561">
        <v>845</v>
      </c>
      <c r="BQ7561">
        <v>0</v>
      </c>
      <c r="BR7561">
        <v>7</v>
      </c>
      <c r="BS7561">
        <v>668</v>
      </c>
      <c r="BT7561">
        <v>-1</v>
      </c>
      <c r="BU7561" s="1">
        <v>41640</v>
      </c>
      <c r="BV7561" s="1">
        <v>42004</v>
      </c>
      <c r="BW7561" s="31">
        <v>1</v>
      </c>
    </row>
    <row r="7562" spans="1:75" hidden="1" x14ac:dyDescent="0.25">
      <c r="A7562" t="s">
        <v>2104</v>
      </c>
      <c r="B7562" t="s">
        <v>28017</v>
      </c>
      <c r="C7562">
        <v>2015</v>
      </c>
      <c r="D7562" t="s">
        <v>28018</v>
      </c>
      <c r="E7562" t="s">
        <v>28019</v>
      </c>
      <c r="F7562" t="s">
        <v>28020</v>
      </c>
      <c r="G7562">
        <v>57793</v>
      </c>
      <c r="H7562">
        <v>-103.63695559999999</v>
      </c>
      <c r="I7562">
        <v>44.463665399999996</v>
      </c>
      <c r="J7562">
        <v>46</v>
      </c>
      <c r="K7562">
        <v>81</v>
      </c>
      <c r="L7562" t="s">
        <v>747</v>
      </c>
      <c r="M7562">
        <v>24657</v>
      </c>
      <c r="N7562" t="s">
        <v>80</v>
      </c>
      <c r="O7562" t="s">
        <v>96</v>
      </c>
      <c r="P7562" t="s">
        <v>82</v>
      </c>
      <c r="Q7562" t="s">
        <v>83</v>
      </c>
      <c r="R7562">
        <v>24910</v>
      </c>
      <c r="S7562">
        <v>15605</v>
      </c>
      <c r="T7562">
        <v>1</v>
      </c>
      <c r="U7562">
        <v>0</v>
      </c>
      <c r="V7562">
        <v>0</v>
      </c>
      <c r="W7562">
        <v>0</v>
      </c>
      <c r="X7562">
        <v>1.05</v>
      </c>
      <c r="Y7562">
        <v>0.05</v>
      </c>
      <c r="Z7562">
        <v>1.1000000000000001</v>
      </c>
      <c r="AA7562">
        <v>63912</v>
      </c>
      <c r="AB7562">
        <v>0</v>
      </c>
      <c r="AC7562">
        <v>0</v>
      </c>
      <c r="AD7562">
        <v>525</v>
      </c>
      <c r="AE7562">
        <v>64437</v>
      </c>
      <c r="AF7562" t="s">
        <v>84</v>
      </c>
      <c r="AG7562" t="s">
        <v>84</v>
      </c>
      <c r="AH7562" t="s">
        <v>84</v>
      </c>
      <c r="AI7562">
        <v>9000</v>
      </c>
      <c r="AJ7562">
        <v>1300</v>
      </c>
      <c r="AK7562">
        <v>3100</v>
      </c>
      <c r="AL7562">
        <v>13400</v>
      </c>
      <c r="AM7562" t="s">
        <v>84</v>
      </c>
      <c r="AN7562">
        <v>58828</v>
      </c>
      <c r="AO7562">
        <v>0</v>
      </c>
      <c r="AP7562">
        <v>0</v>
      </c>
      <c r="AQ7562">
        <v>0</v>
      </c>
      <c r="AR7562">
        <v>0</v>
      </c>
      <c r="AS7562">
        <v>0</v>
      </c>
      <c r="AT7562">
        <v>796</v>
      </c>
      <c r="AU7562">
        <v>8000</v>
      </c>
      <c r="AV7562">
        <v>0</v>
      </c>
      <c r="AW7562">
        <v>640</v>
      </c>
      <c r="AX7562">
        <v>0</v>
      </c>
      <c r="AY7562">
        <v>450</v>
      </c>
      <c r="AZ7562">
        <v>0</v>
      </c>
      <c r="BA7562">
        <v>31</v>
      </c>
      <c r="BB7562">
        <v>39</v>
      </c>
      <c r="BC7562">
        <v>70</v>
      </c>
      <c r="BD7562">
        <v>5</v>
      </c>
      <c r="BE7562">
        <v>1664</v>
      </c>
      <c r="BF7562">
        <v>9000</v>
      </c>
      <c r="BG7562">
        <v>2000</v>
      </c>
      <c r="BH7562">
        <v>680</v>
      </c>
      <c r="BI7562">
        <v>4885</v>
      </c>
      <c r="BJ7562">
        <v>16</v>
      </c>
      <c r="BK7562">
        <v>15</v>
      </c>
      <c r="BL7562">
        <v>59</v>
      </c>
      <c r="BM7562">
        <v>46</v>
      </c>
      <c r="BN7562">
        <v>13</v>
      </c>
      <c r="BO7562">
        <v>886</v>
      </c>
      <c r="BP7562">
        <v>822</v>
      </c>
      <c r="BQ7562">
        <v>64</v>
      </c>
      <c r="BR7562">
        <v>6</v>
      </c>
      <c r="BS7562">
        <v>5925</v>
      </c>
      <c r="BT7562">
        <v>1300</v>
      </c>
      <c r="BU7562" s="1">
        <v>41640</v>
      </c>
      <c r="BV7562" s="1">
        <v>42004</v>
      </c>
      <c r="BW7562" s="31">
        <v>1</v>
      </c>
    </row>
    <row r="7563" spans="1:75" hidden="1" x14ac:dyDescent="0.25">
      <c r="A7563" t="s">
        <v>2104</v>
      </c>
      <c r="B7563" t="s">
        <v>28021</v>
      </c>
      <c r="C7563">
        <v>2015</v>
      </c>
      <c r="D7563" t="s">
        <v>28022</v>
      </c>
      <c r="E7563" t="s">
        <v>28023</v>
      </c>
      <c r="F7563" t="s">
        <v>4966</v>
      </c>
      <c r="G7563">
        <v>57226</v>
      </c>
      <c r="H7563">
        <v>-96.682571999999993</v>
      </c>
      <c r="I7563">
        <v>44.758649300000002</v>
      </c>
      <c r="J7563">
        <v>46</v>
      </c>
      <c r="K7563">
        <v>39</v>
      </c>
      <c r="L7563" t="s">
        <v>18423</v>
      </c>
      <c r="M7563">
        <v>4312</v>
      </c>
      <c r="N7563" t="s">
        <v>80</v>
      </c>
      <c r="O7563" t="s">
        <v>96</v>
      </c>
      <c r="P7563" t="s">
        <v>82</v>
      </c>
      <c r="Q7563" t="s">
        <v>83</v>
      </c>
      <c r="R7563">
        <v>1251</v>
      </c>
      <c r="S7563">
        <v>784</v>
      </c>
      <c r="T7563">
        <v>1</v>
      </c>
      <c r="U7563">
        <v>0</v>
      </c>
      <c r="V7563">
        <v>0</v>
      </c>
      <c r="W7563">
        <v>0</v>
      </c>
      <c r="X7563">
        <v>0.6</v>
      </c>
      <c r="Y7563">
        <v>0.2</v>
      </c>
      <c r="Z7563">
        <v>0.8</v>
      </c>
      <c r="AA7563">
        <v>31028</v>
      </c>
      <c r="AB7563">
        <v>0</v>
      </c>
      <c r="AC7563">
        <v>0</v>
      </c>
      <c r="AD7563">
        <v>5153</v>
      </c>
      <c r="AE7563">
        <v>36181</v>
      </c>
      <c r="AF7563" t="s">
        <v>84</v>
      </c>
      <c r="AG7563" t="s">
        <v>84</v>
      </c>
      <c r="AH7563" t="s">
        <v>84</v>
      </c>
      <c r="AI7563">
        <v>10236</v>
      </c>
      <c r="AJ7563">
        <v>1184</v>
      </c>
      <c r="AK7563">
        <v>492</v>
      </c>
      <c r="AL7563">
        <v>11912</v>
      </c>
      <c r="AM7563" t="s">
        <v>84</v>
      </c>
      <c r="AN7563">
        <v>36781</v>
      </c>
      <c r="AO7563">
        <v>0</v>
      </c>
      <c r="AP7563">
        <v>0</v>
      </c>
      <c r="AQ7563">
        <v>0</v>
      </c>
      <c r="AR7563">
        <v>0</v>
      </c>
      <c r="AS7563">
        <v>0</v>
      </c>
      <c r="AT7563">
        <v>0</v>
      </c>
      <c r="AU7563">
        <v>15669</v>
      </c>
      <c r="AV7563">
        <v>11494</v>
      </c>
      <c r="AW7563">
        <v>616</v>
      </c>
      <c r="AX7563">
        <v>3225</v>
      </c>
      <c r="AY7563">
        <v>1443</v>
      </c>
      <c r="AZ7563">
        <v>0</v>
      </c>
      <c r="BA7563">
        <v>0</v>
      </c>
      <c r="BB7563">
        <v>39</v>
      </c>
      <c r="BC7563">
        <v>39</v>
      </c>
      <c r="BD7563">
        <v>24</v>
      </c>
      <c r="BE7563">
        <v>1248</v>
      </c>
      <c r="BF7563">
        <v>5149</v>
      </c>
      <c r="BG7563">
        <v>521</v>
      </c>
      <c r="BH7563">
        <v>1710</v>
      </c>
      <c r="BI7563">
        <v>7037</v>
      </c>
      <c r="BJ7563">
        <v>0</v>
      </c>
      <c r="BK7563">
        <v>0</v>
      </c>
      <c r="BL7563">
        <v>4</v>
      </c>
      <c r="BM7563">
        <v>4</v>
      </c>
      <c r="BN7563">
        <v>0</v>
      </c>
      <c r="BO7563">
        <v>80</v>
      </c>
      <c r="BP7563">
        <v>80</v>
      </c>
      <c r="BQ7563">
        <v>0</v>
      </c>
      <c r="BR7563">
        <v>6</v>
      </c>
      <c r="BS7563">
        <v>962</v>
      </c>
      <c r="BT7563">
        <v>-1</v>
      </c>
      <c r="BU7563" s="1">
        <v>41640</v>
      </c>
      <c r="BV7563" s="1">
        <v>42004</v>
      </c>
      <c r="BW7563" s="31">
        <v>1</v>
      </c>
    </row>
    <row r="7564" spans="1:75" hidden="1" x14ac:dyDescent="0.25">
      <c r="A7564" t="s">
        <v>2104</v>
      </c>
      <c r="B7564" t="s">
        <v>28024</v>
      </c>
      <c r="C7564">
        <v>2015</v>
      </c>
      <c r="D7564" t="s">
        <v>19604</v>
      </c>
      <c r="E7564" t="s">
        <v>28025</v>
      </c>
      <c r="F7564" t="s">
        <v>19606</v>
      </c>
      <c r="G7564">
        <v>57279</v>
      </c>
      <c r="H7564">
        <v>-96.859170000000006</v>
      </c>
      <c r="I7564">
        <v>45.4097328</v>
      </c>
      <c r="J7564">
        <v>46</v>
      </c>
      <c r="K7564">
        <v>109</v>
      </c>
      <c r="L7564" t="s">
        <v>7104</v>
      </c>
      <c r="M7564">
        <v>10374</v>
      </c>
      <c r="N7564" t="s">
        <v>80</v>
      </c>
      <c r="O7564" t="s">
        <v>96</v>
      </c>
      <c r="P7564" t="s">
        <v>82</v>
      </c>
      <c r="Q7564" t="s">
        <v>83</v>
      </c>
      <c r="R7564">
        <v>503</v>
      </c>
      <c r="S7564">
        <v>315</v>
      </c>
      <c r="T7564">
        <v>1</v>
      </c>
      <c r="U7564">
        <v>0</v>
      </c>
      <c r="V7564">
        <v>0</v>
      </c>
      <c r="W7564">
        <v>0</v>
      </c>
      <c r="X7564">
        <v>0.38</v>
      </c>
      <c r="Y7564">
        <v>0</v>
      </c>
      <c r="Z7564">
        <v>0.38</v>
      </c>
      <c r="AA7564">
        <v>4842</v>
      </c>
      <c r="AB7564">
        <v>0</v>
      </c>
      <c r="AC7564">
        <v>0</v>
      </c>
      <c r="AD7564">
        <v>1249</v>
      </c>
      <c r="AE7564">
        <v>6091</v>
      </c>
      <c r="AF7564" t="s">
        <v>84</v>
      </c>
      <c r="AG7564" t="s">
        <v>84</v>
      </c>
      <c r="AH7564" t="s">
        <v>84</v>
      </c>
      <c r="AI7564">
        <v>1675</v>
      </c>
      <c r="AJ7564">
        <v>600</v>
      </c>
      <c r="AK7564">
        <v>0</v>
      </c>
      <c r="AL7564">
        <v>2275</v>
      </c>
      <c r="AM7564" t="s">
        <v>84</v>
      </c>
      <c r="AN7564">
        <v>10767</v>
      </c>
      <c r="AO7564">
        <v>0</v>
      </c>
      <c r="AP7564">
        <v>0</v>
      </c>
      <c r="AQ7564">
        <v>0</v>
      </c>
      <c r="AR7564">
        <v>0</v>
      </c>
      <c r="AS7564">
        <v>0</v>
      </c>
      <c r="AT7564">
        <v>0</v>
      </c>
      <c r="AU7564">
        <v>8603</v>
      </c>
      <c r="AV7564">
        <v>11494</v>
      </c>
      <c r="AW7564">
        <v>0</v>
      </c>
      <c r="AX7564">
        <v>3225</v>
      </c>
      <c r="AY7564">
        <v>800</v>
      </c>
      <c r="AZ7564">
        <v>0</v>
      </c>
      <c r="BA7564">
        <v>0</v>
      </c>
      <c r="BB7564">
        <v>39</v>
      </c>
      <c r="BC7564">
        <v>39</v>
      </c>
      <c r="BD7564">
        <v>0</v>
      </c>
      <c r="BE7564">
        <v>728</v>
      </c>
      <c r="BF7564">
        <v>2200</v>
      </c>
      <c r="BG7564">
        <v>0</v>
      </c>
      <c r="BH7564">
        <v>503</v>
      </c>
      <c r="BI7564">
        <v>6392</v>
      </c>
      <c r="BJ7564">
        <v>0</v>
      </c>
      <c r="BK7564">
        <v>0</v>
      </c>
      <c r="BL7564">
        <v>6</v>
      </c>
      <c r="BM7564">
        <v>6</v>
      </c>
      <c r="BN7564">
        <v>0</v>
      </c>
      <c r="BO7564">
        <v>102</v>
      </c>
      <c r="BP7564">
        <v>102</v>
      </c>
      <c r="BQ7564">
        <v>0</v>
      </c>
      <c r="BR7564">
        <v>1</v>
      </c>
      <c r="BS7564">
        <v>40</v>
      </c>
      <c r="BT7564">
        <v>-1</v>
      </c>
      <c r="BU7564" s="1">
        <v>41640</v>
      </c>
      <c r="BV7564" s="1">
        <v>42004</v>
      </c>
      <c r="BW7564" s="31">
        <v>1</v>
      </c>
    </row>
    <row r="7565" spans="1:75" hidden="1" x14ac:dyDescent="0.25">
      <c r="A7565" t="s">
        <v>2104</v>
      </c>
      <c r="B7565" t="s">
        <v>28026</v>
      </c>
      <c r="C7565">
        <v>2015</v>
      </c>
      <c r="D7565" t="s">
        <v>28027</v>
      </c>
      <c r="E7565" t="s">
        <v>28028</v>
      </c>
      <c r="F7565" t="s">
        <v>13760</v>
      </c>
      <c r="G7565">
        <v>57544</v>
      </c>
      <c r="H7565">
        <v>-99.862034100000002</v>
      </c>
      <c r="I7565">
        <v>43.903901599999998</v>
      </c>
      <c r="J7565">
        <v>46</v>
      </c>
      <c r="K7565">
        <v>85</v>
      </c>
      <c r="L7565" t="s">
        <v>14608</v>
      </c>
      <c r="M7565">
        <v>3877</v>
      </c>
      <c r="N7565" t="s">
        <v>80</v>
      </c>
      <c r="O7565" t="s">
        <v>96</v>
      </c>
      <c r="P7565" t="s">
        <v>82</v>
      </c>
      <c r="Q7565" t="s">
        <v>83</v>
      </c>
      <c r="R7565">
        <v>250</v>
      </c>
      <c r="S7565">
        <v>157</v>
      </c>
      <c r="T7565">
        <v>1</v>
      </c>
      <c r="U7565">
        <v>0</v>
      </c>
      <c r="V7565">
        <v>0</v>
      </c>
      <c r="W7565">
        <v>0</v>
      </c>
      <c r="X7565">
        <v>0.38</v>
      </c>
      <c r="Y7565">
        <v>0</v>
      </c>
      <c r="Z7565">
        <v>0.38</v>
      </c>
      <c r="AA7565">
        <v>10325</v>
      </c>
      <c r="AB7565">
        <v>0</v>
      </c>
      <c r="AC7565">
        <v>0</v>
      </c>
      <c r="AD7565">
        <v>1600</v>
      </c>
      <c r="AE7565">
        <v>11925</v>
      </c>
      <c r="AF7565" t="s">
        <v>84</v>
      </c>
      <c r="AG7565" t="s">
        <v>84</v>
      </c>
      <c r="AH7565" t="s">
        <v>84</v>
      </c>
      <c r="AI7565">
        <v>330</v>
      </c>
      <c r="AJ7565">
        <v>1390</v>
      </c>
      <c r="AK7565">
        <v>0</v>
      </c>
      <c r="AL7565">
        <v>1720</v>
      </c>
      <c r="AM7565" t="s">
        <v>84</v>
      </c>
      <c r="AN7565">
        <v>15821</v>
      </c>
      <c r="AO7565">
        <v>0</v>
      </c>
      <c r="AP7565">
        <v>0</v>
      </c>
      <c r="AQ7565">
        <v>0</v>
      </c>
      <c r="AR7565">
        <v>0</v>
      </c>
      <c r="AS7565">
        <v>0</v>
      </c>
      <c r="AT7565">
        <v>0</v>
      </c>
      <c r="AU7565">
        <v>10350</v>
      </c>
      <c r="AV7565">
        <v>11494</v>
      </c>
      <c r="AW7565">
        <v>20</v>
      </c>
      <c r="AX7565">
        <v>3225</v>
      </c>
      <c r="AY7565">
        <v>200</v>
      </c>
      <c r="AZ7565">
        <v>0</v>
      </c>
      <c r="BA7565">
        <v>0</v>
      </c>
      <c r="BB7565">
        <v>39</v>
      </c>
      <c r="BC7565">
        <v>39</v>
      </c>
      <c r="BD7565">
        <v>0</v>
      </c>
      <c r="BE7565">
        <v>780</v>
      </c>
      <c r="BF7565">
        <v>2080</v>
      </c>
      <c r="BG7565">
        <v>1245</v>
      </c>
      <c r="BH7565">
        <v>214</v>
      </c>
      <c r="BI7565">
        <v>10307</v>
      </c>
      <c r="BJ7565">
        <v>0</v>
      </c>
      <c r="BK7565">
        <v>0</v>
      </c>
      <c r="BL7565">
        <v>11</v>
      </c>
      <c r="BM7565">
        <v>6</v>
      </c>
      <c r="BN7565">
        <v>2</v>
      </c>
      <c r="BO7565">
        <v>63</v>
      </c>
      <c r="BP7565">
        <v>30</v>
      </c>
      <c r="BQ7565">
        <v>12</v>
      </c>
      <c r="BR7565">
        <v>6</v>
      </c>
      <c r="BS7565">
        <v>220</v>
      </c>
      <c r="BT7565">
        <v>-1</v>
      </c>
      <c r="BU7565" s="1">
        <v>41640</v>
      </c>
      <c r="BV7565" s="1">
        <v>42004</v>
      </c>
      <c r="BW7565" s="31">
        <v>1</v>
      </c>
    </row>
    <row r="7566" spans="1:75" hidden="1" x14ac:dyDescent="0.25">
      <c r="A7566" t="s">
        <v>2104</v>
      </c>
      <c r="B7566" t="s">
        <v>28029</v>
      </c>
      <c r="C7566">
        <v>2015</v>
      </c>
      <c r="D7566" t="s">
        <v>28030</v>
      </c>
      <c r="E7566" t="s">
        <v>229</v>
      </c>
      <c r="F7566" t="s">
        <v>4185</v>
      </c>
      <c r="G7566">
        <v>57551</v>
      </c>
      <c r="H7566">
        <v>-101.7319074</v>
      </c>
      <c r="I7566">
        <v>43.175096500000002</v>
      </c>
      <c r="J7566">
        <v>46</v>
      </c>
      <c r="K7566">
        <v>7</v>
      </c>
      <c r="L7566" t="s">
        <v>6008</v>
      </c>
      <c r="M7566">
        <v>3430</v>
      </c>
      <c r="N7566" t="s">
        <v>80</v>
      </c>
      <c r="O7566" t="s">
        <v>89</v>
      </c>
      <c r="P7566" t="s">
        <v>82</v>
      </c>
      <c r="Q7566" t="s">
        <v>83</v>
      </c>
      <c r="R7566">
        <v>3452</v>
      </c>
      <c r="S7566">
        <v>2163</v>
      </c>
      <c r="T7566">
        <v>1</v>
      </c>
      <c r="U7566">
        <v>0</v>
      </c>
      <c r="V7566">
        <v>0</v>
      </c>
      <c r="W7566">
        <v>0</v>
      </c>
      <c r="X7566">
        <v>0.13</v>
      </c>
      <c r="Y7566">
        <v>1.65</v>
      </c>
      <c r="Z7566">
        <v>1.78</v>
      </c>
      <c r="AA7566">
        <v>78328</v>
      </c>
      <c r="AB7566">
        <v>0</v>
      </c>
      <c r="AC7566">
        <v>0</v>
      </c>
      <c r="AD7566">
        <v>670</v>
      </c>
      <c r="AE7566">
        <v>78998</v>
      </c>
      <c r="AF7566" t="s">
        <v>84</v>
      </c>
      <c r="AG7566" t="s">
        <v>84</v>
      </c>
      <c r="AH7566" t="s">
        <v>84</v>
      </c>
      <c r="AI7566">
        <v>3500</v>
      </c>
      <c r="AJ7566">
        <v>1500</v>
      </c>
      <c r="AK7566">
        <v>500</v>
      </c>
      <c r="AL7566">
        <v>5500</v>
      </c>
      <c r="AM7566" t="s">
        <v>84</v>
      </c>
      <c r="AN7566">
        <v>79998</v>
      </c>
      <c r="AO7566">
        <v>0</v>
      </c>
      <c r="AP7566">
        <v>0</v>
      </c>
      <c r="AQ7566">
        <v>0</v>
      </c>
      <c r="AR7566">
        <v>0</v>
      </c>
      <c r="AS7566">
        <v>0</v>
      </c>
      <c r="AT7566">
        <v>0</v>
      </c>
      <c r="AU7566">
        <v>28761</v>
      </c>
      <c r="AV7566">
        <v>11494</v>
      </c>
      <c r="AW7566">
        <v>986</v>
      </c>
      <c r="AX7566">
        <v>3225</v>
      </c>
      <c r="AY7566">
        <v>0</v>
      </c>
      <c r="AZ7566">
        <v>0</v>
      </c>
      <c r="BA7566">
        <v>0</v>
      </c>
      <c r="BB7566">
        <v>39</v>
      </c>
      <c r="BC7566">
        <v>39</v>
      </c>
      <c r="BD7566">
        <v>5</v>
      </c>
      <c r="BE7566">
        <v>1650</v>
      </c>
      <c r="BF7566">
        <v>4982</v>
      </c>
      <c r="BG7566">
        <v>210</v>
      </c>
      <c r="BH7566">
        <v>2491</v>
      </c>
      <c r="BI7566">
        <v>6745</v>
      </c>
      <c r="BJ7566">
        <v>0</v>
      </c>
      <c r="BK7566">
        <v>0</v>
      </c>
      <c r="BL7566">
        <v>4</v>
      </c>
      <c r="BM7566">
        <v>3</v>
      </c>
      <c r="BN7566">
        <v>0</v>
      </c>
      <c r="BO7566">
        <v>34</v>
      </c>
      <c r="BP7566">
        <v>24</v>
      </c>
      <c r="BQ7566">
        <v>0</v>
      </c>
      <c r="BR7566">
        <v>14</v>
      </c>
      <c r="BS7566">
        <v>3750</v>
      </c>
      <c r="BT7566">
        <v>-1</v>
      </c>
      <c r="BU7566" s="1">
        <v>41640</v>
      </c>
      <c r="BV7566" s="1">
        <v>42004</v>
      </c>
      <c r="BW7566" s="31">
        <v>1</v>
      </c>
    </row>
    <row r="7567" spans="1:75" hidden="1" x14ac:dyDescent="0.25">
      <c r="A7567" t="s">
        <v>2104</v>
      </c>
      <c r="B7567" t="s">
        <v>28031</v>
      </c>
      <c r="C7567">
        <v>2015</v>
      </c>
      <c r="D7567" t="s">
        <v>28032</v>
      </c>
      <c r="E7567" t="s">
        <v>28033</v>
      </c>
      <c r="F7567" t="s">
        <v>3479</v>
      </c>
      <c r="G7567">
        <v>57445</v>
      </c>
      <c r="H7567">
        <v>-98.098643999999993</v>
      </c>
      <c r="I7567">
        <v>45.447608000000002</v>
      </c>
      <c r="J7567">
        <v>46</v>
      </c>
      <c r="K7567">
        <v>13</v>
      </c>
      <c r="L7567" t="s">
        <v>8517</v>
      </c>
      <c r="M7567">
        <v>38408</v>
      </c>
      <c r="N7567" t="s">
        <v>80</v>
      </c>
      <c r="O7567" t="s">
        <v>96</v>
      </c>
      <c r="P7567" t="s">
        <v>82</v>
      </c>
      <c r="Q7567" t="s">
        <v>83</v>
      </c>
      <c r="R7567">
        <v>1487</v>
      </c>
      <c r="S7567">
        <v>932</v>
      </c>
      <c r="T7567">
        <v>1</v>
      </c>
      <c r="U7567">
        <v>0</v>
      </c>
      <c r="V7567">
        <v>0</v>
      </c>
      <c r="W7567">
        <v>0</v>
      </c>
      <c r="X7567">
        <v>0.13</v>
      </c>
      <c r="Y7567">
        <v>0</v>
      </c>
      <c r="Z7567">
        <v>0.13</v>
      </c>
      <c r="AA7567">
        <v>3090</v>
      </c>
      <c r="AB7567">
        <v>0</v>
      </c>
      <c r="AC7567">
        <v>0</v>
      </c>
      <c r="AD7567">
        <v>444</v>
      </c>
      <c r="AE7567">
        <v>3534</v>
      </c>
      <c r="AF7567" t="s">
        <v>84</v>
      </c>
      <c r="AG7567" t="s">
        <v>84</v>
      </c>
      <c r="AH7567" t="s">
        <v>84</v>
      </c>
      <c r="AI7567">
        <v>497</v>
      </c>
      <c r="AJ7567">
        <v>0</v>
      </c>
      <c r="AK7567">
        <v>0</v>
      </c>
      <c r="AL7567">
        <v>497</v>
      </c>
      <c r="AM7567" t="s">
        <v>84</v>
      </c>
      <c r="AN7567">
        <v>3534</v>
      </c>
      <c r="AO7567">
        <v>0</v>
      </c>
      <c r="AP7567">
        <v>0</v>
      </c>
      <c r="AQ7567">
        <v>0</v>
      </c>
      <c r="AR7567">
        <v>0</v>
      </c>
      <c r="AS7567">
        <v>0</v>
      </c>
      <c r="AT7567">
        <v>0</v>
      </c>
      <c r="AU7567">
        <v>2949</v>
      </c>
      <c r="AV7567">
        <v>0</v>
      </c>
      <c r="AW7567">
        <v>191</v>
      </c>
      <c r="AX7567">
        <v>0</v>
      </c>
      <c r="AY7567">
        <v>234</v>
      </c>
      <c r="AZ7567">
        <v>0</v>
      </c>
      <c r="BA7567">
        <v>0</v>
      </c>
      <c r="BB7567">
        <v>39</v>
      </c>
      <c r="BC7567">
        <v>39</v>
      </c>
      <c r="BD7567">
        <v>0</v>
      </c>
      <c r="BE7567">
        <v>2340</v>
      </c>
      <c r="BF7567">
        <v>745</v>
      </c>
      <c r="BG7567">
        <v>0</v>
      </c>
      <c r="BH7567">
        <v>1005</v>
      </c>
      <c r="BI7567">
        <v>1005</v>
      </c>
      <c r="BJ7567">
        <v>0</v>
      </c>
      <c r="BK7567">
        <v>0</v>
      </c>
      <c r="BL7567">
        <v>0</v>
      </c>
      <c r="BM7567">
        <v>0</v>
      </c>
      <c r="BN7567">
        <v>0</v>
      </c>
      <c r="BO7567">
        <v>0</v>
      </c>
      <c r="BP7567">
        <v>0</v>
      </c>
      <c r="BQ7567">
        <v>0</v>
      </c>
      <c r="BR7567">
        <v>3</v>
      </c>
      <c r="BS7567">
        <v>350</v>
      </c>
      <c r="BT7567">
        <v>-1</v>
      </c>
      <c r="BU7567" s="1">
        <v>41640</v>
      </c>
      <c r="BV7567" s="1">
        <v>42004</v>
      </c>
      <c r="BW7567" s="31">
        <v>1</v>
      </c>
    </row>
    <row r="7568" spans="1:75" hidden="1" x14ac:dyDescent="0.25">
      <c r="A7568" t="s">
        <v>2104</v>
      </c>
      <c r="B7568" t="s">
        <v>28034</v>
      </c>
      <c r="C7568">
        <v>2015</v>
      </c>
      <c r="D7568" t="s">
        <v>28035</v>
      </c>
      <c r="E7568" t="s">
        <v>28036</v>
      </c>
      <c r="F7568" t="s">
        <v>27948</v>
      </c>
      <c r="G7568">
        <v>57376</v>
      </c>
      <c r="H7568">
        <v>-97.967037399999995</v>
      </c>
      <c r="I7568">
        <v>43.226428499999997</v>
      </c>
      <c r="J7568">
        <v>46</v>
      </c>
      <c r="K7568">
        <v>67</v>
      </c>
      <c r="L7568" t="s">
        <v>11203</v>
      </c>
      <c r="M7568">
        <v>7200</v>
      </c>
      <c r="N7568" t="s">
        <v>80</v>
      </c>
      <c r="O7568" t="s">
        <v>96</v>
      </c>
      <c r="P7568" t="s">
        <v>82</v>
      </c>
      <c r="Q7568" t="s">
        <v>83</v>
      </c>
      <c r="R7568">
        <v>625</v>
      </c>
      <c r="S7568">
        <v>392</v>
      </c>
      <c r="T7568">
        <v>1</v>
      </c>
      <c r="U7568">
        <v>0</v>
      </c>
      <c r="V7568">
        <v>0</v>
      </c>
      <c r="W7568">
        <v>0</v>
      </c>
      <c r="X7568">
        <v>0.13</v>
      </c>
      <c r="Y7568">
        <v>0</v>
      </c>
      <c r="Z7568">
        <v>0.13</v>
      </c>
      <c r="AA7568">
        <v>4859</v>
      </c>
      <c r="AB7568">
        <v>0</v>
      </c>
      <c r="AC7568">
        <v>0</v>
      </c>
      <c r="AD7568">
        <v>490</v>
      </c>
      <c r="AE7568">
        <v>5349</v>
      </c>
      <c r="AF7568" t="s">
        <v>84</v>
      </c>
      <c r="AG7568" t="s">
        <v>84</v>
      </c>
      <c r="AH7568" t="s">
        <v>84</v>
      </c>
      <c r="AI7568">
        <v>800</v>
      </c>
      <c r="AJ7568">
        <v>0</v>
      </c>
      <c r="AK7568">
        <v>0</v>
      </c>
      <c r="AL7568">
        <v>800</v>
      </c>
      <c r="AM7568" t="s">
        <v>84</v>
      </c>
      <c r="AN7568">
        <v>5349</v>
      </c>
      <c r="AO7568">
        <v>0</v>
      </c>
      <c r="AP7568">
        <v>0</v>
      </c>
      <c r="AQ7568">
        <v>0</v>
      </c>
      <c r="AR7568">
        <v>0</v>
      </c>
      <c r="AS7568">
        <v>0</v>
      </c>
      <c r="AT7568">
        <v>0</v>
      </c>
      <c r="AU7568">
        <v>7055</v>
      </c>
      <c r="AV7568">
        <v>0</v>
      </c>
      <c r="AW7568">
        <v>11</v>
      </c>
      <c r="AX7568">
        <v>0</v>
      </c>
      <c r="AY7568">
        <v>67</v>
      </c>
      <c r="AZ7568">
        <v>0</v>
      </c>
      <c r="BA7568">
        <v>0</v>
      </c>
      <c r="BB7568">
        <v>39</v>
      </c>
      <c r="BC7568">
        <v>39</v>
      </c>
      <c r="BD7568">
        <v>0</v>
      </c>
      <c r="BE7568">
        <v>416</v>
      </c>
      <c r="BF7568">
        <v>468</v>
      </c>
      <c r="BG7568">
        <v>364</v>
      </c>
      <c r="BH7568">
        <v>252</v>
      </c>
      <c r="BI7568">
        <v>742</v>
      </c>
      <c r="BJ7568">
        <v>0</v>
      </c>
      <c r="BK7568">
        <v>0</v>
      </c>
      <c r="BL7568">
        <v>6</v>
      </c>
      <c r="BM7568">
        <v>6</v>
      </c>
      <c r="BN7568">
        <v>0</v>
      </c>
      <c r="BO7568">
        <v>90</v>
      </c>
      <c r="BP7568">
        <v>90</v>
      </c>
      <c r="BQ7568">
        <v>0</v>
      </c>
      <c r="BR7568">
        <v>4</v>
      </c>
      <c r="BS7568">
        <v>103</v>
      </c>
      <c r="BT7568">
        <v>-1</v>
      </c>
      <c r="BU7568" s="1">
        <v>41640</v>
      </c>
      <c r="BV7568" s="1">
        <v>42004</v>
      </c>
      <c r="BW7568" s="31">
        <v>1</v>
      </c>
    </row>
    <row r="7569" spans="1:75" hidden="1" x14ac:dyDescent="0.25">
      <c r="A7569" t="s">
        <v>2104</v>
      </c>
      <c r="B7569" t="s">
        <v>28037</v>
      </c>
      <c r="C7569">
        <v>2015</v>
      </c>
      <c r="D7569" t="s">
        <v>28038</v>
      </c>
      <c r="E7569" t="s">
        <v>28039</v>
      </c>
      <c r="F7569" t="s">
        <v>28040</v>
      </c>
      <c r="G7569">
        <v>57625</v>
      </c>
      <c r="H7569">
        <v>-101.23482079999999</v>
      </c>
      <c r="I7569">
        <v>44.997228700000001</v>
      </c>
      <c r="J7569">
        <v>46</v>
      </c>
      <c r="K7569">
        <v>41</v>
      </c>
      <c r="L7569" t="s">
        <v>24983</v>
      </c>
      <c r="M7569">
        <v>5662</v>
      </c>
      <c r="N7569" t="s">
        <v>80</v>
      </c>
      <c r="O7569" t="s">
        <v>81</v>
      </c>
      <c r="P7569" t="s">
        <v>82</v>
      </c>
      <c r="Q7569" t="s">
        <v>83</v>
      </c>
      <c r="R7569">
        <v>10564</v>
      </c>
      <c r="S7569">
        <v>6618</v>
      </c>
      <c r="T7569">
        <v>1</v>
      </c>
      <c r="U7569">
        <v>0</v>
      </c>
      <c r="V7569">
        <v>0</v>
      </c>
      <c r="W7569">
        <v>0</v>
      </c>
      <c r="X7569">
        <v>1.25</v>
      </c>
      <c r="Y7569">
        <v>0</v>
      </c>
      <c r="Z7569">
        <v>1.25</v>
      </c>
      <c r="AA7569">
        <v>20550</v>
      </c>
      <c r="AB7569">
        <v>0</v>
      </c>
      <c r="AC7569">
        <v>0</v>
      </c>
      <c r="AD7569">
        <v>6604</v>
      </c>
      <c r="AE7569">
        <v>27154</v>
      </c>
      <c r="AF7569" t="s">
        <v>84</v>
      </c>
      <c r="AG7569" t="s">
        <v>84</v>
      </c>
      <c r="AH7569" t="s">
        <v>84</v>
      </c>
      <c r="AI7569">
        <v>1198</v>
      </c>
      <c r="AJ7569">
        <v>0</v>
      </c>
      <c r="AK7569">
        <v>0</v>
      </c>
      <c r="AL7569">
        <v>1198</v>
      </c>
      <c r="AM7569" t="s">
        <v>84</v>
      </c>
      <c r="AN7569">
        <v>26396</v>
      </c>
      <c r="AO7569">
        <v>0</v>
      </c>
      <c r="AP7569">
        <v>0</v>
      </c>
      <c r="AQ7569">
        <v>0</v>
      </c>
      <c r="AR7569">
        <v>0</v>
      </c>
      <c r="AS7569">
        <v>0</v>
      </c>
      <c r="AT7569">
        <v>0</v>
      </c>
      <c r="AU7569">
        <v>6472</v>
      </c>
      <c r="AV7569">
        <v>0</v>
      </c>
      <c r="AW7569">
        <v>0</v>
      </c>
      <c r="AX7569">
        <v>0</v>
      </c>
      <c r="AY7569">
        <v>617</v>
      </c>
      <c r="AZ7569">
        <v>0</v>
      </c>
      <c r="BA7569">
        <v>0</v>
      </c>
      <c r="BB7569">
        <v>39</v>
      </c>
      <c r="BC7569">
        <v>39</v>
      </c>
      <c r="BD7569">
        <v>5</v>
      </c>
      <c r="BE7569">
        <v>1422</v>
      </c>
      <c r="BF7569">
        <v>3924</v>
      </c>
      <c r="BG7569">
        <v>62</v>
      </c>
      <c r="BH7569">
        <v>894</v>
      </c>
      <c r="BI7569">
        <v>2181</v>
      </c>
      <c r="BJ7569">
        <v>0</v>
      </c>
      <c r="BK7569">
        <v>0</v>
      </c>
      <c r="BL7569">
        <v>12</v>
      </c>
      <c r="BM7569">
        <v>2</v>
      </c>
      <c r="BN7569">
        <v>6</v>
      </c>
      <c r="BO7569">
        <v>64</v>
      </c>
      <c r="BP7569">
        <v>37</v>
      </c>
      <c r="BQ7569">
        <v>8</v>
      </c>
      <c r="BR7569">
        <v>7</v>
      </c>
      <c r="BS7569">
        <v>5684</v>
      </c>
      <c r="BT7569">
        <v>-1</v>
      </c>
      <c r="BU7569" s="1">
        <v>41640</v>
      </c>
      <c r="BV7569" s="1">
        <v>42004</v>
      </c>
      <c r="BW7569" s="31">
        <v>1</v>
      </c>
    </row>
    <row r="7570" spans="1:75" hidden="1" x14ac:dyDescent="0.25">
      <c r="A7570" t="s">
        <v>2104</v>
      </c>
      <c r="B7570" t="s">
        <v>28041</v>
      </c>
      <c r="C7570">
        <v>2015</v>
      </c>
      <c r="D7570" t="s">
        <v>28042</v>
      </c>
      <c r="E7570" t="s">
        <v>28043</v>
      </c>
      <c r="F7570" t="s">
        <v>28044</v>
      </c>
      <c r="G7570">
        <v>57454</v>
      </c>
      <c r="H7570">
        <v>-97.831913799999995</v>
      </c>
      <c r="I7570">
        <v>45.602615100000001</v>
      </c>
      <c r="J7570">
        <v>46</v>
      </c>
      <c r="K7570">
        <v>91</v>
      </c>
      <c r="L7570" t="s">
        <v>920</v>
      </c>
      <c r="M7570">
        <v>4683</v>
      </c>
      <c r="N7570" t="s">
        <v>80</v>
      </c>
      <c r="O7570" t="s">
        <v>96</v>
      </c>
      <c r="P7570" t="s">
        <v>82</v>
      </c>
      <c r="Q7570" t="s">
        <v>83</v>
      </c>
      <c r="R7570">
        <v>316</v>
      </c>
      <c r="S7570">
        <v>198</v>
      </c>
      <c r="T7570">
        <v>1</v>
      </c>
      <c r="U7570">
        <v>0</v>
      </c>
      <c r="V7570">
        <v>0</v>
      </c>
      <c r="W7570">
        <v>0</v>
      </c>
      <c r="X7570">
        <v>0.38</v>
      </c>
      <c r="Y7570">
        <v>0</v>
      </c>
      <c r="Z7570">
        <v>0.38</v>
      </c>
      <c r="AA7570">
        <v>16314</v>
      </c>
      <c r="AB7570">
        <v>0</v>
      </c>
      <c r="AC7570">
        <v>0</v>
      </c>
      <c r="AD7570">
        <v>730</v>
      </c>
      <c r="AE7570">
        <v>17044</v>
      </c>
      <c r="AF7570" t="s">
        <v>84</v>
      </c>
      <c r="AG7570" t="s">
        <v>84</v>
      </c>
      <c r="AH7570" t="s">
        <v>84</v>
      </c>
      <c r="AI7570">
        <v>480</v>
      </c>
      <c r="AJ7570">
        <v>0</v>
      </c>
      <c r="AK7570">
        <v>0</v>
      </c>
      <c r="AL7570">
        <v>480</v>
      </c>
      <c r="AM7570" t="s">
        <v>84</v>
      </c>
      <c r="AN7570">
        <v>17044</v>
      </c>
      <c r="AO7570">
        <v>0</v>
      </c>
      <c r="AP7570">
        <v>0</v>
      </c>
      <c r="AQ7570">
        <v>0</v>
      </c>
      <c r="AR7570">
        <v>0</v>
      </c>
      <c r="AS7570">
        <v>0</v>
      </c>
      <c r="AT7570">
        <v>0</v>
      </c>
      <c r="AU7570">
        <v>8075</v>
      </c>
      <c r="AV7570">
        <v>0</v>
      </c>
      <c r="AW7570">
        <v>0</v>
      </c>
      <c r="AX7570">
        <v>0</v>
      </c>
      <c r="AY7570">
        <v>0</v>
      </c>
      <c r="AZ7570">
        <v>0</v>
      </c>
      <c r="BA7570">
        <v>0</v>
      </c>
      <c r="BB7570">
        <v>39</v>
      </c>
      <c r="BC7570">
        <v>39</v>
      </c>
      <c r="BD7570">
        <v>0</v>
      </c>
      <c r="BE7570">
        <v>780</v>
      </c>
      <c r="BF7570">
        <v>1560</v>
      </c>
      <c r="BG7570">
        <v>98</v>
      </c>
      <c r="BH7570">
        <v>311</v>
      </c>
      <c r="BI7570">
        <v>953</v>
      </c>
      <c r="BJ7570">
        <v>0</v>
      </c>
      <c r="BK7570">
        <v>0</v>
      </c>
      <c r="BL7570">
        <v>47</v>
      </c>
      <c r="BM7570">
        <v>38</v>
      </c>
      <c r="BN7570">
        <v>0</v>
      </c>
      <c r="BO7570">
        <v>604</v>
      </c>
      <c r="BP7570">
        <v>509</v>
      </c>
      <c r="BQ7570">
        <v>0</v>
      </c>
      <c r="BR7570">
        <v>2</v>
      </c>
      <c r="BS7570">
        <v>398</v>
      </c>
      <c r="BT7570">
        <v>-1</v>
      </c>
      <c r="BU7570" s="1">
        <v>41640</v>
      </c>
      <c r="BV7570" s="1">
        <v>42004</v>
      </c>
      <c r="BW7570" s="31">
        <v>1</v>
      </c>
    </row>
    <row r="7571" spans="1:75" hidden="1" x14ac:dyDescent="0.25">
      <c r="A7571" t="s">
        <v>2104</v>
      </c>
      <c r="B7571" t="s">
        <v>28045</v>
      </c>
      <c r="C7571">
        <v>2015</v>
      </c>
      <c r="D7571" t="s">
        <v>28046</v>
      </c>
      <c r="E7571" t="s">
        <v>28047</v>
      </c>
      <c r="F7571" t="s">
        <v>28048</v>
      </c>
      <c r="G7571">
        <v>57104</v>
      </c>
      <c r="H7571">
        <v>-96.729803700000005</v>
      </c>
      <c r="I7571">
        <v>43.548752499999999</v>
      </c>
      <c r="J7571">
        <v>46</v>
      </c>
      <c r="K7571">
        <v>99</v>
      </c>
      <c r="L7571" t="s">
        <v>27718</v>
      </c>
      <c r="M7571">
        <v>182882</v>
      </c>
      <c r="N7571" t="s">
        <v>80</v>
      </c>
      <c r="O7571" t="s">
        <v>911</v>
      </c>
      <c r="P7571" t="s">
        <v>90</v>
      </c>
      <c r="Q7571" t="s">
        <v>83</v>
      </c>
      <c r="R7571">
        <v>204562</v>
      </c>
      <c r="S7571">
        <v>128148</v>
      </c>
      <c r="T7571">
        <v>1</v>
      </c>
      <c r="U7571">
        <v>12</v>
      </c>
      <c r="V7571">
        <v>1</v>
      </c>
      <c r="W7571">
        <v>15</v>
      </c>
      <c r="X7571">
        <v>17</v>
      </c>
      <c r="Y7571">
        <v>59.15</v>
      </c>
      <c r="Z7571">
        <v>76.150000000000006</v>
      </c>
      <c r="AA7571">
        <v>6730279</v>
      </c>
      <c r="AB7571">
        <v>0</v>
      </c>
      <c r="AC7571">
        <v>0</v>
      </c>
      <c r="AD7571">
        <v>220205</v>
      </c>
      <c r="AE7571">
        <v>6950484</v>
      </c>
      <c r="AF7571">
        <v>3557363</v>
      </c>
      <c r="AG7571">
        <v>1434775</v>
      </c>
      <c r="AH7571">
        <v>4992138</v>
      </c>
      <c r="AI7571">
        <v>380871</v>
      </c>
      <c r="AJ7571">
        <v>232775</v>
      </c>
      <c r="AK7571">
        <v>157885</v>
      </c>
      <c r="AL7571">
        <v>771531</v>
      </c>
      <c r="AM7571">
        <v>1186815</v>
      </c>
      <c r="AN7571">
        <v>6950484</v>
      </c>
      <c r="AO7571">
        <v>114524</v>
      </c>
      <c r="AP7571">
        <v>0</v>
      </c>
      <c r="AQ7571">
        <v>0</v>
      </c>
      <c r="AR7571">
        <v>0</v>
      </c>
      <c r="AS7571">
        <v>114524</v>
      </c>
      <c r="AT7571">
        <v>114525</v>
      </c>
      <c r="AU7571">
        <v>250879</v>
      </c>
      <c r="AV7571">
        <v>17503</v>
      </c>
      <c r="AW7571">
        <v>25469</v>
      </c>
      <c r="AX7571">
        <v>6043</v>
      </c>
      <c r="AY7571">
        <v>23945</v>
      </c>
      <c r="AZ7571">
        <v>100</v>
      </c>
      <c r="BA7571">
        <v>36</v>
      </c>
      <c r="BB7571">
        <v>39</v>
      </c>
      <c r="BC7571">
        <v>75</v>
      </c>
      <c r="BD7571">
        <v>642</v>
      </c>
      <c r="BE7571">
        <v>26089</v>
      </c>
      <c r="BF7571">
        <v>1300872</v>
      </c>
      <c r="BG7571">
        <v>44264</v>
      </c>
      <c r="BH7571">
        <v>101452</v>
      </c>
      <c r="BI7571">
        <v>2150983</v>
      </c>
      <c r="BJ7571">
        <v>713</v>
      </c>
      <c r="BK7571">
        <v>4832</v>
      </c>
      <c r="BL7571">
        <v>3053</v>
      </c>
      <c r="BM7571">
        <v>2310</v>
      </c>
      <c r="BN7571">
        <v>303</v>
      </c>
      <c r="BO7571">
        <v>55928</v>
      </c>
      <c r="BP7571">
        <v>49167</v>
      </c>
      <c r="BQ7571">
        <v>4315</v>
      </c>
      <c r="BR7571">
        <v>124</v>
      </c>
      <c r="BS7571">
        <v>248491</v>
      </c>
      <c r="BT7571">
        <v>-1</v>
      </c>
      <c r="BU7571" s="1">
        <v>41640</v>
      </c>
      <c r="BV7571" s="1">
        <v>42004</v>
      </c>
      <c r="BW7571" s="31">
        <v>2</v>
      </c>
    </row>
    <row r="7572" spans="1:75" hidden="1" x14ac:dyDescent="0.25">
      <c r="A7572" t="s">
        <v>2104</v>
      </c>
      <c r="B7572" t="s">
        <v>28049</v>
      </c>
      <c r="C7572">
        <v>2015</v>
      </c>
      <c r="D7572" t="s">
        <v>28050</v>
      </c>
      <c r="E7572" t="s">
        <v>28051</v>
      </c>
      <c r="F7572" t="s">
        <v>27797</v>
      </c>
      <c r="G7572">
        <v>57262</v>
      </c>
      <c r="H7572">
        <v>-97.059139000000002</v>
      </c>
      <c r="I7572">
        <v>45.661904</v>
      </c>
      <c r="J7572">
        <v>46</v>
      </c>
      <c r="K7572">
        <v>109</v>
      </c>
      <c r="L7572" t="s">
        <v>7104</v>
      </c>
      <c r="M7572">
        <v>10374</v>
      </c>
      <c r="N7572" t="s">
        <v>80</v>
      </c>
      <c r="O7572" t="s">
        <v>226</v>
      </c>
      <c r="P7572" t="s">
        <v>82</v>
      </c>
      <c r="Q7572" t="s">
        <v>83</v>
      </c>
      <c r="R7572">
        <v>10922</v>
      </c>
      <c r="S7572">
        <v>6842</v>
      </c>
      <c r="T7572">
        <v>1</v>
      </c>
      <c r="U7572">
        <v>0</v>
      </c>
      <c r="V7572">
        <v>0</v>
      </c>
      <c r="W7572">
        <v>1</v>
      </c>
      <c r="X7572">
        <v>1</v>
      </c>
      <c r="Y7572">
        <v>0</v>
      </c>
      <c r="Z7572">
        <v>1</v>
      </c>
      <c r="AA7572">
        <v>53843</v>
      </c>
      <c r="AB7572">
        <v>0</v>
      </c>
      <c r="AC7572">
        <v>0</v>
      </c>
      <c r="AD7572">
        <v>0</v>
      </c>
      <c r="AE7572">
        <v>53843</v>
      </c>
      <c r="AF7572" t="s">
        <v>84</v>
      </c>
      <c r="AG7572" t="s">
        <v>84</v>
      </c>
      <c r="AH7572" t="s">
        <v>84</v>
      </c>
      <c r="AI7572">
        <v>5059</v>
      </c>
      <c r="AJ7572">
        <v>650</v>
      </c>
      <c r="AK7572">
        <v>0</v>
      </c>
      <c r="AL7572">
        <v>5709</v>
      </c>
      <c r="AM7572" t="s">
        <v>84</v>
      </c>
      <c r="AN7572">
        <v>54382</v>
      </c>
      <c r="AO7572">
        <v>0</v>
      </c>
      <c r="AP7572">
        <v>0</v>
      </c>
      <c r="AQ7572">
        <v>0</v>
      </c>
      <c r="AR7572">
        <v>0</v>
      </c>
      <c r="AS7572">
        <v>0</v>
      </c>
      <c r="AT7572">
        <v>0</v>
      </c>
      <c r="AU7572">
        <v>6794</v>
      </c>
      <c r="AV7572">
        <v>0</v>
      </c>
      <c r="AW7572">
        <v>115</v>
      </c>
      <c r="AX7572">
        <v>0</v>
      </c>
      <c r="AY7572">
        <v>634</v>
      </c>
      <c r="AZ7572">
        <v>0</v>
      </c>
      <c r="BA7572">
        <v>31</v>
      </c>
      <c r="BB7572">
        <v>39</v>
      </c>
      <c r="BC7572">
        <v>70</v>
      </c>
      <c r="BD7572">
        <v>59</v>
      </c>
      <c r="BE7572">
        <v>2080</v>
      </c>
      <c r="BF7572">
        <v>2500</v>
      </c>
      <c r="BG7572">
        <v>1250</v>
      </c>
      <c r="BH7572">
        <v>252</v>
      </c>
      <c r="BI7572">
        <v>819</v>
      </c>
      <c r="BJ7572">
        <v>0</v>
      </c>
      <c r="BK7572">
        <v>29</v>
      </c>
      <c r="BL7572">
        <v>4</v>
      </c>
      <c r="BM7572">
        <v>4</v>
      </c>
      <c r="BN7572">
        <v>0</v>
      </c>
      <c r="BO7572">
        <v>116</v>
      </c>
      <c r="BP7572">
        <v>116</v>
      </c>
      <c r="BQ7572">
        <v>0</v>
      </c>
      <c r="BR7572">
        <v>10</v>
      </c>
      <c r="BS7572">
        <v>2660</v>
      </c>
      <c r="BT7572">
        <v>-1</v>
      </c>
      <c r="BU7572" s="1">
        <v>41640</v>
      </c>
      <c r="BV7572" s="1">
        <v>42004</v>
      </c>
      <c r="BW7572" s="31">
        <v>1</v>
      </c>
    </row>
    <row r="7573" spans="1:75" hidden="1" x14ac:dyDescent="0.25">
      <c r="A7573" t="s">
        <v>2104</v>
      </c>
      <c r="B7573" t="s">
        <v>28052</v>
      </c>
      <c r="C7573">
        <v>2015</v>
      </c>
      <c r="D7573" t="s">
        <v>28053</v>
      </c>
      <c r="E7573" t="s">
        <v>28054</v>
      </c>
      <c r="F7573" t="s">
        <v>28055</v>
      </c>
      <c r="G7573">
        <v>57555</v>
      </c>
      <c r="H7573">
        <v>-100.66358700000001</v>
      </c>
      <c r="I7573">
        <v>43.304887999999998</v>
      </c>
      <c r="J7573">
        <v>46</v>
      </c>
      <c r="K7573">
        <v>121</v>
      </c>
      <c r="L7573" t="s">
        <v>11982</v>
      </c>
      <c r="M7573">
        <v>9882</v>
      </c>
      <c r="N7573" t="s">
        <v>80</v>
      </c>
      <c r="O7573" t="s">
        <v>226</v>
      </c>
      <c r="P7573" t="s">
        <v>82</v>
      </c>
      <c r="Q7573" t="s">
        <v>83</v>
      </c>
      <c r="R7573">
        <v>10869</v>
      </c>
      <c r="S7573">
        <v>6809</v>
      </c>
      <c r="T7573">
        <v>1</v>
      </c>
      <c r="U7573">
        <v>0</v>
      </c>
      <c r="V7573">
        <v>0</v>
      </c>
      <c r="W7573">
        <v>0</v>
      </c>
      <c r="X7573">
        <v>1</v>
      </c>
      <c r="Y7573">
        <v>4</v>
      </c>
      <c r="Z7573">
        <v>5</v>
      </c>
      <c r="AA7573">
        <v>176542</v>
      </c>
      <c r="AB7573">
        <v>0</v>
      </c>
      <c r="AC7573">
        <v>0</v>
      </c>
      <c r="AD7573">
        <v>15998</v>
      </c>
      <c r="AE7573">
        <v>192540</v>
      </c>
      <c r="AF7573">
        <v>97789</v>
      </c>
      <c r="AG7573">
        <v>46443</v>
      </c>
      <c r="AH7573">
        <v>144232</v>
      </c>
      <c r="AI7573">
        <v>18477</v>
      </c>
      <c r="AJ7573">
        <v>13487</v>
      </c>
      <c r="AK7573">
        <v>0</v>
      </c>
      <c r="AL7573">
        <v>31964</v>
      </c>
      <c r="AM7573">
        <v>16344</v>
      </c>
      <c r="AN7573">
        <v>192540</v>
      </c>
      <c r="AO7573">
        <v>0</v>
      </c>
      <c r="AP7573">
        <v>0</v>
      </c>
      <c r="AQ7573">
        <v>0</v>
      </c>
      <c r="AR7573">
        <v>0</v>
      </c>
      <c r="AS7573">
        <v>0</v>
      </c>
      <c r="AT7573">
        <v>0</v>
      </c>
      <c r="AU7573">
        <v>28384</v>
      </c>
      <c r="AV7573">
        <v>0</v>
      </c>
      <c r="AW7573">
        <v>0</v>
      </c>
      <c r="AX7573">
        <v>0</v>
      </c>
      <c r="AY7573">
        <v>512</v>
      </c>
      <c r="AZ7573">
        <v>0</v>
      </c>
      <c r="BA7573">
        <v>42</v>
      </c>
      <c r="BB7573">
        <v>39</v>
      </c>
      <c r="BC7573">
        <v>81</v>
      </c>
      <c r="BD7573">
        <v>237</v>
      </c>
      <c r="BE7573">
        <v>3400</v>
      </c>
      <c r="BF7573">
        <v>34215</v>
      </c>
      <c r="BG7573">
        <v>1350</v>
      </c>
      <c r="BH7573">
        <v>3729</v>
      </c>
      <c r="BI7573">
        <v>1630</v>
      </c>
      <c r="BJ7573">
        <v>11</v>
      </c>
      <c r="BK7573">
        <v>67</v>
      </c>
      <c r="BL7573">
        <v>41</v>
      </c>
      <c r="BM7573">
        <v>41</v>
      </c>
      <c r="BN7573">
        <v>0</v>
      </c>
      <c r="BO7573">
        <v>248</v>
      </c>
      <c r="BP7573">
        <v>248</v>
      </c>
      <c r="BQ7573">
        <v>0</v>
      </c>
      <c r="BR7573">
        <v>20</v>
      </c>
      <c r="BS7573">
        <v>23450</v>
      </c>
      <c r="BT7573">
        <v>-1</v>
      </c>
      <c r="BU7573" s="1">
        <v>41640</v>
      </c>
      <c r="BV7573" s="1">
        <v>42004</v>
      </c>
      <c r="BW7573" s="31">
        <v>1</v>
      </c>
    </row>
    <row r="7574" spans="1:75" hidden="1" x14ac:dyDescent="0.25">
      <c r="A7574" t="s">
        <v>2104</v>
      </c>
      <c r="B7574" t="s">
        <v>28056</v>
      </c>
      <c r="C7574">
        <v>2015</v>
      </c>
      <c r="D7574" t="s">
        <v>28057</v>
      </c>
      <c r="E7574" t="s">
        <v>28058</v>
      </c>
      <c r="F7574" t="s">
        <v>10446</v>
      </c>
      <c r="G7574">
        <v>57620</v>
      </c>
      <c r="H7574">
        <v>-102.46658770000001</v>
      </c>
      <c r="I7574">
        <v>45.5234776</v>
      </c>
      <c r="J7574">
        <v>46</v>
      </c>
      <c r="K7574">
        <v>105</v>
      </c>
      <c r="L7574" t="s">
        <v>18561</v>
      </c>
      <c r="M7574">
        <v>3033</v>
      </c>
      <c r="N7574" t="s">
        <v>80</v>
      </c>
      <c r="O7574" t="s">
        <v>96</v>
      </c>
      <c r="P7574" t="s">
        <v>82</v>
      </c>
      <c r="Q7574" t="s">
        <v>83</v>
      </c>
      <c r="R7574">
        <v>338</v>
      </c>
      <c r="S7574">
        <v>212</v>
      </c>
      <c r="T7574">
        <v>1</v>
      </c>
      <c r="U7574">
        <v>0</v>
      </c>
      <c r="V7574">
        <v>0</v>
      </c>
      <c r="W7574">
        <v>0</v>
      </c>
      <c r="X7574">
        <v>0.45</v>
      </c>
      <c r="Y7574">
        <v>0.15</v>
      </c>
      <c r="Z7574">
        <v>0.6</v>
      </c>
      <c r="AA7574">
        <v>13674</v>
      </c>
      <c r="AB7574">
        <v>0</v>
      </c>
      <c r="AC7574">
        <v>0</v>
      </c>
      <c r="AD7574">
        <v>5572</v>
      </c>
      <c r="AE7574">
        <v>19246</v>
      </c>
      <c r="AF7574" t="s">
        <v>84</v>
      </c>
      <c r="AG7574" t="s">
        <v>84</v>
      </c>
      <c r="AH7574" t="s">
        <v>84</v>
      </c>
      <c r="AI7574">
        <v>1697</v>
      </c>
      <c r="AJ7574">
        <v>987</v>
      </c>
      <c r="AK7574">
        <v>820</v>
      </c>
      <c r="AL7574">
        <v>3504</v>
      </c>
      <c r="AM7574" t="s">
        <v>84</v>
      </c>
      <c r="AN7574">
        <v>20250</v>
      </c>
      <c r="AO7574">
        <v>0</v>
      </c>
      <c r="AP7574">
        <v>0</v>
      </c>
      <c r="AQ7574">
        <v>0</v>
      </c>
      <c r="AR7574">
        <v>0</v>
      </c>
      <c r="AS7574">
        <v>0</v>
      </c>
      <c r="AT7574">
        <v>0</v>
      </c>
      <c r="AU7574">
        <v>8172</v>
      </c>
      <c r="AV7574">
        <v>11494</v>
      </c>
      <c r="AW7574">
        <v>100</v>
      </c>
      <c r="AX7574">
        <v>3225</v>
      </c>
      <c r="AY7574">
        <v>576</v>
      </c>
      <c r="AZ7574">
        <v>0</v>
      </c>
      <c r="BA7574">
        <v>0</v>
      </c>
      <c r="BB7574">
        <v>39</v>
      </c>
      <c r="BC7574">
        <v>39</v>
      </c>
      <c r="BD7574">
        <v>8</v>
      </c>
      <c r="BE7574">
        <v>1144</v>
      </c>
      <c r="BF7574">
        <v>3112</v>
      </c>
      <c r="BG7574">
        <v>23</v>
      </c>
      <c r="BH7574">
        <v>230</v>
      </c>
      <c r="BI7574">
        <v>2030</v>
      </c>
      <c r="BJ7574">
        <v>0</v>
      </c>
      <c r="BK7574">
        <v>0</v>
      </c>
      <c r="BL7574">
        <v>70</v>
      </c>
      <c r="BM7574">
        <v>50</v>
      </c>
      <c r="BN7574">
        <v>14</v>
      </c>
      <c r="BO7574">
        <v>984</v>
      </c>
      <c r="BP7574">
        <v>810</v>
      </c>
      <c r="BQ7574">
        <v>83</v>
      </c>
      <c r="BR7574">
        <v>3</v>
      </c>
      <c r="BS7574">
        <v>1018</v>
      </c>
      <c r="BT7574">
        <v>2752</v>
      </c>
      <c r="BU7574" s="1">
        <v>41640</v>
      </c>
      <c r="BV7574" s="1">
        <v>42004</v>
      </c>
      <c r="BW7574" s="31">
        <v>1</v>
      </c>
    </row>
    <row r="7575" spans="1:75" hidden="1" x14ac:dyDescent="0.25">
      <c r="A7575" t="s">
        <v>2104</v>
      </c>
      <c r="B7575" t="s">
        <v>28059</v>
      </c>
      <c r="C7575">
        <v>2015</v>
      </c>
      <c r="D7575" t="s">
        <v>28060</v>
      </c>
      <c r="E7575" t="s">
        <v>28061</v>
      </c>
      <c r="F7575" t="s">
        <v>28062</v>
      </c>
      <c r="G7575">
        <v>57752</v>
      </c>
      <c r="H7575">
        <v>-102.344589</v>
      </c>
      <c r="I7575">
        <v>43.524591000000001</v>
      </c>
      <c r="J7575">
        <v>46</v>
      </c>
      <c r="K7575">
        <v>113</v>
      </c>
      <c r="L7575" t="s">
        <v>17048</v>
      </c>
      <c r="M7575">
        <v>14218</v>
      </c>
      <c r="N7575" t="s">
        <v>80</v>
      </c>
      <c r="O7575" t="s">
        <v>226</v>
      </c>
      <c r="P7575" t="s">
        <v>90</v>
      </c>
      <c r="Q7575" t="s">
        <v>83</v>
      </c>
      <c r="R7575">
        <v>18834</v>
      </c>
      <c r="S7575">
        <v>11799</v>
      </c>
      <c r="T7575">
        <v>1</v>
      </c>
      <c r="U7575">
        <v>12</v>
      </c>
      <c r="V7575">
        <v>0</v>
      </c>
      <c r="W7575">
        <v>0</v>
      </c>
      <c r="X7575">
        <v>1</v>
      </c>
      <c r="Y7575">
        <v>5</v>
      </c>
      <c r="Z7575">
        <v>6</v>
      </c>
      <c r="AA7575">
        <v>7000</v>
      </c>
      <c r="AB7575">
        <v>0</v>
      </c>
      <c r="AC7575">
        <v>380000</v>
      </c>
      <c r="AD7575">
        <v>0</v>
      </c>
      <c r="AE7575">
        <v>387000</v>
      </c>
      <c r="AF7575">
        <v>230000</v>
      </c>
      <c r="AG7575">
        <v>70000</v>
      </c>
      <c r="AH7575">
        <v>300000</v>
      </c>
      <c r="AI7575">
        <v>25000</v>
      </c>
      <c r="AJ7575">
        <v>20000</v>
      </c>
      <c r="AK7575">
        <v>12000</v>
      </c>
      <c r="AL7575">
        <v>57000</v>
      </c>
      <c r="AM7575">
        <v>23000</v>
      </c>
      <c r="AN7575">
        <v>380000</v>
      </c>
      <c r="AO7575">
        <v>0</v>
      </c>
      <c r="AP7575">
        <v>0</v>
      </c>
      <c r="AQ7575">
        <v>0</v>
      </c>
      <c r="AR7575">
        <v>0</v>
      </c>
      <c r="AS7575">
        <v>0</v>
      </c>
      <c r="AT7575">
        <v>0</v>
      </c>
      <c r="AU7575">
        <v>48000</v>
      </c>
      <c r="AV7575">
        <v>11494</v>
      </c>
      <c r="AW7575">
        <v>73</v>
      </c>
      <c r="AX7575">
        <v>3225</v>
      </c>
      <c r="AY7575">
        <v>500</v>
      </c>
      <c r="AZ7575">
        <v>0</v>
      </c>
      <c r="BA7575">
        <v>18</v>
      </c>
      <c r="BB7575">
        <v>39</v>
      </c>
      <c r="BC7575">
        <v>57</v>
      </c>
      <c r="BD7575">
        <v>31</v>
      </c>
      <c r="BE7575">
        <v>29000</v>
      </c>
      <c r="BF7575">
        <v>17000</v>
      </c>
      <c r="BG7575">
        <v>5000</v>
      </c>
      <c r="BH7575">
        <v>8000</v>
      </c>
      <c r="BI7575">
        <v>1626</v>
      </c>
      <c r="BJ7575">
        <v>0</v>
      </c>
      <c r="BK7575">
        <v>83</v>
      </c>
      <c r="BL7575">
        <v>143</v>
      </c>
      <c r="BM7575">
        <v>134</v>
      </c>
      <c r="BN7575">
        <v>2</v>
      </c>
      <c r="BO7575">
        <v>5170</v>
      </c>
      <c r="BP7575">
        <v>5000</v>
      </c>
      <c r="BQ7575">
        <v>37</v>
      </c>
      <c r="BR7575">
        <v>30</v>
      </c>
      <c r="BS7575">
        <v>23000</v>
      </c>
      <c r="BT7575">
        <v>1264</v>
      </c>
      <c r="BU7575" s="1">
        <v>41640</v>
      </c>
      <c r="BV7575" s="1">
        <v>42004</v>
      </c>
      <c r="BW7575" s="31">
        <v>1</v>
      </c>
    </row>
    <row r="7576" spans="1:75" hidden="1" x14ac:dyDescent="0.25">
      <c r="A7576" t="s">
        <v>2104</v>
      </c>
      <c r="B7576" t="s">
        <v>28063</v>
      </c>
      <c r="C7576">
        <v>2015</v>
      </c>
      <c r="D7576" t="s">
        <v>5902</v>
      </c>
      <c r="E7576" t="s">
        <v>28064</v>
      </c>
      <c r="F7576" t="s">
        <v>4215</v>
      </c>
      <c r="G7576">
        <v>57034</v>
      </c>
      <c r="H7576">
        <v>-96.453575999999998</v>
      </c>
      <c r="I7576">
        <v>43.130360000000003</v>
      </c>
      <c r="J7576">
        <v>46</v>
      </c>
      <c r="K7576">
        <v>83</v>
      </c>
      <c r="L7576" t="s">
        <v>507</v>
      </c>
      <c r="M7576">
        <v>51548</v>
      </c>
      <c r="N7576" t="s">
        <v>80</v>
      </c>
      <c r="O7576" t="s">
        <v>96</v>
      </c>
      <c r="P7576" t="s">
        <v>82</v>
      </c>
      <c r="Q7576" t="s">
        <v>83</v>
      </c>
      <c r="R7576">
        <v>308</v>
      </c>
      <c r="S7576">
        <v>193</v>
      </c>
      <c r="T7576">
        <v>1</v>
      </c>
      <c r="U7576">
        <v>0</v>
      </c>
      <c r="V7576">
        <v>0</v>
      </c>
      <c r="W7576">
        <v>0</v>
      </c>
      <c r="X7576">
        <v>0.38</v>
      </c>
      <c r="Y7576">
        <v>0</v>
      </c>
      <c r="Z7576">
        <v>0.38</v>
      </c>
      <c r="AA7576">
        <v>21211</v>
      </c>
      <c r="AB7576">
        <v>0</v>
      </c>
      <c r="AC7576">
        <v>0</v>
      </c>
      <c r="AD7576">
        <v>4247</v>
      </c>
      <c r="AE7576">
        <v>25458</v>
      </c>
      <c r="AF7576" t="s">
        <v>84</v>
      </c>
      <c r="AG7576" t="s">
        <v>84</v>
      </c>
      <c r="AH7576" t="s">
        <v>84</v>
      </c>
      <c r="AI7576">
        <v>807</v>
      </c>
      <c r="AJ7576">
        <v>600</v>
      </c>
      <c r="AK7576">
        <v>546</v>
      </c>
      <c r="AL7576">
        <v>1953</v>
      </c>
      <c r="AM7576" t="s">
        <v>84</v>
      </c>
      <c r="AN7576">
        <v>19835</v>
      </c>
      <c r="AO7576">
        <v>0</v>
      </c>
      <c r="AP7576">
        <v>0</v>
      </c>
      <c r="AQ7576">
        <v>0</v>
      </c>
      <c r="AR7576">
        <v>0</v>
      </c>
      <c r="AS7576">
        <v>0</v>
      </c>
      <c r="AT7576">
        <v>0</v>
      </c>
      <c r="AU7576">
        <v>6881</v>
      </c>
      <c r="AV7576">
        <v>11494</v>
      </c>
      <c r="AW7576">
        <v>38</v>
      </c>
      <c r="AX7576">
        <v>3225</v>
      </c>
      <c r="AY7576">
        <v>132</v>
      </c>
      <c r="AZ7576">
        <v>0</v>
      </c>
      <c r="BA7576">
        <v>0</v>
      </c>
      <c r="BB7576">
        <v>39</v>
      </c>
      <c r="BC7576">
        <v>39</v>
      </c>
      <c r="BD7576">
        <v>2</v>
      </c>
      <c r="BE7576">
        <v>750</v>
      </c>
      <c r="BF7576">
        <v>947</v>
      </c>
      <c r="BG7576">
        <v>85</v>
      </c>
      <c r="BH7576">
        <v>256</v>
      </c>
      <c r="BI7576">
        <v>1578</v>
      </c>
      <c r="BJ7576">
        <v>0</v>
      </c>
      <c r="BK7576">
        <v>0</v>
      </c>
      <c r="BL7576">
        <v>47</v>
      </c>
      <c r="BM7576">
        <v>31</v>
      </c>
      <c r="BN7576">
        <v>0</v>
      </c>
      <c r="BO7576">
        <v>340</v>
      </c>
      <c r="BP7576">
        <v>168</v>
      </c>
      <c r="BQ7576">
        <v>0</v>
      </c>
      <c r="BR7576">
        <v>2</v>
      </c>
      <c r="BS7576">
        <v>85</v>
      </c>
      <c r="BT7576">
        <v>56</v>
      </c>
      <c r="BU7576" s="1">
        <v>41640</v>
      </c>
      <c r="BV7576" s="1">
        <v>42004</v>
      </c>
      <c r="BW7576" s="31">
        <v>1</v>
      </c>
    </row>
    <row r="7577" spans="1:75" hidden="1" x14ac:dyDescent="0.25">
      <c r="A7577" t="s">
        <v>2104</v>
      </c>
      <c r="B7577" t="s">
        <v>28065</v>
      </c>
      <c r="C7577">
        <v>2015</v>
      </c>
      <c r="D7577" t="s">
        <v>28066</v>
      </c>
      <c r="E7577" t="s">
        <v>28067</v>
      </c>
      <c r="F7577" t="s">
        <v>14894</v>
      </c>
      <c r="G7577">
        <v>57552</v>
      </c>
      <c r="H7577">
        <v>-101.1557128</v>
      </c>
      <c r="I7577">
        <v>44.072040800000003</v>
      </c>
      <c r="J7577">
        <v>46</v>
      </c>
      <c r="K7577">
        <v>55</v>
      </c>
      <c r="L7577" t="s">
        <v>27929</v>
      </c>
      <c r="M7577">
        <v>1847</v>
      </c>
      <c r="N7577" t="s">
        <v>80</v>
      </c>
      <c r="O7577" t="s">
        <v>96</v>
      </c>
      <c r="P7577" t="s">
        <v>82</v>
      </c>
      <c r="Q7577" t="s">
        <v>83</v>
      </c>
      <c r="R7577">
        <v>127</v>
      </c>
      <c r="S7577">
        <v>80</v>
      </c>
      <c r="T7577">
        <v>1</v>
      </c>
      <c r="U7577">
        <v>0</v>
      </c>
      <c r="V7577">
        <v>0</v>
      </c>
      <c r="W7577">
        <v>0</v>
      </c>
      <c r="X7577">
        <v>0.15</v>
      </c>
      <c r="Y7577">
        <v>0</v>
      </c>
      <c r="Z7577">
        <v>0.15</v>
      </c>
      <c r="AA7577">
        <v>7580</v>
      </c>
      <c r="AB7577">
        <v>0</v>
      </c>
      <c r="AC7577">
        <v>0</v>
      </c>
      <c r="AD7577">
        <v>2169</v>
      </c>
      <c r="AE7577">
        <v>9749</v>
      </c>
      <c r="AF7577" t="s">
        <v>84</v>
      </c>
      <c r="AG7577" t="s">
        <v>84</v>
      </c>
      <c r="AH7577" t="s">
        <v>84</v>
      </c>
      <c r="AI7577">
        <v>200</v>
      </c>
      <c r="AJ7577">
        <v>0</v>
      </c>
      <c r="AK7577">
        <v>240</v>
      </c>
      <c r="AL7577">
        <v>440</v>
      </c>
      <c r="AM7577" t="s">
        <v>84</v>
      </c>
      <c r="AN7577">
        <v>7070</v>
      </c>
      <c r="AO7577">
        <v>0</v>
      </c>
      <c r="AP7577">
        <v>0</v>
      </c>
      <c r="AQ7577">
        <v>0</v>
      </c>
      <c r="AR7577">
        <v>0</v>
      </c>
      <c r="AS7577">
        <v>0</v>
      </c>
      <c r="AT7577">
        <v>0</v>
      </c>
      <c r="AU7577">
        <v>14700</v>
      </c>
      <c r="AV7577">
        <v>0</v>
      </c>
      <c r="AW7577">
        <v>15</v>
      </c>
      <c r="AX7577">
        <v>0</v>
      </c>
      <c r="AY7577">
        <v>1015</v>
      </c>
      <c r="AZ7577">
        <v>0</v>
      </c>
      <c r="BA7577">
        <v>0</v>
      </c>
      <c r="BB7577">
        <v>39</v>
      </c>
      <c r="BC7577">
        <v>39</v>
      </c>
      <c r="BD7577">
        <v>1</v>
      </c>
      <c r="BE7577">
        <v>310</v>
      </c>
      <c r="BF7577">
        <v>530</v>
      </c>
      <c r="BG7577">
        <v>225</v>
      </c>
      <c r="BH7577">
        <v>98</v>
      </c>
      <c r="BI7577">
        <v>1482</v>
      </c>
      <c r="BJ7577">
        <v>0</v>
      </c>
      <c r="BK7577">
        <v>0</v>
      </c>
      <c r="BL7577">
        <v>5</v>
      </c>
      <c r="BM7577">
        <v>5</v>
      </c>
      <c r="BN7577">
        <v>0</v>
      </c>
      <c r="BO7577">
        <v>98</v>
      </c>
      <c r="BP7577">
        <v>98</v>
      </c>
      <c r="BQ7577">
        <v>0</v>
      </c>
      <c r="BR7577">
        <v>1</v>
      </c>
      <c r="BS7577">
        <v>33</v>
      </c>
      <c r="BT7577">
        <v>-1</v>
      </c>
      <c r="BU7577" s="1">
        <v>41640</v>
      </c>
      <c r="BV7577" s="1">
        <v>42004</v>
      </c>
      <c r="BW7577" s="31">
        <v>1</v>
      </c>
    </row>
    <row r="7578" spans="1:75" hidden="1" x14ac:dyDescent="0.25">
      <c r="A7578" t="s">
        <v>2104</v>
      </c>
      <c r="B7578" t="s">
        <v>28068</v>
      </c>
      <c r="C7578">
        <v>2015</v>
      </c>
      <c r="D7578" t="s">
        <v>28069</v>
      </c>
      <c r="E7578" t="s">
        <v>28070</v>
      </c>
      <c r="F7578" t="s">
        <v>28071</v>
      </c>
      <c r="G7578">
        <v>57049</v>
      </c>
      <c r="H7578">
        <v>0</v>
      </c>
      <c r="I7578">
        <v>0</v>
      </c>
      <c r="J7578">
        <v>46</v>
      </c>
      <c r="K7578">
        <v>127</v>
      </c>
      <c r="L7578" t="s">
        <v>1469</v>
      </c>
      <c r="M7578">
        <v>15029</v>
      </c>
      <c r="N7578" t="s">
        <v>80</v>
      </c>
      <c r="O7578" t="s">
        <v>96</v>
      </c>
      <c r="P7578" t="s">
        <v>82</v>
      </c>
      <c r="Q7578" t="s">
        <v>83</v>
      </c>
      <c r="R7578">
        <v>2509</v>
      </c>
      <c r="S7578">
        <v>1572</v>
      </c>
      <c r="T7578">
        <v>1</v>
      </c>
      <c r="U7578">
        <v>0</v>
      </c>
      <c r="V7578">
        <v>0</v>
      </c>
      <c r="W7578">
        <v>0</v>
      </c>
      <c r="X7578">
        <v>0.78</v>
      </c>
      <c r="Y7578">
        <v>1.98</v>
      </c>
      <c r="Z7578">
        <v>2.76</v>
      </c>
      <c r="AA7578">
        <v>133000</v>
      </c>
      <c r="AB7578">
        <v>0</v>
      </c>
      <c r="AC7578">
        <v>0</v>
      </c>
      <c r="AD7578">
        <v>0</v>
      </c>
      <c r="AE7578">
        <v>133000</v>
      </c>
      <c r="AF7578">
        <v>67377</v>
      </c>
      <c r="AG7578">
        <v>14770</v>
      </c>
      <c r="AH7578">
        <v>82147</v>
      </c>
      <c r="AI7578">
        <v>13925</v>
      </c>
      <c r="AJ7578">
        <v>4106</v>
      </c>
      <c r="AK7578">
        <v>5813</v>
      </c>
      <c r="AL7578">
        <v>23844</v>
      </c>
      <c r="AM7578">
        <v>27927</v>
      </c>
      <c r="AN7578">
        <v>133918</v>
      </c>
      <c r="AO7578">
        <v>1952851</v>
      </c>
      <c r="AP7578">
        <v>0</v>
      </c>
      <c r="AQ7578">
        <v>0</v>
      </c>
      <c r="AR7578">
        <v>0</v>
      </c>
      <c r="AS7578">
        <v>1952851</v>
      </c>
      <c r="AT7578">
        <v>1857450</v>
      </c>
      <c r="AU7578">
        <v>20308</v>
      </c>
      <c r="AV7578">
        <v>11494</v>
      </c>
      <c r="AW7578">
        <v>358</v>
      </c>
      <c r="AX7578">
        <v>3225</v>
      </c>
      <c r="AY7578">
        <v>1795</v>
      </c>
      <c r="AZ7578">
        <v>0</v>
      </c>
      <c r="BA7578">
        <v>31</v>
      </c>
      <c r="BB7578">
        <v>39</v>
      </c>
      <c r="BC7578">
        <v>70</v>
      </c>
      <c r="BD7578">
        <v>26</v>
      </c>
      <c r="BE7578">
        <v>2392</v>
      </c>
      <c r="BF7578">
        <v>11163</v>
      </c>
      <c r="BG7578">
        <v>6496</v>
      </c>
      <c r="BH7578">
        <v>1903</v>
      </c>
      <c r="BI7578">
        <v>35558</v>
      </c>
      <c r="BJ7578">
        <v>0</v>
      </c>
      <c r="BK7578">
        <v>7</v>
      </c>
      <c r="BL7578">
        <v>174</v>
      </c>
      <c r="BM7578">
        <v>164</v>
      </c>
      <c r="BN7578">
        <v>7</v>
      </c>
      <c r="BO7578">
        <v>2221</v>
      </c>
      <c r="BP7578">
        <v>1937</v>
      </c>
      <c r="BQ7578">
        <v>256</v>
      </c>
      <c r="BR7578">
        <v>3</v>
      </c>
      <c r="BS7578">
        <v>3430</v>
      </c>
      <c r="BT7578">
        <v>-1</v>
      </c>
      <c r="BU7578" s="1">
        <v>41640</v>
      </c>
      <c r="BV7578" s="1">
        <v>42004</v>
      </c>
      <c r="BW7578" s="31">
        <v>1</v>
      </c>
    </row>
    <row r="7579" spans="1:75" hidden="1" x14ac:dyDescent="0.25">
      <c r="A7579" t="s">
        <v>2104</v>
      </c>
      <c r="B7579" t="s">
        <v>28072</v>
      </c>
      <c r="C7579">
        <v>2015</v>
      </c>
      <c r="D7579" t="s">
        <v>28073</v>
      </c>
      <c r="E7579" t="s">
        <v>28074</v>
      </c>
      <c r="F7579" t="s">
        <v>8037</v>
      </c>
      <c r="G7579">
        <v>57032</v>
      </c>
      <c r="H7579">
        <v>-96.699197999999996</v>
      </c>
      <c r="I7579">
        <v>43.431511999999998</v>
      </c>
      <c r="J7579">
        <v>46</v>
      </c>
      <c r="K7579">
        <v>83</v>
      </c>
      <c r="L7579" t="s">
        <v>507</v>
      </c>
      <c r="M7579">
        <v>51548</v>
      </c>
      <c r="N7579" t="s">
        <v>80</v>
      </c>
      <c r="O7579" t="s">
        <v>96</v>
      </c>
      <c r="P7579" t="s">
        <v>82</v>
      </c>
      <c r="Q7579" t="s">
        <v>452</v>
      </c>
      <c r="R7579">
        <v>4861</v>
      </c>
      <c r="S7579">
        <v>3045</v>
      </c>
      <c r="T7579">
        <v>1</v>
      </c>
      <c r="U7579">
        <v>0</v>
      </c>
      <c r="V7579">
        <v>0</v>
      </c>
      <c r="W7579">
        <v>0</v>
      </c>
      <c r="X7579">
        <v>1</v>
      </c>
      <c r="Y7579">
        <v>0</v>
      </c>
      <c r="Z7579">
        <v>1</v>
      </c>
      <c r="AA7579">
        <v>60000</v>
      </c>
      <c r="AB7579">
        <v>0</v>
      </c>
      <c r="AC7579">
        <v>0</v>
      </c>
      <c r="AD7579">
        <v>5000</v>
      </c>
      <c r="AE7579">
        <v>65000</v>
      </c>
      <c r="AF7579" t="s">
        <v>84</v>
      </c>
      <c r="AG7579" t="s">
        <v>84</v>
      </c>
      <c r="AH7579" t="s">
        <v>84</v>
      </c>
      <c r="AI7579">
        <v>7118</v>
      </c>
      <c r="AJ7579">
        <v>550</v>
      </c>
      <c r="AK7579">
        <v>4000</v>
      </c>
      <c r="AL7579">
        <v>11668</v>
      </c>
      <c r="AM7579" t="s">
        <v>84</v>
      </c>
      <c r="AN7579">
        <v>60000</v>
      </c>
      <c r="AO7579">
        <v>0</v>
      </c>
      <c r="AP7579">
        <v>0</v>
      </c>
      <c r="AQ7579">
        <v>0</v>
      </c>
      <c r="AR7579">
        <v>0</v>
      </c>
      <c r="AS7579">
        <v>0</v>
      </c>
      <c r="AT7579">
        <v>0</v>
      </c>
      <c r="AU7579">
        <v>7118</v>
      </c>
      <c r="AV7579">
        <v>11494</v>
      </c>
      <c r="AW7579">
        <v>210</v>
      </c>
      <c r="AX7579">
        <v>3225</v>
      </c>
      <c r="AY7579">
        <v>708</v>
      </c>
      <c r="AZ7579">
        <v>0</v>
      </c>
      <c r="BA7579">
        <v>0</v>
      </c>
      <c r="BB7579">
        <v>39</v>
      </c>
      <c r="BC7579">
        <v>39</v>
      </c>
      <c r="BD7579">
        <v>32</v>
      </c>
      <c r="BE7579">
        <v>2080</v>
      </c>
      <c r="BF7579">
        <v>4721</v>
      </c>
      <c r="BG7579">
        <v>288</v>
      </c>
      <c r="BH7579">
        <v>774</v>
      </c>
      <c r="BI7579">
        <v>20350</v>
      </c>
      <c r="BJ7579">
        <v>0</v>
      </c>
      <c r="BK7579">
        <v>0</v>
      </c>
      <c r="BL7579">
        <v>176</v>
      </c>
      <c r="BM7579">
        <v>176</v>
      </c>
      <c r="BN7579">
        <v>0</v>
      </c>
      <c r="BO7579">
        <v>2201</v>
      </c>
      <c r="BP7579">
        <v>2201</v>
      </c>
      <c r="BQ7579">
        <v>0</v>
      </c>
      <c r="BR7579">
        <v>6</v>
      </c>
      <c r="BS7579">
        <v>269</v>
      </c>
      <c r="BT7579">
        <v>-1</v>
      </c>
      <c r="BU7579" s="1">
        <v>41640</v>
      </c>
      <c r="BV7579" s="1">
        <v>42004</v>
      </c>
      <c r="BW7579" s="31">
        <v>1</v>
      </c>
    </row>
    <row r="7580" spans="1:75" hidden="1" x14ac:dyDescent="0.25">
      <c r="A7580" t="s">
        <v>2104</v>
      </c>
      <c r="B7580" t="s">
        <v>28075</v>
      </c>
      <c r="C7580">
        <v>2015</v>
      </c>
      <c r="D7580" t="s">
        <v>28076</v>
      </c>
      <c r="E7580" t="s">
        <v>25049</v>
      </c>
      <c r="F7580" t="s">
        <v>28077</v>
      </c>
      <c r="G7580">
        <v>57361</v>
      </c>
      <c r="H7580">
        <v>-98.293205</v>
      </c>
      <c r="I7580">
        <v>43.079877000000003</v>
      </c>
      <c r="J7580">
        <v>46</v>
      </c>
      <c r="K7580">
        <v>23</v>
      </c>
      <c r="L7580" t="s">
        <v>27837</v>
      </c>
      <c r="M7580">
        <v>9287</v>
      </c>
      <c r="N7580" t="s">
        <v>80</v>
      </c>
      <c r="O7580" t="s">
        <v>226</v>
      </c>
      <c r="P7580" t="s">
        <v>82</v>
      </c>
      <c r="Q7580" t="s">
        <v>83</v>
      </c>
      <c r="R7580">
        <v>6465</v>
      </c>
      <c r="S7580">
        <v>4050</v>
      </c>
      <c r="T7580">
        <v>1</v>
      </c>
      <c r="U7580">
        <v>0</v>
      </c>
      <c r="V7580">
        <v>0</v>
      </c>
      <c r="W7580">
        <v>0</v>
      </c>
      <c r="X7580">
        <v>1</v>
      </c>
      <c r="Y7580">
        <v>0</v>
      </c>
      <c r="Z7580">
        <v>1</v>
      </c>
      <c r="AA7580">
        <v>25000</v>
      </c>
      <c r="AB7580">
        <v>0</v>
      </c>
      <c r="AC7580">
        <v>7000</v>
      </c>
      <c r="AD7580">
        <v>30</v>
      </c>
      <c r="AE7580">
        <v>32030</v>
      </c>
      <c r="AF7580" t="s">
        <v>84</v>
      </c>
      <c r="AG7580" t="s">
        <v>84</v>
      </c>
      <c r="AH7580" t="s">
        <v>84</v>
      </c>
      <c r="AI7580">
        <v>1136</v>
      </c>
      <c r="AJ7580">
        <v>0</v>
      </c>
      <c r="AK7580">
        <v>0</v>
      </c>
      <c r="AL7580">
        <v>1136</v>
      </c>
      <c r="AM7580" t="s">
        <v>84</v>
      </c>
      <c r="AN7580">
        <v>28523</v>
      </c>
      <c r="AO7580">
        <v>0</v>
      </c>
      <c r="AP7580">
        <v>0</v>
      </c>
      <c r="AQ7580">
        <v>0</v>
      </c>
      <c r="AR7580">
        <v>0</v>
      </c>
      <c r="AS7580">
        <v>0</v>
      </c>
      <c r="AT7580">
        <v>0</v>
      </c>
      <c r="AU7580">
        <v>5600</v>
      </c>
      <c r="AV7580">
        <v>0</v>
      </c>
      <c r="AW7580">
        <v>0</v>
      </c>
      <c r="AX7580">
        <v>0</v>
      </c>
      <c r="AY7580">
        <v>400</v>
      </c>
      <c r="AZ7580">
        <v>0</v>
      </c>
      <c r="BA7580">
        <v>0</v>
      </c>
      <c r="BB7580">
        <v>39</v>
      </c>
      <c r="BC7580">
        <v>39</v>
      </c>
      <c r="BD7580">
        <v>2</v>
      </c>
      <c r="BE7580">
        <v>2080</v>
      </c>
      <c r="BF7580">
        <v>650</v>
      </c>
      <c r="BG7580">
        <v>634</v>
      </c>
      <c r="BH7580">
        <v>330</v>
      </c>
      <c r="BI7580">
        <v>442</v>
      </c>
      <c r="BJ7580">
        <v>0</v>
      </c>
      <c r="BK7580">
        <v>0</v>
      </c>
      <c r="BL7580">
        <v>0</v>
      </c>
      <c r="BM7580">
        <v>0</v>
      </c>
      <c r="BN7580">
        <v>0</v>
      </c>
      <c r="BO7580">
        <v>0</v>
      </c>
      <c r="BP7580">
        <v>0</v>
      </c>
      <c r="BQ7580">
        <v>0</v>
      </c>
      <c r="BR7580">
        <v>6</v>
      </c>
      <c r="BS7580">
        <v>323</v>
      </c>
      <c r="BT7580">
        <v>-1</v>
      </c>
      <c r="BU7580" s="1">
        <v>41640</v>
      </c>
      <c r="BV7580" s="1">
        <v>42004</v>
      </c>
      <c r="BW7580" s="31">
        <v>1</v>
      </c>
    </row>
    <row r="7581" spans="1:75" hidden="1" x14ac:dyDescent="0.25">
      <c r="A7581" t="s">
        <v>2104</v>
      </c>
      <c r="B7581" t="s">
        <v>28078</v>
      </c>
      <c r="C7581">
        <v>2015</v>
      </c>
      <c r="D7581" t="s">
        <v>28079</v>
      </c>
      <c r="E7581" t="s">
        <v>28080</v>
      </c>
      <c r="F7581" t="s">
        <v>28081</v>
      </c>
      <c r="G7581">
        <v>57064</v>
      </c>
      <c r="H7581">
        <v>-96.843940000000003</v>
      </c>
      <c r="I7581">
        <v>43.453755999999998</v>
      </c>
      <c r="J7581">
        <v>46</v>
      </c>
      <c r="K7581">
        <v>83</v>
      </c>
      <c r="L7581" t="s">
        <v>507</v>
      </c>
      <c r="M7581">
        <v>51548</v>
      </c>
      <c r="N7581" t="s">
        <v>80</v>
      </c>
      <c r="O7581" t="s">
        <v>101</v>
      </c>
      <c r="P7581" t="s">
        <v>82</v>
      </c>
      <c r="Q7581" t="s">
        <v>83</v>
      </c>
      <c r="R7581">
        <v>6396</v>
      </c>
      <c r="S7581">
        <v>4007</v>
      </c>
      <c r="T7581">
        <v>1</v>
      </c>
      <c r="U7581">
        <v>0</v>
      </c>
      <c r="V7581">
        <v>0</v>
      </c>
      <c r="W7581">
        <v>0</v>
      </c>
      <c r="X7581">
        <v>1</v>
      </c>
      <c r="Y7581">
        <v>0.4</v>
      </c>
      <c r="Z7581">
        <v>1.4</v>
      </c>
      <c r="AA7581">
        <v>65700</v>
      </c>
      <c r="AB7581">
        <v>0</v>
      </c>
      <c r="AC7581">
        <v>0</v>
      </c>
      <c r="AD7581">
        <v>2450</v>
      </c>
      <c r="AE7581">
        <v>68150</v>
      </c>
      <c r="AF7581" t="s">
        <v>84</v>
      </c>
      <c r="AG7581" t="s">
        <v>84</v>
      </c>
      <c r="AH7581" t="s">
        <v>84</v>
      </c>
      <c r="AI7581">
        <v>10000</v>
      </c>
      <c r="AJ7581">
        <v>1500</v>
      </c>
      <c r="AK7581">
        <v>1700</v>
      </c>
      <c r="AL7581">
        <v>13200</v>
      </c>
      <c r="AM7581" t="s">
        <v>84</v>
      </c>
      <c r="AN7581">
        <v>70052</v>
      </c>
      <c r="AO7581">
        <v>0</v>
      </c>
      <c r="AP7581">
        <v>0</v>
      </c>
      <c r="AQ7581">
        <v>0</v>
      </c>
      <c r="AR7581">
        <v>0</v>
      </c>
      <c r="AS7581">
        <v>0</v>
      </c>
      <c r="AT7581">
        <v>0</v>
      </c>
      <c r="AU7581">
        <v>15585</v>
      </c>
      <c r="AV7581">
        <v>11494</v>
      </c>
      <c r="AW7581">
        <v>351</v>
      </c>
      <c r="AX7581">
        <v>3225</v>
      </c>
      <c r="AY7581">
        <v>544</v>
      </c>
      <c r="AZ7581">
        <v>0</v>
      </c>
      <c r="BA7581">
        <v>1</v>
      </c>
      <c r="BB7581">
        <v>39</v>
      </c>
      <c r="BC7581">
        <v>40</v>
      </c>
      <c r="BD7581">
        <v>10</v>
      </c>
      <c r="BE7581">
        <v>1664</v>
      </c>
      <c r="BF7581">
        <v>3059</v>
      </c>
      <c r="BG7581">
        <v>6238</v>
      </c>
      <c r="BH7581">
        <v>2000</v>
      </c>
      <c r="BI7581">
        <v>17167</v>
      </c>
      <c r="BJ7581">
        <v>0</v>
      </c>
      <c r="BK7581">
        <v>0</v>
      </c>
      <c r="BL7581">
        <v>43</v>
      </c>
      <c r="BM7581">
        <v>20</v>
      </c>
      <c r="BN7581">
        <v>21</v>
      </c>
      <c r="BO7581">
        <v>780</v>
      </c>
      <c r="BP7581">
        <v>600</v>
      </c>
      <c r="BQ7581">
        <v>150</v>
      </c>
      <c r="BR7581">
        <v>0</v>
      </c>
      <c r="BS7581">
        <v>0</v>
      </c>
      <c r="BT7581">
        <v>-1</v>
      </c>
      <c r="BU7581" s="1">
        <v>41640</v>
      </c>
      <c r="BV7581" s="1">
        <v>42004</v>
      </c>
      <c r="BW7581" s="31">
        <v>1</v>
      </c>
    </row>
    <row r="7582" spans="1:75" hidden="1" x14ac:dyDescent="0.25">
      <c r="A7582" t="s">
        <v>2104</v>
      </c>
      <c r="B7582" t="s">
        <v>28082</v>
      </c>
      <c r="C7582">
        <v>2015</v>
      </c>
      <c r="D7582" t="s">
        <v>28083</v>
      </c>
      <c r="E7582" t="s">
        <v>28084</v>
      </c>
      <c r="F7582" t="s">
        <v>1031</v>
      </c>
      <c r="G7582">
        <v>57769</v>
      </c>
      <c r="H7582">
        <v>-103.3892194</v>
      </c>
      <c r="I7582">
        <v>44.231712799999997</v>
      </c>
      <c r="J7582">
        <v>46</v>
      </c>
      <c r="K7582">
        <v>93</v>
      </c>
      <c r="L7582" t="s">
        <v>11421</v>
      </c>
      <c r="M7582">
        <v>26951</v>
      </c>
      <c r="N7582" t="s">
        <v>80</v>
      </c>
      <c r="O7582" t="s">
        <v>96</v>
      </c>
      <c r="P7582" t="s">
        <v>82</v>
      </c>
      <c r="Q7582" t="s">
        <v>83</v>
      </c>
      <c r="R7582">
        <v>27202</v>
      </c>
      <c r="S7582">
        <v>17041</v>
      </c>
      <c r="T7582">
        <v>1</v>
      </c>
      <c r="U7582">
        <v>0</v>
      </c>
      <c r="V7582">
        <v>0</v>
      </c>
      <c r="W7582">
        <v>0</v>
      </c>
      <c r="X7582">
        <v>0.57999999999999996</v>
      </c>
      <c r="Y7582">
        <v>0.33</v>
      </c>
      <c r="Z7582">
        <v>0.91</v>
      </c>
      <c r="AA7582">
        <v>33945</v>
      </c>
      <c r="AB7582">
        <v>0</v>
      </c>
      <c r="AC7582">
        <v>0</v>
      </c>
      <c r="AD7582">
        <v>7945</v>
      </c>
      <c r="AE7582">
        <v>41890</v>
      </c>
      <c r="AF7582" t="s">
        <v>84</v>
      </c>
      <c r="AG7582" t="s">
        <v>84</v>
      </c>
      <c r="AH7582" t="s">
        <v>84</v>
      </c>
      <c r="AI7582">
        <v>6652</v>
      </c>
      <c r="AJ7582">
        <v>600</v>
      </c>
      <c r="AK7582">
        <v>1037</v>
      </c>
      <c r="AL7582">
        <v>8289</v>
      </c>
      <c r="AM7582" t="s">
        <v>84</v>
      </c>
      <c r="AN7582">
        <v>41539</v>
      </c>
      <c r="AO7582">
        <v>0</v>
      </c>
      <c r="AP7582">
        <v>0</v>
      </c>
      <c r="AQ7582">
        <v>0</v>
      </c>
      <c r="AR7582">
        <v>0</v>
      </c>
      <c r="AS7582">
        <v>0</v>
      </c>
      <c r="AT7582">
        <v>351</v>
      </c>
      <c r="AU7582">
        <v>11285</v>
      </c>
      <c r="AV7582">
        <v>11494</v>
      </c>
      <c r="AW7582">
        <v>387</v>
      </c>
      <c r="AX7582">
        <v>3225</v>
      </c>
      <c r="AY7582">
        <v>705</v>
      </c>
      <c r="AZ7582">
        <v>0</v>
      </c>
      <c r="BA7582">
        <v>0</v>
      </c>
      <c r="BB7582">
        <v>39</v>
      </c>
      <c r="BC7582">
        <v>39</v>
      </c>
      <c r="BD7582">
        <v>4</v>
      </c>
      <c r="BE7582">
        <v>2024</v>
      </c>
      <c r="BF7582">
        <v>10923</v>
      </c>
      <c r="BG7582">
        <v>256</v>
      </c>
      <c r="BH7582">
        <v>1226</v>
      </c>
      <c r="BI7582">
        <v>11937</v>
      </c>
      <c r="BJ7582">
        <v>0</v>
      </c>
      <c r="BK7582">
        <v>17</v>
      </c>
      <c r="BL7582">
        <v>143</v>
      </c>
      <c r="BM7582">
        <v>83</v>
      </c>
      <c r="BN7582">
        <v>24</v>
      </c>
      <c r="BO7582">
        <v>1828</v>
      </c>
      <c r="BP7582">
        <v>1031</v>
      </c>
      <c r="BQ7582">
        <v>226</v>
      </c>
      <c r="BR7582">
        <v>3</v>
      </c>
      <c r="BS7582">
        <v>2108</v>
      </c>
      <c r="BT7582">
        <v>612</v>
      </c>
      <c r="BU7582" s="1">
        <v>41640</v>
      </c>
      <c r="BV7582" s="1">
        <v>42004</v>
      </c>
      <c r="BW7582" s="31">
        <v>1</v>
      </c>
    </row>
    <row r="7583" spans="1:75" hidden="1" x14ac:dyDescent="0.25">
      <c r="A7583" t="s">
        <v>28085</v>
      </c>
      <c r="B7583" t="s">
        <v>28086</v>
      </c>
      <c r="C7583">
        <v>2015</v>
      </c>
      <c r="D7583" t="s">
        <v>28087</v>
      </c>
      <c r="E7583" t="s">
        <v>28088</v>
      </c>
      <c r="F7583" t="s">
        <v>28089</v>
      </c>
      <c r="G7583">
        <v>38478</v>
      </c>
      <c r="H7583">
        <v>-87.032056999999995</v>
      </c>
      <c r="I7583">
        <v>35.198712</v>
      </c>
      <c r="J7583">
        <v>47</v>
      </c>
      <c r="K7583">
        <v>55</v>
      </c>
      <c r="L7583" t="s">
        <v>28090</v>
      </c>
      <c r="M7583">
        <v>28853</v>
      </c>
      <c r="N7583" t="s">
        <v>80</v>
      </c>
      <c r="O7583" t="s">
        <v>89</v>
      </c>
      <c r="P7583" t="s">
        <v>90</v>
      </c>
      <c r="Q7583" t="s">
        <v>458</v>
      </c>
      <c r="R7583">
        <v>24709</v>
      </c>
      <c r="S7583">
        <v>24709</v>
      </c>
      <c r="T7583">
        <v>1</v>
      </c>
      <c r="U7583">
        <v>2</v>
      </c>
      <c r="V7583">
        <v>0</v>
      </c>
      <c r="W7583">
        <v>0</v>
      </c>
      <c r="X7583">
        <v>3</v>
      </c>
      <c r="Y7583">
        <v>3.14</v>
      </c>
      <c r="Z7583">
        <v>6.14</v>
      </c>
      <c r="AA7583">
        <v>178789</v>
      </c>
      <c r="AB7583">
        <v>0</v>
      </c>
      <c r="AC7583">
        <v>2369</v>
      </c>
      <c r="AD7583">
        <v>35857</v>
      </c>
      <c r="AE7583">
        <v>217015</v>
      </c>
      <c r="AF7583">
        <v>124552</v>
      </c>
      <c r="AG7583">
        <v>11925</v>
      </c>
      <c r="AH7583">
        <v>136477</v>
      </c>
      <c r="AI7583">
        <v>7977</v>
      </c>
      <c r="AJ7583">
        <v>4</v>
      </c>
      <c r="AK7583">
        <v>515</v>
      </c>
      <c r="AL7583">
        <v>8496</v>
      </c>
      <c r="AM7583">
        <v>47705</v>
      </c>
      <c r="AN7583">
        <v>192678</v>
      </c>
      <c r="AO7583">
        <v>50000</v>
      </c>
      <c r="AP7583">
        <v>0</v>
      </c>
      <c r="AQ7583">
        <v>0</v>
      </c>
      <c r="AR7583">
        <v>282730</v>
      </c>
      <c r="AS7583">
        <v>332730</v>
      </c>
      <c r="AT7583">
        <v>289823</v>
      </c>
      <c r="AU7583">
        <v>40296</v>
      </c>
      <c r="AV7583">
        <v>84356</v>
      </c>
      <c r="AW7583">
        <v>1633</v>
      </c>
      <c r="AX7583">
        <v>33154</v>
      </c>
      <c r="AY7583">
        <v>2208</v>
      </c>
      <c r="AZ7583">
        <v>2842</v>
      </c>
      <c r="BA7583">
        <v>0</v>
      </c>
      <c r="BB7583">
        <v>70</v>
      </c>
      <c r="BC7583">
        <v>70</v>
      </c>
      <c r="BD7583">
        <v>57</v>
      </c>
      <c r="BE7583">
        <v>5200</v>
      </c>
      <c r="BF7583">
        <v>28549</v>
      </c>
      <c r="BG7583">
        <v>597</v>
      </c>
      <c r="BH7583">
        <v>13840</v>
      </c>
      <c r="BI7583">
        <v>62144</v>
      </c>
      <c r="BJ7583">
        <v>207</v>
      </c>
      <c r="BK7583">
        <v>206</v>
      </c>
      <c r="BL7583">
        <v>177</v>
      </c>
      <c r="BM7583">
        <v>90</v>
      </c>
      <c r="BN7583">
        <v>17</v>
      </c>
      <c r="BO7583">
        <v>3318</v>
      </c>
      <c r="BP7583">
        <v>2241</v>
      </c>
      <c r="BQ7583">
        <v>93</v>
      </c>
      <c r="BR7583">
        <v>17</v>
      </c>
      <c r="BS7583">
        <v>8700</v>
      </c>
      <c r="BT7583">
        <v>-1</v>
      </c>
      <c r="BU7583" s="1">
        <v>41456</v>
      </c>
      <c r="BV7583" s="1">
        <v>41820</v>
      </c>
      <c r="BW7583" s="31">
        <v>1</v>
      </c>
    </row>
    <row r="7584" spans="1:75" hidden="1" x14ac:dyDescent="0.25">
      <c r="A7584" t="s">
        <v>28085</v>
      </c>
      <c r="B7584" t="s">
        <v>28091</v>
      </c>
      <c r="C7584">
        <v>2015</v>
      </c>
      <c r="D7584" t="s">
        <v>28092</v>
      </c>
      <c r="E7584" t="s">
        <v>28093</v>
      </c>
      <c r="F7584" t="s">
        <v>28094</v>
      </c>
      <c r="G7584">
        <v>37033</v>
      </c>
      <c r="H7584">
        <v>-87.470768000000007</v>
      </c>
      <c r="I7584">
        <v>35.78237</v>
      </c>
      <c r="J7584">
        <v>47</v>
      </c>
      <c r="K7584">
        <v>81</v>
      </c>
      <c r="L7584" t="s">
        <v>11789</v>
      </c>
      <c r="M7584">
        <v>24384</v>
      </c>
      <c r="N7584" t="s">
        <v>80</v>
      </c>
      <c r="O7584" t="s">
        <v>89</v>
      </c>
      <c r="P7584" t="s">
        <v>90</v>
      </c>
      <c r="Q7584" t="s">
        <v>458</v>
      </c>
      <c r="R7584">
        <v>24267</v>
      </c>
      <c r="S7584">
        <v>24267</v>
      </c>
      <c r="T7584">
        <v>1</v>
      </c>
      <c r="U7584">
        <v>1</v>
      </c>
      <c r="V7584">
        <v>0</v>
      </c>
      <c r="W7584">
        <v>0</v>
      </c>
      <c r="X7584">
        <v>5</v>
      </c>
      <c r="Y7584">
        <v>0.5</v>
      </c>
      <c r="Z7584">
        <v>5.5</v>
      </c>
      <c r="AA7584">
        <v>187097</v>
      </c>
      <c r="AB7584">
        <v>0</v>
      </c>
      <c r="AC7584">
        <v>1000</v>
      </c>
      <c r="AD7584">
        <v>21804</v>
      </c>
      <c r="AE7584">
        <v>209901</v>
      </c>
      <c r="AF7584">
        <v>147558</v>
      </c>
      <c r="AG7584">
        <v>29699</v>
      </c>
      <c r="AH7584">
        <v>177257</v>
      </c>
      <c r="AI7584">
        <v>5075</v>
      </c>
      <c r="AJ7584">
        <v>0</v>
      </c>
      <c r="AK7584">
        <v>0</v>
      </c>
      <c r="AL7584">
        <v>5075</v>
      </c>
      <c r="AM7584">
        <v>46177</v>
      </c>
      <c r="AN7584">
        <v>228509</v>
      </c>
      <c r="AO7584">
        <v>0</v>
      </c>
      <c r="AP7584">
        <v>0</v>
      </c>
      <c r="AQ7584">
        <v>0</v>
      </c>
      <c r="AR7584">
        <v>16771</v>
      </c>
      <c r="AS7584">
        <v>16771</v>
      </c>
      <c r="AT7584">
        <v>16771</v>
      </c>
      <c r="AU7584">
        <v>48595</v>
      </c>
      <c r="AV7584">
        <v>84350</v>
      </c>
      <c r="AW7584">
        <v>1405</v>
      </c>
      <c r="AX7584">
        <v>33154</v>
      </c>
      <c r="AY7584">
        <v>2901</v>
      </c>
      <c r="AZ7584">
        <v>2842</v>
      </c>
      <c r="BA7584">
        <v>0</v>
      </c>
      <c r="BB7584">
        <v>70</v>
      </c>
      <c r="BC7584">
        <v>70</v>
      </c>
      <c r="BD7584">
        <v>30</v>
      </c>
      <c r="BE7584">
        <v>3700</v>
      </c>
      <c r="BF7584">
        <v>36567</v>
      </c>
      <c r="BG7584">
        <v>3081</v>
      </c>
      <c r="BH7584">
        <v>9987</v>
      </c>
      <c r="BI7584">
        <v>61585</v>
      </c>
      <c r="BJ7584">
        <v>1114</v>
      </c>
      <c r="BK7584">
        <v>211</v>
      </c>
      <c r="BL7584">
        <v>114</v>
      </c>
      <c r="BM7584">
        <v>108</v>
      </c>
      <c r="BN7584">
        <v>6</v>
      </c>
      <c r="BO7584">
        <v>2495</v>
      </c>
      <c r="BP7584">
        <v>2465</v>
      </c>
      <c r="BQ7584">
        <v>30</v>
      </c>
      <c r="BR7584">
        <v>18</v>
      </c>
      <c r="BS7584">
        <v>37819</v>
      </c>
      <c r="BT7584">
        <v>-1</v>
      </c>
      <c r="BU7584" s="1">
        <v>41456</v>
      </c>
      <c r="BV7584" s="1">
        <v>41820</v>
      </c>
      <c r="BW7584" s="31">
        <v>1</v>
      </c>
    </row>
    <row r="7585" spans="1:75" hidden="1" x14ac:dyDescent="0.25">
      <c r="A7585" t="s">
        <v>28085</v>
      </c>
      <c r="B7585" t="s">
        <v>28095</v>
      </c>
      <c r="C7585">
        <v>2015</v>
      </c>
      <c r="D7585" t="s">
        <v>744</v>
      </c>
      <c r="E7585" t="s">
        <v>28096</v>
      </c>
      <c r="F7585" t="s">
        <v>28097</v>
      </c>
      <c r="G7585">
        <v>38464</v>
      </c>
      <c r="H7585">
        <v>-87.324614999999994</v>
      </c>
      <c r="I7585">
        <v>35.239806000000002</v>
      </c>
      <c r="J7585">
        <v>47</v>
      </c>
      <c r="K7585">
        <v>99</v>
      </c>
      <c r="L7585" t="s">
        <v>747</v>
      </c>
      <c r="M7585">
        <v>42274</v>
      </c>
      <c r="N7585" t="s">
        <v>80</v>
      </c>
      <c r="O7585" t="s">
        <v>89</v>
      </c>
      <c r="P7585" t="s">
        <v>90</v>
      </c>
      <c r="Q7585" t="s">
        <v>458</v>
      </c>
      <c r="R7585">
        <v>41990</v>
      </c>
      <c r="S7585">
        <v>41990</v>
      </c>
      <c r="T7585">
        <v>1</v>
      </c>
      <c r="U7585">
        <v>1</v>
      </c>
      <c r="V7585">
        <v>0</v>
      </c>
      <c r="W7585">
        <v>0</v>
      </c>
      <c r="X7585">
        <v>1</v>
      </c>
      <c r="Y7585">
        <v>5.98</v>
      </c>
      <c r="Z7585">
        <v>6.98</v>
      </c>
      <c r="AA7585">
        <v>302806</v>
      </c>
      <c r="AB7585">
        <v>0</v>
      </c>
      <c r="AC7585">
        <v>1750</v>
      </c>
      <c r="AD7585">
        <v>20045</v>
      </c>
      <c r="AE7585">
        <v>324601</v>
      </c>
      <c r="AF7585">
        <v>154813</v>
      </c>
      <c r="AG7585">
        <v>45021</v>
      </c>
      <c r="AH7585">
        <v>199834</v>
      </c>
      <c r="AI7585">
        <v>25464</v>
      </c>
      <c r="AJ7585">
        <v>5000</v>
      </c>
      <c r="AK7585">
        <v>1698</v>
      </c>
      <c r="AL7585">
        <v>32162</v>
      </c>
      <c r="AM7585">
        <v>54129</v>
      </c>
      <c r="AN7585">
        <v>286125</v>
      </c>
      <c r="AO7585">
        <v>0</v>
      </c>
      <c r="AP7585">
        <v>0</v>
      </c>
      <c r="AQ7585">
        <v>0</v>
      </c>
      <c r="AR7585">
        <v>0</v>
      </c>
      <c r="AS7585">
        <v>0</v>
      </c>
      <c r="AT7585">
        <v>0</v>
      </c>
      <c r="AU7585">
        <v>50025</v>
      </c>
      <c r="AV7585">
        <v>84469</v>
      </c>
      <c r="AW7585">
        <v>1875</v>
      </c>
      <c r="AX7585">
        <v>33154</v>
      </c>
      <c r="AY7585">
        <v>1183</v>
      </c>
      <c r="AZ7585">
        <v>2842</v>
      </c>
      <c r="BA7585">
        <v>0</v>
      </c>
      <c r="BB7585">
        <v>70</v>
      </c>
      <c r="BC7585">
        <v>70</v>
      </c>
      <c r="BD7585">
        <v>84</v>
      </c>
      <c r="BE7585">
        <v>4316</v>
      </c>
      <c r="BF7585">
        <v>50419</v>
      </c>
      <c r="BG7585">
        <v>6943</v>
      </c>
      <c r="BH7585">
        <v>22628</v>
      </c>
      <c r="BI7585">
        <v>96085</v>
      </c>
      <c r="BJ7585">
        <v>219</v>
      </c>
      <c r="BK7585">
        <v>365</v>
      </c>
      <c r="BL7585">
        <v>80</v>
      </c>
      <c r="BM7585">
        <v>39</v>
      </c>
      <c r="BN7585">
        <v>16</v>
      </c>
      <c r="BO7585">
        <v>1764</v>
      </c>
      <c r="BP7585">
        <v>1036</v>
      </c>
      <c r="BQ7585">
        <v>133</v>
      </c>
      <c r="BR7585">
        <v>18</v>
      </c>
      <c r="BS7585">
        <v>25825</v>
      </c>
      <c r="BT7585">
        <v>-1</v>
      </c>
      <c r="BU7585" s="1">
        <v>41456</v>
      </c>
      <c r="BV7585" s="1">
        <v>41820</v>
      </c>
      <c r="BW7585" s="31">
        <v>1</v>
      </c>
    </row>
    <row r="7586" spans="1:75" hidden="1" x14ac:dyDescent="0.25">
      <c r="A7586" t="s">
        <v>28085</v>
      </c>
      <c r="B7586" t="s">
        <v>28098</v>
      </c>
      <c r="C7586">
        <v>2015</v>
      </c>
      <c r="D7586" t="s">
        <v>11846</v>
      </c>
      <c r="E7586" t="s">
        <v>28099</v>
      </c>
      <c r="F7586" t="s">
        <v>28100</v>
      </c>
      <c r="G7586">
        <v>38462</v>
      </c>
      <c r="H7586">
        <v>-87.551961700000007</v>
      </c>
      <c r="I7586">
        <v>35.550161199999998</v>
      </c>
      <c r="J7586">
        <v>47</v>
      </c>
      <c r="K7586">
        <v>101</v>
      </c>
      <c r="L7586" t="s">
        <v>6311</v>
      </c>
      <c r="M7586">
        <v>11906</v>
      </c>
      <c r="N7586" t="s">
        <v>80</v>
      </c>
      <c r="O7586" t="s">
        <v>89</v>
      </c>
      <c r="P7586" t="s">
        <v>82</v>
      </c>
      <c r="Q7586" t="s">
        <v>458</v>
      </c>
      <c r="R7586">
        <v>11961</v>
      </c>
      <c r="S7586">
        <v>11961</v>
      </c>
      <c r="T7586">
        <v>1</v>
      </c>
      <c r="U7586">
        <v>0</v>
      </c>
      <c r="V7586">
        <v>0</v>
      </c>
      <c r="W7586">
        <v>0</v>
      </c>
      <c r="X7586">
        <v>1</v>
      </c>
      <c r="Y7586">
        <v>1</v>
      </c>
      <c r="Z7586">
        <v>2</v>
      </c>
      <c r="AA7586">
        <v>81523</v>
      </c>
      <c r="AB7586">
        <v>0</v>
      </c>
      <c r="AC7586">
        <v>350</v>
      </c>
      <c r="AD7586">
        <v>4170</v>
      </c>
      <c r="AE7586">
        <v>86043</v>
      </c>
      <c r="AF7586" t="s">
        <v>84</v>
      </c>
      <c r="AG7586" t="s">
        <v>84</v>
      </c>
      <c r="AH7586" t="s">
        <v>84</v>
      </c>
      <c r="AI7586">
        <v>10903</v>
      </c>
      <c r="AJ7586">
        <v>1034</v>
      </c>
      <c r="AK7586">
        <v>600</v>
      </c>
      <c r="AL7586">
        <v>12537</v>
      </c>
      <c r="AM7586" t="s">
        <v>84</v>
      </c>
      <c r="AN7586">
        <v>93345</v>
      </c>
      <c r="AO7586">
        <v>0</v>
      </c>
      <c r="AP7586">
        <v>0</v>
      </c>
      <c r="AQ7586">
        <v>0</v>
      </c>
      <c r="AR7586">
        <v>0</v>
      </c>
      <c r="AS7586">
        <v>0</v>
      </c>
      <c r="AT7586">
        <v>0</v>
      </c>
      <c r="AU7586">
        <v>26131</v>
      </c>
      <c r="AV7586">
        <v>84403</v>
      </c>
      <c r="AW7586">
        <v>287</v>
      </c>
      <c r="AX7586">
        <v>33154</v>
      </c>
      <c r="AY7586">
        <v>308</v>
      </c>
      <c r="AZ7586">
        <v>2842</v>
      </c>
      <c r="BA7586">
        <v>0</v>
      </c>
      <c r="BB7586">
        <v>70</v>
      </c>
      <c r="BC7586">
        <v>70</v>
      </c>
      <c r="BD7586">
        <v>40</v>
      </c>
      <c r="BE7586">
        <v>2080</v>
      </c>
      <c r="BF7586">
        <v>40519</v>
      </c>
      <c r="BG7586">
        <v>1815</v>
      </c>
      <c r="BH7586">
        <v>8864</v>
      </c>
      <c r="BI7586">
        <v>37145</v>
      </c>
      <c r="BJ7586">
        <v>279</v>
      </c>
      <c r="BK7586">
        <v>159</v>
      </c>
      <c r="BL7586">
        <v>121</v>
      </c>
      <c r="BM7586">
        <v>94</v>
      </c>
      <c r="BN7586">
        <v>4</v>
      </c>
      <c r="BO7586">
        <v>3035</v>
      </c>
      <c r="BP7586">
        <v>2675</v>
      </c>
      <c r="BQ7586">
        <v>31</v>
      </c>
      <c r="BR7586">
        <v>12</v>
      </c>
      <c r="BS7586">
        <v>4942</v>
      </c>
      <c r="BT7586">
        <v>-1</v>
      </c>
      <c r="BU7586" s="1">
        <v>41456</v>
      </c>
      <c r="BV7586" s="1">
        <v>41820</v>
      </c>
      <c r="BW7586" s="31">
        <v>1</v>
      </c>
    </row>
    <row r="7587" spans="1:75" hidden="1" x14ac:dyDescent="0.25">
      <c r="A7587" t="s">
        <v>28085</v>
      </c>
      <c r="B7587" t="s">
        <v>28101</v>
      </c>
      <c r="C7587">
        <v>2015</v>
      </c>
      <c r="D7587" t="s">
        <v>28102</v>
      </c>
      <c r="E7587" t="s">
        <v>28103</v>
      </c>
      <c r="F7587" t="s">
        <v>28104</v>
      </c>
      <c r="G7587">
        <v>38401</v>
      </c>
      <c r="H7587">
        <v>-87.036568000000003</v>
      </c>
      <c r="I7587">
        <v>35.613731000000001</v>
      </c>
      <c r="J7587">
        <v>47</v>
      </c>
      <c r="K7587">
        <v>119</v>
      </c>
      <c r="L7587" t="s">
        <v>28105</v>
      </c>
      <c r="M7587">
        <v>85515</v>
      </c>
      <c r="N7587" t="s">
        <v>80</v>
      </c>
      <c r="O7587" t="s">
        <v>89</v>
      </c>
      <c r="P7587" t="s">
        <v>90</v>
      </c>
      <c r="Q7587" t="s">
        <v>458</v>
      </c>
      <c r="R7587">
        <v>70127</v>
      </c>
      <c r="S7587">
        <v>70127</v>
      </c>
      <c r="T7587">
        <v>1</v>
      </c>
      <c r="U7587">
        <v>1</v>
      </c>
      <c r="V7587">
        <v>0</v>
      </c>
      <c r="W7587">
        <v>0.88</v>
      </c>
      <c r="X7587">
        <v>3.63</v>
      </c>
      <c r="Y7587">
        <v>7.75</v>
      </c>
      <c r="Z7587">
        <v>11.38</v>
      </c>
      <c r="AA7587">
        <v>633337</v>
      </c>
      <c r="AB7587">
        <v>0</v>
      </c>
      <c r="AC7587">
        <v>0</v>
      </c>
      <c r="AD7587">
        <v>29503</v>
      </c>
      <c r="AE7587">
        <v>662840</v>
      </c>
      <c r="AF7587">
        <v>356672</v>
      </c>
      <c r="AG7587">
        <v>116857</v>
      </c>
      <c r="AH7587">
        <v>473529</v>
      </c>
      <c r="AI7587">
        <v>74550</v>
      </c>
      <c r="AJ7587">
        <v>8359</v>
      </c>
      <c r="AK7587">
        <v>9365</v>
      </c>
      <c r="AL7587">
        <v>92274</v>
      </c>
      <c r="AM7587">
        <v>86590</v>
      </c>
      <c r="AN7587">
        <v>652393</v>
      </c>
      <c r="AO7587">
        <v>60000</v>
      </c>
      <c r="AP7587">
        <v>0</v>
      </c>
      <c r="AQ7587">
        <v>0</v>
      </c>
      <c r="AR7587">
        <v>0</v>
      </c>
      <c r="AS7587">
        <v>60000</v>
      </c>
      <c r="AT7587">
        <v>60000</v>
      </c>
      <c r="AU7587">
        <v>97564</v>
      </c>
      <c r="AV7587">
        <v>85430</v>
      </c>
      <c r="AW7587">
        <v>1993</v>
      </c>
      <c r="AX7587">
        <v>33154</v>
      </c>
      <c r="AY7587">
        <v>1442</v>
      </c>
      <c r="AZ7587">
        <v>2842</v>
      </c>
      <c r="BA7587">
        <v>1</v>
      </c>
      <c r="BB7587">
        <v>70</v>
      </c>
      <c r="BC7587">
        <v>71</v>
      </c>
      <c r="BD7587">
        <v>114</v>
      </c>
      <c r="BE7587">
        <v>5720</v>
      </c>
      <c r="BF7587">
        <v>156684</v>
      </c>
      <c r="BG7587">
        <v>6432</v>
      </c>
      <c r="BH7587">
        <v>7012</v>
      </c>
      <c r="BI7587">
        <v>138405</v>
      </c>
      <c r="BJ7587">
        <v>72</v>
      </c>
      <c r="BK7587">
        <v>156</v>
      </c>
      <c r="BL7587">
        <v>380</v>
      </c>
      <c r="BM7587">
        <v>284</v>
      </c>
      <c r="BN7587">
        <v>28</v>
      </c>
      <c r="BO7587">
        <v>8845</v>
      </c>
      <c r="BP7587">
        <v>6850</v>
      </c>
      <c r="BQ7587">
        <v>520</v>
      </c>
      <c r="BR7587">
        <v>24</v>
      </c>
      <c r="BS7587">
        <v>52605</v>
      </c>
      <c r="BT7587">
        <v>-1</v>
      </c>
      <c r="BU7587" s="1">
        <v>41456</v>
      </c>
      <c r="BV7587" s="1">
        <v>41820</v>
      </c>
      <c r="BW7587" s="31">
        <v>1</v>
      </c>
    </row>
    <row r="7588" spans="1:75" hidden="1" x14ac:dyDescent="0.25">
      <c r="A7588" t="s">
        <v>28085</v>
      </c>
      <c r="B7588" t="s">
        <v>28106</v>
      </c>
      <c r="C7588">
        <v>2015</v>
      </c>
      <c r="D7588" t="s">
        <v>9603</v>
      </c>
      <c r="E7588" t="s">
        <v>28107</v>
      </c>
      <c r="F7588" t="s">
        <v>28108</v>
      </c>
      <c r="G7588">
        <v>37096</v>
      </c>
      <c r="H7588">
        <v>-87.841526999999999</v>
      </c>
      <c r="I7588">
        <v>35.609332999999999</v>
      </c>
      <c r="J7588">
        <v>47</v>
      </c>
      <c r="K7588">
        <v>135</v>
      </c>
      <c r="L7588" t="s">
        <v>1104</v>
      </c>
      <c r="M7588">
        <v>7822</v>
      </c>
      <c r="N7588" t="s">
        <v>80</v>
      </c>
      <c r="O7588" t="s">
        <v>89</v>
      </c>
      <c r="P7588" t="s">
        <v>90</v>
      </c>
      <c r="Q7588" t="s">
        <v>458</v>
      </c>
      <c r="R7588">
        <v>7869</v>
      </c>
      <c r="S7588">
        <v>7869</v>
      </c>
      <c r="T7588">
        <v>1</v>
      </c>
      <c r="U7588">
        <v>1</v>
      </c>
      <c r="V7588">
        <v>0</v>
      </c>
      <c r="W7588">
        <v>0</v>
      </c>
      <c r="X7588">
        <v>1.75</v>
      </c>
      <c r="Y7588">
        <v>1.75</v>
      </c>
      <c r="Z7588">
        <v>3.5</v>
      </c>
      <c r="AA7588">
        <v>102080</v>
      </c>
      <c r="AB7588">
        <v>0</v>
      </c>
      <c r="AC7588">
        <v>3053</v>
      </c>
      <c r="AD7588">
        <v>0</v>
      </c>
      <c r="AE7588">
        <v>105133</v>
      </c>
      <c r="AF7588">
        <v>66024</v>
      </c>
      <c r="AG7588">
        <v>7992</v>
      </c>
      <c r="AH7588">
        <v>74016</v>
      </c>
      <c r="AI7588">
        <v>1743</v>
      </c>
      <c r="AJ7588">
        <v>0</v>
      </c>
      <c r="AK7588">
        <v>0</v>
      </c>
      <c r="AL7588">
        <v>1743</v>
      </c>
      <c r="AM7588">
        <v>26083</v>
      </c>
      <c r="AN7588">
        <v>101842</v>
      </c>
      <c r="AO7588">
        <v>0</v>
      </c>
      <c r="AP7588">
        <v>0</v>
      </c>
      <c r="AQ7588">
        <v>0</v>
      </c>
      <c r="AR7588">
        <v>0</v>
      </c>
      <c r="AS7588">
        <v>0</v>
      </c>
      <c r="AT7588">
        <v>0</v>
      </c>
      <c r="AU7588">
        <v>31708</v>
      </c>
      <c r="AV7588">
        <v>84350</v>
      </c>
      <c r="AW7588">
        <v>772</v>
      </c>
      <c r="AX7588">
        <v>33154</v>
      </c>
      <c r="AY7588">
        <v>3116</v>
      </c>
      <c r="AZ7588">
        <v>2842</v>
      </c>
      <c r="BA7588">
        <v>0</v>
      </c>
      <c r="BB7588">
        <v>70</v>
      </c>
      <c r="BC7588">
        <v>70</v>
      </c>
      <c r="BD7588">
        <v>8</v>
      </c>
      <c r="BE7588">
        <v>3640</v>
      </c>
      <c r="BF7588">
        <v>28594</v>
      </c>
      <c r="BG7588">
        <v>3679</v>
      </c>
      <c r="BH7588">
        <v>5505</v>
      </c>
      <c r="BI7588">
        <v>39296</v>
      </c>
      <c r="BJ7588">
        <v>217</v>
      </c>
      <c r="BK7588">
        <v>466</v>
      </c>
      <c r="BL7588">
        <v>187</v>
      </c>
      <c r="BM7588">
        <v>151</v>
      </c>
      <c r="BN7588">
        <v>11</v>
      </c>
      <c r="BO7588">
        <v>2932</v>
      </c>
      <c r="BP7588">
        <v>2550</v>
      </c>
      <c r="BQ7588">
        <v>127</v>
      </c>
      <c r="BR7588">
        <v>27</v>
      </c>
      <c r="BS7588">
        <v>11697</v>
      </c>
      <c r="BT7588">
        <v>-1</v>
      </c>
      <c r="BU7588" s="1">
        <v>41456</v>
      </c>
      <c r="BV7588" s="1">
        <v>41820</v>
      </c>
      <c r="BW7588" s="31">
        <v>1</v>
      </c>
    </row>
    <row r="7589" spans="1:75" hidden="1" x14ac:dyDescent="0.25">
      <c r="A7589" t="s">
        <v>28085</v>
      </c>
      <c r="B7589" t="s">
        <v>28109</v>
      </c>
      <c r="C7589">
        <v>2015</v>
      </c>
      <c r="D7589" t="s">
        <v>12002</v>
      </c>
      <c r="E7589" t="s">
        <v>28110</v>
      </c>
      <c r="F7589" t="s">
        <v>28111</v>
      </c>
      <c r="G7589">
        <v>38485</v>
      </c>
      <c r="H7589">
        <v>-87.748799000000005</v>
      </c>
      <c r="I7589">
        <v>35.323127999999997</v>
      </c>
      <c r="J7589">
        <v>47</v>
      </c>
      <c r="K7589">
        <v>181</v>
      </c>
      <c r="L7589" t="s">
        <v>4492</v>
      </c>
      <c r="M7589">
        <v>16913</v>
      </c>
      <c r="N7589" t="s">
        <v>80</v>
      </c>
      <c r="O7589" t="s">
        <v>89</v>
      </c>
      <c r="P7589" t="s">
        <v>90</v>
      </c>
      <c r="Q7589" t="s">
        <v>458</v>
      </c>
      <c r="R7589">
        <v>16939</v>
      </c>
      <c r="S7589">
        <v>16939</v>
      </c>
      <c r="T7589">
        <v>1</v>
      </c>
      <c r="U7589">
        <v>2</v>
      </c>
      <c r="V7589">
        <v>0</v>
      </c>
      <c r="W7589">
        <v>0</v>
      </c>
      <c r="X7589">
        <v>2.73</v>
      </c>
      <c r="Y7589">
        <v>2.0499999999999998</v>
      </c>
      <c r="Z7589">
        <v>4.78</v>
      </c>
      <c r="AA7589">
        <v>145327</v>
      </c>
      <c r="AB7589">
        <v>0</v>
      </c>
      <c r="AC7589">
        <v>1000</v>
      </c>
      <c r="AD7589">
        <v>28776</v>
      </c>
      <c r="AE7589">
        <v>175103</v>
      </c>
      <c r="AF7589">
        <v>106072</v>
      </c>
      <c r="AG7589">
        <v>15822</v>
      </c>
      <c r="AH7589">
        <v>121894</v>
      </c>
      <c r="AI7589">
        <v>11090</v>
      </c>
      <c r="AJ7589">
        <v>0</v>
      </c>
      <c r="AK7589">
        <v>2000</v>
      </c>
      <c r="AL7589">
        <v>13090</v>
      </c>
      <c r="AM7589">
        <v>33861</v>
      </c>
      <c r="AN7589">
        <v>168845</v>
      </c>
      <c r="AO7589">
        <v>0</v>
      </c>
      <c r="AP7589">
        <v>0</v>
      </c>
      <c r="AQ7589">
        <v>0</v>
      </c>
      <c r="AR7589">
        <v>0</v>
      </c>
      <c r="AS7589">
        <v>0</v>
      </c>
      <c r="AT7589">
        <v>0</v>
      </c>
      <c r="AU7589">
        <v>30331</v>
      </c>
      <c r="AV7589">
        <v>84374</v>
      </c>
      <c r="AW7589">
        <v>948</v>
      </c>
      <c r="AX7589">
        <v>33154</v>
      </c>
      <c r="AY7589">
        <v>2462</v>
      </c>
      <c r="AZ7589">
        <v>2842</v>
      </c>
      <c r="BA7589">
        <v>0</v>
      </c>
      <c r="BB7589">
        <v>70</v>
      </c>
      <c r="BC7589">
        <v>70</v>
      </c>
      <c r="BD7589">
        <v>2</v>
      </c>
      <c r="BE7589">
        <v>5980</v>
      </c>
      <c r="BF7589">
        <v>27616</v>
      </c>
      <c r="BG7589">
        <v>991</v>
      </c>
      <c r="BH7589">
        <v>6422</v>
      </c>
      <c r="BI7589">
        <v>37878</v>
      </c>
      <c r="BJ7589">
        <v>219</v>
      </c>
      <c r="BK7589">
        <v>617</v>
      </c>
      <c r="BL7589">
        <v>0</v>
      </c>
      <c r="BM7589">
        <v>0</v>
      </c>
      <c r="BN7589">
        <v>0</v>
      </c>
      <c r="BO7589">
        <v>0</v>
      </c>
      <c r="BP7589">
        <v>0</v>
      </c>
      <c r="BQ7589">
        <v>0</v>
      </c>
      <c r="BR7589">
        <v>20</v>
      </c>
      <c r="BS7589">
        <v>12333</v>
      </c>
      <c r="BT7589">
        <v>-1</v>
      </c>
      <c r="BU7589" s="1">
        <v>41456</v>
      </c>
      <c r="BV7589" s="1">
        <v>41820</v>
      </c>
      <c r="BW7589" s="31">
        <v>1</v>
      </c>
    </row>
    <row r="7590" spans="1:75" hidden="1" x14ac:dyDescent="0.25">
      <c r="A7590" t="s">
        <v>28085</v>
      </c>
      <c r="B7590" t="s">
        <v>28112</v>
      </c>
      <c r="C7590">
        <v>2015</v>
      </c>
      <c r="D7590" t="s">
        <v>28113</v>
      </c>
      <c r="E7590" t="s">
        <v>28114</v>
      </c>
      <c r="F7590" t="s">
        <v>714</v>
      </c>
      <c r="G7590">
        <v>37064</v>
      </c>
      <c r="H7590">
        <v>-86.874164100000002</v>
      </c>
      <c r="I7590">
        <v>35.912246000000003</v>
      </c>
      <c r="J7590">
        <v>47</v>
      </c>
      <c r="K7590">
        <v>187</v>
      </c>
      <c r="L7590" t="s">
        <v>7497</v>
      </c>
      <c r="M7590">
        <v>205226</v>
      </c>
      <c r="N7590" t="s">
        <v>80</v>
      </c>
      <c r="O7590" t="s">
        <v>89</v>
      </c>
      <c r="P7590" t="s">
        <v>90</v>
      </c>
      <c r="Q7590" t="s">
        <v>458</v>
      </c>
      <c r="R7590">
        <v>123333</v>
      </c>
      <c r="S7590">
        <v>123333</v>
      </c>
      <c r="T7590">
        <v>1</v>
      </c>
      <c r="U7590">
        <v>5</v>
      </c>
      <c r="V7590">
        <v>0</v>
      </c>
      <c r="W7590">
        <v>16.8</v>
      </c>
      <c r="X7590">
        <v>19.600000000000001</v>
      </c>
      <c r="Y7590">
        <v>22.53</v>
      </c>
      <c r="Z7590">
        <v>42.13</v>
      </c>
      <c r="AA7590">
        <v>1918365</v>
      </c>
      <c r="AB7590">
        <v>0</v>
      </c>
      <c r="AC7590">
        <v>1250</v>
      </c>
      <c r="AD7590">
        <v>36105</v>
      </c>
      <c r="AE7590">
        <v>1955720</v>
      </c>
      <c r="AF7590">
        <v>1354614</v>
      </c>
      <c r="AG7590">
        <v>105500</v>
      </c>
      <c r="AH7590">
        <v>1460114</v>
      </c>
      <c r="AI7590">
        <v>82430</v>
      </c>
      <c r="AJ7590">
        <v>30000</v>
      </c>
      <c r="AK7590">
        <v>26618</v>
      </c>
      <c r="AL7590">
        <v>139048</v>
      </c>
      <c r="AM7590">
        <v>319203</v>
      </c>
      <c r="AN7590">
        <v>1918365</v>
      </c>
      <c r="AO7590">
        <v>0</v>
      </c>
      <c r="AP7590">
        <v>0</v>
      </c>
      <c r="AQ7590">
        <v>0</v>
      </c>
      <c r="AR7590">
        <v>0</v>
      </c>
      <c r="AS7590">
        <v>0</v>
      </c>
      <c r="AT7590">
        <v>0</v>
      </c>
      <c r="AU7590">
        <v>225502</v>
      </c>
      <c r="AV7590">
        <v>86321</v>
      </c>
      <c r="AW7590">
        <v>9450</v>
      </c>
      <c r="AX7590">
        <v>33154</v>
      </c>
      <c r="AY7590">
        <v>16493</v>
      </c>
      <c r="AZ7590">
        <v>2842</v>
      </c>
      <c r="BA7590">
        <v>16</v>
      </c>
      <c r="BB7590">
        <v>70</v>
      </c>
      <c r="BC7590">
        <v>86</v>
      </c>
      <c r="BD7590">
        <v>166</v>
      </c>
      <c r="BE7590">
        <v>13728</v>
      </c>
      <c r="BF7590">
        <v>450951</v>
      </c>
      <c r="BG7590">
        <v>116408</v>
      </c>
      <c r="BH7590">
        <v>53011</v>
      </c>
      <c r="BI7590">
        <v>882953</v>
      </c>
      <c r="BJ7590">
        <v>744</v>
      </c>
      <c r="BK7590">
        <v>778</v>
      </c>
      <c r="BL7590">
        <v>1688</v>
      </c>
      <c r="BM7590">
        <v>755</v>
      </c>
      <c r="BN7590">
        <v>40</v>
      </c>
      <c r="BO7590">
        <v>43846</v>
      </c>
      <c r="BP7590">
        <v>25626</v>
      </c>
      <c r="BQ7590">
        <v>1419</v>
      </c>
      <c r="BR7590">
        <v>111</v>
      </c>
      <c r="BS7590">
        <v>87225</v>
      </c>
      <c r="BT7590">
        <v>-1</v>
      </c>
      <c r="BU7590" s="1">
        <v>41456</v>
      </c>
      <c r="BV7590" s="1">
        <v>41820</v>
      </c>
      <c r="BW7590" s="31">
        <v>1</v>
      </c>
    </row>
    <row r="7591" spans="1:75" hidden="1" x14ac:dyDescent="0.25">
      <c r="A7591" t="s">
        <v>28085</v>
      </c>
      <c r="B7591" t="s">
        <v>28115</v>
      </c>
      <c r="C7591">
        <v>2015</v>
      </c>
      <c r="D7591" t="s">
        <v>28116</v>
      </c>
      <c r="E7591" t="s">
        <v>28117</v>
      </c>
      <c r="F7591" t="s">
        <v>16844</v>
      </c>
      <c r="G7591">
        <v>37027</v>
      </c>
      <c r="H7591">
        <v>-86.790195999999995</v>
      </c>
      <c r="I7591">
        <v>35.996692000000003</v>
      </c>
      <c r="J7591">
        <v>47</v>
      </c>
      <c r="K7591">
        <v>187</v>
      </c>
      <c r="L7591" t="s">
        <v>7497</v>
      </c>
      <c r="M7591">
        <v>205226</v>
      </c>
      <c r="N7591" t="s">
        <v>80</v>
      </c>
      <c r="O7591" t="s">
        <v>96</v>
      </c>
      <c r="P7591" t="s">
        <v>82</v>
      </c>
      <c r="Q7591" t="s">
        <v>458</v>
      </c>
      <c r="R7591">
        <v>40021</v>
      </c>
      <c r="S7591">
        <v>40021</v>
      </c>
      <c r="T7591">
        <v>1</v>
      </c>
      <c r="U7591">
        <v>0</v>
      </c>
      <c r="V7591">
        <v>0</v>
      </c>
      <c r="W7591">
        <v>5.73</v>
      </c>
      <c r="X7591">
        <v>5.73</v>
      </c>
      <c r="Y7591">
        <v>22.5</v>
      </c>
      <c r="Z7591">
        <v>28.23</v>
      </c>
      <c r="AA7591">
        <v>2236045</v>
      </c>
      <c r="AB7591">
        <v>0</v>
      </c>
      <c r="AC7591">
        <v>0</v>
      </c>
      <c r="AD7591">
        <v>192024</v>
      </c>
      <c r="AE7591">
        <v>2428069</v>
      </c>
      <c r="AF7591">
        <v>964400</v>
      </c>
      <c r="AG7591">
        <v>283345</v>
      </c>
      <c r="AH7591">
        <v>1247745</v>
      </c>
      <c r="AI7591">
        <v>194500</v>
      </c>
      <c r="AJ7591">
        <v>120000</v>
      </c>
      <c r="AK7591">
        <v>85000</v>
      </c>
      <c r="AL7591">
        <v>399500</v>
      </c>
      <c r="AM7591">
        <v>588800</v>
      </c>
      <c r="AN7591">
        <v>2236045</v>
      </c>
      <c r="AO7591">
        <v>106950</v>
      </c>
      <c r="AP7591">
        <v>0</v>
      </c>
      <c r="AQ7591">
        <v>0</v>
      </c>
      <c r="AR7591">
        <v>0</v>
      </c>
      <c r="AS7591">
        <v>106950</v>
      </c>
      <c r="AT7591">
        <v>106950</v>
      </c>
      <c r="AU7591">
        <v>157671</v>
      </c>
      <c r="AV7591">
        <v>85690</v>
      </c>
      <c r="AW7591">
        <v>12075</v>
      </c>
      <c r="AX7591">
        <v>33154</v>
      </c>
      <c r="AY7591">
        <v>20317</v>
      </c>
      <c r="AZ7591">
        <v>2842</v>
      </c>
      <c r="BA7591">
        <v>27</v>
      </c>
      <c r="BB7591">
        <v>70</v>
      </c>
      <c r="BC7591">
        <v>97</v>
      </c>
      <c r="BD7591">
        <v>242</v>
      </c>
      <c r="BE7591">
        <v>3432</v>
      </c>
      <c r="BF7591">
        <v>269090</v>
      </c>
      <c r="BG7591">
        <v>52330</v>
      </c>
      <c r="BH7591">
        <v>27010</v>
      </c>
      <c r="BI7591">
        <v>680510</v>
      </c>
      <c r="BJ7591">
        <v>1268</v>
      </c>
      <c r="BK7591">
        <v>164</v>
      </c>
      <c r="BL7591">
        <v>1329</v>
      </c>
      <c r="BM7591">
        <v>529</v>
      </c>
      <c r="BN7591">
        <v>63</v>
      </c>
      <c r="BO7591">
        <v>26526</v>
      </c>
      <c r="BP7591">
        <v>18447</v>
      </c>
      <c r="BQ7591">
        <v>1008</v>
      </c>
      <c r="BR7591">
        <v>39</v>
      </c>
      <c r="BS7591">
        <v>31254</v>
      </c>
      <c r="BT7591">
        <v>-1</v>
      </c>
      <c r="BU7591" s="1">
        <v>41456</v>
      </c>
      <c r="BV7591" s="1">
        <v>41820</v>
      </c>
      <c r="BW7591" s="31">
        <v>1</v>
      </c>
    </row>
    <row r="7592" spans="1:75" hidden="1" x14ac:dyDescent="0.25">
      <c r="A7592" t="s">
        <v>28085</v>
      </c>
      <c r="B7592" t="s">
        <v>28118</v>
      </c>
      <c r="C7592">
        <v>2015</v>
      </c>
      <c r="D7592" t="s">
        <v>28119</v>
      </c>
      <c r="E7592" t="s">
        <v>28120</v>
      </c>
      <c r="F7592" t="s">
        <v>24435</v>
      </c>
      <c r="G7592">
        <v>37091</v>
      </c>
      <c r="H7592">
        <v>-86.782184000000001</v>
      </c>
      <c r="I7592">
        <v>35.457211000000001</v>
      </c>
      <c r="J7592">
        <v>47</v>
      </c>
      <c r="K7592">
        <v>117</v>
      </c>
      <c r="L7592" t="s">
        <v>920</v>
      </c>
      <c r="M7592">
        <v>31269</v>
      </c>
      <c r="N7592" t="s">
        <v>80</v>
      </c>
      <c r="O7592" t="s">
        <v>89</v>
      </c>
      <c r="P7592" t="s">
        <v>82</v>
      </c>
      <c r="Q7592" t="s">
        <v>458</v>
      </c>
      <c r="R7592">
        <v>31130</v>
      </c>
      <c r="S7592">
        <v>31130</v>
      </c>
      <c r="T7592">
        <v>1</v>
      </c>
      <c r="U7592">
        <v>1</v>
      </c>
      <c r="V7592">
        <v>0</v>
      </c>
      <c r="W7592">
        <v>0</v>
      </c>
      <c r="X7592">
        <v>1</v>
      </c>
      <c r="Y7592">
        <v>5.56</v>
      </c>
      <c r="Z7592">
        <v>6.56</v>
      </c>
      <c r="AA7592">
        <v>279661</v>
      </c>
      <c r="AB7592">
        <v>1735</v>
      </c>
      <c r="AC7592">
        <v>1750</v>
      </c>
      <c r="AD7592">
        <v>23215</v>
      </c>
      <c r="AE7592">
        <v>306361</v>
      </c>
      <c r="AF7592">
        <v>174596</v>
      </c>
      <c r="AG7592">
        <v>52223</v>
      </c>
      <c r="AH7592">
        <v>226819</v>
      </c>
      <c r="AI7592">
        <v>5083</v>
      </c>
      <c r="AJ7592">
        <v>9623</v>
      </c>
      <c r="AK7592">
        <v>3457</v>
      </c>
      <c r="AL7592">
        <v>18163</v>
      </c>
      <c r="AM7592">
        <v>34775</v>
      </c>
      <c r="AN7592">
        <v>279757</v>
      </c>
      <c r="AO7592">
        <v>0</v>
      </c>
      <c r="AP7592">
        <v>13897</v>
      </c>
      <c r="AQ7592">
        <v>3200</v>
      </c>
      <c r="AR7592">
        <v>0</v>
      </c>
      <c r="AS7592">
        <v>17097</v>
      </c>
      <c r="AT7592">
        <v>0</v>
      </c>
      <c r="AU7592">
        <v>75071</v>
      </c>
      <c r="AV7592">
        <v>84466</v>
      </c>
      <c r="AW7592">
        <v>2830</v>
      </c>
      <c r="AX7592">
        <v>33154</v>
      </c>
      <c r="AY7592">
        <v>2441</v>
      </c>
      <c r="AZ7592">
        <v>2842</v>
      </c>
      <c r="BA7592">
        <v>0</v>
      </c>
      <c r="BB7592">
        <v>70</v>
      </c>
      <c r="BC7592">
        <v>70</v>
      </c>
      <c r="BD7592">
        <v>60</v>
      </c>
      <c r="BE7592">
        <v>2680</v>
      </c>
      <c r="BF7592">
        <v>92550</v>
      </c>
      <c r="BG7592">
        <v>6350</v>
      </c>
      <c r="BH7592">
        <v>14588</v>
      </c>
      <c r="BI7592">
        <v>69884</v>
      </c>
      <c r="BJ7592">
        <v>286</v>
      </c>
      <c r="BK7592">
        <v>791</v>
      </c>
      <c r="BL7592">
        <v>74</v>
      </c>
      <c r="BM7592">
        <v>71</v>
      </c>
      <c r="BN7592">
        <v>0</v>
      </c>
      <c r="BO7592">
        <v>1645</v>
      </c>
      <c r="BP7592">
        <v>1622</v>
      </c>
      <c r="BQ7592">
        <v>0</v>
      </c>
      <c r="BR7592">
        <v>20</v>
      </c>
      <c r="BS7592">
        <v>15318</v>
      </c>
      <c r="BT7592">
        <v>-1</v>
      </c>
      <c r="BU7592" s="1">
        <v>41456</v>
      </c>
      <c r="BV7592" s="1">
        <v>41820</v>
      </c>
      <c r="BW7592" s="31">
        <v>1</v>
      </c>
    </row>
    <row r="7593" spans="1:75" hidden="1" x14ac:dyDescent="0.25">
      <c r="A7593" t="s">
        <v>28085</v>
      </c>
      <c r="B7593" t="s">
        <v>28121</v>
      </c>
      <c r="C7593">
        <v>2015</v>
      </c>
      <c r="D7593" t="s">
        <v>28122</v>
      </c>
      <c r="E7593" t="s">
        <v>28123</v>
      </c>
      <c r="F7593" t="s">
        <v>1257</v>
      </c>
      <c r="G7593">
        <v>38555</v>
      </c>
      <c r="H7593">
        <v>-85.024057999999997</v>
      </c>
      <c r="I7593">
        <v>35.947040999999999</v>
      </c>
      <c r="J7593">
        <v>47</v>
      </c>
      <c r="K7593">
        <v>35</v>
      </c>
      <c r="L7593" t="s">
        <v>6349</v>
      </c>
      <c r="M7593">
        <v>57985</v>
      </c>
      <c r="N7593" t="s">
        <v>80</v>
      </c>
      <c r="O7593" t="s">
        <v>89</v>
      </c>
      <c r="P7593" t="s">
        <v>82</v>
      </c>
      <c r="Q7593" t="s">
        <v>458</v>
      </c>
      <c r="R7593">
        <v>57466</v>
      </c>
      <c r="S7593">
        <v>57466</v>
      </c>
      <c r="T7593">
        <v>1</v>
      </c>
      <c r="U7593">
        <v>0</v>
      </c>
      <c r="V7593">
        <v>0</v>
      </c>
      <c r="W7593">
        <v>1</v>
      </c>
      <c r="X7593">
        <v>5</v>
      </c>
      <c r="Y7593">
        <v>9.48</v>
      </c>
      <c r="Z7593">
        <v>14.48</v>
      </c>
      <c r="AA7593">
        <v>605063</v>
      </c>
      <c r="AB7593">
        <v>0</v>
      </c>
      <c r="AC7593">
        <v>2000</v>
      </c>
      <c r="AD7593">
        <v>27450</v>
      </c>
      <c r="AE7593">
        <v>634513</v>
      </c>
      <c r="AF7593">
        <v>302646</v>
      </c>
      <c r="AG7593">
        <v>83901</v>
      </c>
      <c r="AH7593">
        <v>386547</v>
      </c>
      <c r="AI7593">
        <v>51922</v>
      </c>
      <c r="AJ7593">
        <v>0</v>
      </c>
      <c r="AK7593">
        <v>0</v>
      </c>
      <c r="AL7593">
        <v>51922</v>
      </c>
      <c r="AM7593">
        <v>170621</v>
      </c>
      <c r="AN7593">
        <v>609090</v>
      </c>
      <c r="AO7593">
        <v>0</v>
      </c>
      <c r="AP7593">
        <v>0</v>
      </c>
      <c r="AQ7593">
        <v>0</v>
      </c>
      <c r="AR7593">
        <v>0</v>
      </c>
      <c r="AS7593">
        <v>0</v>
      </c>
      <c r="AT7593">
        <v>0</v>
      </c>
      <c r="AU7593">
        <v>77996</v>
      </c>
      <c r="AV7593">
        <v>84453</v>
      </c>
      <c r="AW7593">
        <v>3005</v>
      </c>
      <c r="AX7593">
        <v>33154</v>
      </c>
      <c r="AY7593">
        <v>5764</v>
      </c>
      <c r="AZ7593">
        <v>2842</v>
      </c>
      <c r="BA7593">
        <v>2</v>
      </c>
      <c r="BB7593">
        <v>70</v>
      </c>
      <c r="BC7593">
        <v>72</v>
      </c>
      <c r="BD7593">
        <v>63</v>
      </c>
      <c r="BE7593">
        <v>3120</v>
      </c>
      <c r="BF7593">
        <v>210747</v>
      </c>
      <c r="BG7593">
        <v>33628</v>
      </c>
      <c r="BH7593">
        <v>25465</v>
      </c>
      <c r="BI7593">
        <v>242017</v>
      </c>
      <c r="BJ7593">
        <v>555</v>
      </c>
      <c r="BK7593">
        <v>570</v>
      </c>
      <c r="BL7593">
        <v>543</v>
      </c>
      <c r="BM7593">
        <v>170</v>
      </c>
      <c r="BN7593">
        <v>39</v>
      </c>
      <c r="BO7593">
        <v>17836</v>
      </c>
      <c r="BP7593">
        <v>7036</v>
      </c>
      <c r="BQ7593">
        <v>721</v>
      </c>
      <c r="BR7593">
        <v>48</v>
      </c>
      <c r="BS7593">
        <v>36725</v>
      </c>
      <c r="BT7593">
        <v>-1</v>
      </c>
      <c r="BU7593" s="1">
        <v>41456</v>
      </c>
      <c r="BV7593" s="1">
        <v>41820</v>
      </c>
      <c r="BW7593" s="31">
        <v>1</v>
      </c>
    </row>
    <row r="7594" spans="1:75" hidden="1" x14ac:dyDescent="0.25">
      <c r="A7594" t="s">
        <v>28085</v>
      </c>
      <c r="B7594" t="s">
        <v>28124</v>
      </c>
      <c r="C7594">
        <v>2015</v>
      </c>
      <c r="D7594" t="s">
        <v>28125</v>
      </c>
      <c r="E7594" t="s">
        <v>28126</v>
      </c>
      <c r="F7594" t="s">
        <v>28127</v>
      </c>
      <c r="G7594">
        <v>37380</v>
      </c>
      <c r="H7594">
        <v>-85.705796000000007</v>
      </c>
      <c r="I7594">
        <v>35.013173000000002</v>
      </c>
      <c r="J7594">
        <v>47</v>
      </c>
      <c r="K7594">
        <v>115</v>
      </c>
      <c r="L7594" t="s">
        <v>692</v>
      </c>
      <c r="M7594">
        <v>28407</v>
      </c>
      <c r="N7594" t="s">
        <v>80</v>
      </c>
      <c r="O7594" t="s">
        <v>96</v>
      </c>
      <c r="P7594" t="s">
        <v>82</v>
      </c>
      <c r="Q7594" t="s">
        <v>458</v>
      </c>
      <c r="R7594">
        <v>10893</v>
      </c>
      <c r="S7594">
        <v>10893</v>
      </c>
      <c r="T7594">
        <v>1</v>
      </c>
      <c r="U7594">
        <v>0</v>
      </c>
      <c r="V7594">
        <v>0</v>
      </c>
      <c r="W7594">
        <v>0</v>
      </c>
      <c r="X7594">
        <v>0.8</v>
      </c>
      <c r="Y7594">
        <v>1.48</v>
      </c>
      <c r="Z7594">
        <v>2.2799999999999998</v>
      </c>
      <c r="AA7594">
        <v>88689</v>
      </c>
      <c r="AB7594">
        <v>0</v>
      </c>
      <c r="AC7594">
        <v>0</v>
      </c>
      <c r="AD7594">
        <v>6583</v>
      </c>
      <c r="AE7594">
        <v>95272</v>
      </c>
      <c r="AF7594">
        <v>54741</v>
      </c>
      <c r="AG7594">
        <v>6053</v>
      </c>
      <c r="AH7594">
        <v>60794</v>
      </c>
      <c r="AI7594">
        <v>8603</v>
      </c>
      <c r="AJ7594">
        <v>0</v>
      </c>
      <c r="AK7594">
        <v>1775</v>
      </c>
      <c r="AL7594">
        <v>10378</v>
      </c>
      <c r="AM7594">
        <v>15767</v>
      </c>
      <c r="AN7594">
        <v>86939</v>
      </c>
      <c r="AO7594">
        <v>0</v>
      </c>
      <c r="AP7594">
        <v>0</v>
      </c>
      <c r="AQ7594">
        <v>0</v>
      </c>
      <c r="AR7594">
        <v>0</v>
      </c>
      <c r="AS7594">
        <v>0</v>
      </c>
      <c r="AT7594">
        <v>0</v>
      </c>
      <c r="AU7594">
        <v>19826</v>
      </c>
      <c r="AV7594">
        <v>84350</v>
      </c>
      <c r="AW7594">
        <v>144</v>
      </c>
      <c r="AX7594">
        <v>33154</v>
      </c>
      <c r="AY7594">
        <v>2969</v>
      </c>
      <c r="AZ7594">
        <v>2842</v>
      </c>
      <c r="BA7594">
        <v>0</v>
      </c>
      <c r="BB7594">
        <v>70</v>
      </c>
      <c r="BC7594">
        <v>70</v>
      </c>
      <c r="BD7594">
        <v>18</v>
      </c>
      <c r="BE7594">
        <v>2132</v>
      </c>
      <c r="BF7594">
        <v>3614</v>
      </c>
      <c r="BG7594">
        <v>2041</v>
      </c>
      <c r="BH7594">
        <v>2781</v>
      </c>
      <c r="BI7594">
        <v>37298</v>
      </c>
      <c r="BJ7594">
        <v>242</v>
      </c>
      <c r="BK7594">
        <v>291</v>
      </c>
      <c r="BL7594">
        <v>106</v>
      </c>
      <c r="BM7594">
        <v>55</v>
      </c>
      <c r="BN7594">
        <v>4</v>
      </c>
      <c r="BO7594">
        <v>1237</v>
      </c>
      <c r="BP7594">
        <v>895</v>
      </c>
      <c r="BQ7594">
        <v>32</v>
      </c>
      <c r="BR7594">
        <v>6</v>
      </c>
      <c r="BS7594">
        <v>5214</v>
      </c>
      <c r="BT7594">
        <v>-1</v>
      </c>
      <c r="BU7594" s="1">
        <v>41456</v>
      </c>
      <c r="BV7594" s="1">
        <v>41820</v>
      </c>
      <c r="BW7594" s="31">
        <v>1</v>
      </c>
    </row>
    <row r="7595" spans="1:75" hidden="1" x14ac:dyDescent="0.25">
      <c r="A7595" t="s">
        <v>28085</v>
      </c>
      <c r="B7595" t="s">
        <v>28128</v>
      </c>
      <c r="C7595">
        <v>2015</v>
      </c>
      <c r="D7595" t="s">
        <v>468</v>
      </c>
      <c r="E7595" t="s">
        <v>28129</v>
      </c>
      <c r="F7595" t="s">
        <v>450</v>
      </c>
      <c r="G7595">
        <v>37347</v>
      </c>
      <c r="H7595">
        <v>-85.626071100000004</v>
      </c>
      <c r="I7595">
        <v>35.075408600000003</v>
      </c>
      <c r="J7595">
        <v>47</v>
      </c>
      <c r="K7595">
        <v>115</v>
      </c>
      <c r="L7595" t="s">
        <v>692</v>
      </c>
      <c r="M7595">
        <v>28407</v>
      </c>
      <c r="N7595" t="s">
        <v>80</v>
      </c>
      <c r="O7595" t="s">
        <v>96</v>
      </c>
      <c r="P7595" t="s">
        <v>82</v>
      </c>
      <c r="Q7595" t="s">
        <v>458</v>
      </c>
      <c r="R7595">
        <v>11522</v>
      </c>
      <c r="S7595">
        <v>11522</v>
      </c>
      <c r="T7595">
        <v>1</v>
      </c>
      <c r="U7595">
        <v>0</v>
      </c>
      <c r="V7595">
        <v>0</v>
      </c>
      <c r="W7595">
        <v>0</v>
      </c>
      <c r="X7595">
        <v>0.9</v>
      </c>
      <c r="Y7595">
        <v>2.95</v>
      </c>
      <c r="Z7595">
        <v>3.85</v>
      </c>
      <c r="AA7595">
        <v>207500</v>
      </c>
      <c r="AB7595">
        <v>0</v>
      </c>
      <c r="AC7595">
        <v>0</v>
      </c>
      <c r="AD7595">
        <v>17671</v>
      </c>
      <c r="AE7595">
        <v>225171</v>
      </c>
      <c r="AF7595">
        <v>131787</v>
      </c>
      <c r="AG7595">
        <v>34366</v>
      </c>
      <c r="AH7595">
        <v>166153</v>
      </c>
      <c r="AI7595">
        <v>15419</v>
      </c>
      <c r="AJ7595">
        <v>0</v>
      </c>
      <c r="AK7595">
        <v>9100</v>
      </c>
      <c r="AL7595">
        <v>24519</v>
      </c>
      <c r="AM7595">
        <v>37977</v>
      </c>
      <c r="AN7595">
        <v>228649</v>
      </c>
      <c r="AO7595">
        <v>0</v>
      </c>
      <c r="AP7595">
        <v>0</v>
      </c>
      <c r="AQ7595">
        <v>0</v>
      </c>
      <c r="AR7595">
        <v>0</v>
      </c>
      <c r="AS7595">
        <v>0</v>
      </c>
      <c r="AT7595">
        <v>0</v>
      </c>
      <c r="AU7595">
        <v>28320</v>
      </c>
      <c r="AV7595">
        <v>84350</v>
      </c>
      <c r="AW7595">
        <v>2055</v>
      </c>
      <c r="AX7595">
        <v>33154</v>
      </c>
      <c r="AY7595">
        <v>4780</v>
      </c>
      <c r="AZ7595">
        <v>2842</v>
      </c>
      <c r="BA7595">
        <v>0</v>
      </c>
      <c r="BB7595">
        <v>70</v>
      </c>
      <c r="BC7595">
        <v>70</v>
      </c>
      <c r="BD7595">
        <v>32</v>
      </c>
      <c r="BE7595">
        <v>2210</v>
      </c>
      <c r="BF7595">
        <v>55066</v>
      </c>
      <c r="BG7595">
        <v>12487</v>
      </c>
      <c r="BH7595">
        <v>6274</v>
      </c>
      <c r="BI7595">
        <v>85072</v>
      </c>
      <c r="BJ7595">
        <v>495</v>
      </c>
      <c r="BK7595">
        <v>239</v>
      </c>
      <c r="BL7595">
        <v>30</v>
      </c>
      <c r="BM7595">
        <v>30</v>
      </c>
      <c r="BN7595">
        <v>0</v>
      </c>
      <c r="BO7595">
        <v>1171</v>
      </c>
      <c r="BP7595">
        <v>1171</v>
      </c>
      <c r="BQ7595">
        <v>0</v>
      </c>
      <c r="BR7595">
        <v>12</v>
      </c>
      <c r="BS7595">
        <v>11322</v>
      </c>
      <c r="BT7595">
        <v>-1</v>
      </c>
      <c r="BU7595" s="1">
        <v>41456</v>
      </c>
      <c r="BV7595" s="1">
        <v>41820</v>
      </c>
      <c r="BW7595" s="31">
        <v>1</v>
      </c>
    </row>
    <row r="7596" spans="1:75" hidden="1" x14ac:dyDescent="0.25">
      <c r="A7596" t="s">
        <v>28085</v>
      </c>
      <c r="B7596" t="s">
        <v>28130</v>
      </c>
      <c r="C7596">
        <v>2015</v>
      </c>
      <c r="D7596" t="s">
        <v>28131</v>
      </c>
      <c r="E7596" t="s">
        <v>28132</v>
      </c>
      <c r="F7596" t="s">
        <v>28133</v>
      </c>
      <c r="G7596">
        <v>37397</v>
      </c>
      <c r="H7596">
        <v>-85.517786000000001</v>
      </c>
      <c r="I7596">
        <v>35.204113</v>
      </c>
      <c r="J7596">
        <v>47</v>
      </c>
      <c r="K7596">
        <v>115</v>
      </c>
      <c r="L7596" t="s">
        <v>692</v>
      </c>
      <c r="M7596">
        <v>28407</v>
      </c>
      <c r="N7596" t="s">
        <v>80</v>
      </c>
      <c r="O7596" t="s">
        <v>96</v>
      </c>
      <c r="P7596" t="s">
        <v>82</v>
      </c>
      <c r="Q7596" t="s">
        <v>458</v>
      </c>
      <c r="R7596">
        <v>5959</v>
      </c>
      <c r="S7596">
        <v>5959</v>
      </c>
      <c r="T7596">
        <v>1</v>
      </c>
      <c r="U7596">
        <v>0</v>
      </c>
      <c r="V7596">
        <v>0</v>
      </c>
      <c r="W7596">
        <v>0</v>
      </c>
      <c r="X7596">
        <v>0.8</v>
      </c>
      <c r="Y7596">
        <v>0.8</v>
      </c>
      <c r="Z7596">
        <v>1.6</v>
      </c>
      <c r="AA7596">
        <v>82248</v>
      </c>
      <c r="AB7596">
        <v>0</v>
      </c>
      <c r="AC7596">
        <v>0</v>
      </c>
      <c r="AD7596">
        <v>2460</v>
      </c>
      <c r="AE7596">
        <v>84708</v>
      </c>
      <c r="AF7596" t="s">
        <v>84</v>
      </c>
      <c r="AG7596" t="s">
        <v>84</v>
      </c>
      <c r="AH7596" t="s">
        <v>84</v>
      </c>
      <c r="AI7596">
        <v>5347</v>
      </c>
      <c r="AJ7596">
        <v>0</v>
      </c>
      <c r="AK7596">
        <v>37</v>
      </c>
      <c r="AL7596">
        <v>5384</v>
      </c>
      <c r="AM7596" t="s">
        <v>84</v>
      </c>
      <c r="AN7596">
        <v>91001</v>
      </c>
      <c r="AO7596">
        <v>0</v>
      </c>
      <c r="AP7596">
        <v>0</v>
      </c>
      <c r="AQ7596">
        <v>0</v>
      </c>
      <c r="AR7596">
        <v>0</v>
      </c>
      <c r="AS7596">
        <v>0</v>
      </c>
      <c r="AT7596">
        <v>3000</v>
      </c>
      <c r="AU7596">
        <v>13431</v>
      </c>
      <c r="AV7596">
        <v>84350</v>
      </c>
      <c r="AW7596">
        <v>237</v>
      </c>
      <c r="AX7596">
        <v>33154</v>
      </c>
      <c r="AY7596">
        <v>1260</v>
      </c>
      <c r="AZ7596">
        <v>2842</v>
      </c>
      <c r="BA7596">
        <v>0</v>
      </c>
      <c r="BB7596">
        <v>70</v>
      </c>
      <c r="BC7596">
        <v>70</v>
      </c>
      <c r="BD7596">
        <v>26</v>
      </c>
      <c r="BE7596">
        <v>2080</v>
      </c>
      <c r="BF7596">
        <v>11654</v>
      </c>
      <c r="BG7596">
        <v>547</v>
      </c>
      <c r="BH7596">
        <v>2303</v>
      </c>
      <c r="BI7596">
        <v>15014</v>
      </c>
      <c r="BJ7596">
        <v>77</v>
      </c>
      <c r="BK7596">
        <v>90</v>
      </c>
      <c r="BL7596">
        <v>48</v>
      </c>
      <c r="BM7596">
        <v>33</v>
      </c>
      <c r="BN7596">
        <v>0</v>
      </c>
      <c r="BO7596">
        <v>450</v>
      </c>
      <c r="BP7596">
        <v>360</v>
      </c>
      <c r="BQ7596">
        <v>0</v>
      </c>
      <c r="BR7596">
        <v>6</v>
      </c>
      <c r="BS7596">
        <v>3958</v>
      </c>
      <c r="BT7596">
        <v>-1</v>
      </c>
      <c r="BU7596" s="1">
        <v>41456</v>
      </c>
      <c r="BV7596" s="1">
        <v>41820</v>
      </c>
      <c r="BW7596" s="31">
        <v>1</v>
      </c>
    </row>
    <row r="7597" spans="1:75" hidden="1" x14ac:dyDescent="0.25">
      <c r="A7597" t="s">
        <v>28085</v>
      </c>
      <c r="B7597" t="s">
        <v>28134</v>
      </c>
      <c r="C7597">
        <v>2015</v>
      </c>
      <c r="D7597" t="s">
        <v>28135</v>
      </c>
      <c r="E7597" t="s">
        <v>28136</v>
      </c>
      <c r="F7597" t="s">
        <v>9024</v>
      </c>
      <c r="G7597">
        <v>38583</v>
      </c>
      <c r="H7597">
        <v>-85.465169000000003</v>
      </c>
      <c r="I7597">
        <v>35.926645999999998</v>
      </c>
      <c r="J7597">
        <v>47</v>
      </c>
      <c r="K7597">
        <v>185</v>
      </c>
      <c r="L7597" t="s">
        <v>1464</v>
      </c>
      <c r="M7597">
        <v>26301</v>
      </c>
      <c r="N7597" t="s">
        <v>80</v>
      </c>
      <c r="O7597" t="s">
        <v>89</v>
      </c>
      <c r="P7597" t="s">
        <v>82</v>
      </c>
      <c r="Q7597" t="s">
        <v>458</v>
      </c>
      <c r="R7597">
        <v>26244</v>
      </c>
      <c r="S7597">
        <v>26244</v>
      </c>
      <c r="T7597">
        <v>1</v>
      </c>
      <c r="U7597">
        <v>0</v>
      </c>
      <c r="V7597">
        <v>0</v>
      </c>
      <c r="W7597">
        <v>0</v>
      </c>
      <c r="X7597">
        <v>0.95</v>
      </c>
      <c r="Y7597">
        <v>5.55</v>
      </c>
      <c r="Z7597">
        <v>6.5</v>
      </c>
      <c r="AA7597">
        <v>212944</v>
      </c>
      <c r="AB7597">
        <v>0</v>
      </c>
      <c r="AC7597">
        <v>1500</v>
      </c>
      <c r="AD7597">
        <v>5215</v>
      </c>
      <c r="AE7597">
        <v>219659</v>
      </c>
      <c r="AF7597">
        <v>129286</v>
      </c>
      <c r="AG7597">
        <v>17521</v>
      </c>
      <c r="AH7597">
        <v>146807</v>
      </c>
      <c r="AI7597">
        <v>17027</v>
      </c>
      <c r="AJ7597">
        <v>0</v>
      </c>
      <c r="AK7597">
        <v>0</v>
      </c>
      <c r="AL7597">
        <v>17027</v>
      </c>
      <c r="AM7597">
        <v>46360</v>
      </c>
      <c r="AN7597">
        <v>210194</v>
      </c>
      <c r="AO7597">
        <v>0</v>
      </c>
      <c r="AP7597">
        <v>0</v>
      </c>
      <c r="AQ7597">
        <v>0</v>
      </c>
      <c r="AR7597">
        <v>0</v>
      </c>
      <c r="AS7597">
        <v>0</v>
      </c>
      <c r="AT7597">
        <v>0</v>
      </c>
      <c r="AU7597">
        <v>33145</v>
      </c>
      <c r="AV7597">
        <v>84350</v>
      </c>
      <c r="AW7597">
        <v>1095</v>
      </c>
      <c r="AX7597">
        <v>33154</v>
      </c>
      <c r="AY7597">
        <v>844</v>
      </c>
      <c r="AZ7597">
        <v>2842</v>
      </c>
      <c r="BA7597">
        <v>0</v>
      </c>
      <c r="BB7597">
        <v>70</v>
      </c>
      <c r="BC7597">
        <v>70</v>
      </c>
      <c r="BD7597">
        <v>36</v>
      </c>
      <c r="BE7597">
        <v>2964</v>
      </c>
      <c r="BF7597">
        <v>128180</v>
      </c>
      <c r="BG7597">
        <v>23623</v>
      </c>
      <c r="BH7597">
        <v>17986</v>
      </c>
      <c r="BI7597">
        <v>77513</v>
      </c>
      <c r="BJ7597">
        <v>256</v>
      </c>
      <c r="BK7597">
        <v>369</v>
      </c>
      <c r="BL7597">
        <v>161</v>
      </c>
      <c r="BM7597">
        <v>68</v>
      </c>
      <c r="BN7597">
        <v>32</v>
      </c>
      <c r="BO7597">
        <v>9278</v>
      </c>
      <c r="BP7597">
        <v>5020</v>
      </c>
      <c r="BQ7597">
        <v>989</v>
      </c>
      <c r="BR7597">
        <v>47</v>
      </c>
      <c r="BS7597">
        <v>17828</v>
      </c>
      <c r="BT7597">
        <v>-1</v>
      </c>
      <c r="BU7597" s="1">
        <v>41456</v>
      </c>
      <c r="BV7597" s="1">
        <v>41820</v>
      </c>
      <c r="BW7597" s="31">
        <v>1</v>
      </c>
    </row>
    <row r="7598" spans="1:75" hidden="1" x14ac:dyDescent="0.25">
      <c r="A7598" t="s">
        <v>28085</v>
      </c>
      <c r="B7598" t="s">
        <v>28137</v>
      </c>
      <c r="C7598">
        <v>2015</v>
      </c>
      <c r="D7598" t="s">
        <v>28138</v>
      </c>
      <c r="E7598" t="s">
        <v>28139</v>
      </c>
      <c r="F7598" t="s">
        <v>6482</v>
      </c>
      <c r="G7598">
        <v>37327</v>
      </c>
      <c r="H7598">
        <v>-85.390989000000005</v>
      </c>
      <c r="I7598">
        <v>35.371761999999997</v>
      </c>
      <c r="J7598">
        <v>47</v>
      </c>
      <c r="K7598">
        <v>153</v>
      </c>
      <c r="L7598" t="s">
        <v>28140</v>
      </c>
      <c r="M7598">
        <v>14704</v>
      </c>
      <c r="N7598" t="s">
        <v>80</v>
      </c>
      <c r="O7598" t="s">
        <v>89</v>
      </c>
      <c r="P7598" t="s">
        <v>82</v>
      </c>
      <c r="Q7598" t="s">
        <v>458</v>
      </c>
      <c r="R7598">
        <v>14681</v>
      </c>
      <c r="S7598">
        <v>14681</v>
      </c>
      <c r="T7598">
        <v>1</v>
      </c>
      <c r="U7598">
        <v>0</v>
      </c>
      <c r="V7598">
        <v>0</v>
      </c>
      <c r="W7598">
        <v>0</v>
      </c>
      <c r="X7598">
        <v>1</v>
      </c>
      <c r="Y7598">
        <v>1.4</v>
      </c>
      <c r="Z7598">
        <v>2.4</v>
      </c>
      <c r="AA7598">
        <v>106641</v>
      </c>
      <c r="AB7598">
        <v>0</v>
      </c>
      <c r="AC7598">
        <v>0</v>
      </c>
      <c r="AD7598">
        <v>6931</v>
      </c>
      <c r="AE7598">
        <v>113572</v>
      </c>
      <c r="AF7598">
        <v>66740</v>
      </c>
      <c r="AG7598">
        <v>17633</v>
      </c>
      <c r="AH7598">
        <v>84373</v>
      </c>
      <c r="AI7598">
        <v>10961</v>
      </c>
      <c r="AJ7598">
        <v>0</v>
      </c>
      <c r="AK7598">
        <v>0</v>
      </c>
      <c r="AL7598">
        <v>10961</v>
      </c>
      <c r="AM7598">
        <v>15973</v>
      </c>
      <c r="AN7598">
        <v>111307</v>
      </c>
      <c r="AO7598">
        <v>0</v>
      </c>
      <c r="AP7598">
        <v>0</v>
      </c>
      <c r="AQ7598">
        <v>0</v>
      </c>
      <c r="AR7598">
        <v>0</v>
      </c>
      <c r="AS7598">
        <v>0</v>
      </c>
      <c r="AT7598">
        <v>0</v>
      </c>
      <c r="AU7598">
        <v>22340</v>
      </c>
      <c r="AV7598">
        <v>84542</v>
      </c>
      <c r="AW7598">
        <v>384</v>
      </c>
      <c r="AX7598">
        <v>33154</v>
      </c>
      <c r="AY7598">
        <v>923</v>
      </c>
      <c r="AZ7598">
        <v>2842</v>
      </c>
      <c r="BA7598">
        <v>0</v>
      </c>
      <c r="BB7598">
        <v>70</v>
      </c>
      <c r="BC7598">
        <v>70</v>
      </c>
      <c r="BD7598">
        <v>12</v>
      </c>
      <c r="BE7598">
        <v>2080</v>
      </c>
      <c r="BF7598">
        <v>31512</v>
      </c>
      <c r="BG7598">
        <v>23728</v>
      </c>
      <c r="BH7598">
        <v>7371</v>
      </c>
      <c r="BI7598">
        <v>42429</v>
      </c>
      <c r="BJ7598">
        <v>126</v>
      </c>
      <c r="BK7598">
        <v>109</v>
      </c>
      <c r="BL7598">
        <v>6</v>
      </c>
      <c r="BM7598">
        <v>2</v>
      </c>
      <c r="BN7598">
        <v>0</v>
      </c>
      <c r="BO7598">
        <v>1303</v>
      </c>
      <c r="BP7598">
        <v>360</v>
      </c>
      <c r="BQ7598">
        <v>0</v>
      </c>
      <c r="BR7598">
        <v>18</v>
      </c>
      <c r="BS7598">
        <v>4307</v>
      </c>
      <c r="BT7598">
        <v>-1</v>
      </c>
      <c r="BU7598" s="1">
        <v>41456</v>
      </c>
      <c r="BV7598" s="1">
        <v>41820</v>
      </c>
      <c r="BW7598" s="31">
        <v>1</v>
      </c>
    </row>
    <row r="7599" spans="1:75" hidden="1" x14ac:dyDescent="0.25">
      <c r="A7599" t="s">
        <v>28085</v>
      </c>
      <c r="B7599" t="s">
        <v>28141</v>
      </c>
      <c r="C7599">
        <v>2015</v>
      </c>
      <c r="D7599" t="s">
        <v>28142</v>
      </c>
      <c r="E7599" t="s">
        <v>28143</v>
      </c>
      <c r="F7599" t="s">
        <v>6249</v>
      </c>
      <c r="G7599">
        <v>38585</v>
      </c>
      <c r="H7599">
        <v>-85.462918599999995</v>
      </c>
      <c r="I7599">
        <v>35.7461354</v>
      </c>
      <c r="J7599">
        <v>47</v>
      </c>
      <c r="K7599">
        <v>175</v>
      </c>
      <c r="L7599" t="s">
        <v>1560</v>
      </c>
      <c r="M7599">
        <v>5633</v>
      </c>
      <c r="N7599" t="s">
        <v>80</v>
      </c>
      <c r="O7599" t="s">
        <v>89</v>
      </c>
      <c r="P7599" t="s">
        <v>82</v>
      </c>
      <c r="Q7599" t="s">
        <v>458</v>
      </c>
      <c r="R7599">
        <v>5583</v>
      </c>
      <c r="S7599">
        <v>5583</v>
      </c>
      <c r="T7599">
        <v>1</v>
      </c>
      <c r="U7599">
        <v>0</v>
      </c>
      <c r="V7599">
        <v>0</v>
      </c>
      <c r="W7599">
        <v>0</v>
      </c>
      <c r="X7599">
        <v>0.96</v>
      </c>
      <c r="Y7599">
        <v>0</v>
      </c>
      <c r="Z7599">
        <v>0.96</v>
      </c>
      <c r="AA7599">
        <v>31837</v>
      </c>
      <c r="AB7599">
        <v>0</v>
      </c>
      <c r="AC7599">
        <v>800</v>
      </c>
      <c r="AD7599">
        <v>598</v>
      </c>
      <c r="AE7599">
        <v>33235</v>
      </c>
      <c r="AF7599" t="s">
        <v>84</v>
      </c>
      <c r="AG7599" t="s">
        <v>84</v>
      </c>
      <c r="AH7599" t="s">
        <v>84</v>
      </c>
      <c r="AI7599">
        <v>1500</v>
      </c>
      <c r="AJ7599">
        <v>0</v>
      </c>
      <c r="AK7599">
        <v>0</v>
      </c>
      <c r="AL7599">
        <v>1500</v>
      </c>
      <c r="AM7599" t="s">
        <v>84</v>
      </c>
      <c r="AN7599">
        <v>33237</v>
      </c>
      <c r="AO7599">
        <v>0</v>
      </c>
      <c r="AP7599">
        <v>0</v>
      </c>
      <c r="AQ7599">
        <v>0</v>
      </c>
      <c r="AR7599">
        <v>0</v>
      </c>
      <c r="AS7599">
        <v>0</v>
      </c>
      <c r="AT7599">
        <v>0</v>
      </c>
      <c r="AU7599">
        <v>15515</v>
      </c>
      <c r="AV7599">
        <v>84350</v>
      </c>
      <c r="AW7599">
        <v>536</v>
      </c>
      <c r="AX7599">
        <v>33154</v>
      </c>
      <c r="AY7599">
        <v>848</v>
      </c>
      <c r="AZ7599">
        <v>2842</v>
      </c>
      <c r="BA7599">
        <v>0</v>
      </c>
      <c r="BB7599">
        <v>70</v>
      </c>
      <c r="BC7599">
        <v>70</v>
      </c>
      <c r="BD7599">
        <v>13</v>
      </c>
      <c r="BE7599">
        <v>1664</v>
      </c>
      <c r="BF7599">
        <v>6200</v>
      </c>
      <c r="BG7599">
        <v>450</v>
      </c>
      <c r="BH7599">
        <v>1144</v>
      </c>
      <c r="BI7599">
        <v>4003</v>
      </c>
      <c r="BJ7599">
        <v>122</v>
      </c>
      <c r="BK7599">
        <v>86</v>
      </c>
      <c r="BL7599">
        <v>3</v>
      </c>
      <c r="BM7599">
        <v>3</v>
      </c>
      <c r="BN7599">
        <v>0</v>
      </c>
      <c r="BO7599">
        <v>52</v>
      </c>
      <c r="BP7599">
        <v>40</v>
      </c>
      <c r="BQ7599">
        <v>0</v>
      </c>
      <c r="BR7599">
        <v>9</v>
      </c>
      <c r="BS7599">
        <v>3000</v>
      </c>
      <c r="BT7599">
        <v>-1</v>
      </c>
      <c r="BU7599" s="1">
        <v>41456</v>
      </c>
      <c r="BV7599" s="1">
        <v>41820</v>
      </c>
      <c r="BW7599" s="31">
        <v>1</v>
      </c>
    </row>
    <row r="7600" spans="1:75" hidden="1" x14ac:dyDescent="0.25">
      <c r="A7600" t="s">
        <v>28085</v>
      </c>
      <c r="B7600" t="s">
        <v>28144</v>
      </c>
      <c r="C7600">
        <v>2015</v>
      </c>
      <c r="D7600" t="s">
        <v>28145</v>
      </c>
      <c r="E7600" t="s">
        <v>28146</v>
      </c>
      <c r="F7600" t="s">
        <v>25446</v>
      </c>
      <c r="G7600">
        <v>37110</v>
      </c>
      <c r="H7600">
        <v>-85.774257000000006</v>
      </c>
      <c r="I7600">
        <v>35.681384000000001</v>
      </c>
      <c r="J7600">
        <v>47</v>
      </c>
      <c r="K7600">
        <v>177</v>
      </c>
      <c r="L7600" t="s">
        <v>3839</v>
      </c>
      <c r="M7600">
        <v>39969</v>
      </c>
      <c r="N7600" t="s">
        <v>80</v>
      </c>
      <c r="O7600" t="s">
        <v>89</v>
      </c>
      <c r="P7600" t="s">
        <v>82</v>
      </c>
      <c r="Q7600" t="s">
        <v>458</v>
      </c>
      <c r="R7600">
        <v>39965</v>
      </c>
      <c r="S7600">
        <v>39965</v>
      </c>
      <c r="T7600">
        <v>1</v>
      </c>
      <c r="U7600">
        <v>0</v>
      </c>
      <c r="V7600">
        <v>0</v>
      </c>
      <c r="W7600">
        <v>0</v>
      </c>
      <c r="X7600">
        <v>2</v>
      </c>
      <c r="Y7600">
        <v>4.1500000000000004</v>
      </c>
      <c r="Z7600">
        <v>6.15</v>
      </c>
      <c r="AA7600">
        <v>164000</v>
      </c>
      <c r="AB7600">
        <v>4500</v>
      </c>
      <c r="AC7600">
        <v>0</v>
      </c>
      <c r="AD7600">
        <v>53855</v>
      </c>
      <c r="AE7600">
        <v>222355</v>
      </c>
      <c r="AF7600">
        <v>117000</v>
      </c>
      <c r="AG7600">
        <v>10215</v>
      </c>
      <c r="AH7600">
        <v>127215</v>
      </c>
      <c r="AI7600">
        <v>5380</v>
      </c>
      <c r="AJ7600">
        <v>0</v>
      </c>
      <c r="AK7600">
        <v>125</v>
      </c>
      <c r="AL7600">
        <v>5505</v>
      </c>
      <c r="AM7600">
        <v>100640</v>
      </c>
      <c r="AN7600">
        <v>233360</v>
      </c>
      <c r="AO7600">
        <v>0</v>
      </c>
      <c r="AP7600">
        <v>0</v>
      </c>
      <c r="AQ7600">
        <v>0</v>
      </c>
      <c r="AR7600">
        <v>0</v>
      </c>
      <c r="AS7600">
        <v>0</v>
      </c>
      <c r="AT7600">
        <v>0</v>
      </c>
      <c r="AU7600">
        <v>42078</v>
      </c>
      <c r="AV7600">
        <v>84410</v>
      </c>
      <c r="AW7600">
        <v>1029</v>
      </c>
      <c r="AX7600">
        <v>33154</v>
      </c>
      <c r="AY7600">
        <v>878</v>
      </c>
      <c r="AZ7600">
        <v>2842</v>
      </c>
      <c r="BA7600">
        <v>0</v>
      </c>
      <c r="BB7600">
        <v>70</v>
      </c>
      <c r="BC7600">
        <v>70</v>
      </c>
      <c r="BD7600">
        <v>31</v>
      </c>
      <c r="BE7600">
        <v>2860</v>
      </c>
      <c r="BF7600">
        <v>52884</v>
      </c>
      <c r="BG7600">
        <v>10704</v>
      </c>
      <c r="BH7600">
        <v>11413</v>
      </c>
      <c r="BI7600">
        <v>51152</v>
      </c>
      <c r="BJ7600">
        <v>381</v>
      </c>
      <c r="BK7600">
        <v>418</v>
      </c>
      <c r="BL7600">
        <v>80</v>
      </c>
      <c r="BM7600">
        <v>46</v>
      </c>
      <c r="BN7600">
        <v>3</v>
      </c>
      <c r="BO7600">
        <v>2783</v>
      </c>
      <c r="BP7600">
        <v>1437</v>
      </c>
      <c r="BQ7600">
        <v>31</v>
      </c>
      <c r="BR7600">
        <v>37</v>
      </c>
      <c r="BS7600">
        <v>15406</v>
      </c>
      <c r="BT7600">
        <v>-1</v>
      </c>
      <c r="BU7600" s="1">
        <v>41456</v>
      </c>
      <c r="BV7600" s="1">
        <v>41820</v>
      </c>
      <c r="BW7600" s="31">
        <v>1</v>
      </c>
    </row>
    <row r="7601" spans="1:75" hidden="1" x14ac:dyDescent="0.25">
      <c r="A7601" t="s">
        <v>28085</v>
      </c>
      <c r="B7601" t="s">
        <v>28147</v>
      </c>
      <c r="C7601">
        <v>2015</v>
      </c>
      <c r="D7601" t="s">
        <v>28148</v>
      </c>
      <c r="E7601" t="s">
        <v>28149</v>
      </c>
      <c r="F7601" t="s">
        <v>11944</v>
      </c>
      <c r="G7601">
        <v>37367</v>
      </c>
      <c r="H7601">
        <v>-85.187640900000005</v>
      </c>
      <c r="I7601">
        <v>35.605338600000003</v>
      </c>
      <c r="J7601">
        <v>47</v>
      </c>
      <c r="K7601">
        <v>7</v>
      </c>
      <c r="L7601" t="s">
        <v>28150</v>
      </c>
      <c r="M7601">
        <v>13931</v>
      </c>
      <c r="N7601" t="s">
        <v>80</v>
      </c>
      <c r="O7601" t="s">
        <v>89</v>
      </c>
      <c r="P7601" t="s">
        <v>82</v>
      </c>
      <c r="Q7601" t="s">
        <v>458</v>
      </c>
      <c r="R7601">
        <v>12841</v>
      </c>
      <c r="S7601">
        <v>12841</v>
      </c>
      <c r="T7601">
        <v>1</v>
      </c>
      <c r="U7601">
        <v>0</v>
      </c>
      <c r="V7601">
        <v>0</v>
      </c>
      <c r="W7601">
        <v>0</v>
      </c>
      <c r="X7601">
        <v>0.8</v>
      </c>
      <c r="Y7601">
        <v>0.8</v>
      </c>
      <c r="Z7601">
        <v>1.6</v>
      </c>
      <c r="AA7601">
        <v>82716</v>
      </c>
      <c r="AB7601">
        <v>0</v>
      </c>
      <c r="AC7601">
        <v>0</v>
      </c>
      <c r="AD7601">
        <v>3278</v>
      </c>
      <c r="AE7601">
        <v>85994</v>
      </c>
      <c r="AF7601" t="s">
        <v>84</v>
      </c>
      <c r="AG7601" t="s">
        <v>84</v>
      </c>
      <c r="AH7601" t="s">
        <v>84</v>
      </c>
      <c r="AI7601">
        <v>1387</v>
      </c>
      <c r="AJ7601">
        <v>0</v>
      </c>
      <c r="AK7601">
        <v>1857</v>
      </c>
      <c r="AL7601">
        <v>3244</v>
      </c>
      <c r="AM7601" t="s">
        <v>84</v>
      </c>
      <c r="AN7601">
        <v>74415</v>
      </c>
      <c r="AO7601">
        <v>0</v>
      </c>
      <c r="AP7601">
        <v>0</v>
      </c>
      <c r="AQ7601">
        <v>0</v>
      </c>
      <c r="AR7601">
        <v>0</v>
      </c>
      <c r="AS7601">
        <v>0</v>
      </c>
      <c r="AT7601">
        <v>0</v>
      </c>
      <c r="AU7601">
        <v>9520</v>
      </c>
      <c r="AV7601">
        <v>84350</v>
      </c>
      <c r="AW7601">
        <v>433</v>
      </c>
      <c r="AX7601">
        <v>33154</v>
      </c>
      <c r="AY7601">
        <v>1156</v>
      </c>
      <c r="AZ7601">
        <v>2842</v>
      </c>
      <c r="BA7601">
        <v>0</v>
      </c>
      <c r="BB7601">
        <v>70</v>
      </c>
      <c r="BC7601">
        <v>70</v>
      </c>
      <c r="BD7601">
        <v>12</v>
      </c>
      <c r="BE7601">
        <v>2288</v>
      </c>
      <c r="BF7601">
        <v>13850</v>
      </c>
      <c r="BG7601">
        <v>3675</v>
      </c>
      <c r="BH7601">
        <v>2184</v>
      </c>
      <c r="BI7601">
        <v>26568</v>
      </c>
      <c r="BJ7601">
        <v>96</v>
      </c>
      <c r="BK7601">
        <v>1406</v>
      </c>
      <c r="BL7601">
        <v>11</v>
      </c>
      <c r="BM7601">
        <v>2</v>
      </c>
      <c r="BN7601">
        <v>0</v>
      </c>
      <c r="BO7601">
        <v>197</v>
      </c>
      <c r="BP7601">
        <v>137</v>
      </c>
      <c r="BQ7601">
        <v>0</v>
      </c>
      <c r="BR7601">
        <v>13</v>
      </c>
      <c r="BS7601">
        <v>4769</v>
      </c>
      <c r="BT7601">
        <v>-1</v>
      </c>
      <c r="BU7601" s="1">
        <v>41456</v>
      </c>
      <c r="BV7601" s="1">
        <v>41820</v>
      </c>
      <c r="BW7601" s="31">
        <v>1</v>
      </c>
    </row>
    <row r="7602" spans="1:75" hidden="1" x14ac:dyDescent="0.25">
      <c r="A7602" t="s">
        <v>28085</v>
      </c>
      <c r="B7602" t="s">
        <v>28151</v>
      </c>
      <c r="C7602">
        <v>2015</v>
      </c>
      <c r="D7602" t="s">
        <v>7225</v>
      </c>
      <c r="E7602" t="s">
        <v>28152</v>
      </c>
      <c r="F7602" t="s">
        <v>7227</v>
      </c>
      <c r="G7602">
        <v>37301</v>
      </c>
      <c r="H7602">
        <v>-85.722725999999994</v>
      </c>
      <c r="I7602">
        <v>35.427736099999997</v>
      </c>
      <c r="J7602">
        <v>47</v>
      </c>
      <c r="K7602">
        <v>61</v>
      </c>
      <c r="L7602" t="s">
        <v>5062</v>
      </c>
      <c r="M7602">
        <v>13425</v>
      </c>
      <c r="N7602" t="s">
        <v>80</v>
      </c>
      <c r="O7602" t="s">
        <v>96</v>
      </c>
      <c r="P7602" t="s">
        <v>82</v>
      </c>
      <c r="Q7602" t="s">
        <v>458</v>
      </c>
      <c r="R7602">
        <v>2471</v>
      </c>
      <c r="S7602">
        <v>2471</v>
      </c>
      <c r="T7602">
        <v>1</v>
      </c>
      <c r="U7602">
        <v>0</v>
      </c>
      <c r="V7602">
        <v>0</v>
      </c>
      <c r="W7602">
        <v>0</v>
      </c>
      <c r="X7602">
        <v>0.5</v>
      </c>
      <c r="Y7602">
        <v>0</v>
      </c>
      <c r="Z7602">
        <v>0.5</v>
      </c>
      <c r="AA7602">
        <v>11328</v>
      </c>
      <c r="AB7602">
        <v>0</v>
      </c>
      <c r="AC7602">
        <v>0</v>
      </c>
      <c r="AD7602">
        <v>0</v>
      </c>
      <c r="AE7602">
        <v>11328</v>
      </c>
      <c r="AF7602" t="s">
        <v>84</v>
      </c>
      <c r="AG7602" t="s">
        <v>84</v>
      </c>
      <c r="AH7602" t="s">
        <v>84</v>
      </c>
      <c r="AI7602">
        <v>0</v>
      </c>
      <c r="AJ7602">
        <v>0</v>
      </c>
      <c r="AK7602">
        <v>0</v>
      </c>
      <c r="AL7602">
        <v>0</v>
      </c>
      <c r="AM7602" t="s">
        <v>84</v>
      </c>
      <c r="AN7602">
        <v>9128</v>
      </c>
      <c r="AO7602">
        <v>0</v>
      </c>
      <c r="AP7602">
        <v>0</v>
      </c>
      <c r="AQ7602">
        <v>0</v>
      </c>
      <c r="AR7602">
        <v>0</v>
      </c>
      <c r="AS7602">
        <v>0</v>
      </c>
      <c r="AT7602">
        <v>0</v>
      </c>
      <c r="AU7602">
        <v>4878</v>
      </c>
      <c r="AV7602">
        <v>84350</v>
      </c>
      <c r="AW7602">
        <v>6</v>
      </c>
      <c r="AX7602">
        <v>33154</v>
      </c>
      <c r="AY7602">
        <v>133</v>
      </c>
      <c r="AZ7602">
        <v>2842</v>
      </c>
      <c r="BA7602">
        <v>0</v>
      </c>
      <c r="BB7602">
        <v>70</v>
      </c>
      <c r="BC7602">
        <v>70</v>
      </c>
      <c r="BD7602">
        <v>0</v>
      </c>
      <c r="BE7602">
        <v>1040</v>
      </c>
      <c r="BF7602">
        <v>4122</v>
      </c>
      <c r="BG7602">
        <v>321</v>
      </c>
      <c r="BH7602">
        <v>1540</v>
      </c>
      <c r="BI7602">
        <v>1989</v>
      </c>
      <c r="BJ7602">
        <v>0</v>
      </c>
      <c r="BK7602">
        <v>0</v>
      </c>
      <c r="BL7602">
        <v>32</v>
      </c>
      <c r="BM7602">
        <v>30</v>
      </c>
      <c r="BN7602">
        <v>0</v>
      </c>
      <c r="BO7602">
        <v>199</v>
      </c>
      <c r="BP7602">
        <v>108</v>
      </c>
      <c r="BQ7602">
        <v>0</v>
      </c>
      <c r="BR7602">
        <v>10</v>
      </c>
      <c r="BS7602">
        <v>2569</v>
      </c>
      <c r="BT7602">
        <v>-1</v>
      </c>
      <c r="BU7602" s="1">
        <v>41456</v>
      </c>
      <c r="BV7602" s="1">
        <v>41820</v>
      </c>
      <c r="BW7602" s="31">
        <v>1</v>
      </c>
    </row>
    <row r="7603" spans="1:75" hidden="1" x14ac:dyDescent="0.25">
      <c r="A7603" t="s">
        <v>28085</v>
      </c>
      <c r="B7603" t="s">
        <v>28153</v>
      </c>
      <c r="C7603">
        <v>2015</v>
      </c>
      <c r="D7603" t="s">
        <v>28154</v>
      </c>
      <c r="E7603" t="s">
        <v>28155</v>
      </c>
      <c r="F7603" t="s">
        <v>7646</v>
      </c>
      <c r="G7603">
        <v>37879</v>
      </c>
      <c r="H7603">
        <v>-83.581406999999999</v>
      </c>
      <c r="I7603">
        <v>36.4487351</v>
      </c>
      <c r="J7603">
        <v>47</v>
      </c>
      <c r="K7603">
        <v>25</v>
      </c>
      <c r="L7603" t="s">
        <v>12071</v>
      </c>
      <c r="M7603">
        <v>31592</v>
      </c>
      <c r="N7603" t="s">
        <v>80</v>
      </c>
      <c r="O7603" t="s">
        <v>89</v>
      </c>
      <c r="P7603" t="s">
        <v>82</v>
      </c>
      <c r="Q7603" t="s">
        <v>458</v>
      </c>
      <c r="R7603">
        <v>31560</v>
      </c>
      <c r="S7603">
        <v>31560</v>
      </c>
      <c r="T7603">
        <v>1</v>
      </c>
      <c r="U7603">
        <v>0</v>
      </c>
      <c r="V7603">
        <v>0</v>
      </c>
      <c r="W7603">
        <v>0</v>
      </c>
      <c r="X7603">
        <v>1</v>
      </c>
      <c r="Y7603">
        <v>1.75</v>
      </c>
      <c r="Z7603">
        <v>2.75</v>
      </c>
      <c r="AA7603">
        <v>107189</v>
      </c>
      <c r="AB7603">
        <v>0</v>
      </c>
      <c r="AC7603">
        <v>700</v>
      </c>
      <c r="AD7603">
        <v>12183</v>
      </c>
      <c r="AE7603">
        <v>120072</v>
      </c>
      <c r="AF7603">
        <v>65643</v>
      </c>
      <c r="AG7603">
        <v>19029</v>
      </c>
      <c r="AH7603">
        <v>84672</v>
      </c>
      <c r="AI7603">
        <v>7207</v>
      </c>
      <c r="AJ7603">
        <v>370</v>
      </c>
      <c r="AK7603">
        <v>3482</v>
      </c>
      <c r="AL7603">
        <v>11059</v>
      </c>
      <c r="AM7603">
        <v>20430</v>
      </c>
      <c r="AN7603">
        <v>116161</v>
      </c>
      <c r="AO7603">
        <v>0</v>
      </c>
      <c r="AP7603">
        <v>0</v>
      </c>
      <c r="AQ7603">
        <v>0</v>
      </c>
      <c r="AR7603">
        <v>0</v>
      </c>
      <c r="AS7603">
        <v>0</v>
      </c>
      <c r="AT7603">
        <v>0</v>
      </c>
      <c r="AU7603">
        <v>29350</v>
      </c>
      <c r="AV7603">
        <v>84350</v>
      </c>
      <c r="AW7603">
        <v>1074</v>
      </c>
      <c r="AX7603">
        <v>33154</v>
      </c>
      <c r="AY7603">
        <v>3648</v>
      </c>
      <c r="AZ7603">
        <v>2842</v>
      </c>
      <c r="BA7603">
        <v>1</v>
      </c>
      <c r="BB7603">
        <v>70</v>
      </c>
      <c r="BC7603">
        <v>71</v>
      </c>
      <c r="BD7603">
        <v>32</v>
      </c>
      <c r="BE7603">
        <v>2340</v>
      </c>
      <c r="BF7603">
        <v>16900</v>
      </c>
      <c r="BG7603">
        <v>518</v>
      </c>
      <c r="BH7603">
        <v>17324</v>
      </c>
      <c r="BI7603">
        <v>70479</v>
      </c>
      <c r="BJ7603">
        <v>191</v>
      </c>
      <c r="BK7603">
        <v>408</v>
      </c>
      <c r="BL7603">
        <v>20</v>
      </c>
      <c r="BM7603">
        <v>20</v>
      </c>
      <c r="BN7603">
        <v>0</v>
      </c>
      <c r="BO7603">
        <v>750</v>
      </c>
      <c r="BP7603">
        <v>750</v>
      </c>
      <c r="BQ7603">
        <v>0</v>
      </c>
      <c r="BR7603">
        <v>17</v>
      </c>
      <c r="BS7603">
        <v>16545</v>
      </c>
      <c r="BT7603">
        <v>-1</v>
      </c>
      <c r="BU7603" s="1">
        <v>41456</v>
      </c>
      <c r="BV7603" s="1">
        <v>41820</v>
      </c>
      <c r="BW7603" s="31">
        <v>1</v>
      </c>
    </row>
    <row r="7604" spans="1:75" hidden="1" x14ac:dyDescent="0.25">
      <c r="A7604" t="s">
        <v>28085</v>
      </c>
      <c r="B7604" t="s">
        <v>28156</v>
      </c>
      <c r="C7604">
        <v>2015</v>
      </c>
      <c r="D7604" t="s">
        <v>28157</v>
      </c>
      <c r="E7604" t="s">
        <v>28158</v>
      </c>
      <c r="F7604" t="s">
        <v>28159</v>
      </c>
      <c r="G7604">
        <v>37757</v>
      </c>
      <c r="H7604">
        <v>-84.182950199999993</v>
      </c>
      <c r="I7604">
        <v>36.330212899999999</v>
      </c>
      <c r="J7604">
        <v>47</v>
      </c>
      <c r="K7604">
        <v>13</v>
      </c>
      <c r="L7604" t="s">
        <v>2503</v>
      </c>
      <c r="M7604">
        <v>39918</v>
      </c>
      <c r="N7604" t="s">
        <v>80</v>
      </c>
      <c r="O7604" t="s">
        <v>89</v>
      </c>
      <c r="P7604" t="s">
        <v>82</v>
      </c>
      <c r="Q7604" t="s">
        <v>458</v>
      </c>
      <c r="R7604">
        <v>7243</v>
      </c>
      <c r="S7604">
        <v>7243</v>
      </c>
      <c r="T7604">
        <v>1</v>
      </c>
      <c r="U7604">
        <v>0</v>
      </c>
      <c r="V7604">
        <v>0</v>
      </c>
      <c r="W7604">
        <v>0</v>
      </c>
      <c r="X7604">
        <v>1</v>
      </c>
      <c r="Y7604">
        <v>1.1000000000000001</v>
      </c>
      <c r="Z7604">
        <v>2.1</v>
      </c>
      <c r="AA7604">
        <v>98648</v>
      </c>
      <c r="AB7604">
        <v>0</v>
      </c>
      <c r="AC7604">
        <v>0</v>
      </c>
      <c r="AD7604">
        <v>0</v>
      </c>
      <c r="AE7604">
        <v>98648</v>
      </c>
      <c r="AF7604">
        <v>42529</v>
      </c>
      <c r="AG7604">
        <v>24433</v>
      </c>
      <c r="AH7604">
        <v>66962</v>
      </c>
      <c r="AI7604">
        <v>5607</v>
      </c>
      <c r="AJ7604">
        <v>0</v>
      </c>
      <c r="AK7604">
        <v>680</v>
      </c>
      <c r="AL7604">
        <v>6287</v>
      </c>
      <c r="AM7604">
        <v>13396</v>
      </c>
      <c r="AN7604">
        <v>86645</v>
      </c>
      <c r="AO7604">
        <v>0</v>
      </c>
      <c r="AP7604">
        <v>0</v>
      </c>
      <c r="AQ7604">
        <v>0</v>
      </c>
      <c r="AR7604">
        <v>0</v>
      </c>
      <c r="AS7604">
        <v>0</v>
      </c>
      <c r="AT7604">
        <v>0</v>
      </c>
      <c r="AU7604">
        <v>13927</v>
      </c>
      <c r="AV7604">
        <v>84350</v>
      </c>
      <c r="AW7604">
        <v>790</v>
      </c>
      <c r="AX7604">
        <v>33154</v>
      </c>
      <c r="AY7604">
        <v>2842</v>
      </c>
      <c r="AZ7604">
        <v>2842</v>
      </c>
      <c r="BA7604">
        <v>0</v>
      </c>
      <c r="BB7604">
        <v>70</v>
      </c>
      <c r="BC7604">
        <v>70</v>
      </c>
      <c r="BD7604">
        <v>39</v>
      </c>
      <c r="BE7604">
        <v>2080</v>
      </c>
      <c r="BF7604">
        <v>35495</v>
      </c>
      <c r="BG7604">
        <v>986</v>
      </c>
      <c r="BH7604">
        <v>4124</v>
      </c>
      <c r="BI7604">
        <v>25863</v>
      </c>
      <c r="BJ7604">
        <v>224</v>
      </c>
      <c r="BK7604">
        <v>94</v>
      </c>
      <c r="BL7604">
        <v>7</v>
      </c>
      <c r="BM7604">
        <v>3</v>
      </c>
      <c r="BN7604">
        <v>4</v>
      </c>
      <c r="BO7604">
        <v>191</v>
      </c>
      <c r="BP7604">
        <v>81</v>
      </c>
      <c r="BQ7604">
        <v>110</v>
      </c>
      <c r="BR7604">
        <v>10</v>
      </c>
      <c r="BS7604">
        <v>15357</v>
      </c>
      <c r="BT7604">
        <v>-1</v>
      </c>
      <c r="BU7604" s="1">
        <v>41456</v>
      </c>
      <c r="BV7604" s="1">
        <v>41820</v>
      </c>
      <c r="BW7604" s="31">
        <v>1</v>
      </c>
    </row>
    <row r="7605" spans="1:75" hidden="1" x14ac:dyDescent="0.25">
      <c r="A7605" t="s">
        <v>28085</v>
      </c>
      <c r="B7605" t="s">
        <v>28160</v>
      </c>
      <c r="C7605">
        <v>2015</v>
      </c>
      <c r="D7605" t="s">
        <v>28161</v>
      </c>
      <c r="E7605" t="s">
        <v>28162</v>
      </c>
      <c r="F7605" t="s">
        <v>28163</v>
      </c>
      <c r="G7605">
        <v>37887</v>
      </c>
      <c r="H7605">
        <v>-84.597313900000003</v>
      </c>
      <c r="I7605">
        <v>36.103894699999998</v>
      </c>
      <c r="J7605">
        <v>47</v>
      </c>
      <c r="K7605">
        <v>129</v>
      </c>
      <c r="L7605" t="s">
        <v>738</v>
      </c>
      <c r="M7605">
        <v>21660</v>
      </c>
      <c r="N7605" t="s">
        <v>80</v>
      </c>
      <c r="O7605" t="s">
        <v>96</v>
      </c>
      <c r="P7605" t="s">
        <v>82</v>
      </c>
      <c r="Q7605" t="s">
        <v>458</v>
      </c>
      <c r="R7605">
        <v>11177</v>
      </c>
      <c r="S7605">
        <v>11177</v>
      </c>
      <c r="T7605">
        <v>1</v>
      </c>
      <c r="U7605">
        <v>0</v>
      </c>
      <c r="V7605">
        <v>0</v>
      </c>
      <c r="W7605">
        <v>0</v>
      </c>
      <c r="X7605">
        <v>0.55000000000000004</v>
      </c>
      <c r="Y7605">
        <v>0.28000000000000003</v>
      </c>
      <c r="Z7605">
        <v>0.83</v>
      </c>
      <c r="AA7605">
        <v>17054</v>
      </c>
      <c r="AB7605">
        <v>0</v>
      </c>
      <c r="AC7605">
        <v>0</v>
      </c>
      <c r="AD7605">
        <v>1901</v>
      </c>
      <c r="AE7605">
        <v>18955</v>
      </c>
      <c r="AF7605" t="s">
        <v>84</v>
      </c>
      <c r="AG7605" t="s">
        <v>84</v>
      </c>
      <c r="AH7605" t="s">
        <v>84</v>
      </c>
      <c r="AI7605">
        <v>100</v>
      </c>
      <c r="AJ7605">
        <v>0</v>
      </c>
      <c r="AK7605">
        <v>300</v>
      </c>
      <c r="AL7605">
        <v>400</v>
      </c>
      <c r="AM7605" t="s">
        <v>84</v>
      </c>
      <c r="AN7605">
        <v>18985</v>
      </c>
      <c r="AO7605">
        <v>0</v>
      </c>
      <c r="AP7605">
        <v>0</v>
      </c>
      <c r="AQ7605">
        <v>0</v>
      </c>
      <c r="AR7605">
        <v>0</v>
      </c>
      <c r="AS7605">
        <v>0</v>
      </c>
      <c r="AT7605">
        <v>0</v>
      </c>
      <c r="AU7605">
        <v>5908</v>
      </c>
      <c r="AV7605">
        <v>84350</v>
      </c>
      <c r="AW7605">
        <v>206</v>
      </c>
      <c r="AX7605">
        <v>33154</v>
      </c>
      <c r="AY7605">
        <v>726</v>
      </c>
      <c r="AZ7605">
        <v>2842</v>
      </c>
      <c r="BA7605">
        <v>0</v>
      </c>
      <c r="BB7605">
        <v>70</v>
      </c>
      <c r="BC7605">
        <v>70</v>
      </c>
      <c r="BD7605">
        <v>2</v>
      </c>
      <c r="BE7605">
        <v>1716</v>
      </c>
      <c r="BF7605">
        <v>13381</v>
      </c>
      <c r="BG7605">
        <v>775</v>
      </c>
      <c r="BH7605">
        <v>2400</v>
      </c>
      <c r="BI7605">
        <v>7906</v>
      </c>
      <c r="BJ7605">
        <v>9</v>
      </c>
      <c r="BK7605">
        <v>54</v>
      </c>
      <c r="BL7605">
        <v>10</v>
      </c>
      <c r="BM7605">
        <v>9</v>
      </c>
      <c r="BN7605">
        <v>0</v>
      </c>
      <c r="BO7605">
        <v>459</v>
      </c>
      <c r="BP7605">
        <v>309</v>
      </c>
      <c r="BQ7605">
        <v>0</v>
      </c>
      <c r="BR7605">
        <v>9</v>
      </c>
      <c r="BS7605">
        <v>6187</v>
      </c>
      <c r="BT7605">
        <v>-1</v>
      </c>
      <c r="BU7605" s="1">
        <v>41456</v>
      </c>
      <c r="BV7605" s="1">
        <v>41820</v>
      </c>
      <c r="BW7605" s="31">
        <v>1</v>
      </c>
    </row>
    <row r="7606" spans="1:75" hidden="1" x14ac:dyDescent="0.25">
      <c r="A7606" t="s">
        <v>28085</v>
      </c>
      <c r="B7606" t="s">
        <v>28164</v>
      </c>
      <c r="C7606">
        <v>2015</v>
      </c>
      <c r="D7606" t="s">
        <v>6437</v>
      </c>
      <c r="E7606" t="s">
        <v>28165</v>
      </c>
      <c r="F7606" t="s">
        <v>3338</v>
      </c>
      <c r="G7606">
        <v>37716</v>
      </c>
      <c r="H7606">
        <v>-84.135748000000007</v>
      </c>
      <c r="I7606">
        <v>36.099055999999997</v>
      </c>
      <c r="J7606">
        <v>47</v>
      </c>
      <c r="K7606">
        <v>1</v>
      </c>
      <c r="L7606" t="s">
        <v>94</v>
      </c>
      <c r="M7606">
        <v>75528</v>
      </c>
      <c r="N7606" t="s">
        <v>80</v>
      </c>
      <c r="O7606" t="s">
        <v>96</v>
      </c>
      <c r="P7606" t="s">
        <v>82</v>
      </c>
      <c r="Q7606" t="s">
        <v>458</v>
      </c>
      <c r="R7606">
        <v>29057</v>
      </c>
      <c r="S7606">
        <v>29057</v>
      </c>
      <c r="T7606">
        <v>1</v>
      </c>
      <c r="U7606">
        <v>0</v>
      </c>
      <c r="V7606">
        <v>0</v>
      </c>
      <c r="W7606">
        <v>1.63</v>
      </c>
      <c r="X7606">
        <v>2.63</v>
      </c>
      <c r="Y7606">
        <v>3.03</v>
      </c>
      <c r="Z7606">
        <v>5.66</v>
      </c>
      <c r="AA7606">
        <v>240100</v>
      </c>
      <c r="AB7606">
        <v>0</v>
      </c>
      <c r="AC7606">
        <v>735</v>
      </c>
      <c r="AD7606">
        <v>16396</v>
      </c>
      <c r="AE7606">
        <v>257231</v>
      </c>
      <c r="AF7606">
        <v>134971</v>
      </c>
      <c r="AG7606">
        <v>19442</v>
      </c>
      <c r="AH7606">
        <v>154413</v>
      </c>
      <c r="AI7606">
        <v>19878</v>
      </c>
      <c r="AJ7606">
        <v>0</v>
      </c>
      <c r="AK7606">
        <v>2733</v>
      </c>
      <c r="AL7606">
        <v>22611</v>
      </c>
      <c r="AM7606">
        <v>37868</v>
      </c>
      <c r="AN7606">
        <v>214892</v>
      </c>
      <c r="AO7606">
        <v>0</v>
      </c>
      <c r="AP7606">
        <v>0</v>
      </c>
      <c r="AQ7606">
        <v>0</v>
      </c>
      <c r="AR7606">
        <v>1700</v>
      </c>
      <c r="AS7606">
        <v>1700</v>
      </c>
      <c r="AT7606">
        <v>1700</v>
      </c>
      <c r="AU7606">
        <v>48499</v>
      </c>
      <c r="AV7606">
        <v>84350</v>
      </c>
      <c r="AW7606">
        <v>725</v>
      </c>
      <c r="AX7606">
        <v>33154</v>
      </c>
      <c r="AY7606">
        <v>1902</v>
      </c>
      <c r="AZ7606">
        <v>2842</v>
      </c>
      <c r="BA7606">
        <v>0</v>
      </c>
      <c r="BB7606">
        <v>70</v>
      </c>
      <c r="BC7606">
        <v>70</v>
      </c>
      <c r="BD7606">
        <v>60</v>
      </c>
      <c r="BE7606">
        <v>2652</v>
      </c>
      <c r="BF7606">
        <v>77080</v>
      </c>
      <c r="BG7606">
        <v>15343</v>
      </c>
      <c r="BH7606">
        <v>16197</v>
      </c>
      <c r="BI7606">
        <v>109052</v>
      </c>
      <c r="BJ7606">
        <v>237</v>
      </c>
      <c r="BK7606">
        <v>289</v>
      </c>
      <c r="BL7606">
        <v>367</v>
      </c>
      <c r="BM7606">
        <v>220</v>
      </c>
      <c r="BN7606">
        <v>85</v>
      </c>
      <c r="BO7606">
        <v>9201</v>
      </c>
      <c r="BP7606">
        <v>6677</v>
      </c>
      <c r="BQ7606">
        <v>1547</v>
      </c>
      <c r="BR7606">
        <v>25</v>
      </c>
      <c r="BS7606">
        <v>17620</v>
      </c>
      <c r="BT7606">
        <v>-1</v>
      </c>
      <c r="BU7606" s="1">
        <v>41456</v>
      </c>
      <c r="BV7606" s="1">
        <v>41820</v>
      </c>
      <c r="BW7606" s="31">
        <v>1</v>
      </c>
    </row>
    <row r="7607" spans="1:75" hidden="1" x14ac:dyDescent="0.25">
      <c r="A7607" t="s">
        <v>28085</v>
      </c>
      <c r="B7607" t="s">
        <v>28166</v>
      </c>
      <c r="C7607">
        <v>2015</v>
      </c>
      <c r="D7607" t="s">
        <v>28167</v>
      </c>
      <c r="E7607" t="s">
        <v>28168</v>
      </c>
      <c r="F7607" t="s">
        <v>1078</v>
      </c>
      <c r="G7607">
        <v>37756</v>
      </c>
      <c r="H7607">
        <v>-84.447582999999995</v>
      </c>
      <c r="I7607">
        <v>36.366937</v>
      </c>
      <c r="J7607">
        <v>47</v>
      </c>
      <c r="K7607">
        <v>151</v>
      </c>
      <c r="L7607" t="s">
        <v>5996</v>
      </c>
      <c r="M7607">
        <v>21987</v>
      </c>
      <c r="N7607" t="s">
        <v>80</v>
      </c>
      <c r="O7607" t="s">
        <v>96</v>
      </c>
      <c r="P7607" t="s">
        <v>82</v>
      </c>
      <c r="Q7607" t="s">
        <v>458</v>
      </c>
      <c r="R7607">
        <v>4596</v>
      </c>
      <c r="S7607">
        <v>4596</v>
      </c>
      <c r="T7607">
        <v>1</v>
      </c>
      <c r="U7607">
        <v>0</v>
      </c>
      <c r="V7607">
        <v>0</v>
      </c>
      <c r="W7607">
        <v>0</v>
      </c>
      <c r="X7607">
        <v>0.75</v>
      </c>
      <c r="Y7607">
        <v>0</v>
      </c>
      <c r="Z7607">
        <v>0.75</v>
      </c>
      <c r="AA7607">
        <v>27089</v>
      </c>
      <c r="AB7607">
        <v>0</v>
      </c>
      <c r="AC7607">
        <v>0</v>
      </c>
      <c r="AD7607">
        <v>650</v>
      </c>
      <c r="AE7607">
        <v>27739</v>
      </c>
      <c r="AF7607" t="s">
        <v>84</v>
      </c>
      <c r="AG7607" t="s">
        <v>84</v>
      </c>
      <c r="AH7607" t="s">
        <v>84</v>
      </c>
      <c r="AI7607">
        <v>2430</v>
      </c>
      <c r="AJ7607">
        <v>0</v>
      </c>
      <c r="AK7607">
        <v>916</v>
      </c>
      <c r="AL7607">
        <v>3346</v>
      </c>
      <c r="AM7607" t="s">
        <v>84</v>
      </c>
      <c r="AN7607">
        <v>26314</v>
      </c>
      <c r="AO7607">
        <v>0</v>
      </c>
      <c r="AP7607">
        <v>0</v>
      </c>
      <c r="AQ7607">
        <v>0</v>
      </c>
      <c r="AR7607">
        <v>0</v>
      </c>
      <c r="AS7607">
        <v>0</v>
      </c>
      <c r="AT7607">
        <v>0</v>
      </c>
      <c r="AU7607">
        <v>12150</v>
      </c>
      <c r="AV7607">
        <v>84350</v>
      </c>
      <c r="AW7607">
        <v>1078</v>
      </c>
      <c r="AX7607">
        <v>33154</v>
      </c>
      <c r="AY7607">
        <v>1050</v>
      </c>
      <c r="AZ7607">
        <v>2842</v>
      </c>
      <c r="BA7607">
        <v>0</v>
      </c>
      <c r="BB7607">
        <v>70</v>
      </c>
      <c r="BC7607">
        <v>70</v>
      </c>
      <c r="BD7607">
        <v>16</v>
      </c>
      <c r="BE7607">
        <v>1404</v>
      </c>
      <c r="BF7607">
        <v>6628</v>
      </c>
      <c r="BG7607">
        <v>121</v>
      </c>
      <c r="BH7607">
        <v>1247</v>
      </c>
      <c r="BI7607">
        <v>15899</v>
      </c>
      <c r="BJ7607">
        <v>241</v>
      </c>
      <c r="BK7607">
        <v>82</v>
      </c>
      <c r="BL7607">
        <v>16</v>
      </c>
      <c r="BM7607">
        <v>5</v>
      </c>
      <c r="BN7607">
        <v>0</v>
      </c>
      <c r="BO7607">
        <v>142</v>
      </c>
      <c r="BP7607">
        <v>90</v>
      </c>
      <c r="BQ7607">
        <v>0</v>
      </c>
      <c r="BR7607">
        <v>15</v>
      </c>
      <c r="BS7607">
        <v>1933</v>
      </c>
      <c r="BT7607">
        <v>-1</v>
      </c>
      <c r="BU7607" s="1">
        <v>41456</v>
      </c>
      <c r="BV7607" s="1">
        <v>41820</v>
      </c>
      <c r="BW7607" s="31">
        <v>1</v>
      </c>
    </row>
    <row r="7608" spans="1:75" hidden="1" x14ac:dyDescent="0.25">
      <c r="A7608" t="s">
        <v>28085</v>
      </c>
      <c r="B7608" t="s">
        <v>28169</v>
      </c>
      <c r="C7608">
        <v>2015</v>
      </c>
      <c r="D7608" t="s">
        <v>28170</v>
      </c>
      <c r="E7608" t="s">
        <v>28171</v>
      </c>
      <c r="F7608" t="s">
        <v>28172</v>
      </c>
      <c r="G7608">
        <v>37807</v>
      </c>
      <c r="H7608">
        <v>-83.811578999999995</v>
      </c>
      <c r="I7608">
        <v>36.243119999999998</v>
      </c>
      <c r="J7608">
        <v>47</v>
      </c>
      <c r="K7608">
        <v>173</v>
      </c>
      <c r="L7608" t="s">
        <v>1469</v>
      </c>
      <c r="M7608">
        <v>19113</v>
      </c>
      <c r="N7608" t="s">
        <v>80</v>
      </c>
      <c r="O7608" t="s">
        <v>89</v>
      </c>
      <c r="P7608" t="s">
        <v>82</v>
      </c>
      <c r="Q7608" t="s">
        <v>458</v>
      </c>
      <c r="R7608">
        <v>9551</v>
      </c>
      <c r="S7608">
        <v>9551</v>
      </c>
      <c r="T7608">
        <v>1</v>
      </c>
      <c r="U7608">
        <v>0</v>
      </c>
      <c r="V7608">
        <v>0</v>
      </c>
      <c r="W7608">
        <v>0</v>
      </c>
      <c r="X7608">
        <v>1</v>
      </c>
      <c r="Y7608">
        <v>1.5</v>
      </c>
      <c r="Z7608">
        <v>2.5</v>
      </c>
      <c r="AA7608">
        <v>70495</v>
      </c>
      <c r="AB7608">
        <v>0</v>
      </c>
      <c r="AC7608">
        <v>1221</v>
      </c>
      <c r="AD7608">
        <v>8731</v>
      </c>
      <c r="AE7608">
        <v>80447</v>
      </c>
      <c r="AF7608">
        <v>57385</v>
      </c>
      <c r="AG7608">
        <v>11347</v>
      </c>
      <c r="AH7608">
        <v>68732</v>
      </c>
      <c r="AI7608">
        <v>0</v>
      </c>
      <c r="AJ7608">
        <v>600</v>
      </c>
      <c r="AK7608">
        <v>0</v>
      </c>
      <c r="AL7608">
        <v>600</v>
      </c>
      <c r="AM7608">
        <v>17344</v>
      </c>
      <c r="AN7608">
        <v>86676</v>
      </c>
      <c r="AO7608">
        <v>0</v>
      </c>
      <c r="AP7608">
        <v>0</v>
      </c>
      <c r="AQ7608">
        <v>0</v>
      </c>
      <c r="AR7608">
        <v>0</v>
      </c>
      <c r="AS7608">
        <v>0</v>
      </c>
      <c r="AT7608">
        <v>0</v>
      </c>
      <c r="AU7608">
        <v>27541</v>
      </c>
      <c r="AV7608">
        <v>84400</v>
      </c>
      <c r="AW7608">
        <v>348</v>
      </c>
      <c r="AX7608">
        <v>33154</v>
      </c>
      <c r="AY7608">
        <v>1452</v>
      </c>
      <c r="AZ7608">
        <v>2842</v>
      </c>
      <c r="BA7608">
        <v>0</v>
      </c>
      <c r="BB7608">
        <v>70</v>
      </c>
      <c r="BC7608">
        <v>70</v>
      </c>
      <c r="BD7608">
        <v>10</v>
      </c>
      <c r="BE7608">
        <v>2080</v>
      </c>
      <c r="BF7608">
        <v>42130</v>
      </c>
      <c r="BG7608">
        <v>5337</v>
      </c>
      <c r="BH7608">
        <v>8085</v>
      </c>
      <c r="BI7608">
        <v>99076</v>
      </c>
      <c r="BJ7608">
        <v>90</v>
      </c>
      <c r="BK7608">
        <v>8</v>
      </c>
      <c r="BL7608">
        <v>104</v>
      </c>
      <c r="BM7608">
        <v>38</v>
      </c>
      <c r="BN7608">
        <v>45</v>
      </c>
      <c r="BO7608">
        <v>8200</v>
      </c>
      <c r="BP7608">
        <v>4879</v>
      </c>
      <c r="BQ7608">
        <v>1895</v>
      </c>
      <c r="BR7608">
        <v>14</v>
      </c>
      <c r="BS7608">
        <v>16814</v>
      </c>
      <c r="BT7608">
        <v>-1</v>
      </c>
      <c r="BU7608" s="1">
        <v>41456</v>
      </c>
      <c r="BV7608" s="1">
        <v>41820</v>
      </c>
      <c r="BW7608" s="31">
        <v>1</v>
      </c>
    </row>
    <row r="7609" spans="1:75" hidden="1" x14ac:dyDescent="0.25">
      <c r="A7609" t="s">
        <v>28085</v>
      </c>
      <c r="B7609" t="s">
        <v>28173</v>
      </c>
      <c r="C7609">
        <v>2015</v>
      </c>
      <c r="D7609" t="s">
        <v>28174</v>
      </c>
      <c r="E7609" t="s">
        <v>28175</v>
      </c>
      <c r="F7609" t="s">
        <v>28176</v>
      </c>
      <c r="G7609">
        <v>38001</v>
      </c>
      <c r="H7609">
        <v>-89.114065600000004</v>
      </c>
      <c r="I7609">
        <v>35.786535499999999</v>
      </c>
      <c r="J7609">
        <v>47</v>
      </c>
      <c r="K7609">
        <v>33</v>
      </c>
      <c r="L7609" t="s">
        <v>28177</v>
      </c>
      <c r="M7609">
        <v>14668</v>
      </c>
      <c r="N7609" t="s">
        <v>80</v>
      </c>
      <c r="O7609" t="s">
        <v>89</v>
      </c>
      <c r="P7609" t="s">
        <v>82</v>
      </c>
      <c r="Q7609" t="s">
        <v>458</v>
      </c>
      <c r="R7609">
        <v>14591</v>
      </c>
      <c r="S7609">
        <v>14591</v>
      </c>
      <c r="T7609">
        <v>1</v>
      </c>
      <c r="U7609">
        <v>0</v>
      </c>
      <c r="V7609">
        <v>0</v>
      </c>
      <c r="W7609">
        <v>0</v>
      </c>
      <c r="X7609">
        <v>1</v>
      </c>
      <c r="Y7609">
        <v>3.05</v>
      </c>
      <c r="Z7609">
        <v>4.05</v>
      </c>
      <c r="AA7609">
        <v>101965</v>
      </c>
      <c r="AB7609">
        <v>0</v>
      </c>
      <c r="AC7609">
        <v>1400</v>
      </c>
      <c r="AD7609">
        <v>3782</v>
      </c>
      <c r="AE7609">
        <v>107147</v>
      </c>
      <c r="AF7609">
        <v>62697</v>
      </c>
      <c r="AG7609">
        <v>2961</v>
      </c>
      <c r="AH7609">
        <v>65658</v>
      </c>
      <c r="AI7609">
        <v>6095</v>
      </c>
      <c r="AJ7609">
        <v>0</v>
      </c>
      <c r="AK7609">
        <v>0</v>
      </c>
      <c r="AL7609">
        <v>6095</v>
      </c>
      <c r="AM7609">
        <v>26981</v>
      </c>
      <c r="AN7609">
        <v>98734</v>
      </c>
      <c r="AO7609">
        <v>0</v>
      </c>
      <c r="AP7609">
        <v>0</v>
      </c>
      <c r="AQ7609">
        <v>0</v>
      </c>
      <c r="AR7609">
        <v>0</v>
      </c>
      <c r="AS7609">
        <v>0</v>
      </c>
      <c r="AT7609">
        <v>0</v>
      </c>
      <c r="AU7609">
        <v>23800</v>
      </c>
      <c r="AV7609">
        <v>84350</v>
      </c>
      <c r="AW7609">
        <v>2631</v>
      </c>
      <c r="AX7609">
        <v>33154</v>
      </c>
      <c r="AY7609">
        <v>1953</v>
      </c>
      <c r="AZ7609">
        <v>2842</v>
      </c>
      <c r="BA7609">
        <v>0</v>
      </c>
      <c r="BB7609">
        <v>70</v>
      </c>
      <c r="BC7609">
        <v>70</v>
      </c>
      <c r="BD7609">
        <v>53</v>
      </c>
      <c r="BE7609">
        <v>2184</v>
      </c>
      <c r="BF7609">
        <v>23453</v>
      </c>
      <c r="BG7609">
        <v>1104</v>
      </c>
      <c r="BH7609">
        <v>5885</v>
      </c>
      <c r="BI7609">
        <v>37370</v>
      </c>
      <c r="BJ7609">
        <v>161</v>
      </c>
      <c r="BK7609">
        <v>72</v>
      </c>
      <c r="BL7609">
        <v>34</v>
      </c>
      <c r="BM7609">
        <v>25</v>
      </c>
      <c r="BN7609">
        <v>0</v>
      </c>
      <c r="BO7609">
        <v>323</v>
      </c>
      <c r="BP7609">
        <v>227</v>
      </c>
      <c r="BQ7609">
        <v>0</v>
      </c>
      <c r="BR7609">
        <v>18</v>
      </c>
      <c r="BS7609">
        <v>5383</v>
      </c>
      <c r="BT7609">
        <v>-1</v>
      </c>
      <c r="BU7609" s="1">
        <v>41456</v>
      </c>
      <c r="BV7609" s="1">
        <v>41820</v>
      </c>
      <c r="BW7609" s="31">
        <v>1</v>
      </c>
    </row>
    <row r="7610" spans="1:75" hidden="1" x14ac:dyDescent="0.25">
      <c r="A7610" t="s">
        <v>28085</v>
      </c>
      <c r="B7610" t="s">
        <v>28178</v>
      </c>
      <c r="C7610">
        <v>2015</v>
      </c>
      <c r="D7610" t="s">
        <v>28179</v>
      </c>
      <c r="E7610" t="s">
        <v>28180</v>
      </c>
      <c r="F7610" t="s">
        <v>28181</v>
      </c>
      <c r="G7610">
        <v>38059</v>
      </c>
      <c r="H7610">
        <v>-89.262184000000005</v>
      </c>
      <c r="I7610">
        <v>36.113011399999998</v>
      </c>
      <c r="J7610">
        <v>47</v>
      </c>
      <c r="K7610">
        <v>45</v>
      </c>
      <c r="L7610" t="s">
        <v>28182</v>
      </c>
      <c r="M7610">
        <v>37935</v>
      </c>
      <c r="N7610" t="s">
        <v>80</v>
      </c>
      <c r="O7610" t="s">
        <v>96</v>
      </c>
      <c r="P7610" t="s">
        <v>82</v>
      </c>
      <c r="Q7610" t="s">
        <v>458</v>
      </c>
      <c r="R7610">
        <v>6167</v>
      </c>
      <c r="S7610">
        <v>6167</v>
      </c>
      <c r="T7610">
        <v>1</v>
      </c>
      <c r="U7610">
        <v>0</v>
      </c>
      <c r="V7610">
        <v>0</v>
      </c>
      <c r="W7610">
        <v>0</v>
      </c>
      <c r="X7610">
        <v>0.95</v>
      </c>
      <c r="Y7610">
        <v>0.95</v>
      </c>
      <c r="Z7610">
        <v>1.9</v>
      </c>
      <c r="AA7610">
        <v>85246</v>
      </c>
      <c r="AB7610">
        <v>0</v>
      </c>
      <c r="AC7610">
        <v>0</v>
      </c>
      <c r="AD7610">
        <v>2450</v>
      </c>
      <c r="AE7610">
        <v>87696</v>
      </c>
      <c r="AF7610" t="s">
        <v>84</v>
      </c>
      <c r="AG7610" t="s">
        <v>84</v>
      </c>
      <c r="AH7610" t="s">
        <v>84</v>
      </c>
      <c r="AI7610">
        <v>2460</v>
      </c>
      <c r="AJ7610">
        <v>0</v>
      </c>
      <c r="AK7610">
        <v>0</v>
      </c>
      <c r="AL7610">
        <v>2460</v>
      </c>
      <c r="AM7610" t="s">
        <v>84</v>
      </c>
      <c r="AN7610">
        <v>81677</v>
      </c>
      <c r="AO7610">
        <v>0</v>
      </c>
      <c r="AP7610">
        <v>0</v>
      </c>
      <c r="AQ7610">
        <v>0</v>
      </c>
      <c r="AR7610">
        <v>0</v>
      </c>
      <c r="AS7610">
        <v>0</v>
      </c>
      <c r="AT7610">
        <v>0</v>
      </c>
      <c r="AU7610">
        <v>24866</v>
      </c>
      <c r="AV7610">
        <v>84350</v>
      </c>
      <c r="AW7610">
        <v>2232</v>
      </c>
      <c r="AX7610">
        <v>33154</v>
      </c>
      <c r="AY7610">
        <v>1032</v>
      </c>
      <c r="AZ7610">
        <v>2842</v>
      </c>
      <c r="BA7610">
        <v>0</v>
      </c>
      <c r="BB7610">
        <v>70</v>
      </c>
      <c r="BC7610">
        <v>70</v>
      </c>
      <c r="BD7610">
        <v>69</v>
      </c>
      <c r="BE7610">
        <v>1976</v>
      </c>
      <c r="BF7610">
        <v>25000</v>
      </c>
      <c r="BG7610">
        <v>583</v>
      </c>
      <c r="BH7610">
        <v>5474</v>
      </c>
      <c r="BI7610">
        <v>36608</v>
      </c>
      <c r="BJ7610">
        <v>297</v>
      </c>
      <c r="BK7610">
        <v>60</v>
      </c>
      <c r="BL7610">
        <v>126</v>
      </c>
      <c r="BM7610">
        <v>121</v>
      </c>
      <c r="BN7610">
        <v>0</v>
      </c>
      <c r="BO7610">
        <v>2101</v>
      </c>
      <c r="BP7610">
        <v>1841</v>
      </c>
      <c r="BQ7610">
        <v>0</v>
      </c>
      <c r="BR7610">
        <v>12</v>
      </c>
      <c r="BS7610">
        <v>7290</v>
      </c>
      <c r="BT7610">
        <v>-1</v>
      </c>
      <c r="BU7610" s="1">
        <v>41456</v>
      </c>
      <c r="BV7610" s="1">
        <v>41820</v>
      </c>
      <c r="BW7610" s="31">
        <v>1</v>
      </c>
    </row>
    <row r="7611" spans="1:75" hidden="1" x14ac:dyDescent="0.25">
      <c r="A7611" t="s">
        <v>28085</v>
      </c>
      <c r="B7611" t="s">
        <v>28183</v>
      </c>
      <c r="C7611">
        <v>2015</v>
      </c>
      <c r="D7611" t="s">
        <v>28184</v>
      </c>
      <c r="E7611" t="s">
        <v>28185</v>
      </c>
      <c r="F7611" t="s">
        <v>11707</v>
      </c>
      <c r="G7611">
        <v>38012</v>
      </c>
      <c r="H7611">
        <v>-89.252315300000006</v>
      </c>
      <c r="I7611">
        <v>35.593579499999997</v>
      </c>
      <c r="J7611">
        <v>47</v>
      </c>
      <c r="K7611">
        <v>75</v>
      </c>
      <c r="L7611" t="s">
        <v>17799</v>
      </c>
      <c r="M7611">
        <v>18185</v>
      </c>
      <c r="N7611" t="s">
        <v>80</v>
      </c>
      <c r="O7611" t="s">
        <v>89</v>
      </c>
      <c r="P7611" t="s">
        <v>82</v>
      </c>
      <c r="Q7611" t="s">
        <v>458</v>
      </c>
      <c r="R7611">
        <v>18224</v>
      </c>
      <c r="S7611">
        <v>18224</v>
      </c>
      <c r="T7611">
        <v>1</v>
      </c>
      <c r="U7611">
        <v>0</v>
      </c>
      <c r="V7611">
        <v>0</v>
      </c>
      <c r="W7611">
        <v>0</v>
      </c>
      <c r="X7611">
        <v>1</v>
      </c>
      <c r="Y7611">
        <v>2.85</v>
      </c>
      <c r="Z7611">
        <v>3.85</v>
      </c>
      <c r="AA7611">
        <v>150544</v>
      </c>
      <c r="AB7611">
        <v>0</v>
      </c>
      <c r="AC7611">
        <v>2250</v>
      </c>
      <c r="AD7611">
        <v>8853</v>
      </c>
      <c r="AE7611">
        <v>161647</v>
      </c>
      <c r="AF7611">
        <v>65947</v>
      </c>
      <c r="AG7611">
        <v>24266</v>
      </c>
      <c r="AH7611">
        <v>90213</v>
      </c>
      <c r="AI7611">
        <v>6765</v>
      </c>
      <c r="AJ7611">
        <v>0</v>
      </c>
      <c r="AK7611">
        <v>1029</v>
      </c>
      <c r="AL7611">
        <v>7794</v>
      </c>
      <c r="AM7611">
        <v>50024</v>
      </c>
      <c r="AN7611">
        <v>148031</v>
      </c>
      <c r="AO7611">
        <v>0</v>
      </c>
      <c r="AP7611">
        <v>0</v>
      </c>
      <c r="AQ7611">
        <v>0</v>
      </c>
      <c r="AR7611">
        <v>0</v>
      </c>
      <c r="AS7611">
        <v>0</v>
      </c>
      <c r="AT7611">
        <v>0</v>
      </c>
      <c r="AU7611">
        <v>34841</v>
      </c>
      <c r="AV7611">
        <v>84350</v>
      </c>
      <c r="AW7611">
        <v>3211</v>
      </c>
      <c r="AX7611">
        <v>33154</v>
      </c>
      <c r="AY7611">
        <v>1129</v>
      </c>
      <c r="AZ7611">
        <v>2842</v>
      </c>
      <c r="BA7611">
        <v>0</v>
      </c>
      <c r="BB7611">
        <v>70</v>
      </c>
      <c r="BC7611">
        <v>70</v>
      </c>
      <c r="BD7611">
        <v>77</v>
      </c>
      <c r="BE7611">
        <v>2184</v>
      </c>
      <c r="BF7611">
        <v>52292</v>
      </c>
      <c r="BG7611">
        <v>5658</v>
      </c>
      <c r="BH7611">
        <v>13683</v>
      </c>
      <c r="BI7611">
        <v>25133</v>
      </c>
      <c r="BJ7611">
        <v>187</v>
      </c>
      <c r="BK7611">
        <v>107</v>
      </c>
      <c r="BL7611">
        <v>42</v>
      </c>
      <c r="BM7611">
        <v>27</v>
      </c>
      <c r="BN7611">
        <v>0</v>
      </c>
      <c r="BO7611">
        <v>224</v>
      </c>
      <c r="BP7611">
        <v>144</v>
      </c>
      <c r="BQ7611">
        <v>0</v>
      </c>
      <c r="BR7611">
        <v>16</v>
      </c>
      <c r="BS7611">
        <v>20291</v>
      </c>
      <c r="BT7611">
        <v>-1</v>
      </c>
      <c r="BU7611" s="1">
        <v>41456</v>
      </c>
      <c r="BV7611" s="1">
        <v>41820</v>
      </c>
      <c r="BW7611" s="31">
        <v>1</v>
      </c>
    </row>
    <row r="7612" spans="1:75" hidden="1" x14ac:dyDescent="0.25">
      <c r="A7612" t="s">
        <v>28085</v>
      </c>
      <c r="B7612" t="s">
        <v>28186</v>
      </c>
      <c r="C7612">
        <v>2015</v>
      </c>
      <c r="D7612" t="s">
        <v>28187</v>
      </c>
      <c r="E7612" t="s">
        <v>28188</v>
      </c>
      <c r="F7612" t="s">
        <v>1297</v>
      </c>
      <c r="G7612">
        <v>38068</v>
      </c>
      <c r="H7612">
        <v>-89.352279999999993</v>
      </c>
      <c r="I7612">
        <v>35.244371999999998</v>
      </c>
      <c r="J7612">
        <v>47</v>
      </c>
      <c r="K7612">
        <v>47</v>
      </c>
      <c r="L7612" t="s">
        <v>1184</v>
      </c>
      <c r="M7612">
        <v>39011</v>
      </c>
      <c r="N7612" t="s">
        <v>80</v>
      </c>
      <c r="O7612" t="s">
        <v>89</v>
      </c>
      <c r="P7612" t="s">
        <v>82</v>
      </c>
      <c r="Q7612" t="s">
        <v>458</v>
      </c>
      <c r="R7612">
        <v>38690</v>
      </c>
      <c r="S7612">
        <v>38690</v>
      </c>
      <c r="T7612">
        <v>1</v>
      </c>
      <c r="U7612">
        <v>0</v>
      </c>
      <c r="V7612">
        <v>0</v>
      </c>
      <c r="W7612">
        <v>0</v>
      </c>
      <c r="X7612">
        <v>1.4</v>
      </c>
      <c r="Y7612">
        <v>2.35</v>
      </c>
      <c r="Z7612">
        <v>3.75</v>
      </c>
      <c r="AA7612">
        <v>186312</v>
      </c>
      <c r="AB7612">
        <v>0</v>
      </c>
      <c r="AC7612">
        <v>0</v>
      </c>
      <c r="AD7612">
        <v>8101</v>
      </c>
      <c r="AE7612">
        <v>194413</v>
      </c>
      <c r="AF7612">
        <v>116160</v>
      </c>
      <c r="AG7612">
        <v>37055</v>
      </c>
      <c r="AH7612">
        <v>153215</v>
      </c>
      <c r="AI7612">
        <v>12775</v>
      </c>
      <c r="AJ7612">
        <v>1000</v>
      </c>
      <c r="AK7612">
        <v>1200</v>
      </c>
      <c r="AL7612">
        <v>14975</v>
      </c>
      <c r="AM7612">
        <v>22914</v>
      </c>
      <c r="AN7612">
        <v>191104</v>
      </c>
      <c r="AO7612">
        <v>0</v>
      </c>
      <c r="AP7612">
        <v>0</v>
      </c>
      <c r="AQ7612">
        <v>0</v>
      </c>
      <c r="AR7612">
        <v>0</v>
      </c>
      <c r="AS7612">
        <v>0</v>
      </c>
      <c r="AT7612">
        <v>0</v>
      </c>
      <c r="AU7612">
        <v>33951</v>
      </c>
      <c r="AV7612">
        <v>84350</v>
      </c>
      <c r="AW7612">
        <v>1289</v>
      </c>
      <c r="AX7612">
        <v>33154</v>
      </c>
      <c r="AY7612">
        <v>1344</v>
      </c>
      <c r="AZ7612">
        <v>2842</v>
      </c>
      <c r="BA7612">
        <v>3</v>
      </c>
      <c r="BB7612">
        <v>70</v>
      </c>
      <c r="BC7612">
        <v>73</v>
      </c>
      <c r="BD7612">
        <v>34</v>
      </c>
      <c r="BE7612">
        <v>2496</v>
      </c>
      <c r="BF7612">
        <v>45523</v>
      </c>
      <c r="BG7612">
        <v>1746</v>
      </c>
      <c r="BH7612">
        <v>4960</v>
      </c>
      <c r="BI7612">
        <v>44479</v>
      </c>
      <c r="BJ7612">
        <v>91</v>
      </c>
      <c r="BK7612">
        <v>5</v>
      </c>
      <c r="BL7612">
        <v>269</v>
      </c>
      <c r="BM7612">
        <v>46</v>
      </c>
      <c r="BN7612">
        <v>157</v>
      </c>
      <c r="BO7612">
        <v>6278</v>
      </c>
      <c r="BP7612">
        <v>2495</v>
      </c>
      <c r="BQ7612">
        <v>1969</v>
      </c>
      <c r="BR7612">
        <v>11</v>
      </c>
      <c r="BS7612">
        <v>8880</v>
      </c>
      <c r="BT7612">
        <v>-1</v>
      </c>
      <c r="BU7612" s="1">
        <v>41456</v>
      </c>
      <c r="BV7612" s="1">
        <v>41820</v>
      </c>
      <c r="BW7612" s="31">
        <v>1</v>
      </c>
    </row>
    <row r="7613" spans="1:75" hidden="1" x14ac:dyDescent="0.25">
      <c r="A7613" t="s">
        <v>28085</v>
      </c>
      <c r="B7613" t="s">
        <v>28189</v>
      </c>
      <c r="C7613">
        <v>2015</v>
      </c>
      <c r="D7613" t="s">
        <v>28190</v>
      </c>
      <c r="E7613" t="s">
        <v>28191</v>
      </c>
      <c r="F7613" t="s">
        <v>28192</v>
      </c>
      <c r="G7613">
        <v>38079</v>
      </c>
      <c r="H7613">
        <v>-89.477942999999996</v>
      </c>
      <c r="I7613">
        <v>36.379224999999998</v>
      </c>
      <c r="J7613">
        <v>47</v>
      </c>
      <c r="K7613">
        <v>95</v>
      </c>
      <c r="L7613" t="s">
        <v>2224</v>
      </c>
      <c r="M7613">
        <v>7631</v>
      </c>
      <c r="N7613" t="s">
        <v>80</v>
      </c>
      <c r="O7613" t="s">
        <v>96</v>
      </c>
      <c r="P7613" t="s">
        <v>82</v>
      </c>
      <c r="Q7613" t="s">
        <v>458</v>
      </c>
      <c r="R7613">
        <v>5527</v>
      </c>
      <c r="S7613">
        <v>5527</v>
      </c>
      <c r="T7613">
        <v>1</v>
      </c>
      <c r="U7613">
        <v>0</v>
      </c>
      <c r="V7613">
        <v>0</v>
      </c>
      <c r="W7613">
        <v>0</v>
      </c>
      <c r="X7613">
        <v>0.56000000000000005</v>
      </c>
      <c r="Y7613">
        <v>0.03</v>
      </c>
      <c r="Z7613">
        <v>0.59</v>
      </c>
      <c r="AA7613">
        <v>13204</v>
      </c>
      <c r="AB7613">
        <v>0</v>
      </c>
      <c r="AC7613">
        <v>1088</v>
      </c>
      <c r="AD7613">
        <v>10273</v>
      </c>
      <c r="AE7613">
        <v>24565</v>
      </c>
      <c r="AF7613" t="s">
        <v>84</v>
      </c>
      <c r="AG7613" t="s">
        <v>84</v>
      </c>
      <c r="AH7613" t="s">
        <v>84</v>
      </c>
      <c r="AI7613">
        <v>0</v>
      </c>
      <c r="AJ7613">
        <v>0</v>
      </c>
      <c r="AK7613">
        <v>0</v>
      </c>
      <c r="AL7613">
        <v>0</v>
      </c>
      <c r="AM7613" t="s">
        <v>84</v>
      </c>
      <c r="AN7613">
        <v>23906</v>
      </c>
      <c r="AO7613">
        <v>0</v>
      </c>
      <c r="AP7613">
        <v>0</v>
      </c>
      <c r="AQ7613">
        <v>0</v>
      </c>
      <c r="AR7613">
        <v>0</v>
      </c>
      <c r="AS7613">
        <v>0</v>
      </c>
      <c r="AT7613">
        <v>0</v>
      </c>
      <c r="AU7613">
        <v>19702</v>
      </c>
      <c r="AV7613">
        <v>84350</v>
      </c>
      <c r="AW7613">
        <v>1869</v>
      </c>
      <c r="AX7613">
        <v>33154</v>
      </c>
      <c r="AY7613">
        <v>760</v>
      </c>
      <c r="AZ7613">
        <v>2842</v>
      </c>
      <c r="BA7613">
        <v>0</v>
      </c>
      <c r="BB7613">
        <v>70</v>
      </c>
      <c r="BC7613">
        <v>70</v>
      </c>
      <c r="BD7613">
        <v>20</v>
      </c>
      <c r="BE7613">
        <v>1170</v>
      </c>
      <c r="BF7613">
        <v>6243</v>
      </c>
      <c r="BG7613">
        <v>2050</v>
      </c>
      <c r="BH7613">
        <v>527</v>
      </c>
      <c r="BI7613">
        <v>4031</v>
      </c>
      <c r="BJ7613">
        <v>0</v>
      </c>
      <c r="BK7613">
        <v>0</v>
      </c>
      <c r="BL7613">
        <v>11</v>
      </c>
      <c r="BM7613">
        <v>10</v>
      </c>
      <c r="BN7613">
        <v>0</v>
      </c>
      <c r="BO7613">
        <v>144</v>
      </c>
      <c r="BP7613">
        <v>104</v>
      </c>
      <c r="BQ7613">
        <v>0</v>
      </c>
      <c r="BR7613">
        <v>13</v>
      </c>
      <c r="BS7613">
        <v>1829</v>
      </c>
      <c r="BT7613">
        <v>-1</v>
      </c>
      <c r="BU7613" s="1">
        <v>41456</v>
      </c>
      <c r="BV7613" s="1">
        <v>41820</v>
      </c>
      <c r="BW7613" s="31">
        <v>1</v>
      </c>
    </row>
    <row r="7614" spans="1:75" hidden="1" x14ac:dyDescent="0.25">
      <c r="A7614" t="s">
        <v>28085</v>
      </c>
      <c r="B7614" t="s">
        <v>28193</v>
      </c>
      <c r="C7614">
        <v>2015</v>
      </c>
      <c r="D7614" t="s">
        <v>28194</v>
      </c>
      <c r="E7614" t="s">
        <v>28195</v>
      </c>
      <c r="F7614" t="s">
        <v>28196</v>
      </c>
      <c r="G7614">
        <v>38080</v>
      </c>
      <c r="H7614">
        <v>-89.4875057</v>
      </c>
      <c r="I7614">
        <v>36.264173200000002</v>
      </c>
      <c r="J7614">
        <v>47</v>
      </c>
      <c r="K7614">
        <v>95</v>
      </c>
      <c r="L7614" t="s">
        <v>2224</v>
      </c>
      <c r="M7614">
        <v>7631</v>
      </c>
      <c r="N7614" t="s">
        <v>80</v>
      </c>
      <c r="O7614" t="s">
        <v>96</v>
      </c>
      <c r="P7614" t="s">
        <v>82</v>
      </c>
      <c r="Q7614" t="s">
        <v>458</v>
      </c>
      <c r="R7614">
        <v>2204</v>
      </c>
      <c r="S7614">
        <v>2204</v>
      </c>
      <c r="T7614">
        <v>1</v>
      </c>
      <c r="U7614">
        <v>0</v>
      </c>
      <c r="V7614">
        <v>0</v>
      </c>
      <c r="W7614">
        <v>0</v>
      </c>
      <c r="X7614">
        <v>0.5</v>
      </c>
      <c r="Y7614">
        <v>0</v>
      </c>
      <c r="Z7614">
        <v>0.5</v>
      </c>
      <c r="AA7614">
        <v>11000</v>
      </c>
      <c r="AB7614">
        <v>0</v>
      </c>
      <c r="AC7614">
        <v>0</v>
      </c>
      <c r="AD7614">
        <v>5144</v>
      </c>
      <c r="AE7614">
        <v>16144</v>
      </c>
      <c r="AF7614" t="s">
        <v>84</v>
      </c>
      <c r="AG7614" t="s">
        <v>84</v>
      </c>
      <c r="AH7614" t="s">
        <v>84</v>
      </c>
      <c r="AI7614">
        <v>0</v>
      </c>
      <c r="AJ7614">
        <v>0</v>
      </c>
      <c r="AK7614">
        <v>0</v>
      </c>
      <c r="AL7614">
        <v>0</v>
      </c>
      <c r="AM7614" t="s">
        <v>84</v>
      </c>
      <c r="AN7614">
        <v>14903</v>
      </c>
      <c r="AO7614">
        <v>11000</v>
      </c>
      <c r="AP7614">
        <v>0</v>
      </c>
      <c r="AQ7614">
        <v>0</v>
      </c>
      <c r="AR7614">
        <v>3000</v>
      </c>
      <c r="AS7614">
        <v>14000</v>
      </c>
      <c r="AT7614">
        <v>0</v>
      </c>
      <c r="AU7614">
        <v>15073</v>
      </c>
      <c r="AV7614">
        <v>84350</v>
      </c>
      <c r="AW7614">
        <v>1701</v>
      </c>
      <c r="AX7614">
        <v>33154</v>
      </c>
      <c r="AY7614">
        <v>665</v>
      </c>
      <c r="AZ7614">
        <v>2842</v>
      </c>
      <c r="BA7614">
        <v>0</v>
      </c>
      <c r="BB7614">
        <v>70</v>
      </c>
      <c r="BC7614">
        <v>70</v>
      </c>
      <c r="BD7614">
        <v>13</v>
      </c>
      <c r="BE7614">
        <v>1040</v>
      </c>
      <c r="BF7614">
        <v>2901</v>
      </c>
      <c r="BG7614">
        <v>26</v>
      </c>
      <c r="BH7614">
        <v>2206</v>
      </c>
      <c r="BI7614">
        <v>6284</v>
      </c>
      <c r="BJ7614">
        <v>15</v>
      </c>
      <c r="BK7614">
        <v>0</v>
      </c>
      <c r="BL7614">
        <v>4</v>
      </c>
      <c r="BM7614">
        <v>2</v>
      </c>
      <c r="BN7614">
        <v>0</v>
      </c>
      <c r="BO7614">
        <v>29</v>
      </c>
      <c r="BP7614">
        <v>19</v>
      </c>
      <c r="BQ7614">
        <v>0</v>
      </c>
      <c r="BR7614">
        <v>4</v>
      </c>
      <c r="BS7614">
        <v>2606</v>
      </c>
      <c r="BT7614">
        <v>-1</v>
      </c>
      <c r="BU7614" s="1">
        <v>41456</v>
      </c>
      <c r="BV7614" s="1">
        <v>41820</v>
      </c>
      <c r="BW7614" s="31">
        <v>1</v>
      </c>
    </row>
    <row r="7615" spans="1:75" hidden="1" x14ac:dyDescent="0.25">
      <c r="A7615" t="s">
        <v>28085</v>
      </c>
      <c r="B7615" t="s">
        <v>28197</v>
      </c>
      <c r="C7615">
        <v>2015</v>
      </c>
      <c r="D7615" t="s">
        <v>10013</v>
      </c>
      <c r="E7615" t="s">
        <v>28198</v>
      </c>
      <c r="F7615" t="s">
        <v>576</v>
      </c>
      <c r="G7615">
        <v>38019</v>
      </c>
      <c r="H7615">
        <v>-89.649816200000004</v>
      </c>
      <c r="I7615">
        <v>35.562234799999999</v>
      </c>
      <c r="J7615">
        <v>47</v>
      </c>
      <c r="K7615">
        <v>167</v>
      </c>
      <c r="L7615" t="s">
        <v>6450</v>
      </c>
      <c r="M7615">
        <v>61623</v>
      </c>
      <c r="N7615" t="s">
        <v>80</v>
      </c>
      <c r="O7615" t="s">
        <v>89</v>
      </c>
      <c r="P7615" t="s">
        <v>82</v>
      </c>
      <c r="Q7615" t="s">
        <v>458</v>
      </c>
      <c r="R7615">
        <v>34488</v>
      </c>
      <c r="S7615">
        <v>34488</v>
      </c>
      <c r="T7615">
        <v>1</v>
      </c>
      <c r="U7615">
        <v>0</v>
      </c>
      <c r="V7615">
        <v>0</v>
      </c>
      <c r="W7615">
        <v>0</v>
      </c>
      <c r="X7615">
        <v>5.25</v>
      </c>
      <c r="Y7615">
        <v>0.7</v>
      </c>
      <c r="Z7615">
        <v>5.95</v>
      </c>
      <c r="AA7615">
        <v>282927</v>
      </c>
      <c r="AB7615">
        <v>0</v>
      </c>
      <c r="AC7615">
        <v>0</v>
      </c>
      <c r="AD7615">
        <v>27727</v>
      </c>
      <c r="AE7615">
        <v>310654</v>
      </c>
      <c r="AF7615">
        <v>166734</v>
      </c>
      <c r="AG7615">
        <v>33488</v>
      </c>
      <c r="AH7615">
        <v>200222</v>
      </c>
      <c r="AI7615">
        <v>20352</v>
      </c>
      <c r="AJ7615">
        <v>0</v>
      </c>
      <c r="AK7615">
        <v>14365</v>
      </c>
      <c r="AL7615">
        <v>34717</v>
      </c>
      <c r="AM7615">
        <v>75715</v>
      </c>
      <c r="AN7615">
        <v>310654</v>
      </c>
      <c r="AO7615">
        <v>0</v>
      </c>
      <c r="AP7615">
        <v>0</v>
      </c>
      <c r="AQ7615">
        <v>0</v>
      </c>
      <c r="AR7615">
        <v>0</v>
      </c>
      <c r="AS7615">
        <v>0</v>
      </c>
      <c r="AT7615">
        <v>0</v>
      </c>
      <c r="AU7615">
        <v>47767</v>
      </c>
      <c r="AV7615">
        <v>84350</v>
      </c>
      <c r="AW7615">
        <v>4269</v>
      </c>
      <c r="AX7615">
        <v>33154</v>
      </c>
      <c r="AY7615">
        <v>3478</v>
      </c>
      <c r="AZ7615">
        <v>2842</v>
      </c>
      <c r="BA7615">
        <v>0</v>
      </c>
      <c r="BB7615">
        <v>70</v>
      </c>
      <c r="BC7615">
        <v>70</v>
      </c>
      <c r="BD7615">
        <v>15</v>
      </c>
      <c r="BE7615">
        <v>2366</v>
      </c>
      <c r="BF7615">
        <v>93383</v>
      </c>
      <c r="BG7615">
        <v>3202</v>
      </c>
      <c r="BH7615">
        <v>14162</v>
      </c>
      <c r="BI7615">
        <v>134906</v>
      </c>
      <c r="BJ7615">
        <v>163</v>
      </c>
      <c r="BK7615">
        <v>381</v>
      </c>
      <c r="BL7615">
        <v>390</v>
      </c>
      <c r="BM7615">
        <v>285</v>
      </c>
      <c r="BN7615">
        <v>24</v>
      </c>
      <c r="BO7615">
        <v>8093</v>
      </c>
      <c r="BP7615">
        <v>6360</v>
      </c>
      <c r="BQ7615">
        <v>241</v>
      </c>
      <c r="BR7615">
        <v>17</v>
      </c>
      <c r="BS7615">
        <v>28828</v>
      </c>
      <c r="BT7615">
        <v>-1</v>
      </c>
      <c r="BU7615" s="1">
        <v>41456</v>
      </c>
      <c r="BV7615" s="1">
        <v>41820</v>
      </c>
      <c r="BW7615" s="31">
        <v>1</v>
      </c>
    </row>
    <row r="7616" spans="1:75" hidden="1" x14ac:dyDescent="0.25">
      <c r="A7616" t="s">
        <v>28085</v>
      </c>
      <c r="B7616" t="s">
        <v>28199</v>
      </c>
      <c r="C7616">
        <v>2015</v>
      </c>
      <c r="D7616" t="s">
        <v>28200</v>
      </c>
      <c r="E7616" t="s">
        <v>28201</v>
      </c>
      <c r="F7616" t="s">
        <v>1328</v>
      </c>
      <c r="G7616">
        <v>38058</v>
      </c>
      <c r="H7616">
        <v>-89.814188000000001</v>
      </c>
      <c r="I7616">
        <v>35.448517000000002</v>
      </c>
      <c r="J7616">
        <v>47</v>
      </c>
      <c r="K7616">
        <v>167</v>
      </c>
      <c r="L7616" t="s">
        <v>6450</v>
      </c>
      <c r="M7616">
        <v>61623</v>
      </c>
      <c r="N7616" t="s">
        <v>80</v>
      </c>
      <c r="O7616" t="s">
        <v>96</v>
      </c>
      <c r="P7616" t="s">
        <v>82</v>
      </c>
      <c r="Q7616" t="s">
        <v>458</v>
      </c>
      <c r="R7616">
        <v>27098</v>
      </c>
      <c r="S7616">
        <v>27098</v>
      </c>
      <c r="T7616">
        <v>1</v>
      </c>
      <c r="U7616">
        <v>0</v>
      </c>
      <c r="V7616">
        <v>0</v>
      </c>
      <c r="W7616">
        <v>0</v>
      </c>
      <c r="X7616">
        <v>0.8</v>
      </c>
      <c r="Y7616">
        <v>1.03</v>
      </c>
      <c r="Z7616">
        <v>1.83</v>
      </c>
      <c r="AA7616">
        <v>80682</v>
      </c>
      <c r="AB7616">
        <v>0</v>
      </c>
      <c r="AC7616">
        <v>0</v>
      </c>
      <c r="AD7616">
        <v>6436</v>
      </c>
      <c r="AE7616">
        <v>87118</v>
      </c>
      <c r="AF7616" t="s">
        <v>84</v>
      </c>
      <c r="AG7616" t="s">
        <v>84</v>
      </c>
      <c r="AH7616" t="s">
        <v>84</v>
      </c>
      <c r="AI7616">
        <v>2452</v>
      </c>
      <c r="AJ7616">
        <v>0</v>
      </c>
      <c r="AK7616">
        <v>0</v>
      </c>
      <c r="AL7616">
        <v>2452</v>
      </c>
      <c r="AM7616" t="s">
        <v>84</v>
      </c>
      <c r="AN7616">
        <v>71486</v>
      </c>
      <c r="AO7616">
        <v>0</v>
      </c>
      <c r="AP7616">
        <v>0</v>
      </c>
      <c r="AQ7616">
        <v>0</v>
      </c>
      <c r="AR7616">
        <v>0</v>
      </c>
      <c r="AS7616">
        <v>0</v>
      </c>
      <c r="AT7616">
        <v>0</v>
      </c>
      <c r="AU7616">
        <v>20479</v>
      </c>
      <c r="AV7616">
        <v>84350</v>
      </c>
      <c r="AW7616">
        <v>2058</v>
      </c>
      <c r="AX7616">
        <v>33154</v>
      </c>
      <c r="AY7616">
        <v>1072</v>
      </c>
      <c r="AZ7616">
        <v>2842</v>
      </c>
      <c r="BA7616">
        <v>0</v>
      </c>
      <c r="BB7616">
        <v>70</v>
      </c>
      <c r="BC7616">
        <v>70</v>
      </c>
      <c r="BD7616">
        <v>1</v>
      </c>
      <c r="BE7616">
        <v>2080</v>
      </c>
      <c r="BF7616">
        <v>19500</v>
      </c>
      <c r="BG7616">
        <v>4764</v>
      </c>
      <c r="BH7616">
        <v>5370</v>
      </c>
      <c r="BI7616">
        <v>23171</v>
      </c>
      <c r="BJ7616">
        <v>0</v>
      </c>
      <c r="BK7616">
        <v>0</v>
      </c>
      <c r="BL7616">
        <v>70</v>
      </c>
      <c r="BM7616">
        <v>30</v>
      </c>
      <c r="BN7616">
        <v>0</v>
      </c>
      <c r="BO7616">
        <v>609</v>
      </c>
      <c r="BP7616">
        <v>382</v>
      </c>
      <c r="BQ7616">
        <v>0</v>
      </c>
      <c r="BR7616">
        <v>13</v>
      </c>
      <c r="BS7616">
        <v>6478</v>
      </c>
      <c r="BT7616">
        <v>-1</v>
      </c>
      <c r="BU7616" s="1">
        <v>41456</v>
      </c>
      <c r="BV7616" s="1">
        <v>41820</v>
      </c>
      <c r="BW7616" s="31">
        <v>1</v>
      </c>
    </row>
    <row r="7617" spans="1:75" hidden="1" x14ac:dyDescent="0.25">
      <c r="A7617" t="s">
        <v>28085</v>
      </c>
      <c r="B7617" t="s">
        <v>28202</v>
      </c>
      <c r="C7617">
        <v>2015</v>
      </c>
      <c r="D7617" t="s">
        <v>28203</v>
      </c>
      <c r="E7617" t="s">
        <v>28204</v>
      </c>
      <c r="F7617" t="s">
        <v>10362</v>
      </c>
      <c r="G7617">
        <v>38063</v>
      </c>
      <c r="H7617">
        <v>-89.527320500000002</v>
      </c>
      <c r="I7617">
        <v>35.7472116</v>
      </c>
      <c r="J7617">
        <v>47</v>
      </c>
      <c r="K7617">
        <v>97</v>
      </c>
      <c r="L7617" t="s">
        <v>666</v>
      </c>
      <c r="M7617">
        <v>27382</v>
      </c>
      <c r="N7617" t="s">
        <v>80</v>
      </c>
      <c r="O7617" t="s">
        <v>89</v>
      </c>
      <c r="P7617" t="s">
        <v>82</v>
      </c>
      <c r="Q7617" t="s">
        <v>458</v>
      </c>
      <c r="R7617">
        <v>21938</v>
      </c>
      <c r="S7617">
        <v>21938</v>
      </c>
      <c r="T7617">
        <v>1</v>
      </c>
      <c r="U7617">
        <v>0</v>
      </c>
      <c r="V7617">
        <v>0</v>
      </c>
      <c r="W7617">
        <v>0</v>
      </c>
      <c r="X7617">
        <v>1</v>
      </c>
      <c r="Y7617">
        <v>2</v>
      </c>
      <c r="Z7617">
        <v>3</v>
      </c>
      <c r="AA7617">
        <v>128022</v>
      </c>
      <c r="AB7617">
        <v>0</v>
      </c>
      <c r="AC7617">
        <v>1750</v>
      </c>
      <c r="AD7617">
        <v>5217</v>
      </c>
      <c r="AE7617">
        <v>134989</v>
      </c>
      <c r="AF7617">
        <v>83725</v>
      </c>
      <c r="AG7617">
        <v>30415</v>
      </c>
      <c r="AH7617">
        <v>114140</v>
      </c>
      <c r="AI7617">
        <v>5392</v>
      </c>
      <c r="AJ7617">
        <v>0</v>
      </c>
      <c r="AK7617">
        <v>0</v>
      </c>
      <c r="AL7617">
        <v>5392</v>
      </c>
      <c r="AM7617">
        <v>30157</v>
      </c>
      <c r="AN7617">
        <v>149689</v>
      </c>
      <c r="AO7617">
        <v>0</v>
      </c>
      <c r="AP7617">
        <v>0</v>
      </c>
      <c r="AQ7617">
        <v>0</v>
      </c>
      <c r="AR7617">
        <v>0</v>
      </c>
      <c r="AS7617">
        <v>0</v>
      </c>
      <c r="AT7617">
        <v>0</v>
      </c>
      <c r="AU7617">
        <v>31238</v>
      </c>
      <c r="AV7617">
        <v>84350</v>
      </c>
      <c r="AW7617">
        <v>2810</v>
      </c>
      <c r="AX7617">
        <v>33154</v>
      </c>
      <c r="AY7617">
        <v>1827</v>
      </c>
      <c r="AZ7617">
        <v>2842</v>
      </c>
      <c r="BA7617">
        <v>0</v>
      </c>
      <c r="BB7617">
        <v>70</v>
      </c>
      <c r="BC7617">
        <v>70</v>
      </c>
      <c r="BD7617">
        <v>25</v>
      </c>
      <c r="BE7617">
        <v>2600</v>
      </c>
      <c r="BF7617">
        <v>40504</v>
      </c>
      <c r="BG7617">
        <v>2935</v>
      </c>
      <c r="BH7617">
        <v>9150</v>
      </c>
      <c r="BI7617">
        <v>21005</v>
      </c>
      <c r="BJ7617">
        <v>70</v>
      </c>
      <c r="BK7617">
        <v>28</v>
      </c>
      <c r="BL7617">
        <v>56</v>
      </c>
      <c r="BM7617">
        <v>15</v>
      </c>
      <c r="BN7617">
        <v>0</v>
      </c>
      <c r="BO7617">
        <v>1134</v>
      </c>
      <c r="BP7617">
        <v>655</v>
      </c>
      <c r="BQ7617">
        <v>0</v>
      </c>
      <c r="BR7617">
        <v>12</v>
      </c>
      <c r="BS7617">
        <v>12657</v>
      </c>
      <c r="BT7617">
        <v>-1</v>
      </c>
      <c r="BU7617" s="1">
        <v>41456</v>
      </c>
      <c r="BV7617" s="1">
        <v>41820</v>
      </c>
      <c r="BW7617" s="31">
        <v>1</v>
      </c>
    </row>
    <row r="7618" spans="1:75" hidden="1" x14ac:dyDescent="0.25">
      <c r="A7618" t="s">
        <v>28085</v>
      </c>
      <c r="B7618" t="s">
        <v>28205</v>
      </c>
      <c r="C7618">
        <v>2015</v>
      </c>
      <c r="D7618" t="s">
        <v>28206</v>
      </c>
      <c r="E7618" t="s">
        <v>28207</v>
      </c>
      <c r="F7618" t="s">
        <v>28208</v>
      </c>
      <c r="G7618">
        <v>37771</v>
      </c>
      <c r="H7618">
        <v>-84.265981999999994</v>
      </c>
      <c r="I7618">
        <v>35.790965999999997</v>
      </c>
      <c r="J7618">
        <v>47</v>
      </c>
      <c r="K7618">
        <v>105</v>
      </c>
      <c r="L7618" t="s">
        <v>19271</v>
      </c>
      <c r="M7618">
        <v>50771</v>
      </c>
      <c r="N7618" t="s">
        <v>80</v>
      </c>
      <c r="O7618" t="s">
        <v>89</v>
      </c>
      <c r="P7618" t="s">
        <v>82</v>
      </c>
      <c r="Q7618" t="s">
        <v>458</v>
      </c>
      <c r="R7618">
        <v>20245</v>
      </c>
      <c r="S7618">
        <v>20245</v>
      </c>
      <c r="T7618">
        <v>1</v>
      </c>
      <c r="U7618">
        <v>0</v>
      </c>
      <c r="V7618">
        <v>0</v>
      </c>
      <c r="W7618">
        <v>0</v>
      </c>
      <c r="X7618">
        <v>1</v>
      </c>
      <c r="Y7618">
        <v>0.83</v>
      </c>
      <c r="Z7618">
        <v>1.83</v>
      </c>
      <c r="AA7618">
        <v>62397</v>
      </c>
      <c r="AB7618">
        <v>0</v>
      </c>
      <c r="AC7618">
        <v>0</v>
      </c>
      <c r="AD7618">
        <v>13067</v>
      </c>
      <c r="AE7618">
        <v>75464</v>
      </c>
      <c r="AF7618" t="s">
        <v>84</v>
      </c>
      <c r="AG7618" t="s">
        <v>84</v>
      </c>
      <c r="AH7618" t="s">
        <v>84</v>
      </c>
      <c r="AI7618">
        <v>10418</v>
      </c>
      <c r="AJ7618">
        <v>1809</v>
      </c>
      <c r="AK7618">
        <v>693</v>
      </c>
      <c r="AL7618">
        <v>12920</v>
      </c>
      <c r="AM7618" t="s">
        <v>84</v>
      </c>
      <c r="AN7618">
        <v>74338</v>
      </c>
      <c r="AO7618">
        <v>0</v>
      </c>
      <c r="AP7618">
        <v>0</v>
      </c>
      <c r="AQ7618">
        <v>0</v>
      </c>
      <c r="AR7618">
        <v>0</v>
      </c>
      <c r="AS7618">
        <v>0</v>
      </c>
      <c r="AT7618">
        <v>0</v>
      </c>
      <c r="AU7618">
        <v>24215</v>
      </c>
      <c r="AV7618">
        <v>84350</v>
      </c>
      <c r="AW7618">
        <v>431</v>
      </c>
      <c r="AX7618">
        <v>33154</v>
      </c>
      <c r="AY7618">
        <v>1655</v>
      </c>
      <c r="AZ7618">
        <v>2842</v>
      </c>
      <c r="BA7618">
        <v>0</v>
      </c>
      <c r="BB7618">
        <v>70</v>
      </c>
      <c r="BC7618">
        <v>70</v>
      </c>
      <c r="BD7618">
        <v>41</v>
      </c>
      <c r="BE7618">
        <v>2288</v>
      </c>
      <c r="BF7618">
        <v>18325</v>
      </c>
      <c r="BG7618">
        <v>1274</v>
      </c>
      <c r="BH7618">
        <v>11463</v>
      </c>
      <c r="BI7618">
        <v>36675</v>
      </c>
      <c r="BJ7618">
        <v>57</v>
      </c>
      <c r="BK7618">
        <v>8</v>
      </c>
      <c r="BL7618">
        <v>4</v>
      </c>
      <c r="BM7618">
        <v>4</v>
      </c>
      <c r="BN7618">
        <v>0</v>
      </c>
      <c r="BO7618">
        <v>167</v>
      </c>
      <c r="BP7618">
        <v>167</v>
      </c>
      <c r="BQ7618">
        <v>0</v>
      </c>
      <c r="BR7618">
        <v>4</v>
      </c>
      <c r="BS7618">
        <v>1564</v>
      </c>
      <c r="BT7618">
        <v>-1</v>
      </c>
      <c r="BU7618" s="1">
        <v>41456</v>
      </c>
      <c r="BV7618" s="1">
        <v>41820</v>
      </c>
      <c r="BW7618" s="31">
        <v>1</v>
      </c>
    </row>
    <row r="7619" spans="1:75" hidden="1" x14ac:dyDescent="0.25">
      <c r="A7619" t="s">
        <v>28085</v>
      </c>
      <c r="B7619" t="s">
        <v>28209</v>
      </c>
      <c r="C7619">
        <v>2015</v>
      </c>
      <c r="D7619" t="s">
        <v>28210</v>
      </c>
      <c r="E7619" t="s">
        <v>28211</v>
      </c>
      <c r="F7619" t="s">
        <v>737</v>
      </c>
      <c r="G7619">
        <v>37322</v>
      </c>
      <c r="H7619">
        <v>-84.789721999999998</v>
      </c>
      <c r="I7619">
        <v>35.514612999999997</v>
      </c>
      <c r="J7619">
        <v>47</v>
      </c>
      <c r="K7619">
        <v>121</v>
      </c>
      <c r="L7619" t="s">
        <v>24665</v>
      </c>
      <c r="M7619">
        <v>11701</v>
      </c>
      <c r="N7619" t="s">
        <v>80</v>
      </c>
      <c r="O7619" t="s">
        <v>911</v>
      </c>
      <c r="P7619" t="s">
        <v>82</v>
      </c>
      <c r="Q7619" t="s">
        <v>458</v>
      </c>
      <c r="R7619">
        <v>11649</v>
      </c>
      <c r="S7619">
        <v>11649</v>
      </c>
      <c r="T7619">
        <v>1</v>
      </c>
      <c r="U7619">
        <v>0</v>
      </c>
      <c r="V7619">
        <v>0</v>
      </c>
      <c r="W7619">
        <v>0</v>
      </c>
      <c r="X7619">
        <v>0.96</v>
      </c>
      <c r="Y7619">
        <v>0.5</v>
      </c>
      <c r="Z7619">
        <v>1.46</v>
      </c>
      <c r="AA7619">
        <v>50347</v>
      </c>
      <c r="AB7619">
        <v>0</v>
      </c>
      <c r="AC7619">
        <v>1500</v>
      </c>
      <c r="AD7619">
        <v>2868</v>
      </c>
      <c r="AE7619">
        <v>54715</v>
      </c>
      <c r="AF7619" t="s">
        <v>84</v>
      </c>
      <c r="AG7619" t="s">
        <v>84</v>
      </c>
      <c r="AH7619" t="s">
        <v>84</v>
      </c>
      <c r="AI7619">
        <v>1925</v>
      </c>
      <c r="AJ7619">
        <v>0</v>
      </c>
      <c r="AK7619">
        <v>0</v>
      </c>
      <c r="AL7619">
        <v>1925</v>
      </c>
      <c r="AM7619" t="s">
        <v>84</v>
      </c>
      <c r="AN7619">
        <v>54586</v>
      </c>
      <c r="AO7619">
        <v>0</v>
      </c>
      <c r="AP7619">
        <v>0</v>
      </c>
      <c r="AQ7619">
        <v>0</v>
      </c>
      <c r="AR7619">
        <v>0</v>
      </c>
      <c r="AS7619">
        <v>0</v>
      </c>
      <c r="AT7619">
        <v>0</v>
      </c>
      <c r="AU7619">
        <v>16751</v>
      </c>
      <c r="AV7619">
        <v>84350</v>
      </c>
      <c r="AW7619">
        <v>758</v>
      </c>
      <c r="AX7619">
        <v>33154</v>
      </c>
      <c r="AY7619">
        <v>1042</v>
      </c>
      <c r="AZ7619">
        <v>2842</v>
      </c>
      <c r="BA7619">
        <v>0</v>
      </c>
      <c r="BB7619">
        <v>70</v>
      </c>
      <c r="BC7619">
        <v>70</v>
      </c>
      <c r="BD7619">
        <v>25</v>
      </c>
      <c r="BE7619">
        <v>2080</v>
      </c>
      <c r="BF7619">
        <v>14949</v>
      </c>
      <c r="BG7619">
        <v>3621</v>
      </c>
      <c r="BH7619">
        <v>6578</v>
      </c>
      <c r="BI7619">
        <v>15036</v>
      </c>
      <c r="BJ7619">
        <v>78</v>
      </c>
      <c r="BK7619">
        <v>285</v>
      </c>
      <c r="BL7619">
        <v>31</v>
      </c>
      <c r="BM7619">
        <v>18</v>
      </c>
      <c r="BN7619">
        <v>10</v>
      </c>
      <c r="BO7619">
        <v>875</v>
      </c>
      <c r="BP7619">
        <v>395</v>
      </c>
      <c r="BQ7619">
        <v>132</v>
      </c>
      <c r="BR7619">
        <v>14</v>
      </c>
      <c r="BS7619">
        <v>10579</v>
      </c>
      <c r="BT7619">
        <v>-1</v>
      </c>
      <c r="BU7619" s="1">
        <v>41456</v>
      </c>
      <c r="BV7619" s="1">
        <v>41820</v>
      </c>
      <c r="BW7619" s="31">
        <v>1</v>
      </c>
    </row>
    <row r="7620" spans="1:75" hidden="1" x14ac:dyDescent="0.25">
      <c r="A7620" t="s">
        <v>28085</v>
      </c>
      <c r="B7620" t="s">
        <v>28212</v>
      </c>
      <c r="C7620">
        <v>2015</v>
      </c>
      <c r="D7620" t="s">
        <v>28213</v>
      </c>
      <c r="E7620" t="s">
        <v>28214</v>
      </c>
      <c r="F7620" t="s">
        <v>28215</v>
      </c>
      <c r="G7620">
        <v>37854</v>
      </c>
      <c r="H7620">
        <v>-84.686662999999996</v>
      </c>
      <c r="I7620">
        <v>35.867732199999999</v>
      </c>
      <c r="J7620">
        <v>47</v>
      </c>
      <c r="K7620">
        <v>145</v>
      </c>
      <c r="L7620" t="s">
        <v>28216</v>
      </c>
      <c r="M7620">
        <v>52748</v>
      </c>
      <c r="N7620" t="s">
        <v>80</v>
      </c>
      <c r="O7620" t="s">
        <v>96</v>
      </c>
      <c r="P7620" t="s">
        <v>82</v>
      </c>
      <c r="Q7620" t="s">
        <v>458</v>
      </c>
      <c r="R7620">
        <v>15457</v>
      </c>
      <c r="S7620">
        <v>15457</v>
      </c>
      <c r="T7620">
        <v>1</v>
      </c>
      <c r="U7620">
        <v>0</v>
      </c>
      <c r="V7620">
        <v>0</v>
      </c>
      <c r="W7620">
        <v>0</v>
      </c>
      <c r="X7620">
        <v>1</v>
      </c>
      <c r="Y7620">
        <v>2.68</v>
      </c>
      <c r="Z7620">
        <v>3.68</v>
      </c>
      <c r="AA7620">
        <v>155900</v>
      </c>
      <c r="AB7620">
        <v>0</v>
      </c>
      <c r="AC7620">
        <v>1400</v>
      </c>
      <c r="AD7620">
        <v>4783</v>
      </c>
      <c r="AE7620">
        <v>162083</v>
      </c>
      <c r="AF7620">
        <v>81450</v>
      </c>
      <c r="AG7620">
        <v>23191</v>
      </c>
      <c r="AH7620">
        <v>104641</v>
      </c>
      <c r="AI7620">
        <v>13850</v>
      </c>
      <c r="AJ7620">
        <v>0</v>
      </c>
      <c r="AK7620">
        <v>3237</v>
      </c>
      <c r="AL7620">
        <v>17087</v>
      </c>
      <c r="AM7620">
        <v>19396</v>
      </c>
      <c r="AN7620">
        <v>141124</v>
      </c>
      <c r="AO7620">
        <v>0</v>
      </c>
      <c r="AP7620">
        <v>0</v>
      </c>
      <c r="AQ7620">
        <v>0</v>
      </c>
      <c r="AR7620">
        <v>0</v>
      </c>
      <c r="AS7620">
        <v>0</v>
      </c>
      <c r="AT7620">
        <v>0</v>
      </c>
      <c r="AU7620">
        <v>37410</v>
      </c>
      <c r="AV7620">
        <v>84350</v>
      </c>
      <c r="AW7620">
        <v>1441</v>
      </c>
      <c r="AX7620">
        <v>33154</v>
      </c>
      <c r="AY7620">
        <v>1856</v>
      </c>
      <c r="AZ7620">
        <v>2842</v>
      </c>
      <c r="BA7620">
        <v>0</v>
      </c>
      <c r="BB7620">
        <v>70</v>
      </c>
      <c r="BC7620">
        <v>70</v>
      </c>
      <c r="BD7620">
        <v>28</v>
      </c>
      <c r="BE7620">
        <v>2496</v>
      </c>
      <c r="BF7620">
        <v>31507</v>
      </c>
      <c r="BG7620">
        <v>2031</v>
      </c>
      <c r="BH7620">
        <v>8440</v>
      </c>
      <c r="BI7620">
        <v>48830</v>
      </c>
      <c r="BJ7620">
        <v>154</v>
      </c>
      <c r="BK7620">
        <v>44</v>
      </c>
      <c r="BL7620">
        <v>54</v>
      </c>
      <c r="BM7620">
        <v>40</v>
      </c>
      <c r="BN7620">
        <v>5</v>
      </c>
      <c r="BO7620">
        <v>1913</v>
      </c>
      <c r="BP7620">
        <v>1815</v>
      </c>
      <c r="BQ7620">
        <v>36</v>
      </c>
      <c r="BR7620">
        <v>22</v>
      </c>
      <c r="BS7620">
        <v>10263</v>
      </c>
      <c r="BT7620">
        <v>-1</v>
      </c>
      <c r="BU7620" s="1">
        <v>41456</v>
      </c>
      <c r="BV7620" s="1">
        <v>41820</v>
      </c>
      <c r="BW7620" s="31">
        <v>1</v>
      </c>
    </row>
    <row r="7621" spans="1:75" hidden="1" x14ac:dyDescent="0.25">
      <c r="A7621" t="s">
        <v>28085</v>
      </c>
      <c r="B7621" t="s">
        <v>28217</v>
      </c>
      <c r="C7621">
        <v>2015</v>
      </c>
      <c r="D7621" t="s">
        <v>28218</v>
      </c>
      <c r="E7621" t="s">
        <v>28219</v>
      </c>
      <c r="F7621" t="s">
        <v>11793</v>
      </c>
      <c r="G7621">
        <v>37354</v>
      </c>
      <c r="H7621">
        <v>-84.344149999999999</v>
      </c>
      <c r="I7621">
        <v>35.529401</v>
      </c>
      <c r="J7621">
        <v>47</v>
      </c>
      <c r="K7621">
        <v>123</v>
      </c>
      <c r="L7621" t="s">
        <v>1208</v>
      </c>
      <c r="M7621">
        <v>45233</v>
      </c>
      <c r="N7621" t="s">
        <v>80</v>
      </c>
      <c r="O7621" t="s">
        <v>96</v>
      </c>
      <c r="P7621" t="s">
        <v>82</v>
      </c>
      <c r="Q7621" t="s">
        <v>458</v>
      </c>
      <c r="R7621">
        <v>16525</v>
      </c>
      <c r="S7621">
        <v>16525</v>
      </c>
      <c r="T7621">
        <v>1</v>
      </c>
      <c r="U7621">
        <v>0</v>
      </c>
      <c r="V7621">
        <v>0</v>
      </c>
      <c r="W7621">
        <v>0</v>
      </c>
      <c r="X7621">
        <v>1.8</v>
      </c>
      <c r="Y7621">
        <v>2.2799999999999998</v>
      </c>
      <c r="Z7621">
        <v>4.08</v>
      </c>
      <c r="AA7621">
        <v>138109</v>
      </c>
      <c r="AB7621">
        <v>0</v>
      </c>
      <c r="AC7621">
        <v>2250</v>
      </c>
      <c r="AD7621">
        <v>14264</v>
      </c>
      <c r="AE7621">
        <v>154623</v>
      </c>
      <c r="AF7621">
        <v>90052</v>
      </c>
      <c r="AG7621">
        <v>7080</v>
      </c>
      <c r="AH7621">
        <v>97132</v>
      </c>
      <c r="AI7621">
        <v>8529</v>
      </c>
      <c r="AJ7621">
        <v>3173</v>
      </c>
      <c r="AK7621">
        <v>400</v>
      </c>
      <c r="AL7621">
        <v>12102</v>
      </c>
      <c r="AM7621">
        <v>28894</v>
      </c>
      <c r="AN7621">
        <v>138128</v>
      </c>
      <c r="AO7621">
        <v>0</v>
      </c>
      <c r="AP7621">
        <v>0</v>
      </c>
      <c r="AQ7621">
        <v>0</v>
      </c>
      <c r="AR7621">
        <v>0</v>
      </c>
      <c r="AS7621">
        <v>0</v>
      </c>
      <c r="AT7621">
        <v>0</v>
      </c>
      <c r="AU7621">
        <v>21319</v>
      </c>
      <c r="AV7621">
        <v>85203</v>
      </c>
      <c r="AW7621">
        <v>940</v>
      </c>
      <c r="AX7621">
        <v>33154</v>
      </c>
      <c r="AY7621">
        <v>2853</v>
      </c>
      <c r="AZ7621">
        <v>2842</v>
      </c>
      <c r="BA7621">
        <v>2</v>
      </c>
      <c r="BB7621">
        <v>70</v>
      </c>
      <c r="BC7621">
        <v>72</v>
      </c>
      <c r="BD7621">
        <v>31</v>
      </c>
      <c r="BE7621">
        <v>1560</v>
      </c>
      <c r="BF7621">
        <v>18162</v>
      </c>
      <c r="BG7621">
        <v>8214</v>
      </c>
      <c r="BH7621">
        <v>6102</v>
      </c>
      <c r="BI7621">
        <v>57351</v>
      </c>
      <c r="BJ7621">
        <v>58</v>
      </c>
      <c r="BK7621">
        <v>56</v>
      </c>
      <c r="BL7621">
        <v>167</v>
      </c>
      <c r="BM7621">
        <v>134</v>
      </c>
      <c r="BN7621">
        <v>2</v>
      </c>
      <c r="BO7621">
        <v>2856</v>
      </c>
      <c r="BP7621">
        <v>2768</v>
      </c>
      <c r="BQ7621">
        <v>2</v>
      </c>
      <c r="BR7621">
        <v>7</v>
      </c>
      <c r="BS7621">
        <v>6537</v>
      </c>
      <c r="BT7621">
        <v>-1</v>
      </c>
      <c r="BU7621" s="1">
        <v>41456</v>
      </c>
      <c r="BV7621" s="1">
        <v>41820</v>
      </c>
      <c r="BW7621" s="31">
        <v>1</v>
      </c>
    </row>
    <row r="7622" spans="1:75" hidden="1" x14ac:dyDescent="0.25">
      <c r="A7622" t="s">
        <v>28085</v>
      </c>
      <c r="B7622" t="s">
        <v>28220</v>
      </c>
      <c r="C7622">
        <v>2015</v>
      </c>
      <c r="D7622" t="s">
        <v>28221</v>
      </c>
      <c r="E7622" t="s">
        <v>28222</v>
      </c>
      <c r="F7622" t="s">
        <v>28223</v>
      </c>
      <c r="G7622">
        <v>37874</v>
      </c>
      <c r="H7622">
        <v>-84.461621600000001</v>
      </c>
      <c r="I7622">
        <v>35.602677700000001</v>
      </c>
      <c r="J7622">
        <v>47</v>
      </c>
      <c r="K7622">
        <v>123</v>
      </c>
      <c r="L7622" t="s">
        <v>1208</v>
      </c>
      <c r="M7622">
        <v>45233</v>
      </c>
      <c r="N7622" t="s">
        <v>80</v>
      </c>
      <c r="O7622" t="s">
        <v>96</v>
      </c>
      <c r="P7622" t="s">
        <v>82</v>
      </c>
      <c r="Q7622" t="s">
        <v>458</v>
      </c>
      <c r="R7622">
        <v>20483</v>
      </c>
      <c r="S7622">
        <v>20483</v>
      </c>
      <c r="T7622">
        <v>1</v>
      </c>
      <c r="U7622">
        <v>0</v>
      </c>
      <c r="V7622">
        <v>0</v>
      </c>
      <c r="W7622">
        <v>0.5</v>
      </c>
      <c r="X7622">
        <v>3.13</v>
      </c>
      <c r="Y7622">
        <v>1.68</v>
      </c>
      <c r="Z7622">
        <v>4.8099999999999996</v>
      </c>
      <c r="AA7622">
        <v>154155</v>
      </c>
      <c r="AB7622">
        <v>0</v>
      </c>
      <c r="AC7622">
        <v>0</v>
      </c>
      <c r="AD7622">
        <v>13515</v>
      </c>
      <c r="AE7622">
        <v>167670</v>
      </c>
      <c r="AF7622">
        <v>122677</v>
      </c>
      <c r="AG7622">
        <v>9602</v>
      </c>
      <c r="AH7622">
        <v>132279</v>
      </c>
      <c r="AI7622">
        <v>4928</v>
      </c>
      <c r="AJ7622">
        <v>1380</v>
      </c>
      <c r="AK7622">
        <v>0</v>
      </c>
      <c r="AL7622">
        <v>6308</v>
      </c>
      <c r="AM7622">
        <v>27564</v>
      </c>
      <c r="AN7622">
        <v>166151</v>
      </c>
      <c r="AO7622">
        <v>0</v>
      </c>
      <c r="AP7622">
        <v>0</v>
      </c>
      <c r="AQ7622">
        <v>0</v>
      </c>
      <c r="AR7622">
        <v>0</v>
      </c>
      <c r="AS7622">
        <v>0</v>
      </c>
      <c r="AT7622">
        <v>0</v>
      </c>
      <c r="AU7622">
        <v>34061</v>
      </c>
      <c r="AV7622">
        <v>84350</v>
      </c>
      <c r="AW7622">
        <v>352</v>
      </c>
      <c r="AX7622">
        <v>33154</v>
      </c>
      <c r="AY7622">
        <v>1223</v>
      </c>
      <c r="AZ7622">
        <v>2842</v>
      </c>
      <c r="BA7622">
        <v>2</v>
      </c>
      <c r="BB7622">
        <v>70</v>
      </c>
      <c r="BC7622">
        <v>72</v>
      </c>
      <c r="BD7622">
        <v>43</v>
      </c>
      <c r="BE7622">
        <v>2444</v>
      </c>
      <c r="BF7622">
        <v>30142</v>
      </c>
      <c r="BG7622">
        <v>1712</v>
      </c>
      <c r="BH7622">
        <v>18166</v>
      </c>
      <c r="BI7622">
        <v>35035</v>
      </c>
      <c r="BJ7622">
        <v>181</v>
      </c>
      <c r="BK7622">
        <v>103</v>
      </c>
      <c r="BL7622">
        <v>29</v>
      </c>
      <c r="BM7622">
        <v>20</v>
      </c>
      <c r="BN7622">
        <v>2</v>
      </c>
      <c r="BO7622">
        <v>455</v>
      </c>
      <c r="BP7622">
        <v>417</v>
      </c>
      <c r="BQ7622">
        <v>0</v>
      </c>
      <c r="BR7622">
        <v>22</v>
      </c>
      <c r="BS7622">
        <v>11372</v>
      </c>
      <c r="BT7622">
        <v>-1</v>
      </c>
      <c r="BU7622" s="1">
        <v>41456</v>
      </c>
      <c r="BV7622" s="1">
        <v>41820</v>
      </c>
      <c r="BW7622" s="31">
        <v>1</v>
      </c>
    </row>
    <row r="7623" spans="1:75" hidden="1" x14ac:dyDescent="0.25">
      <c r="A7623" t="s">
        <v>28085</v>
      </c>
      <c r="B7623" t="s">
        <v>28224</v>
      </c>
      <c r="C7623">
        <v>2015</v>
      </c>
      <c r="D7623" t="s">
        <v>28225</v>
      </c>
      <c r="E7623" t="s">
        <v>28226</v>
      </c>
      <c r="F7623" t="s">
        <v>17152</v>
      </c>
      <c r="G7623">
        <v>37311</v>
      </c>
      <c r="H7623">
        <v>-84.871972400000004</v>
      </c>
      <c r="I7623">
        <v>35.163251899999999</v>
      </c>
      <c r="J7623">
        <v>47</v>
      </c>
      <c r="K7623">
        <v>11</v>
      </c>
      <c r="L7623" t="s">
        <v>7405</v>
      </c>
      <c r="M7623">
        <v>102975</v>
      </c>
      <c r="N7623" t="s">
        <v>80</v>
      </c>
      <c r="O7623" t="s">
        <v>89</v>
      </c>
      <c r="P7623" t="s">
        <v>90</v>
      </c>
      <c r="Q7623" t="s">
        <v>458</v>
      </c>
      <c r="R7623">
        <v>101848</v>
      </c>
      <c r="S7623">
        <v>101848</v>
      </c>
      <c r="T7623">
        <v>1</v>
      </c>
      <c r="U7623">
        <v>1</v>
      </c>
      <c r="V7623">
        <v>1</v>
      </c>
      <c r="W7623">
        <v>5</v>
      </c>
      <c r="X7623">
        <v>5</v>
      </c>
      <c r="Y7623">
        <v>20.88</v>
      </c>
      <c r="Z7623">
        <v>25.88</v>
      </c>
      <c r="AA7623">
        <v>1216200</v>
      </c>
      <c r="AB7623">
        <v>0</v>
      </c>
      <c r="AC7623">
        <v>2351</v>
      </c>
      <c r="AD7623">
        <v>101035</v>
      </c>
      <c r="AE7623">
        <v>1319586</v>
      </c>
      <c r="AF7623">
        <v>690685</v>
      </c>
      <c r="AG7623">
        <v>195968</v>
      </c>
      <c r="AH7623">
        <v>886653</v>
      </c>
      <c r="AI7623">
        <v>109477</v>
      </c>
      <c r="AJ7623">
        <v>40613</v>
      </c>
      <c r="AK7623">
        <v>20438</v>
      </c>
      <c r="AL7623">
        <v>170528</v>
      </c>
      <c r="AM7623">
        <v>243314</v>
      </c>
      <c r="AN7623">
        <v>1300495</v>
      </c>
      <c r="AO7623">
        <v>0</v>
      </c>
      <c r="AP7623">
        <v>0</v>
      </c>
      <c r="AQ7623">
        <v>0</v>
      </c>
      <c r="AR7623">
        <v>0</v>
      </c>
      <c r="AS7623">
        <v>0</v>
      </c>
      <c r="AT7623">
        <v>0</v>
      </c>
      <c r="AU7623">
        <v>145440</v>
      </c>
      <c r="AV7623">
        <v>111838</v>
      </c>
      <c r="AW7623">
        <v>7808</v>
      </c>
      <c r="AX7623">
        <v>33154</v>
      </c>
      <c r="AY7623">
        <v>8601</v>
      </c>
      <c r="AZ7623">
        <v>2842</v>
      </c>
      <c r="BA7623">
        <v>8</v>
      </c>
      <c r="BB7623">
        <v>70</v>
      </c>
      <c r="BC7623">
        <v>78</v>
      </c>
      <c r="BD7623">
        <v>129</v>
      </c>
      <c r="BE7623">
        <v>6760</v>
      </c>
      <c r="BF7623">
        <v>277185</v>
      </c>
      <c r="BG7623">
        <v>23017</v>
      </c>
      <c r="BH7623">
        <v>76581</v>
      </c>
      <c r="BI7623">
        <v>401430</v>
      </c>
      <c r="BJ7623">
        <v>615</v>
      </c>
      <c r="BK7623">
        <v>55</v>
      </c>
      <c r="BL7623">
        <v>565</v>
      </c>
      <c r="BM7623">
        <v>342</v>
      </c>
      <c r="BN7623">
        <v>71</v>
      </c>
      <c r="BO7623">
        <v>11422</v>
      </c>
      <c r="BP7623">
        <v>8963</v>
      </c>
      <c r="BQ7623">
        <v>1099</v>
      </c>
      <c r="BR7623">
        <v>88</v>
      </c>
      <c r="BS7623">
        <v>115665</v>
      </c>
      <c r="BT7623">
        <v>-1</v>
      </c>
      <c r="BU7623" s="1">
        <v>41456</v>
      </c>
      <c r="BV7623" s="1">
        <v>41820</v>
      </c>
      <c r="BW7623" s="31">
        <v>1</v>
      </c>
    </row>
    <row r="7624" spans="1:75" hidden="1" x14ac:dyDescent="0.25">
      <c r="A7624" t="s">
        <v>28085</v>
      </c>
      <c r="B7624" t="s">
        <v>28227</v>
      </c>
      <c r="C7624">
        <v>2015</v>
      </c>
      <c r="D7624" t="s">
        <v>28228</v>
      </c>
      <c r="E7624" t="s">
        <v>28229</v>
      </c>
      <c r="F7624" t="s">
        <v>28230</v>
      </c>
      <c r="G7624">
        <v>37748</v>
      </c>
      <c r="H7624">
        <v>-84.5503097</v>
      </c>
      <c r="I7624">
        <v>35.933234200000001</v>
      </c>
      <c r="J7624">
        <v>47</v>
      </c>
      <c r="K7624">
        <v>145</v>
      </c>
      <c r="L7624" t="s">
        <v>28216</v>
      </c>
      <c r="M7624">
        <v>52748</v>
      </c>
      <c r="N7624" t="s">
        <v>80</v>
      </c>
      <c r="O7624" t="s">
        <v>96</v>
      </c>
      <c r="P7624" t="s">
        <v>82</v>
      </c>
      <c r="Q7624" t="s">
        <v>458</v>
      </c>
      <c r="R7624">
        <v>17731</v>
      </c>
      <c r="S7624">
        <v>17731</v>
      </c>
      <c r="T7624">
        <v>1</v>
      </c>
      <c r="U7624">
        <v>0</v>
      </c>
      <c r="V7624">
        <v>0</v>
      </c>
      <c r="W7624">
        <v>0</v>
      </c>
      <c r="X7624">
        <v>2</v>
      </c>
      <c r="Y7624">
        <v>1.4</v>
      </c>
      <c r="Z7624">
        <v>3.4</v>
      </c>
      <c r="AA7624">
        <v>117309</v>
      </c>
      <c r="AB7624">
        <v>0</v>
      </c>
      <c r="AC7624">
        <v>1500</v>
      </c>
      <c r="AD7624">
        <v>36687</v>
      </c>
      <c r="AE7624">
        <v>155496</v>
      </c>
      <c r="AF7624">
        <v>81700</v>
      </c>
      <c r="AG7624">
        <v>29214</v>
      </c>
      <c r="AH7624">
        <v>110914</v>
      </c>
      <c r="AI7624">
        <v>10035</v>
      </c>
      <c r="AJ7624">
        <v>989</v>
      </c>
      <c r="AK7624">
        <v>1373</v>
      </c>
      <c r="AL7624">
        <v>12397</v>
      </c>
      <c r="AM7624">
        <v>10756</v>
      </c>
      <c r="AN7624">
        <v>134067</v>
      </c>
      <c r="AO7624">
        <v>0</v>
      </c>
      <c r="AP7624">
        <v>0</v>
      </c>
      <c r="AQ7624">
        <v>0</v>
      </c>
      <c r="AR7624">
        <v>0</v>
      </c>
      <c r="AS7624">
        <v>0</v>
      </c>
      <c r="AT7624">
        <v>0</v>
      </c>
      <c r="AU7624">
        <v>23493</v>
      </c>
      <c r="AV7624">
        <v>84350</v>
      </c>
      <c r="AW7624">
        <v>1227</v>
      </c>
      <c r="AX7624">
        <v>33154</v>
      </c>
      <c r="AY7624">
        <v>1147</v>
      </c>
      <c r="AZ7624">
        <v>2842</v>
      </c>
      <c r="BA7624">
        <v>0</v>
      </c>
      <c r="BB7624">
        <v>70</v>
      </c>
      <c r="BC7624">
        <v>70</v>
      </c>
      <c r="BD7624">
        <v>58</v>
      </c>
      <c r="BE7624">
        <v>2080</v>
      </c>
      <c r="BF7624">
        <v>41664</v>
      </c>
      <c r="BG7624">
        <v>126</v>
      </c>
      <c r="BH7624">
        <v>5726</v>
      </c>
      <c r="BI7624">
        <v>34737</v>
      </c>
      <c r="BJ7624">
        <v>6</v>
      </c>
      <c r="BK7624">
        <v>8</v>
      </c>
      <c r="BL7624">
        <v>109</v>
      </c>
      <c r="BM7624">
        <v>52</v>
      </c>
      <c r="BN7624">
        <v>54</v>
      </c>
      <c r="BO7624">
        <v>2212</v>
      </c>
      <c r="BP7624">
        <v>1150</v>
      </c>
      <c r="BQ7624">
        <v>540</v>
      </c>
      <c r="BR7624">
        <v>9</v>
      </c>
      <c r="BS7624">
        <v>23643</v>
      </c>
      <c r="BT7624">
        <v>-1</v>
      </c>
      <c r="BU7624" s="1">
        <v>41456</v>
      </c>
      <c r="BV7624" s="1">
        <v>41820</v>
      </c>
      <c r="BW7624" s="31">
        <v>1</v>
      </c>
    </row>
    <row r="7625" spans="1:75" hidden="1" x14ac:dyDescent="0.25">
      <c r="A7625" t="s">
        <v>28085</v>
      </c>
      <c r="B7625" t="s">
        <v>28231</v>
      </c>
      <c r="C7625">
        <v>2015</v>
      </c>
      <c r="D7625" t="s">
        <v>28232</v>
      </c>
      <c r="E7625" t="s">
        <v>28233</v>
      </c>
      <c r="F7625" t="s">
        <v>5654</v>
      </c>
      <c r="G7625">
        <v>37321</v>
      </c>
      <c r="H7625">
        <v>-85.014026999999999</v>
      </c>
      <c r="I7625">
        <v>35.493974999999999</v>
      </c>
      <c r="J7625">
        <v>47</v>
      </c>
      <c r="K7625">
        <v>143</v>
      </c>
      <c r="L7625" t="s">
        <v>28234</v>
      </c>
      <c r="M7625">
        <v>32641</v>
      </c>
      <c r="N7625" t="s">
        <v>80</v>
      </c>
      <c r="O7625" t="s">
        <v>96</v>
      </c>
      <c r="P7625" t="s">
        <v>82</v>
      </c>
      <c r="Q7625" t="s">
        <v>458</v>
      </c>
      <c r="R7625">
        <v>24374</v>
      </c>
      <c r="S7625">
        <v>24374</v>
      </c>
      <c r="T7625">
        <v>1</v>
      </c>
      <c r="U7625">
        <v>0</v>
      </c>
      <c r="V7625">
        <v>0</v>
      </c>
      <c r="W7625">
        <v>0</v>
      </c>
      <c r="X7625">
        <v>3</v>
      </c>
      <c r="Y7625">
        <v>2.58</v>
      </c>
      <c r="Z7625">
        <v>5.58</v>
      </c>
      <c r="AA7625">
        <v>325891</v>
      </c>
      <c r="AB7625">
        <v>0</v>
      </c>
      <c r="AC7625">
        <v>0</v>
      </c>
      <c r="AD7625">
        <v>22755</v>
      </c>
      <c r="AE7625">
        <v>348646</v>
      </c>
      <c r="AF7625">
        <v>182547</v>
      </c>
      <c r="AG7625">
        <v>73280</v>
      </c>
      <c r="AH7625">
        <v>255827</v>
      </c>
      <c r="AI7625">
        <v>32024</v>
      </c>
      <c r="AJ7625">
        <v>0</v>
      </c>
      <c r="AK7625">
        <v>667</v>
      </c>
      <c r="AL7625">
        <v>32691</v>
      </c>
      <c r="AM7625">
        <v>60128</v>
      </c>
      <c r="AN7625">
        <v>348646</v>
      </c>
      <c r="AO7625">
        <v>0</v>
      </c>
      <c r="AP7625">
        <v>0</v>
      </c>
      <c r="AQ7625">
        <v>0</v>
      </c>
      <c r="AR7625">
        <v>0</v>
      </c>
      <c r="AS7625">
        <v>0</v>
      </c>
      <c r="AT7625">
        <v>20944</v>
      </c>
      <c r="AU7625">
        <v>49914</v>
      </c>
      <c r="AV7625">
        <v>84350</v>
      </c>
      <c r="AW7625">
        <v>2001</v>
      </c>
      <c r="AX7625">
        <v>33154</v>
      </c>
      <c r="AY7625">
        <v>2104</v>
      </c>
      <c r="AZ7625">
        <v>2842</v>
      </c>
      <c r="BA7625">
        <v>0</v>
      </c>
      <c r="BB7625">
        <v>70</v>
      </c>
      <c r="BC7625">
        <v>70</v>
      </c>
      <c r="BD7625">
        <v>54</v>
      </c>
      <c r="BE7625">
        <v>2574</v>
      </c>
      <c r="BF7625">
        <v>74139</v>
      </c>
      <c r="BG7625">
        <v>16330</v>
      </c>
      <c r="BH7625">
        <v>14320</v>
      </c>
      <c r="BI7625">
        <v>253822</v>
      </c>
      <c r="BJ7625">
        <v>133</v>
      </c>
      <c r="BK7625">
        <v>440</v>
      </c>
      <c r="BL7625">
        <v>149</v>
      </c>
      <c r="BM7625">
        <v>71</v>
      </c>
      <c r="BN7625">
        <v>42</v>
      </c>
      <c r="BO7625">
        <v>2724</v>
      </c>
      <c r="BP7625">
        <v>2172</v>
      </c>
      <c r="BQ7625">
        <v>159</v>
      </c>
      <c r="BR7625">
        <v>48</v>
      </c>
      <c r="BS7625">
        <v>70186</v>
      </c>
      <c r="BT7625">
        <v>-1</v>
      </c>
      <c r="BU7625" s="1">
        <v>41456</v>
      </c>
      <c r="BV7625" s="1">
        <v>41820</v>
      </c>
      <c r="BW7625" s="31">
        <v>1</v>
      </c>
    </row>
    <row r="7626" spans="1:75" hidden="1" x14ac:dyDescent="0.25">
      <c r="A7626" t="s">
        <v>28085</v>
      </c>
      <c r="B7626" t="s">
        <v>28235</v>
      </c>
      <c r="C7626">
        <v>2015</v>
      </c>
      <c r="D7626" t="s">
        <v>28236</v>
      </c>
      <c r="E7626" t="s">
        <v>28237</v>
      </c>
      <c r="F7626" t="s">
        <v>26884</v>
      </c>
      <c r="G7626">
        <v>37381</v>
      </c>
      <c r="H7626">
        <v>-84.861470699999998</v>
      </c>
      <c r="I7626">
        <v>35.694035499999998</v>
      </c>
      <c r="J7626">
        <v>47</v>
      </c>
      <c r="K7626">
        <v>143</v>
      </c>
      <c r="L7626" t="s">
        <v>28234</v>
      </c>
      <c r="M7626">
        <v>32641</v>
      </c>
      <c r="N7626" t="s">
        <v>80</v>
      </c>
      <c r="O7626" t="s">
        <v>96</v>
      </c>
      <c r="P7626" t="s">
        <v>82</v>
      </c>
      <c r="Q7626" t="s">
        <v>458</v>
      </c>
      <c r="R7626">
        <v>6630</v>
      </c>
      <c r="S7626">
        <v>6630</v>
      </c>
      <c r="T7626">
        <v>1</v>
      </c>
      <c r="U7626">
        <v>0</v>
      </c>
      <c r="V7626">
        <v>0</v>
      </c>
      <c r="W7626">
        <v>0</v>
      </c>
      <c r="X7626">
        <v>1</v>
      </c>
      <c r="Y7626">
        <v>0.75</v>
      </c>
      <c r="Z7626">
        <v>1.75</v>
      </c>
      <c r="AA7626">
        <v>59555</v>
      </c>
      <c r="AB7626">
        <v>0</v>
      </c>
      <c r="AC7626">
        <v>808</v>
      </c>
      <c r="AD7626">
        <v>6553</v>
      </c>
      <c r="AE7626">
        <v>66916</v>
      </c>
      <c r="AF7626" t="s">
        <v>84</v>
      </c>
      <c r="AG7626" t="s">
        <v>84</v>
      </c>
      <c r="AH7626" t="s">
        <v>84</v>
      </c>
      <c r="AI7626">
        <v>6364</v>
      </c>
      <c r="AJ7626">
        <v>0</v>
      </c>
      <c r="AK7626">
        <v>240</v>
      </c>
      <c r="AL7626">
        <v>6604</v>
      </c>
      <c r="AM7626" t="s">
        <v>84</v>
      </c>
      <c r="AN7626">
        <v>64667</v>
      </c>
      <c r="AO7626">
        <v>0</v>
      </c>
      <c r="AP7626">
        <v>0</v>
      </c>
      <c r="AQ7626">
        <v>0</v>
      </c>
      <c r="AR7626">
        <v>0</v>
      </c>
      <c r="AS7626">
        <v>0</v>
      </c>
      <c r="AT7626">
        <v>0</v>
      </c>
      <c r="AU7626">
        <v>25638</v>
      </c>
      <c r="AV7626">
        <v>84350</v>
      </c>
      <c r="AW7626">
        <v>1732</v>
      </c>
      <c r="AX7626">
        <v>33154</v>
      </c>
      <c r="AY7626">
        <v>898</v>
      </c>
      <c r="AZ7626">
        <v>2842</v>
      </c>
      <c r="BA7626">
        <v>0</v>
      </c>
      <c r="BB7626">
        <v>70</v>
      </c>
      <c r="BC7626">
        <v>70</v>
      </c>
      <c r="BD7626">
        <v>6</v>
      </c>
      <c r="BE7626">
        <v>2411</v>
      </c>
      <c r="BF7626">
        <v>20080</v>
      </c>
      <c r="BG7626">
        <v>1621</v>
      </c>
      <c r="BH7626">
        <v>8361</v>
      </c>
      <c r="BI7626">
        <v>21933</v>
      </c>
      <c r="BJ7626">
        <v>456</v>
      </c>
      <c r="BK7626">
        <v>242</v>
      </c>
      <c r="BL7626">
        <v>62</v>
      </c>
      <c r="BM7626">
        <v>49</v>
      </c>
      <c r="BN7626">
        <v>2</v>
      </c>
      <c r="BO7626">
        <v>822</v>
      </c>
      <c r="BP7626">
        <v>719</v>
      </c>
      <c r="BQ7626">
        <v>58</v>
      </c>
      <c r="BR7626">
        <v>9</v>
      </c>
      <c r="BS7626">
        <v>5830</v>
      </c>
      <c r="BT7626">
        <v>-1</v>
      </c>
      <c r="BU7626" s="1">
        <v>41456</v>
      </c>
      <c r="BV7626" s="1">
        <v>41820</v>
      </c>
      <c r="BW7626" s="31">
        <v>1</v>
      </c>
    </row>
    <row r="7627" spans="1:75" hidden="1" x14ac:dyDescent="0.25">
      <c r="A7627" t="s">
        <v>28085</v>
      </c>
      <c r="B7627" t="s">
        <v>28238</v>
      </c>
      <c r="C7627">
        <v>2015</v>
      </c>
      <c r="D7627" t="s">
        <v>12847</v>
      </c>
      <c r="E7627" t="s">
        <v>28239</v>
      </c>
      <c r="F7627" t="s">
        <v>12849</v>
      </c>
      <c r="G7627">
        <v>37763</v>
      </c>
      <c r="H7627">
        <v>-84.5207446</v>
      </c>
      <c r="I7627">
        <v>35.865903899999999</v>
      </c>
      <c r="J7627">
        <v>47</v>
      </c>
      <c r="K7627">
        <v>145</v>
      </c>
      <c r="L7627" t="s">
        <v>28216</v>
      </c>
      <c r="M7627">
        <v>52748</v>
      </c>
      <c r="N7627" t="s">
        <v>80</v>
      </c>
      <c r="O7627" t="s">
        <v>96</v>
      </c>
      <c r="P7627" t="s">
        <v>82</v>
      </c>
      <c r="Q7627" t="s">
        <v>458</v>
      </c>
      <c r="R7627">
        <v>16613</v>
      </c>
      <c r="S7627">
        <v>16613</v>
      </c>
      <c r="T7627">
        <v>1</v>
      </c>
      <c r="U7627">
        <v>0</v>
      </c>
      <c r="V7627">
        <v>0</v>
      </c>
      <c r="W7627">
        <v>0</v>
      </c>
      <c r="X7627">
        <v>1.1499999999999999</v>
      </c>
      <c r="Y7627">
        <v>3.5</v>
      </c>
      <c r="Z7627">
        <v>4.6500000000000004</v>
      </c>
      <c r="AA7627">
        <v>210794</v>
      </c>
      <c r="AB7627">
        <v>0</v>
      </c>
      <c r="AC7627">
        <v>1468</v>
      </c>
      <c r="AD7627">
        <v>7807</v>
      </c>
      <c r="AE7627">
        <v>220069</v>
      </c>
      <c r="AF7627">
        <v>107940</v>
      </c>
      <c r="AG7627">
        <v>40680</v>
      </c>
      <c r="AH7627">
        <v>148620</v>
      </c>
      <c r="AI7627">
        <v>18258</v>
      </c>
      <c r="AJ7627">
        <v>0</v>
      </c>
      <c r="AK7627">
        <v>1970</v>
      </c>
      <c r="AL7627">
        <v>20228</v>
      </c>
      <c r="AM7627">
        <v>41996</v>
      </c>
      <c r="AN7627">
        <v>210844</v>
      </c>
      <c r="AO7627">
        <v>0</v>
      </c>
      <c r="AP7627">
        <v>0</v>
      </c>
      <c r="AQ7627">
        <v>0</v>
      </c>
      <c r="AR7627">
        <v>0</v>
      </c>
      <c r="AS7627">
        <v>0</v>
      </c>
      <c r="AT7627">
        <v>0</v>
      </c>
      <c r="AU7627">
        <v>34369</v>
      </c>
      <c r="AV7627">
        <v>84350</v>
      </c>
      <c r="AW7627">
        <v>1546</v>
      </c>
      <c r="AX7627">
        <v>33154</v>
      </c>
      <c r="AY7627">
        <v>2518</v>
      </c>
      <c r="AZ7627">
        <v>2842</v>
      </c>
      <c r="BA7627">
        <v>27</v>
      </c>
      <c r="BB7627">
        <v>70</v>
      </c>
      <c r="BC7627">
        <v>97</v>
      </c>
      <c r="BD7627">
        <v>22</v>
      </c>
      <c r="BE7627">
        <v>2496</v>
      </c>
      <c r="BF7627">
        <v>26516</v>
      </c>
      <c r="BG7627">
        <v>280</v>
      </c>
      <c r="BH7627">
        <v>10783</v>
      </c>
      <c r="BI7627">
        <v>43758</v>
      </c>
      <c r="BJ7627">
        <v>276</v>
      </c>
      <c r="BK7627">
        <v>246</v>
      </c>
      <c r="BL7627">
        <v>143</v>
      </c>
      <c r="BM7627">
        <v>45</v>
      </c>
      <c r="BN7627">
        <v>3</v>
      </c>
      <c r="BO7627">
        <v>2438</v>
      </c>
      <c r="BP7627">
        <v>1329</v>
      </c>
      <c r="BQ7627">
        <v>21</v>
      </c>
      <c r="BR7627">
        <v>13</v>
      </c>
      <c r="BS7627">
        <v>4808</v>
      </c>
      <c r="BT7627">
        <v>-1</v>
      </c>
      <c r="BU7627" s="1">
        <v>41456</v>
      </c>
      <c r="BV7627" s="1">
        <v>41820</v>
      </c>
      <c r="BW7627" s="31">
        <v>1</v>
      </c>
    </row>
    <row r="7628" spans="1:75" hidden="1" x14ac:dyDescent="0.25">
      <c r="A7628" t="s">
        <v>28085</v>
      </c>
      <c r="B7628" t="s">
        <v>28240</v>
      </c>
      <c r="C7628">
        <v>2015</v>
      </c>
      <c r="D7628" t="s">
        <v>28241</v>
      </c>
      <c r="E7628" t="s">
        <v>28242</v>
      </c>
      <c r="F7628" t="s">
        <v>732</v>
      </c>
      <c r="G7628">
        <v>37303</v>
      </c>
      <c r="H7628">
        <v>-84.582560400000006</v>
      </c>
      <c r="I7628">
        <v>35.455613300000003</v>
      </c>
      <c r="J7628">
        <v>47</v>
      </c>
      <c r="K7628">
        <v>107</v>
      </c>
      <c r="L7628" t="s">
        <v>28243</v>
      </c>
      <c r="M7628">
        <v>52626</v>
      </c>
      <c r="N7628" t="s">
        <v>80</v>
      </c>
      <c r="O7628" t="s">
        <v>89</v>
      </c>
      <c r="P7628" t="s">
        <v>82</v>
      </c>
      <c r="Q7628" t="s">
        <v>458</v>
      </c>
      <c r="R7628">
        <v>34634</v>
      </c>
      <c r="S7628">
        <v>34634</v>
      </c>
      <c r="T7628">
        <v>1</v>
      </c>
      <c r="U7628">
        <v>0</v>
      </c>
      <c r="V7628">
        <v>0</v>
      </c>
      <c r="W7628">
        <v>0.93</v>
      </c>
      <c r="X7628">
        <v>2.78</v>
      </c>
      <c r="Y7628">
        <v>4.76</v>
      </c>
      <c r="Z7628">
        <v>7.54</v>
      </c>
      <c r="AA7628">
        <v>234803</v>
      </c>
      <c r="AB7628">
        <v>0</v>
      </c>
      <c r="AC7628">
        <v>1750</v>
      </c>
      <c r="AD7628">
        <v>68491</v>
      </c>
      <c r="AE7628">
        <v>305044</v>
      </c>
      <c r="AF7628">
        <v>173999</v>
      </c>
      <c r="AG7628">
        <v>37121</v>
      </c>
      <c r="AH7628">
        <v>211120</v>
      </c>
      <c r="AI7628">
        <v>18825</v>
      </c>
      <c r="AJ7628">
        <v>1750</v>
      </c>
      <c r="AK7628">
        <v>3808</v>
      </c>
      <c r="AL7628">
        <v>24383</v>
      </c>
      <c r="AM7628">
        <v>57009</v>
      </c>
      <c r="AN7628">
        <v>292512</v>
      </c>
      <c r="AO7628">
        <v>5700</v>
      </c>
      <c r="AP7628">
        <v>0</v>
      </c>
      <c r="AQ7628">
        <v>0</v>
      </c>
      <c r="AR7628">
        <v>16890</v>
      </c>
      <c r="AS7628">
        <v>22590</v>
      </c>
      <c r="AT7628">
        <v>19362</v>
      </c>
      <c r="AU7628">
        <v>68610</v>
      </c>
      <c r="AV7628">
        <v>84362</v>
      </c>
      <c r="AW7628">
        <v>1229</v>
      </c>
      <c r="AX7628">
        <v>33154</v>
      </c>
      <c r="AY7628">
        <v>4722</v>
      </c>
      <c r="AZ7628">
        <v>2842</v>
      </c>
      <c r="BA7628">
        <v>1</v>
      </c>
      <c r="BB7628">
        <v>70</v>
      </c>
      <c r="BC7628">
        <v>71</v>
      </c>
      <c r="BD7628">
        <v>82</v>
      </c>
      <c r="BE7628">
        <v>2834</v>
      </c>
      <c r="BF7628">
        <v>101736</v>
      </c>
      <c r="BG7628">
        <v>28426</v>
      </c>
      <c r="BH7628">
        <v>38996</v>
      </c>
      <c r="BI7628">
        <v>134946</v>
      </c>
      <c r="BJ7628">
        <v>313</v>
      </c>
      <c r="BK7628">
        <v>734</v>
      </c>
      <c r="BL7628">
        <v>270</v>
      </c>
      <c r="BM7628">
        <v>169</v>
      </c>
      <c r="BN7628">
        <v>63</v>
      </c>
      <c r="BO7628">
        <v>9124</v>
      </c>
      <c r="BP7628">
        <v>6913</v>
      </c>
      <c r="BQ7628">
        <v>1825</v>
      </c>
      <c r="BR7628">
        <v>39</v>
      </c>
      <c r="BS7628">
        <v>32376</v>
      </c>
      <c r="BT7628">
        <v>-1</v>
      </c>
      <c r="BU7628" s="1">
        <v>41456</v>
      </c>
      <c r="BV7628" s="1">
        <v>41820</v>
      </c>
      <c r="BW7628" s="31">
        <v>1</v>
      </c>
    </row>
    <row r="7629" spans="1:75" hidden="1" x14ac:dyDescent="0.25">
      <c r="A7629" t="s">
        <v>28085</v>
      </c>
      <c r="B7629" t="s">
        <v>28244</v>
      </c>
      <c r="C7629">
        <v>2015</v>
      </c>
      <c r="D7629" t="s">
        <v>28245</v>
      </c>
      <c r="E7629" t="s">
        <v>28246</v>
      </c>
      <c r="F7629" t="s">
        <v>9509</v>
      </c>
      <c r="G7629">
        <v>37804</v>
      </c>
      <c r="H7629">
        <v>-83.973988800000001</v>
      </c>
      <c r="I7629">
        <v>35.757816699999999</v>
      </c>
      <c r="J7629">
        <v>47</v>
      </c>
      <c r="K7629">
        <v>9</v>
      </c>
      <c r="L7629" t="s">
        <v>1046</v>
      </c>
      <c r="M7629">
        <v>126339</v>
      </c>
      <c r="N7629" t="s">
        <v>80</v>
      </c>
      <c r="O7629" t="s">
        <v>89</v>
      </c>
      <c r="P7629" t="s">
        <v>82</v>
      </c>
      <c r="Q7629" t="s">
        <v>458</v>
      </c>
      <c r="R7629">
        <v>124647</v>
      </c>
      <c r="S7629">
        <v>124647</v>
      </c>
      <c r="T7629">
        <v>1</v>
      </c>
      <c r="U7629">
        <v>0</v>
      </c>
      <c r="V7629">
        <v>0</v>
      </c>
      <c r="W7629">
        <v>5.3</v>
      </c>
      <c r="X7629">
        <v>9.4</v>
      </c>
      <c r="Y7629">
        <v>29.55</v>
      </c>
      <c r="Z7629">
        <v>38.950000000000003</v>
      </c>
      <c r="AA7629">
        <v>1799040</v>
      </c>
      <c r="AB7629">
        <v>0</v>
      </c>
      <c r="AC7629">
        <v>2601</v>
      </c>
      <c r="AD7629">
        <v>224609</v>
      </c>
      <c r="AE7629">
        <v>2026250</v>
      </c>
      <c r="AF7629">
        <v>913449</v>
      </c>
      <c r="AG7629">
        <v>321773</v>
      </c>
      <c r="AH7629">
        <v>1235222</v>
      </c>
      <c r="AI7629">
        <v>147921</v>
      </c>
      <c r="AJ7629">
        <v>69848</v>
      </c>
      <c r="AK7629">
        <v>40245</v>
      </c>
      <c r="AL7629">
        <v>258014</v>
      </c>
      <c r="AM7629">
        <v>533014</v>
      </c>
      <c r="AN7629">
        <v>2026250</v>
      </c>
      <c r="AO7629">
        <v>0</v>
      </c>
      <c r="AP7629">
        <v>0</v>
      </c>
      <c r="AQ7629">
        <v>0</v>
      </c>
      <c r="AR7629">
        <v>0</v>
      </c>
      <c r="AS7629">
        <v>0</v>
      </c>
      <c r="AT7629">
        <v>83386</v>
      </c>
      <c r="AU7629">
        <v>177298</v>
      </c>
      <c r="AV7629">
        <v>89739</v>
      </c>
      <c r="AW7629">
        <v>9202</v>
      </c>
      <c r="AX7629">
        <v>33154</v>
      </c>
      <c r="AY7629">
        <v>11290</v>
      </c>
      <c r="AZ7629">
        <v>2842</v>
      </c>
      <c r="BA7629">
        <v>5</v>
      </c>
      <c r="BB7629">
        <v>70</v>
      </c>
      <c r="BC7629">
        <v>75</v>
      </c>
      <c r="BD7629">
        <v>447</v>
      </c>
      <c r="BE7629">
        <v>3614</v>
      </c>
      <c r="BF7629">
        <v>388918</v>
      </c>
      <c r="BG7629">
        <v>49439</v>
      </c>
      <c r="BH7629">
        <v>85262</v>
      </c>
      <c r="BI7629">
        <v>708839</v>
      </c>
      <c r="BJ7629">
        <v>507</v>
      </c>
      <c r="BK7629">
        <v>914</v>
      </c>
      <c r="BL7629">
        <v>563</v>
      </c>
      <c r="BM7629">
        <v>230</v>
      </c>
      <c r="BN7629">
        <v>76</v>
      </c>
      <c r="BO7629">
        <v>32933</v>
      </c>
      <c r="BP7629">
        <v>18056</v>
      </c>
      <c r="BQ7629">
        <v>1403</v>
      </c>
      <c r="BR7629">
        <v>93</v>
      </c>
      <c r="BS7629">
        <v>387095</v>
      </c>
      <c r="BT7629">
        <v>-1</v>
      </c>
      <c r="BU7629" s="1">
        <v>41456</v>
      </c>
      <c r="BV7629" s="1">
        <v>41820</v>
      </c>
      <c r="BW7629" s="31">
        <v>1</v>
      </c>
    </row>
    <row r="7630" spans="1:75" hidden="1" x14ac:dyDescent="0.25">
      <c r="A7630" t="s">
        <v>28085</v>
      </c>
      <c r="B7630" t="s">
        <v>28247</v>
      </c>
      <c r="C7630">
        <v>2015</v>
      </c>
      <c r="D7630" t="s">
        <v>28248</v>
      </c>
      <c r="E7630" t="s">
        <v>28249</v>
      </c>
      <c r="F7630" t="s">
        <v>8978</v>
      </c>
      <c r="G7630">
        <v>37160</v>
      </c>
      <c r="H7630">
        <v>-86.460076999999998</v>
      </c>
      <c r="I7630">
        <v>35.482016000000002</v>
      </c>
      <c r="J7630">
        <v>47</v>
      </c>
      <c r="K7630">
        <v>3</v>
      </c>
      <c r="L7630" t="s">
        <v>5771</v>
      </c>
      <c r="M7630">
        <v>46627</v>
      </c>
      <c r="N7630" t="s">
        <v>80</v>
      </c>
      <c r="O7630" t="s">
        <v>89</v>
      </c>
      <c r="P7630" t="s">
        <v>90</v>
      </c>
      <c r="Q7630" t="s">
        <v>458</v>
      </c>
      <c r="R7630">
        <v>45901</v>
      </c>
      <c r="S7630">
        <v>45901</v>
      </c>
      <c r="T7630">
        <v>1</v>
      </c>
      <c r="U7630">
        <v>0</v>
      </c>
      <c r="V7630">
        <v>1</v>
      </c>
      <c r="W7630">
        <v>1</v>
      </c>
      <c r="X7630">
        <v>5.2</v>
      </c>
      <c r="Y7630">
        <v>1.53</v>
      </c>
      <c r="Z7630">
        <v>6.73</v>
      </c>
      <c r="AA7630">
        <v>278390</v>
      </c>
      <c r="AB7630">
        <v>0</v>
      </c>
      <c r="AC7630">
        <v>1500</v>
      </c>
      <c r="AD7630">
        <v>32334</v>
      </c>
      <c r="AE7630">
        <v>312224</v>
      </c>
      <c r="AF7630">
        <v>167833</v>
      </c>
      <c r="AG7630">
        <v>34533</v>
      </c>
      <c r="AH7630">
        <v>202366</v>
      </c>
      <c r="AI7630">
        <v>25620</v>
      </c>
      <c r="AJ7630">
        <v>1732</v>
      </c>
      <c r="AK7630">
        <v>3323</v>
      </c>
      <c r="AL7630">
        <v>30675</v>
      </c>
      <c r="AM7630">
        <v>69580</v>
      </c>
      <c r="AN7630">
        <v>302621</v>
      </c>
      <c r="AO7630">
        <v>0</v>
      </c>
      <c r="AP7630">
        <v>0</v>
      </c>
      <c r="AQ7630">
        <v>0</v>
      </c>
      <c r="AR7630">
        <v>0</v>
      </c>
      <c r="AS7630">
        <v>0</v>
      </c>
      <c r="AT7630">
        <v>0</v>
      </c>
      <c r="AU7630">
        <v>46291</v>
      </c>
      <c r="AV7630">
        <v>84374</v>
      </c>
      <c r="AW7630">
        <v>1490</v>
      </c>
      <c r="AX7630">
        <v>33154</v>
      </c>
      <c r="AY7630">
        <v>1394</v>
      </c>
      <c r="AZ7630">
        <v>2842</v>
      </c>
      <c r="BA7630">
        <v>1</v>
      </c>
      <c r="BB7630">
        <v>70</v>
      </c>
      <c r="BC7630">
        <v>71</v>
      </c>
      <c r="BD7630">
        <v>53</v>
      </c>
      <c r="BE7630">
        <v>3140</v>
      </c>
      <c r="BF7630">
        <v>85513</v>
      </c>
      <c r="BG7630">
        <v>2150</v>
      </c>
      <c r="BH7630">
        <v>27978</v>
      </c>
      <c r="BI7630">
        <v>92523</v>
      </c>
      <c r="BJ7630">
        <v>126</v>
      </c>
      <c r="BK7630">
        <v>228</v>
      </c>
      <c r="BL7630">
        <v>71</v>
      </c>
      <c r="BM7630">
        <v>57</v>
      </c>
      <c r="BN7630">
        <v>3</v>
      </c>
      <c r="BO7630">
        <v>9451</v>
      </c>
      <c r="BP7630">
        <v>7549</v>
      </c>
      <c r="BQ7630">
        <v>19</v>
      </c>
      <c r="BR7630">
        <v>14</v>
      </c>
      <c r="BS7630">
        <v>19567</v>
      </c>
      <c r="BT7630">
        <v>-1</v>
      </c>
      <c r="BU7630" s="1">
        <v>41456</v>
      </c>
      <c r="BV7630" s="1">
        <v>41820</v>
      </c>
      <c r="BW7630" s="31">
        <v>1</v>
      </c>
    </row>
    <row r="7631" spans="1:75" hidden="1" x14ac:dyDescent="0.25">
      <c r="A7631" t="s">
        <v>28085</v>
      </c>
      <c r="B7631" t="s">
        <v>28250</v>
      </c>
      <c r="C7631">
        <v>2015</v>
      </c>
      <c r="D7631" t="s">
        <v>28251</v>
      </c>
      <c r="E7631" t="s">
        <v>28252</v>
      </c>
      <c r="F7631" t="s">
        <v>3920</v>
      </c>
      <c r="G7631">
        <v>37190</v>
      </c>
      <c r="H7631">
        <v>-86.075222999999994</v>
      </c>
      <c r="I7631">
        <v>35.825746000000002</v>
      </c>
      <c r="J7631">
        <v>47</v>
      </c>
      <c r="K7631">
        <v>15</v>
      </c>
      <c r="L7631" t="s">
        <v>28253</v>
      </c>
      <c r="M7631">
        <v>13757</v>
      </c>
      <c r="N7631" t="s">
        <v>80</v>
      </c>
      <c r="O7631" t="s">
        <v>89</v>
      </c>
      <c r="P7631" t="s">
        <v>90</v>
      </c>
      <c r="Q7631" t="s">
        <v>458</v>
      </c>
      <c r="R7631">
        <v>13775</v>
      </c>
      <c r="S7631">
        <v>13775</v>
      </c>
      <c r="T7631">
        <v>1</v>
      </c>
      <c r="U7631">
        <v>1</v>
      </c>
      <c r="V7631">
        <v>0</v>
      </c>
      <c r="W7631">
        <v>0.8</v>
      </c>
      <c r="X7631">
        <v>3.03</v>
      </c>
      <c r="Y7631">
        <v>1.43</v>
      </c>
      <c r="Z7631">
        <v>4.46</v>
      </c>
      <c r="AA7631">
        <v>146070</v>
      </c>
      <c r="AB7631">
        <v>0</v>
      </c>
      <c r="AC7631">
        <v>1516</v>
      </c>
      <c r="AD7631">
        <v>33257</v>
      </c>
      <c r="AE7631">
        <v>180843</v>
      </c>
      <c r="AF7631">
        <v>97048</v>
      </c>
      <c r="AG7631">
        <v>14000</v>
      </c>
      <c r="AH7631">
        <v>111048</v>
      </c>
      <c r="AI7631">
        <v>22081</v>
      </c>
      <c r="AJ7631">
        <v>0</v>
      </c>
      <c r="AK7631">
        <v>1921</v>
      </c>
      <c r="AL7631">
        <v>24002</v>
      </c>
      <c r="AM7631">
        <v>66660</v>
      </c>
      <c r="AN7631">
        <v>201710</v>
      </c>
      <c r="AO7631">
        <v>0</v>
      </c>
      <c r="AP7631">
        <v>0</v>
      </c>
      <c r="AQ7631">
        <v>0</v>
      </c>
      <c r="AR7631">
        <v>0</v>
      </c>
      <c r="AS7631">
        <v>0</v>
      </c>
      <c r="AT7631">
        <v>1442</v>
      </c>
      <c r="AU7631">
        <v>25850</v>
      </c>
      <c r="AV7631">
        <v>84350</v>
      </c>
      <c r="AW7631">
        <v>771</v>
      </c>
      <c r="AX7631">
        <v>33154</v>
      </c>
      <c r="AY7631">
        <v>2629</v>
      </c>
      <c r="AZ7631">
        <v>2842</v>
      </c>
      <c r="BA7631">
        <v>0</v>
      </c>
      <c r="BB7631">
        <v>70</v>
      </c>
      <c r="BC7631">
        <v>70</v>
      </c>
      <c r="BD7631">
        <v>5</v>
      </c>
      <c r="BE7631">
        <v>3510</v>
      </c>
      <c r="BF7631">
        <v>38528</v>
      </c>
      <c r="BG7631">
        <v>2074</v>
      </c>
      <c r="BH7631">
        <v>5887</v>
      </c>
      <c r="BI7631">
        <v>55790</v>
      </c>
      <c r="BJ7631">
        <v>465</v>
      </c>
      <c r="BK7631">
        <v>493</v>
      </c>
      <c r="BL7631">
        <v>42</v>
      </c>
      <c r="BM7631">
        <v>35</v>
      </c>
      <c r="BN7631">
        <v>0</v>
      </c>
      <c r="BO7631">
        <v>1041</v>
      </c>
      <c r="BP7631">
        <v>733</v>
      </c>
      <c r="BQ7631">
        <v>0</v>
      </c>
      <c r="BR7631">
        <v>25</v>
      </c>
      <c r="BS7631">
        <v>8630</v>
      </c>
      <c r="BT7631">
        <v>-1</v>
      </c>
      <c r="BU7631" s="1">
        <v>41456</v>
      </c>
      <c r="BV7631" s="1">
        <v>41820</v>
      </c>
      <c r="BW7631" s="31">
        <v>1</v>
      </c>
    </row>
    <row r="7632" spans="1:75" hidden="1" x14ac:dyDescent="0.25">
      <c r="A7632" t="s">
        <v>28085</v>
      </c>
      <c r="B7632" t="s">
        <v>28254</v>
      </c>
      <c r="C7632">
        <v>2015</v>
      </c>
      <c r="D7632" t="s">
        <v>28255</v>
      </c>
      <c r="E7632" t="s">
        <v>28256</v>
      </c>
      <c r="F7632" t="s">
        <v>28257</v>
      </c>
      <c r="G7632">
        <v>37388</v>
      </c>
      <c r="H7632">
        <v>-86.218939000000006</v>
      </c>
      <c r="I7632">
        <v>35.360477400000001</v>
      </c>
      <c r="J7632">
        <v>47</v>
      </c>
      <c r="K7632">
        <v>31</v>
      </c>
      <c r="L7632" t="s">
        <v>586</v>
      </c>
      <c r="M7632">
        <v>53623</v>
      </c>
      <c r="N7632" t="s">
        <v>80</v>
      </c>
      <c r="O7632" t="s">
        <v>89</v>
      </c>
      <c r="P7632" t="s">
        <v>82</v>
      </c>
      <c r="Q7632" t="s">
        <v>458</v>
      </c>
      <c r="R7632">
        <v>26801</v>
      </c>
      <c r="S7632">
        <v>26801</v>
      </c>
      <c r="T7632">
        <v>1</v>
      </c>
      <c r="U7632">
        <v>0</v>
      </c>
      <c r="V7632">
        <v>0</v>
      </c>
      <c r="W7632">
        <v>1</v>
      </c>
      <c r="X7632">
        <v>4</v>
      </c>
      <c r="Y7632">
        <v>6.53</v>
      </c>
      <c r="Z7632">
        <v>10.53</v>
      </c>
      <c r="AA7632">
        <v>450743</v>
      </c>
      <c r="AB7632">
        <v>0</v>
      </c>
      <c r="AC7632">
        <v>0</v>
      </c>
      <c r="AD7632">
        <v>6939</v>
      </c>
      <c r="AE7632">
        <v>457682</v>
      </c>
      <c r="AF7632">
        <v>260420</v>
      </c>
      <c r="AG7632">
        <v>69103</v>
      </c>
      <c r="AH7632">
        <v>329523</v>
      </c>
      <c r="AI7632">
        <v>34559</v>
      </c>
      <c r="AJ7632">
        <v>283</v>
      </c>
      <c r="AK7632">
        <v>9844</v>
      </c>
      <c r="AL7632">
        <v>44686</v>
      </c>
      <c r="AM7632">
        <v>79076</v>
      </c>
      <c r="AN7632">
        <v>453285</v>
      </c>
      <c r="AO7632">
        <v>0</v>
      </c>
      <c r="AP7632">
        <v>0</v>
      </c>
      <c r="AQ7632">
        <v>0</v>
      </c>
      <c r="AR7632">
        <v>0</v>
      </c>
      <c r="AS7632">
        <v>0</v>
      </c>
      <c r="AT7632">
        <v>839</v>
      </c>
      <c r="AU7632">
        <v>73403</v>
      </c>
      <c r="AV7632">
        <v>84506</v>
      </c>
      <c r="AW7632">
        <v>2995</v>
      </c>
      <c r="AX7632">
        <v>33154</v>
      </c>
      <c r="AY7632">
        <v>5644</v>
      </c>
      <c r="AZ7632">
        <v>2842</v>
      </c>
      <c r="BA7632">
        <v>0</v>
      </c>
      <c r="BB7632">
        <v>70</v>
      </c>
      <c r="BC7632">
        <v>70</v>
      </c>
      <c r="BD7632">
        <v>57</v>
      </c>
      <c r="BE7632">
        <v>3328</v>
      </c>
      <c r="BF7632">
        <v>107265</v>
      </c>
      <c r="BG7632">
        <v>10002</v>
      </c>
      <c r="BH7632">
        <v>25020</v>
      </c>
      <c r="BI7632">
        <v>185294</v>
      </c>
      <c r="BJ7632">
        <v>1561</v>
      </c>
      <c r="BK7632">
        <v>1193</v>
      </c>
      <c r="BL7632">
        <v>209</v>
      </c>
      <c r="BM7632">
        <v>175</v>
      </c>
      <c r="BN7632">
        <v>6</v>
      </c>
      <c r="BO7632">
        <v>7517</v>
      </c>
      <c r="BP7632">
        <v>6896</v>
      </c>
      <c r="BQ7632">
        <v>60</v>
      </c>
      <c r="BR7632">
        <v>11</v>
      </c>
      <c r="BS7632">
        <v>17958</v>
      </c>
      <c r="BT7632">
        <v>-1</v>
      </c>
      <c r="BU7632" s="1">
        <v>41456</v>
      </c>
      <c r="BV7632" s="1">
        <v>41820</v>
      </c>
      <c r="BW7632" s="31">
        <v>1</v>
      </c>
    </row>
    <row r="7633" spans="1:75" hidden="1" x14ac:dyDescent="0.25">
      <c r="A7633" t="s">
        <v>28085</v>
      </c>
      <c r="B7633" t="s">
        <v>28258</v>
      </c>
      <c r="C7633">
        <v>2015</v>
      </c>
      <c r="D7633" t="s">
        <v>28259</v>
      </c>
      <c r="E7633" t="s">
        <v>28260</v>
      </c>
      <c r="F7633" t="s">
        <v>3547</v>
      </c>
      <c r="G7633">
        <v>37355</v>
      </c>
      <c r="H7633">
        <v>-86.078192099999995</v>
      </c>
      <c r="I7633">
        <v>35.473833399999997</v>
      </c>
      <c r="J7633">
        <v>47</v>
      </c>
      <c r="K7633">
        <v>31</v>
      </c>
      <c r="L7633" t="s">
        <v>586</v>
      </c>
      <c r="M7633">
        <v>53623</v>
      </c>
      <c r="N7633" t="s">
        <v>80</v>
      </c>
      <c r="O7633" t="s">
        <v>89</v>
      </c>
      <c r="P7633" t="s">
        <v>82</v>
      </c>
      <c r="Q7633" t="s">
        <v>458</v>
      </c>
      <c r="R7633">
        <v>26555</v>
      </c>
      <c r="S7633">
        <v>26555</v>
      </c>
      <c r="T7633">
        <v>1</v>
      </c>
      <c r="U7633">
        <v>0</v>
      </c>
      <c r="V7633">
        <v>0</v>
      </c>
      <c r="W7633">
        <v>0</v>
      </c>
      <c r="X7633">
        <v>1</v>
      </c>
      <c r="Y7633">
        <v>8.26</v>
      </c>
      <c r="Z7633">
        <v>9.26</v>
      </c>
      <c r="AA7633">
        <v>449982</v>
      </c>
      <c r="AB7633">
        <v>0</v>
      </c>
      <c r="AC7633">
        <v>1500</v>
      </c>
      <c r="AD7633">
        <v>9326</v>
      </c>
      <c r="AE7633">
        <v>460808</v>
      </c>
      <c r="AF7633">
        <v>242202</v>
      </c>
      <c r="AG7633">
        <v>71453</v>
      </c>
      <c r="AH7633">
        <v>313655</v>
      </c>
      <c r="AI7633">
        <v>34450</v>
      </c>
      <c r="AJ7633">
        <v>8021</v>
      </c>
      <c r="AK7633">
        <v>13899</v>
      </c>
      <c r="AL7633">
        <v>56370</v>
      </c>
      <c r="AM7633">
        <v>84514</v>
      </c>
      <c r="AN7633">
        <v>454539</v>
      </c>
      <c r="AO7633">
        <v>0</v>
      </c>
      <c r="AP7633">
        <v>0</v>
      </c>
      <c r="AQ7633">
        <v>0</v>
      </c>
      <c r="AR7633">
        <v>0</v>
      </c>
      <c r="AS7633">
        <v>0</v>
      </c>
      <c r="AT7633">
        <v>0</v>
      </c>
      <c r="AU7633">
        <v>64014</v>
      </c>
      <c r="AV7633">
        <v>84897</v>
      </c>
      <c r="AW7633">
        <v>2874</v>
      </c>
      <c r="AX7633">
        <v>33154</v>
      </c>
      <c r="AY7633">
        <v>2527</v>
      </c>
      <c r="AZ7633">
        <v>2842</v>
      </c>
      <c r="BA7633">
        <v>0</v>
      </c>
      <c r="BB7633">
        <v>70</v>
      </c>
      <c r="BC7633">
        <v>70</v>
      </c>
      <c r="BD7633">
        <v>52</v>
      </c>
      <c r="BE7633">
        <v>3016</v>
      </c>
      <c r="BF7633">
        <v>100029</v>
      </c>
      <c r="BG7633">
        <v>4975</v>
      </c>
      <c r="BH7633">
        <v>19949</v>
      </c>
      <c r="BI7633">
        <v>146372</v>
      </c>
      <c r="BJ7633">
        <v>1484</v>
      </c>
      <c r="BK7633">
        <v>1557</v>
      </c>
      <c r="BL7633">
        <v>102</v>
      </c>
      <c r="BM7633">
        <v>57</v>
      </c>
      <c r="BN7633">
        <v>13</v>
      </c>
      <c r="BO7633">
        <v>3061</v>
      </c>
      <c r="BP7633">
        <v>1550</v>
      </c>
      <c r="BQ7633">
        <v>91</v>
      </c>
      <c r="BR7633">
        <v>15</v>
      </c>
      <c r="BS7633">
        <v>17961</v>
      </c>
      <c r="BT7633">
        <v>-1</v>
      </c>
      <c r="BU7633" s="1">
        <v>41456</v>
      </c>
      <c r="BV7633" s="1">
        <v>41820</v>
      </c>
      <c r="BW7633" s="31">
        <v>1</v>
      </c>
    </row>
    <row r="7634" spans="1:75" hidden="1" x14ac:dyDescent="0.25">
      <c r="A7634" t="s">
        <v>28085</v>
      </c>
      <c r="B7634" t="s">
        <v>28261</v>
      </c>
      <c r="C7634">
        <v>2015</v>
      </c>
      <c r="D7634" t="s">
        <v>28262</v>
      </c>
      <c r="E7634" t="s">
        <v>28263</v>
      </c>
      <c r="F7634" t="s">
        <v>3890</v>
      </c>
      <c r="G7634">
        <v>37398</v>
      </c>
      <c r="H7634">
        <v>-86.110313599999998</v>
      </c>
      <c r="I7634">
        <v>35.186836200000002</v>
      </c>
      <c r="J7634">
        <v>47</v>
      </c>
      <c r="K7634">
        <v>51</v>
      </c>
      <c r="L7634" t="s">
        <v>714</v>
      </c>
      <c r="M7634">
        <v>41402</v>
      </c>
      <c r="N7634" t="s">
        <v>80</v>
      </c>
      <c r="O7634" t="s">
        <v>89</v>
      </c>
      <c r="P7634" t="s">
        <v>82</v>
      </c>
      <c r="Q7634" t="s">
        <v>458</v>
      </c>
      <c r="R7634">
        <v>41129</v>
      </c>
      <c r="S7634">
        <v>41129</v>
      </c>
      <c r="T7634">
        <v>1</v>
      </c>
      <c r="U7634">
        <v>0</v>
      </c>
      <c r="V7634">
        <v>0</v>
      </c>
      <c r="W7634">
        <v>0</v>
      </c>
      <c r="X7634">
        <v>0.93</v>
      </c>
      <c r="Y7634">
        <v>3.76</v>
      </c>
      <c r="Z7634">
        <v>4.6900000000000004</v>
      </c>
      <c r="AA7634">
        <v>297467</v>
      </c>
      <c r="AB7634">
        <v>0</v>
      </c>
      <c r="AC7634">
        <v>1419</v>
      </c>
      <c r="AD7634">
        <v>49418</v>
      </c>
      <c r="AE7634">
        <v>348304</v>
      </c>
      <c r="AF7634">
        <v>134147</v>
      </c>
      <c r="AG7634">
        <v>55438</v>
      </c>
      <c r="AH7634">
        <v>189585</v>
      </c>
      <c r="AI7634">
        <v>24643</v>
      </c>
      <c r="AJ7634">
        <v>2777</v>
      </c>
      <c r="AK7634">
        <v>0</v>
      </c>
      <c r="AL7634">
        <v>27420</v>
      </c>
      <c r="AM7634">
        <v>62659</v>
      </c>
      <c r="AN7634">
        <v>279664</v>
      </c>
      <c r="AO7634">
        <v>0</v>
      </c>
      <c r="AP7634">
        <v>0</v>
      </c>
      <c r="AQ7634">
        <v>0</v>
      </c>
      <c r="AR7634">
        <v>0</v>
      </c>
      <c r="AS7634">
        <v>0</v>
      </c>
      <c r="AT7634">
        <v>4947</v>
      </c>
      <c r="AU7634">
        <v>45982</v>
      </c>
      <c r="AV7634">
        <v>84404</v>
      </c>
      <c r="AW7634">
        <v>1955</v>
      </c>
      <c r="AX7634">
        <v>33154</v>
      </c>
      <c r="AY7634">
        <v>1024</v>
      </c>
      <c r="AZ7634">
        <v>2842</v>
      </c>
      <c r="BA7634">
        <v>0</v>
      </c>
      <c r="BB7634">
        <v>70</v>
      </c>
      <c r="BC7634">
        <v>70</v>
      </c>
      <c r="BD7634">
        <v>59</v>
      </c>
      <c r="BE7634">
        <v>2808</v>
      </c>
      <c r="BF7634">
        <v>75425</v>
      </c>
      <c r="BG7634">
        <v>7648</v>
      </c>
      <c r="BH7634">
        <v>18378</v>
      </c>
      <c r="BI7634">
        <v>67486</v>
      </c>
      <c r="BJ7634">
        <v>33</v>
      </c>
      <c r="BK7634">
        <v>119</v>
      </c>
      <c r="BL7634">
        <v>376</v>
      </c>
      <c r="BM7634">
        <v>220</v>
      </c>
      <c r="BN7634">
        <v>46</v>
      </c>
      <c r="BO7634">
        <v>8770</v>
      </c>
      <c r="BP7634">
        <v>7228</v>
      </c>
      <c r="BQ7634">
        <v>832</v>
      </c>
      <c r="BR7634">
        <v>24</v>
      </c>
      <c r="BS7634">
        <v>14816</v>
      </c>
      <c r="BT7634">
        <v>-1</v>
      </c>
      <c r="BU7634" s="1">
        <v>41456</v>
      </c>
      <c r="BV7634" s="1">
        <v>41820</v>
      </c>
      <c r="BW7634" s="31">
        <v>1</v>
      </c>
    </row>
    <row r="7635" spans="1:75" hidden="1" x14ac:dyDescent="0.25">
      <c r="A7635" t="s">
        <v>28085</v>
      </c>
      <c r="B7635" t="s">
        <v>28264</v>
      </c>
      <c r="C7635">
        <v>2015</v>
      </c>
      <c r="D7635" t="s">
        <v>28265</v>
      </c>
      <c r="E7635" t="s">
        <v>28266</v>
      </c>
      <c r="F7635" t="s">
        <v>1389</v>
      </c>
      <c r="G7635">
        <v>37334</v>
      </c>
      <c r="H7635">
        <v>-86.568810999999997</v>
      </c>
      <c r="I7635">
        <v>35.154640000000001</v>
      </c>
      <c r="J7635">
        <v>47</v>
      </c>
      <c r="K7635">
        <v>103</v>
      </c>
      <c r="L7635" t="s">
        <v>507</v>
      </c>
      <c r="M7635">
        <v>33637</v>
      </c>
      <c r="N7635" t="s">
        <v>80</v>
      </c>
      <c r="O7635" t="s">
        <v>89</v>
      </c>
      <c r="P7635" t="s">
        <v>82</v>
      </c>
      <c r="Q7635" t="s">
        <v>458</v>
      </c>
      <c r="R7635">
        <v>33633</v>
      </c>
      <c r="S7635">
        <v>33633</v>
      </c>
      <c r="T7635">
        <v>1</v>
      </c>
      <c r="U7635">
        <v>0</v>
      </c>
      <c r="V7635">
        <v>0</v>
      </c>
      <c r="W7635">
        <v>0</v>
      </c>
      <c r="X7635">
        <v>1</v>
      </c>
      <c r="Y7635">
        <v>3.53</v>
      </c>
      <c r="Z7635">
        <v>4.53</v>
      </c>
      <c r="AA7635">
        <v>184566</v>
      </c>
      <c r="AB7635">
        <v>0</v>
      </c>
      <c r="AC7635">
        <v>2000</v>
      </c>
      <c r="AD7635">
        <v>19061</v>
      </c>
      <c r="AE7635">
        <v>205627</v>
      </c>
      <c r="AF7635">
        <v>92865</v>
      </c>
      <c r="AG7635">
        <v>18533</v>
      </c>
      <c r="AH7635">
        <v>111398</v>
      </c>
      <c r="AI7635">
        <v>5979</v>
      </c>
      <c r="AJ7635">
        <v>2499</v>
      </c>
      <c r="AK7635">
        <v>0</v>
      </c>
      <c r="AL7635">
        <v>8478</v>
      </c>
      <c r="AM7635">
        <v>72109</v>
      </c>
      <c r="AN7635">
        <v>191985</v>
      </c>
      <c r="AO7635">
        <v>0</v>
      </c>
      <c r="AP7635">
        <v>0</v>
      </c>
      <c r="AQ7635">
        <v>0</v>
      </c>
      <c r="AR7635">
        <v>0</v>
      </c>
      <c r="AS7635">
        <v>0</v>
      </c>
      <c r="AT7635">
        <v>1100</v>
      </c>
      <c r="AU7635">
        <v>39103</v>
      </c>
      <c r="AV7635">
        <v>84379</v>
      </c>
      <c r="AW7635">
        <v>1045</v>
      </c>
      <c r="AX7635">
        <v>33154</v>
      </c>
      <c r="AY7635">
        <v>1079</v>
      </c>
      <c r="AZ7635">
        <v>2842</v>
      </c>
      <c r="BA7635">
        <v>1</v>
      </c>
      <c r="BB7635">
        <v>70</v>
      </c>
      <c r="BC7635">
        <v>71</v>
      </c>
      <c r="BD7635">
        <v>27</v>
      </c>
      <c r="BE7635">
        <v>2860</v>
      </c>
      <c r="BF7635">
        <v>46612</v>
      </c>
      <c r="BG7635">
        <v>12</v>
      </c>
      <c r="BH7635">
        <v>20986</v>
      </c>
      <c r="BI7635">
        <v>86692</v>
      </c>
      <c r="BJ7635">
        <v>132</v>
      </c>
      <c r="BK7635">
        <v>359</v>
      </c>
      <c r="BL7635">
        <v>147</v>
      </c>
      <c r="BM7635">
        <v>105</v>
      </c>
      <c r="BN7635">
        <v>24</v>
      </c>
      <c r="BO7635">
        <v>1937</v>
      </c>
      <c r="BP7635">
        <v>1323</v>
      </c>
      <c r="BQ7635">
        <v>124</v>
      </c>
      <c r="BR7635">
        <v>32</v>
      </c>
      <c r="BS7635">
        <v>12182</v>
      </c>
      <c r="BT7635">
        <v>-1</v>
      </c>
      <c r="BU7635" s="1">
        <v>41456</v>
      </c>
      <c r="BV7635" s="1">
        <v>41820</v>
      </c>
      <c r="BW7635" s="31">
        <v>1</v>
      </c>
    </row>
    <row r="7636" spans="1:75" hidden="1" x14ac:dyDescent="0.25">
      <c r="A7636" t="s">
        <v>28085</v>
      </c>
      <c r="B7636" t="s">
        <v>28267</v>
      </c>
      <c r="C7636">
        <v>2015</v>
      </c>
      <c r="D7636" t="s">
        <v>28268</v>
      </c>
      <c r="E7636" t="s">
        <v>28269</v>
      </c>
      <c r="F7636" t="s">
        <v>28270</v>
      </c>
      <c r="G7636">
        <v>37352</v>
      </c>
      <c r="H7636">
        <v>-86.373260999999999</v>
      </c>
      <c r="I7636">
        <v>35.283645999999997</v>
      </c>
      <c r="J7636">
        <v>47</v>
      </c>
      <c r="K7636">
        <v>127</v>
      </c>
      <c r="L7636" t="s">
        <v>17530</v>
      </c>
      <c r="M7636">
        <v>6319</v>
      </c>
      <c r="N7636" t="s">
        <v>80</v>
      </c>
      <c r="O7636" t="s">
        <v>89</v>
      </c>
      <c r="P7636" t="s">
        <v>82</v>
      </c>
      <c r="Q7636" t="s">
        <v>458</v>
      </c>
      <c r="R7636">
        <v>6301</v>
      </c>
      <c r="S7636">
        <v>6301</v>
      </c>
      <c r="T7636">
        <v>1</v>
      </c>
      <c r="U7636">
        <v>0</v>
      </c>
      <c r="V7636">
        <v>0</v>
      </c>
      <c r="W7636">
        <v>0</v>
      </c>
      <c r="X7636">
        <v>0.8</v>
      </c>
      <c r="Y7636">
        <v>1.63</v>
      </c>
      <c r="Z7636">
        <v>2.4300000000000002</v>
      </c>
      <c r="AA7636">
        <v>89016</v>
      </c>
      <c r="AB7636">
        <v>0</v>
      </c>
      <c r="AC7636">
        <v>1000</v>
      </c>
      <c r="AD7636">
        <v>8955</v>
      </c>
      <c r="AE7636">
        <v>98971</v>
      </c>
      <c r="AF7636">
        <v>64119</v>
      </c>
      <c r="AG7636">
        <v>12990</v>
      </c>
      <c r="AH7636">
        <v>77109</v>
      </c>
      <c r="AI7636">
        <v>7831</v>
      </c>
      <c r="AJ7636">
        <v>0</v>
      </c>
      <c r="AK7636">
        <v>1441</v>
      </c>
      <c r="AL7636">
        <v>9272</v>
      </c>
      <c r="AM7636">
        <v>28567</v>
      </c>
      <c r="AN7636">
        <v>114948</v>
      </c>
      <c r="AO7636">
        <v>0</v>
      </c>
      <c r="AP7636">
        <v>0</v>
      </c>
      <c r="AQ7636">
        <v>0</v>
      </c>
      <c r="AR7636">
        <v>0</v>
      </c>
      <c r="AS7636">
        <v>0</v>
      </c>
      <c r="AT7636">
        <v>0</v>
      </c>
      <c r="AU7636">
        <v>15631</v>
      </c>
      <c r="AV7636">
        <v>84354</v>
      </c>
      <c r="AW7636">
        <v>493</v>
      </c>
      <c r="AX7636">
        <v>33154</v>
      </c>
      <c r="AY7636">
        <v>1647</v>
      </c>
      <c r="AZ7636">
        <v>2842</v>
      </c>
      <c r="BA7636">
        <v>0</v>
      </c>
      <c r="BB7636">
        <v>70</v>
      </c>
      <c r="BC7636">
        <v>70</v>
      </c>
      <c r="BD7636">
        <v>27</v>
      </c>
      <c r="BE7636">
        <v>1820</v>
      </c>
      <c r="BF7636">
        <v>17853</v>
      </c>
      <c r="BG7636">
        <v>6895</v>
      </c>
      <c r="BH7636">
        <v>3861</v>
      </c>
      <c r="BI7636">
        <v>17994</v>
      </c>
      <c r="BJ7636">
        <v>202</v>
      </c>
      <c r="BK7636">
        <v>285</v>
      </c>
      <c r="BL7636">
        <v>167</v>
      </c>
      <c r="BM7636">
        <v>81</v>
      </c>
      <c r="BN7636">
        <v>21</v>
      </c>
      <c r="BO7636">
        <v>3151</v>
      </c>
      <c r="BP7636">
        <v>1656</v>
      </c>
      <c r="BQ7636">
        <v>915</v>
      </c>
      <c r="BR7636">
        <v>12</v>
      </c>
      <c r="BS7636">
        <v>5279</v>
      </c>
      <c r="BT7636">
        <v>-1</v>
      </c>
      <c r="BU7636" s="1">
        <v>41456</v>
      </c>
      <c r="BV7636" s="1">
        <v>41820</v>
      </c>
      <c r="BW7636" s="31">
        <v>1</v>
      </c>
    </row>
    <row r="7637" spans="1:75" hidden="1" x14ac:dyDescent="0.25">
      <c r="A7637" t="s">
        <v>28085</v>
      </c>
      <c r="B7637" t="s">
        <v>28271</v>
      </c>
      <c r="C7637">
        <v>2015</v>
      </c>
      <c r="D7637" t="s">
        <v>28272</v>
      </c>
      <c r="E7637" t="s">
        <v>28273</v>
      </c>
      <c r="F7637" t="s">
        <v>28274</v>
      </c>
      <c r="G7637">
        <v>37130</v>
      </c>
      <c r="H7637">
        <v>-86.392155000000002</v>
      </c>
      <c r="I7637">
        <v>35.844983999999997</v>
      </c>
      <c r="J7637">
        <v>47</v>
      </c>
      <c r="K7637">
        <v>149</v>
      </c>
      <c r="L7637" t="s">
        <v>17868</v>
      </c>
      <c r="M7637">
        <v>288906</v>
      </c>
      <c r="N7637" t="s">
        <v>80</v>
      </c>
      <c r="O7637" t="s">
        <v>96</v>
      </c>
      <c r="P7637" t="s">
        <v>90</v>
      </c>
      <c r="Q7637" t="s">
        <v>458</v>
      </c>
      <c r="R7637">
        <v>246952</v>
      </c>
      <c r="S7637">
        <v>246952</v>
      </c>
      <c r="T7637">
        <v>1</v>
      </c>
      <c r="U7637">
        <v>3</v>
      </c>
      <c r="V7637">
        <v>1</v>
      </c>
      <c r="W7637">
        <v>4.6900000000000004</v>
      </c>
      <c r="X7637">
        <v>6.57</v>
      </c>
      <c r="Y7637">
        <v>39.14</v>
      </c>
      <c r="Z7637">
        <v>45.71</v>
      </c>
      <c r="AA7637">
        <v>2378209</v>
      </c>
      <c r="AB7637">
        <v>0</v>
      </c>
      <c r="AC7637">
        <v>4162</v>
      </c>
      <c r="AD7637">
        <v>167177</v>
      </c>
      <c r="AE7637">
        <v>2549548</v>
      </c>
      <c r="AF7637">
        <v>1233778</v>
      </c>
      <c r="AG7637">
        <v>392440</v>
      </c>
      <c r="AH7637">
        <v>1626218</v>
      </c>
      <c r="AI7637">
        <v>191590</v>
      </c>
      <c r="AJ7637">
        <v>35225</v>
      </c>
      <c r="AK7637">
        <v>73123</v>
      </c>
      <c r="AL7637">
        <v>299938</v>
      </c>
      <c r="AM7637">
        <v>470357</v>
      </c>
      <c r="AN7637">
        <v>2396513</v>
      </c>
      <c r="AO7637">
        <v>0</v>
      </c>
      <c r="AP7637">
        <v>0</v>
      </c>
      <c r="AQ7637">
        <v>0</v>
      </c>
      <c r="AR7637">
        <v>0</v>
      </c>
      <c r="AS7637">
        <v>0</v>
      </c>
      <c r="AT7637">
        <v>0</v>
      </c>
      <c r="AU7637">
        <v>300135</v>
      </c>
      <c r="AV7637">
        <v>85341</v>
      </c>
      <c r="AW7637">
        <v>13388</v>
      </c>
      <c r="AX7637">
        <v>33154</v>
      </c>
      <c r="AY7637">
        <v>24128</v>
      </c>
      <c r="AZ7637">
        <v>2842</v>
      </c>
      <c r="BA7637">
        <v>11</v>
      </c>
      <c r="BB7637">
        <v>70</v>
      </c>
      <c r="BC7637">
        <v>81</v>
      </c>
      <c r="BD7637">
        <v>208</v>
      </c>
      <c r="BE7637">
        <v>11804</v>
      </c>
      <c r="BF7637">
        <v>469327</v>
      </c>
      <c r="BG7637">
        <v>64983</v>
      </c>
      <c r="BH7637">
        <v>117621</v>
      </c>
      <c r="BI7637">
        <v>1007090</v>
      </c>
      <c r="BJ7637">
        <v>536</v>
      </c>
      <c r="BK7637">
        <v>635</v>
      </c>
      <c r="BL7637">
        <v>1573</v>
      </c>
      <c r="BM7637">
        <v>1355</v>
      </c>
      <c r="BN7637">
        <v>55</v>
      </c>
      <c r="BO7637">
        <v>48998</v>
      </c>
      <c r="BP7637">
        <v>33275</v>
      </c>
      <c r="BQ7637">
        <v>1113</v>
      </c>
      <c r="BR7637">
        <v>65</v>
      </c>
      <c r="BS7637">
        <v>123142</v>
      </c>
      <c r="BT7637">
        <v>-1</v>
      </c>
      <c r="BU7637" s="1">
        <v>41456</v>
      </c>
      <c r="BV7637" s="1">
        <v>41820</v>
      </c>
      <c r="BW7637" s="31">
        <v>1</v>
      </c>
    </row>
    <row r="7638" spans="1:75" hidden="1" x14ac:dyDescent="0.25">
      <c r="A7638" t="s">
        <v>28085</v>
      </c>
      <c r="B7638" t="s">
        <v>28275</v>
      </c>
      <c r="C7638">
        <v>2015</v>
      </c>
      <c r="D7638" t="s">
        <v>28276</v>
      </c>
      <c r="E7638" t="s">
        <v>28277</v>
      </c>
      <c r="F7638" t="s">
        <v>28278</v>
      </c>
      <c r="G7638">
        <v>37074</v>
      </c>
      <c r="H7638">
        <v>-86.161545000000004</v>
      </c>
      <c r="I7638">
        <v>36.394517</v>
      </c>
      <c r="J7638">
        <v>47</v>
      </c>
      <c r="K7638">
        <v>169</v>
      </c>
      <c r="L7638" t="s">
        <v>28279</v>
      </c>
      <c r="M7638">
        <v>8002</v>
      </c>
      <c r="N7638" t="s">
        <v>80</v>
      </c>
      <c r="O7638" t="s">
        <v>89</v>
      </c>
      <c r="P7638" t="s">
        <v>82</v>
      </c>
      <c r="Q7638" t="s">
        <v>458</v>
      </c>
      <c r="R7638">
        <v>7828</v>
      </c>
      <c r="S7638">
        <v>7828</v>
      </c>
      <c r="T7638">
        <v>1</v>
      </c>
      <c r="U7638">
        <v>0</v>
      </c>
      <c r="V7638">
        <v>0</v>
      </c>
      <c r="W7638">
        <v>0</v>
      </c>
      <c r="X7638">
        <v>1</v>
      </c>
      <c r="Y7638">
        <v>1.1499999999999999</v>
      </c>
      <c r="Z7638">
        <v>2.15</v>
      </c>
      <c r="AA7638">
        <v>81898</v>
      </c>
      <c r="AB7638">
        <v>0</v>
      </c>
      <c r="AC7638">
        <v>0</v>
      </c>
      <c r="AD7638">
        <v>7810</v>
      </c>
      <c r="AE7638">
        <v>89708</v>
      </c>
      <c r="AF7638">
        <v>42127</v>
      </c>
      <c r="AG7638">
        <v>8189</v>
      </c>
      <c r="AH7638">
        <v>50316</v>
      </c>
      <c r="AI7638">
        <v>5975</v>
      </c>
      <c r="AJ7638">
        <v>0</v>
      </c>
      <c r="AK7638">
        <v>953</v>
      </c>
      <c r="AL7638">
        <v>6928</v>
      </c>
      <c r="AM7638">
        <v>18645</v>
      </c>
      <c r="AN7638">
        <v>75889</v>
      </c>
      <c r="AO7638">
        <v>0</v>
      </c>
      <c r="AP7638">
        <v>0</v>
      </c>
      <c r="AQ7638">
        <v>0</v>
      </c>
      <c r="AR7638">
        <v>0</v>
      </c>
      <c r="AS7638">
        <v>0</v>
      </c>
      <c r="AT7638">
        <v>0</v>
      </c>
      <c r="AU7638">
        <v>20421</v>
      </c>
      <c r="AV7638">
        <v>84350</v>
      </c>
      <c r="AW7638">
        <v>764</v>
      </c>
      <c r="AX7638">
        <v>33154</v>
      </c>
      <c r="AY7638">
        <v>1278</v>
      </c>
      <c r="AZ7638">
        <v>2842</v>
      </c>
      <c r="BA7638">
        <v>0</v>
      </c>
      <c r="BB7638">
        <v>70</v>
      </c>
      <c r="BC7638">
        <v>70</v>
      </c>
      <c r="BD7638">
        <v>1</v>
      </c>
      <c r="BE7638">
        <v>2340</v>
      </c>
      <c r="BF7638">
        <v>23536</v>
      </c>
      <c r="BG7638">
        <v>2785</v>
      </c>
      <c r="BH7638">
        <v>7047</v>
      </c>
      <c r="BI7638">
        <v>17991</v>
      </c>
      <c r="BJ7638">
        <v>231</v>
      </c>
      <c r="BK7638">
        <v>165</v>
      </c>
      <c r="BL7638">
        <v>73</v>
      </c>
      <c r="BM7638">
        <v>49</v>
      </c>
      <c r="BN7638">
        <v>8</v>
      </c>
      <c r="BO7638">
        <v>1169</v>
      </c>
      <c r="BP7638">
        <v>823</v>
      </c>
      <c r="BQ7638">
        <v>148</v>
      </c>
      <c r="BR7638">
        <v>8</v>
      </c>
      <c r="BS7638">
        <v>5686</v>
      </c>
      <c r="BT7638">
        <v>-1</v>
      </c>
      <c r="BU7638" s="1">
        <v>41456</v>
      </c>
      <c r="BV7638" s="1">
        <v>41820</v>
      </c>
      <c r="BW7638" s="31">
        <v>1</v>
      </c>
    </row>
    <row r="7639" spans="1:75" hidden="1" x14ac:dyDescent="0.25">
      <c r="A7639" t="s">
        <v>28085</v>
      </c>
      <c r="B7639" t="s">
        <v>28280</v>
      </c>
      <c r="C7639">
        <v>2015</v>
      </c>
      <c r="D7639" t="s">
        <v>28281</v>
      </c>
      <c r="E7639" t="s">
        <v>28282</v>
      </c>
      <c r="F7639" t="s">
        <v>3525</v>
      </c>
      <c r="G7639">
        <v>37087</v>
      </c>
      <c r="H7639">
        <v>-86.298778900000002</v>
      </c>
      <c r="I7639">
        <v>36.208133199999999</v>
      </c>
      <c r="J7639">
        <v>47</v>
      </c>
      <c r="K7639">
        <v>189</v>
      </c>
      <c r="L7639" t="s">
        <v>10526</v>
      </c>
      <c r="M7639">
        <v>125376</v>
      </c>
      <c r="N7639" t="s">
        <v>80</v>
      </c>
      <c r="O7639" t="s">
        <v>89</v>
      </c>
      <c r="P7639" t="s">
        <v>90</v>
      </c>
      <c r="Q7639" t="s">
        <v>458</v>
      </c>
      <c r="R7639">
        <v>62742</v>
      </c>
      <c r="S7639">
        <v>62742</v>
      </c>
      <c r="T7639">
        <v>1</v>
      </c>
      <c r="U7639">
        <v>1</v>
      </c>
      <c r="V7639">
        <v>0</v>
      </c>
      <c r="W7639">
        <v>0</v>
      </c>
      <c r="X7639">
        <v>2.63</v>
      </c>
      <c r="Y7639">
        <v>8.5500000000000007</v>
      </c>
      <c r="Z7639">
        <v>11.18</v>
      </c>
      <c r="AA7639">
        <v>625555</v>
      </c>
      <c r="AB7639">
        <v>0</v>
      </c>
      <c r="AC7639">
        <v>2250</v>
      </c>
      <c r="AD7639">
        <v>62503</v>
      </c>
      <c r="AE7639">
        <v>690308</v>
      </c>
      <c r="AF7639">
        <v>327687</v>
      </c>
      <c r="AG7639">
        <v>144277</v>
      </c>
      <c r="AH7639">
        <v>471964</v>
      </c>
      <c r="AI7639">
        <v>53157</v>
      </c>
      <c r="AJ7639">
        <v>1803</v>
      </c>
      <c r="AK7639">
        <v>25494</v>
      </c>
      <c r="AL7639">
        <v>80454</v>
      </c>
      <c r="AM7639">
        <v>129559</v>
      </c>
      <c r="AN7639">
        <v>681977</v>
      </c>
      <c r="AO7639">
        <v>0</v>
      </c>
      <c r="AP7639">
        <v>0</v>
      </c>
      <c r="AQ7639">
        <v>0</v>
      </c>
      <c r="AR7639">
        <v>0</v>
      </c>
      <c r="AS7639">
        <v>0</v>
      </c>
      <c r="AT7639">
        <v>0</v>
      </c>
      <c r="AU7639">
        <v>82138</v>
      </c>
      <c r="AV7639">
        <v>84529</v>
      </c>
      <c r="AW7639">
        <v>4506</v>
      </c>
      <c r="AX7639">
        <v>33154</v>
      </c>
      <c r="AY7639">
        <v>5157</v>
      </c>
      <c r="AZ7639">
        <v>2842</v>
      </c>
      <c r="BA7639">
        <v>3</v>
      </c>
      <c r="BB7639">
        <v>70</v>
      </c>
      <c r="BC7639">
        <v>73</v>
      </c>
      <c r="BD7639">
        <v>131</v>
      </c>
      <c r="BE7639">
        <v>5356</v>
      </c>
      <c r="BF7639">
        <v>167144</v>
      </c>
      <c r="BG7639">
        <v>9677</v>
      </c>
      <c r="BH7639">
        <v>42768</v>
      </c>
      <c r="BI7639">
        <v>299856</v>
      </c>
      <c r="BJ7639">
        <v>197</v>
      </c>
      <c r="BK7639">
        <v>244</v>
      </c>
      <c r="BL7639">
        <v>185</v>
      </c>
      <c r="BM7639">
        <v>161</v>
      </c>
      <c r="BN7639">
        <v>2</v>
      </c>
      <c r="BO7639">
        <v>15087</v>
      </c>
      <c r="BP7639">
        <v>14750</v>
      </c>
      <c r="BQ7639">
        <v>145</v>
      </c>
      <c r="BR7639">
        <v>44</v>
      </c>
      <c r="BS7639">
        <v>48359</v>
      </c>
      <c r="BT7639">
        <v>-1</v>
      </c>
      <c r="BU7639" s="1">
        <v>41456</v>
      </c>
      <c r="BV7639" s="1">
        <v>41820</v>
      </c>
      <c r="BW7639" s="31">
        <v>1</v>
      </c>
    </row>
    <row r="7640" spans="1:75" hidden="1" x14ac:dyDescent="0.25">
      <c r="A7640" t="s">
        <v>28085</v>
      </c>
      <c r="B7640" t="s">
        <v>28283</v>
      </c>
      <c r="C7640">
        <v>2015</v>
      </c>
      <c r="D7640" t="s">
        <v>28284</v>
      </c>
      <c r="E7640" t="s">
        <v>28285</v>
      </c>
      <c r="F7640" t="s">
        <v>28286</v>
      </c>
      <c r="G7640">
        <v>37830</v>
      </c>
      <c r="H7640">
        <v>-84.261619999999994</v>
      </c>
      <c r="I7640">
        <v>36.013517999999998</v>
      </c>
      <c r="J7640">
        <v>47</v>
      </c>
      <c r="K7640">
        <v>1</v>
      </c>
      <c r="L7640" t="s">
        <v>94</v>
      </c>
      <c r="M7640">
        <v>75528</v>
      </c>
      <c r="N7640" t="s">
        <v>80</v>
      </c>
      <c r="O7640" t="s">
        <v>96</v>
      </c>
      <c r="P7640" t="s">
        <v>82</v>
      </c>
      <c r="Q7640" t="s">
        <v>83</v>
      </c>
      <c r="R7640">
        <v>29419</v>
      </c>
      <c r="S7640">
        <v>29419</v>
      </c>
      <c r="T7640">
        <v>1</v>
      </c>
      <c r="U7640">
        <v>0</v>
      </c>
      <c r="V7640">
        <v>0</v>
      </c>
      <c r="W7640">
        <v>4</v>
      </c>
      <c r="X7640">
        <v>5</v>
      </c>
      <c r="Y7640">
        <v>11</v>
      </c>
      <c r="Z7640">
        <v>16</v>
      </c>
      <c r="AA7640">
        <v>1415509</v>
      </c>
      <c r="AB7640">
        <v>0</v>
      </c>
      <c r="AC7640">
        <v>0</v>
      </c>
      <c r="AD7640">
        <v>0</v>
      </c>
      <c r="AE7640">
        <v>1415509</v>
      </c>
      <c r="AF7640">
        <v>683587</v>
      </c>
      <c r="AG7640">
        <v>296389</v>
      </c>
      <c r="AH7640">
        <v>979976</v>
      </c>
      <c r="AI7640">
        <v>143761</v>
      </c>
      <c r="AJ7640">
        <v>7901</v>
      </c>
      <c r="AK7640">
        <v>8031</v>
      </c>
      <c r="AL7640">
        <v>159693</v>
      </c>
      <c r="AM7640">
        <v>275840</v>
      </c>
      <c r="AN7640">
        <v>1415509</v>
      </c>
      <c r="AO7640">
        <v>0</v>
      </c>
      <c r="AP7640">
        <v>0</v>
      </c>
      <c r="AQ7640">
        <v>0</v>
      </c>
      <c r="AR7640">
        <v>0</v>
      </c>
      <c r="AS7640">
        <v>0</v>
      </c>
      <c r="AT7640">
        <v>0</v>
      </c>
      <c r="AU7640">
        <v>115523</v>
      </c>
      <c r="AV7640">
        <v>85508</v>
      </c>
      <c r="AW7640">
        <v>8813</v>
      </c>
      <c r="AX7640">
        <v>33154</v>
      </c>
      <c r="AY7640">
        <v>6801</v>
      </c>
      <c r="AZ7640">
        <v>0</v>
      </c>
      <c r="BA7640">
        <v>6</v>
      </c>
      <c r="BB7640">
        <v>70</v>
      </c>
      <c r="BC7640">
        <v>76</v>
      </c>
      <c r="BD7640">
        <v>177</v>
      </c>
      <c r="BE7640">
        <v>3380</v>
      </c>
      <c r="BF7640">
        <v>352806</v>
      </c>
      <c r="BG7640">
        <v>35825</v>
      </c>
      <c r="BH7640">
        <v>22569</v>
      </c>
      <c r="BI7640">
        <v>152007</v>
      </c>
      <c r="BJ7640">
        <v>92</v>
      </c>
      <c r="BK7640">
        <v>284</v>
      </c>
      <c r="BL7640">
        <v>248</v>
      </c>
      <c r="BM7640">
        <v>109</v>
      </c>
      <c r="BN7640">
        <v>0</v>
      </c>
      <c r="BO7640">
        <v>5631</v>
      </c>
      <c r="BP7640">
        <v>4503</v>
      </c>
      <c r="BQ7640">
        <v>0</v>
      </c>
      <c r="BR7640">
        <v>19</v>
      </c>
      <c r="BS7640">
        <v>28140</v>
      </c>
      <c r="BT7640">
        <v>-1</v>
      </c>
      <c r="BU7640" s="1">
        <v>41456</v>
      </c>
      <c r="BV7640" s="1">
        <v>41820</v>
      </c>
      <c r="BW7640" s="31">
        <v>1</v>
      </c>
    </row>
    <row r="7641" spans="1:75" hidden="1" x14ac:dyDescent="0.25">
      <c r="A7641" t="s">
        <v>28085</v>
      </c>
      <c r="B7641" t="s">
        <v>28287</v>
      </c>
      <c r="C7641">
        <v>2015</v>
      </c>
      <c r="D7641" t="s">
        <v>28288</v>
      </c>
      <c r="E7641" t="s">
        <v>28289</v>
      </c>
      <c r="F7641" t="s">
        <v>28290</v>
      </c>
      <c r="G7641">
        <v>37660</v>
      </c>
      <c r="H7641">
        <v>-82.558930000000004</v>
      </c>
      <c r="I7641">
        <v>36.548645999999998</v>
      </c>
      <c r="J7641">
        <v>47</v>
      </c>
      <c r="K7641">
        <v>163</v>
      </c>
      <c r="L7641" t="s">
        <v>9076</v>
      </c>
      <c r="M7641">
        <v>157047</v>
      </c>
      <c r="N7641" t="s">
        <v>80</v>
      </c>
      <c r="O7641" t="s">
        <v>96</v>
      </c>
      <c r="P7641" t="s">
        <v>82</v>
      </c>
      <c r="Q7641" t="s">
        <v>458</v>
      </c>
      <c r="R7641">
        <v>52962</v>
      </c>
      <c r="S7641">
        <v>52962</v>
      </c>
      <c r="T7641">
        <v>1</v>
      </c>
      <c r="U7641">
        <v>0</v>
      </c>
      <c r="V7641">
        <v>0</v>
      </c>
      <c r="W7641">
        <v>7.74</v>
      </c>
      <c r="X7641">
        <v>9.74</v>
      </c>
      <c r="Y7641">
        <v>9.69</v>
      </c>
      <c r="Z7641">
        <v>19.43</v>
      </c>
      <c r="AA7641">
        <v>1240837</v>
      </c>
      <c r="AB7641">
        <v>0</v>
      </c>
      <c r="AC7641">
        <v>0</v>
      </c>
      <c r="AD7641">
        <v>32497</v>
      </c>
      <c r="AE7641">
        <v>1273334</v>
      </c>
      <c r="AF7641">
        <v>725262</v>
      </c>
      <c r="AG7641">
        <v>209310</v>
      </c>
      <c r="AH7641">
        <v>934572</v>
      </c>
      <c r="AI7641">
        <v>89144</v>
      </c>
      <c r="AJ7641">
        <v>42207</v>
      </c>
      <c r="AK7641">
        <v>26761</v>
      </c>
      <c r="AL7641">
        <v>158112</v>
      </c>
      <c r="AM7641">
        <v>148153</v>
      </c>
      <c r="AN7641">
        <v>1240837</v>
      </c>
      <c r="AO7641">
        <v>0</v>
      </c>
      <c r="AP7641">
        <v>0</v>
      </c>
      <c r="AQ7641">
        <v>0</v>
      </c>
      <c r="AR7641">
        <v>0</v>
      </c>
      <c r="AS7641">
        <v>0</v>
      </c>
      <c r="AT7641">
        <v>0</v>
      </c>
      <c r="AU7641">
        <v>119166</v>
      </c>
      <c r="AV7641">
        <v>85848</v>
      </c>
      <c r="AW7641">
        <v>2106</v>
      </c>
      <c r="AX7641">
        <v>33154</v>
      </c>
      <c r="AY7641">
        <v>2396</v>
      </c>
      <c r="AZ7641">
        <v>2842</v>
      </c>
      <c r="BA7641">
        <v>7</v>
      </c>
      <c r="BB7641">
        <v>70</v>
      </c>
      <c r="BC7641">
        <v>77</v>
      </c>
      <c r="BD7641">
        <v>150</v>
      </c>
      <c r="BE7641">
        <v>3172</v>
      </c>
      <c r="BF7641">
        <v>185687</v>
      </c>
      <c r="BG7641">
        <v>17772</v>
      </c>
      <c r="BH7641">
        <v>35483</v>
      </c>
      <c r="BI7641">
        <v>254153</v>
      </c>
      <c r="BJ7641">
        <v>5482</v>
      </c>
      <c r="BK7641">
        <v>9822</v>
      </c>
      <c r="BL7641">
        <v>496</v>
      </c>
      <c r="BM7641">
        <v>345</v>
      </c>
      <c r="BN7641">
        <v>30</v>
      </c>
      <c r="BO7641">
        <v>11641</v>
      </c>
      <c r="BP7641">
        <v>9530</v>
      </c>
      <c r="BQ7641">
        <v>614</v>
      </c>
      <c r="BR7641">
        <v>23</v>
      </c>
      <c r="BS7641">
        <v>34775</v>
      </c>
      <c r="BT7641">
        <v>-1</v>
      </c>
      <c r="BU7641" s="1">
        <v>41456</v>
      </c>
      <c r="BV7641" s="1">
        <v>41820</v>
      </c>
      <c r="BW7641" s="31">
        <v>1</v>
      </c>
    </row>
    <row r="7642" spans="1:75" hidden="1" x14ac:dyDescent="0.25">
      <c r="A7642" t="s">
        <v>28085</v>
      </c>
      <c r="B7642" t="s">
        <v>28291</v>
      </c>
      <c r="C7642">
        <v>2015</v>
      </c>
      <c r="D7642" t="s">
        <v>28292</v>
      </c>
      <c r="E7642" t="s">
        <v>28293</v>
      </c>
      <c r="F7642" t="s">
        <v>28294</v>
      </c>
      <c r="G7642">
        <v>37412</v>
      </c>
      <c r="H7642">
        <v>-85.241399999999999</v>
      </c>
      <c r="I7642">
        <v>34.995061</v>
      </c>
      <c r="J7642">
        <v>47</v>
      </c>
      <c r="K7642">
        <v>65</v>
      </c>
      <c r="L7642" t="s">
        <v>696</v>
      </c>
      <c r="M7642">
        <v>351220</v>
      </c>
      <c r="N7642" t="s">
        <v>80</v>
      </c>
      <c r="O7642" t="s">
        <v>96</v>
      </c>
      <c r="P7642" t="s">
        <v>82</v>
      </c>
      <c r="Q7642" t="s">
        <v>83</v>
      </c>
      <c r="R7642">
        <v>21382</v>
      </c>
      <c r="S7642">
        <v>21382</v>
      </c>
      <c r="T7642">
        <v>1</v>
      </c>
      <c r="U7642">
        <v>0</v>
      </c>
      <c r="V7642">
        <v>0</v>
      </c>
      <c r="W7642">
        <v>1</v>
      </c>
      <c r="X7642">
        <v>2</v>
      </c>
      <c r="Y7642">
        <v>1.2</v>
      </c>
      <c r="Z7642">
        <v>3.2</v>
      </c>
      <c r="AA7642">
        <v>172767</v>
      </c>
      <c r="AB7642">
        <v>0</v>
      </c>
      <c r="AC7642">
        <v>0</v>
      </c>
      <c r="AD7642">
        <v>11769</v>
      </c>
      <c r="AE7642">
        <v>184536</v>
      </c>
      <c r="AF7642">
        <v>95320</v>
      </c>
      <c r="AG7642">
        <v>39912</v>
      </c>
      <c r="AH7642">
        <v>135232</v>
      </c>
      <c r="AI7642">
        <v>14115</v>
      </c>
      <c r="AJ7642">
        <v>3000</v>
      </c>
      <c r="AK7642">
        <v>3135</v>
      </c>
      <c r="AL7642">
        <v>20250</v>
      </c>
      <c r="AM7642">
        <v>23879</v>
      </c>
      <c r="AN7642">
        <v>179361</v>
      </c>
      <c r="AO7642">
        <v>0</v>
      </c>
      <c r="AP7642">
        <v>0</v>
      </c>
      <c r="AQ7642">
        <v>0</v>
      </c>
      <c r="AR7642">
        <v>0</v>
      </c>
      <c r="AS7642">
        <v>0</v>
      </c>
      <c r="AT7642">
        <v>0</v>
      </c>
      <c r="AU7642">
        <v>33735</v>
      </c>
      <c r="AV7642">
        <v>222</v>
      </c>
      <c r="AW7642">
        <v>2741</v>
      </c>
      <c r="AX7642">
        <v>0</v>
      </c>
      <c r="AY7642">
        <v>69</v>
      </c>
      <c r="AZ7642">
        <v>0</v>
      </c>
      <c r="BA7642">
        <v>0</v>
      </c>
      <c r="BB7642">
        <v>70</v>
      </c>
      <c r="BC7642">
        <v>70</v>
      </c>
      <c r="BD7642">
        <v>18</v>
      </c>
      <c r="BE7642">
        <v>2652</v>
      </c>
      <c r="BF7642">
        <v>24686</v>
      </c>
      <c r="BG7642">
        <v>14400</v>
      </c>
      <c r="BH7642">
        <v>8531</v>
      </c>
      <c r="BI7642">
        <v>44389</v>
      </c>
      <c r="BJ7642">
        <v>0</v>
      </c>
      <c r="BK7642">
        <v>0</v>
      </c>
      <c r="BL7642">
        <v>71</v>
      </c>
      <c r="BM7642">
        <v>66</v>
      </c>
      <c r="BN7642">
        <v>0</v>
      </c>
      <c r="BO7642">
        <v>1054</v>
      </c>
      <c r="BP7642">
        <v>1030</v>
      </c>
      <c r="BQ7642">
        <v>0</v>
      </c>
      <c r="BR7642">
        <v>6</v>
      </c>
      <c r="BS7642">
        <v>6806</v>
      </c>
      <c r="BT7642">
        <v>-1</v>
      </c>
      <c r="BU7642" s="1">
        <v>41456</v>
      </c>
      <c r="BV7642" s="1">
        <v>41820</v>
      </c>
      <c r="BW7642" s="31">
        <v>1</v>
      </c>
    </row>
    <row r="7643" spans="1:75" hidden="1" x14ac:dyDescent="0.25">
      <c r="A7643" t="s">
        <v>28085</v>
      </c>
      <c r="B7643" t="s">
        <v>28295</v>
      </c>
      <c r="C7643">
        <v>2015</v>
      </c>
      <c r="D7643" t="s">
        <v>28296</v>
      </c>
      <c r="E7643" t="s">
        <v>28297</v>
      </c>
      <c r="F7643" t="s">
        <v>28298</v>
      </c>
      <c r="G7643">
        <v>37377</v>
      </c>
      <c r="H7643">
        <v>-85.335790299999999</v>
      </c>
      <c r="I7643">
        <v>35.133726699999997</v>
      </c>
      <c r="J7643">
        <v>47</v>
      </c>
      <c r="K7643">
        <v>65</v>
      </c>
      <c r="L7643" t="s">
        <v>696</v>
      </c>
      <c r="M7643">
        <v>351220</v>
      </c>
      <c r="N7643" t="s">
        <v>80</v>
      </c>
      <c r="O7643" t="s">
        <v>96</v>
      </c>
      <c r="P7643" t="s">
        <v>82</v>
      </c>
      <c r="Q7643" t="s">
        <v>83</v>
      </c>
      <c r="R7643">
        <v>8464</v>
      </c>
      <c r="S7643">
        <v>8464</v>
      </c>
      <c r="T7643">
        <v>1</v>
      </c>
      <c r="U7643">
        <v>0</v>
      </c>
      <c r="V7643">
        <v>0</v>
      </c>
      <c r="W7643">
        <v>0</v>
      </c>
      <c r="X7643">
        <v>1</v>
      </c>
      <c r="Y7643">
        <v>1.3</v>
      </c>
      <c r="Z7643">
        <v>2.2999999999999998</v>
      </c>
      <c r="AA7643">
        <v>147129</v>
      </c>
      <c r="AB7643">
        <v>0</v>
      </c>
      <c r="AC7643">
        <v>0</v>
      </c>
      <c r="AD7643">
        <v>7500</v>
      </c>
      <c r="AE7643">
        <v>154629</v>
      </c>
      <c r="AF7643">
        <v>82387</v>
      </c>
      <c r="AG7643">
        <v>17939</v>
      </c>
      <c r="AH7643">
        <v>100326</v>
      </c>
      <c r="AI7643">
        <v>21000</v>
      </c>
      <c r="AJ7643">
        <v>3000</v>
      </c>
      <c r="AK7643">
        <v>2000</v>
      </c>
      <c r="AL7643">
        <v>26000</v>
      </c>
      <c r="AM7643">
        <v>30000</v>
      </c>
      <c r="AN7643">
        <v>156326</v>
      </c>
      <c r="AO7643">
        <v>147129</v>
      </c>
      <c r="AP7643">
        <v>0</v>
      </c>
      <c r="AQ7643">
        <v>0</v>
      </c>
      <c r="AR7643">
        <v>0</v>
      </c>
      <c r="AS7643">
        <v>147129</v>
      </c>
      <c r="AT7643">
        <v>0</v>
      </c>
      <c r="AU7643">
        <v>32564</v>
      </c>
      <c r="AV7643">
        <v>132</v>
      </c>
      <c r="AW7643">
        <v>1219</v>
      </c>
      <c r="AX7643">
        <v>0</v>
      </c>
      <c r="AY7643">
        <v>2386</v>
      </c>
      <c r="AZ7643">
        <v>0</v>
      </c>
      <c r="BA7643">
        <v>0</v>
      </c>
      <c r="BB7643">
        <v>70</v>
      </c>
      <c r="BC7643">
        <v>70</v>
      </c>
      <c r="BD7643">
        <v>15</v>
      </c>
      <c r="BE7643">
        <v>1872</v>
      </c>
      <c r="BF7643">
        <v>29000</v>
      </c>
      <c r="BG7643">
        <v>100</v>
      </c>
      <c r="BH7643">
        <v>5430</v>
      </c>
      <c r="BI7643">
        <v>81400</v>
      </c>
      <c r="BJ7643">
        <v>0</v>
      </c>
      <c r="BK7643">
        <v>0</v>
      </c>
      <c r="BL7643">
        <v>101</v>
      </c>
      <c r="BM7643">
        <v>65</v>
      </c>
      <c r="BN7643">
        <v>0</v>
      </c>
      <c r="BO7643">
        <v>3655</v>
      </c>
      <c r="BP7643">
        <v>2100</v>
      </c>
      <c r="BQ7643">
        <v>0</v>
      </c>
      <c r="BR7643">
        <v>3</v>
      </c>
      <c r="BS7643">
        <v>655</v>
      </c>
      <c r="BT7643">
        <v>-1</v>
      </c>
      <c r="BU7643" s="1">
        <v>41456</v>
      </c>
      <c r="BV7643" s="1">
        <v>41820</v>
      </c>
      <c r="BW7643" s="31">
        <v>1</v>
      </c>
    </row>
    <row r="7644" spans="1:75" hidden="1" x14ac:dyDescent="0.25">
      <c r="A7644" t="s">
        <v>28085</v>
      </c>
      <c r="B7644" t="s">
        <v>28299</v>
      </c>
      <c r="C7644">
        <v>2015</v>
      </c>
      <c r="D7644" t="s">
        <v>28300</v>
      </c>
      <c r="E7644" t="s">
        <v>28301</v>
      </c>
      <c r="F7644" t="s">
        <v>28302</v>
      </c>
      <c r="G7644">
        <v>37861</v>
      </c>
      <c r="H7644">
        <v>-83.515743099999995</v>
      </c>
      <c r="I7644">
        <v>36.280587199999999</v>
      </c>
      <c r="J7644">
        <v>47</v>
      </c>
      <c r="K7644">
        <v>57</v>
      </c>
      <c r="L7644" t="s">
        <v>28303</v>
      </c>
      <c r="M7644">
        <v>22864</v>
      </c>
      <c r="N7644" t="s">
        <v>80</v>
      </c>
      <c r="O7644" t="s">
        <v>89</v>
      </c>
      <c r="P7644" t="s">
        <v>82</v>
      </c>
      <c r="Q7644" t="s">
        <v>458</v>
      </c>
      <c r="R7644">
        <v>6357</v>
      </c>
      <c r="S7644">
        <v>6357</v>
      </c>
      <c r="T7644">
        <v>1</v>
      </c>
      <c r="U7644">
        <v>0</v>
      </c>
      <c r="V7644">
        <v>0</v>
      </c>
      <c r="W7644">
        <v>0</v>
      </c>
      <c r="X7644">
        <v>0.75</v>
      </c>
      <c r="Y7644">
        <v>0</v>
      </c>
      <c r="Z7644">
        <v>0.75</v>
      </c>
      <c r="AA7644">
        <v>30850</v>
      </c>
      <c r="AB7644">
        <v>0</v>
      </c>
      <c r="AC7644">
        <v>397</v>
      </c>
      <c r="AD7644">
        <v>1164</v>
      </c>
      <c r="AE7644">
        <v>32411</v>
      </c>
      <c r="AF7644" t="s">
        <v>84</v>
      </c>
      <c r="AG7644" t="s">
        <v>84</v>
      </c>
      <c r="AH7644" t="s">
        <v>84</v>
      </c>
      <c r="AI7644">
        <v>3750</v>
      </c>
      <c r="AJ7644">
        <v>0</v>
      </c>
      <c r="AK7644">
        <v>150</v>
      </c>
      <c r="AL7644">
        <v>3900</v>
      </c>
      <c r="AM7644" t="s">
        <v>84</v>
      </c>
      <c r="AN7644">
        <v>27802</v>
      </c>
      <c r="AO7644">
        <v>0</v>
      </c>
      <c r="AP7644">
        <v>0</v>
      </c>
      <c r="AQ7644">
        <v>0</v>
      </c>
      <c r="AR7644">
        <v>0</v>
      </c>
      <c r="AS7644">
        <v>0</v>
      </c>
      <c r="AT7644">
        <v>0</v>
      </c>
      <c r="AU7644">
        <v>10562</v>
      </c>
      <c r="AV7644">
        <v>84350</v>
      </c>
      <c r="AW7644">
        <v>194</v>
      </c>
      <c r="AX7644">
        <v>33154</v>
      </c>
      <c r="AY7644">
        <v>245</v>
      </c>
      <c r="AZ7644">
        <v>2842</v>
      </c>
      <c r="BA7644">
        <v>0</v>
      </c>
      <c r="BB7644">
        <v>70</v>
      </c>
      <c r="BC7644">
        <v>70</v>
      </c>
      <c r="BD7644">
        <v>0</v>
      </c>
      <c r="BE7644">
        <v>1560</v>
      </c>
      <c r="BF7644">
        <v>4229</v>
      </c>
      <c r="BG7644">
        <v>9</v>
      </c>
      <c r="BH7644">
        <v>3003</v>
      </c>
      <c r="BI7644">
        <v>6109</v>
      </c>
      <c r="BJ7644">
        <v>338</v>
      </c>
      <c r="BK7644">
        <v>53</v>
      </c>
      <c r="BL7644">
        <v>0</v>
      </c>
      <c r="BM7644">
        <v>0</v>
      </c>
      <c r="BN7644">
        <v>0</v>
      </c>
      <c r="BO7644">
        <v>0</v>
      </c>
      <c r="BP7644">
        <v>0</v>
      </c>
      <c r="BQ7644">
        <v>0</v>
      </c>
      <c r="BR7644">
        <v>4</v>
      </c>
      <c r="BS7644">
        <v>3528</v>
      </c>
      <c r="BT7644">
        <v>-1</v>
      </c>
      <c r="BU7644" s="1">
        <v>41456</v>
      </c>
      <c r="BV7644" s="1">
        <v>41820</v>
      </c>
      <c r="BW7644" s="31">
        <v>1</v>
      </c>
    </row>
    <row r="7645" spans="1:75" hidden="1" x14ac:dyDescent="0.25">
      <c r="A7645" t="s">
        <v>28085</v>
      </c>
      <c r="B7645" t="s">
        <v>28304</v>
      </c>
      <c r="C7645">
        <v>2015</v>
      </c>
      <c r="D7645" t="s">
        <v>28305</v>
      </c>
      <c r="E7645" t="s">
        <v>28306</v>
      </c>
      <c r="F7645" t="s">
        <v>28307</v>
      </c>
      <c r="G7645">
        <v>37857</v>
      </c>
      <c r="H7645">
        <v>-83.003080999999995</v>
      </c>
      <c r="I7645">
        <v>36.408389</v>
      </c>
      <c r="J7645">
        <v>47</v>
      </c>
      <c r="K7645">
        <v>73</v>
      </c>
      <c r="L7645" t="s">
        <v>28308</v>
      </c>
      <c r="M7645">
        <v>56735</v>
      </c>
      <c r="N7645" t="s">
        <v>80</v>
      </c>
      <c r="O7645" t="s">
        <v>89</v>
      </c>
      <c r="P7645" t="s">
        <v>90</v>
      </c>
      <c r="Q7645" t="s">
        <v>458</v>
      </c>
      <c r="R7645">
        <v>51329</v>
      </c>
      <c r="S7645">
        <v>51329</v>
      </c>
      <c r="T7645">
        <v>1</v>
      </c>
      <c r="U7645">
        <v>2</v>
      </c>
      <c r="V7645">
        <v>0</v>
      </c>
      <c r="W7645">
        <v>0</v>
      </c>
      <c r="X7645">
        <v>2.4</v>
      </c>
      <c r="Y7645">
        <v>6.33</v>
      </c>
      <c r="Z7645">
        <v>8.73</v>
      </c>
      <c r="AA7645">
        <v>274555</v>
      </c>
      <c r="AB7645">
        <v>0</v>
      </c>
      <c r="AC7645">
        <v>8400</v>
      </c>
      <c r="AD7645">
        <v>34198</v>
      </c>
      <c r="AE7645">
        <v>317153</v>
      </c>
      <c r="AF7645">
        <v>203399</v>
      </c>
      <c r="AG7645">
        <v>16440</v>
      </c>
      <c r="AH7645">
        <v>219839</v>
      </c>
      <c r="AI7645">
        <v>24720</v>
      </c>
      <c r="AJ7645">
        <v>0</v>
      </c>
      <c r="AK7645">
        <v>5046</v>
      </c>
      <c r="AL7645">
        <v>29766</v>
      </c>
      <c r="AM7645">
        <v>58988</v>
      </c>
      <c r="AN7645">
        <v>308593</v>
      </c>
      <c r="AO7645">
        <v>0</v>
      </c>
      <c r="AP7645">
        <v>0</v>
      </c>
      <c r="AQ7645">
        <v>0</v>
      </c>
      <c r="AR7645">
        <v>0</v>
      </c>
      <c r="AS7645">
        <v>0</v>
      </c>
      <c r="AT7645">
        <v>0</v>
      </c>
      <c r="AU7645">
        <v>66721</v>
      </c>
      <c r="AV7645">
        <v>84350</v>
      </c>
      <c r="AW7645">
        <v>3343</v>
      </c>
      <c r="AX7645">
        <v>0</v>
      </c>
      <c r="AY7645">
        <v>6760</v>
      </c>
      <c r="AZ7645">
        <v>2842</v>
      </c>
      <c r="BA7645">
        <v>0</v>
      </c>
      <c r="BB7645">
        <v>70</v>
      </c>
      <c r="BC7645">
        <v>70</v>
      </c>
      <c r="BD7645">
        <v>64</v>
      </c>
      <c r="BE7645">
        <v>6110</v>
      </c>
      <c r="BF7645">
        <v>101535</v>
      </c>
      <c r="BG7645">
        <v>43052</v>
      </c>
      <c r="BH7645">
        <v>19389</v>
      </c>
      <c r="BI7645">
        <v>132144</v>
      </c>
      <c r="BJ7645">
        <v>289</v>
      </c>
      <c r="BK7645">
        <v>859</v>
      </c>
      <c r="BL7645">
        <v>123</v>
      </c>
      <c r="BM7645">
        <v>77</v>
      </c>
      <c r="BN7645">
        <v>14</v>
      </c>
      <c r="BO7645">
        <v>1460</v>
      </c>
      <c r="BP7645">
        <v>1107</v>
      </c>
      <c r="BQ7645">
        <v>151</v>
      </c>
      <c r="BR7645">
        <v>53</v>
      </c>
      <c r="BS7645">
        <v>35994</v>
      </c>
      <c r="BT7645">
        <v>-1</v>
      </c>
      <c r="BU7645" s="1">
        <v>41456</v>
      </c>
      <c r="BV7645" s="1">
        <v>41820</v>
      </c>
      <c r="BW7645" s="31">
        <v>1</v>
      </c>
    </row>
    <row r="7646" spans="1:75" hidden="1" x14ac:dyDescent="0.25">
      <c r="A7646" t="s">
        <v>28085</v>
      </c>
      <c r="B7646" t="s">
        <v>28309</v>
      </c>
      <c r="C7646">
        <v>2015</v>
      </c>
      <c r="D7646" t="s">
        <v>28310</v>
      </c>
      <c r="E7646" t="s">
        <v>28311</v>
      </c>
      <c r="F7646" t="s">
        <v>20707</v>
      </c>
      <c r="G7646">
        <v>37814</v>
      </c>
      <c r="H7646">
        <v>-83.296111999999994</v>
      </c>
      <c r="I7646">
        <v>36.211734999999997</v>
      </c>
      <c r="J7646">
        <v>47</v>
      </c>
      <c r="K7646">
        <v>63</v>
      </c>
      <c r="L7646" t="s">
        <v>28312</v>
      </c>
      <c r="M7646">
        <v>63036</v>
      </c>
      <c r="N7646" t="s">
        <v>80</v>
      </c>
      <c r="O7646" t="s">
        <v>89</v>
      </c>
      <c r="P7646" t="s">
        <v>82</v>
      </c>
      <c r="Q7646" t="s">
        <v>458</v>
      </c>
      <c r="R7646">
        <v>63074</v>
      </c>
      <c r="S7646">
        <v>63074</v>
      </c>
      <c r="T7646">
        <v>1</v>
      </c>
      <c r="U7646">
        <v>0</v>
      </c>
      <c r="V7646">
        <v>0</v>
      </c>
      <c r="W7646">
        <v>1.63</v>
      </c>
      <c r="X7646">
        <v>3.26</v>
      </c>
      <c r="Y7646">
        <v>8.81</v>
      </c>
      <c r="Z7646">
        <v>12.07</v>
      </c>
      <c r="AA7646">
        <v>514000</v>
      </c>
      <c r="AB7646">
        <v>0</v>
      </c>
      <c r="AC7646">
        <v>1500</v>
      </c>
      <c r="AD7646">
        <v>63399</v>
      </c>
      <c r="AE7646">
        <v>578899</v>
      </c>
      <c r="AF7646">
        <v>299283</v>
      </c>
      <c r="AG7646">
        <v>69861</v>
      </c>
      <c r="AH7646">
        <v>369144</v>
      </c>
      <c r="AI7646">
        <v>55715</v>
      </c>
      <c r="AJ7646">
        <v>1123</v>
      </c>
      <c r="AK7646">
        <v>6499</v>
      </c>
      <c r="AL7646">
        <v>63337</v>
      </c>
      <c r="AM7646">
        <v>154640</v>
      </c>
      <c r="AN7646">
        <v>587121</v>
      </c>
      <c r="AO7646">
        <v>8980</v>
      </c>
      <c r="AP7646">
        <v>0</v>
      </c>
      <c r="AQ7646">
        <v>0</v>
      </c>
      <c r="AR7646">
        <v>0</v>
      </c>
      <c r="AS7646">
        <v>8980</v>
      </c>
      <c r="AT7646">
        <v>8980</v>
      </c>
      <c r="AU7646">
        <v>126054</v>
      </c>
      <c r="AV7646">
        <v>84350</v>
      </c>
      <c r="AW7646">
        <v>3998</v>
      </c>
      <c r="AX7646">
        <v>33154</v>
      </c>
      <c r="AY7646">
        <v>8512</v>
      </c>
      <c r="AZ7646">
        <v>2842</v>
      </c>
      <c r="BA7646">
        <v>1</v>
      </c>
      <c r="BB7646">
        <v>70</v>
      </c>
      <c r="BC7646">
        <v>71</v>
      </c>
      <c r="BD7646">
        <v>100</v>
      </c>
      <c r="BE7646">
        <v>2912</v>
      </c>
      <c r="BF7646">
        <v>187816</v>
      </c>
      <c r="BG7646">
        <v>44757</v>
      </c>
      <c r="BH7646">
        <v>45674</v>
      </c>
      <c r="BI7646">
        <v>272419</v>
      </c>
      <c r="BJ7646">
        <v>410</v>
      </c>
      <c r="BK7646">
        <v>280</v>
      </c>
      <c r="BL7646">
        <v>228</v>
      </c>
      <c r="BM7646">
        <v>105</v>
      </c>
      <c r="BN7646">
        <v>34</v>
      </c>
      <c r="BO7646">
        <v>3422</v>
      </c>
      <c r="BP7646">
        <v>2004</v>
      </c>
      <c r="BQ7646">
        <v>101</v>
      </c>
      <c r="BR7646">
        <v>21</v>
      </c>
      <c r="BS7646">
        <v>22626</v>
      </c>
      <c r="BT7646">
        <v>-1</v>
      </c>
      <c r="BU7646" s="1">
        <v>41456</v>
      </c>
      <c r="BV7646" s="1">
        <v>41820</v>
      </c>
      <c r="BW7646" s="31">
        <v>1</v>
      </c>
    </row>
    <row r="7647" spans="1:75" hidden="1" x14ac:dyDescent="0.25">
      <c r="A7647" t="s">
        <v>28085</v>
      </c>
      <c r="B7647" t="s">
        <v>28313</v>
      </c>
      <c r="C7647">
        <v>2015</v>
      </c>
      <c r="D7647" t="s">
        <v>10241</v>
      </c>
      <c r="E7647" t="s">
        <v>28314</v>
      </c>
      <c r="F7647" t="s">
        <v>28315</v>
      </c>
      <c r="G7647">
        <v>37869</v>
      </c>
      <c r="H7647">
        <v>-83.215479599999995</v>
      </c>
      <c r="I7647">
        <v>36.5355287</v>
      </c>
      <c r="J7647">
        <v>47</v>
      </c>
      <c r="K7647">
        <v>67</v>
      </c>
      <c r="L7647" t="s">
        <v>5025</v>
      </c>
      <c r="M7647">
        <v>6657</v>
      </c>
      <c r="N7647" t="s">
        <v>80</v>
      </c>
      <c r="O7647" t="s">
        <v>89</v>
      </c>
      <c r="P7647" t="s">
        <v>82</v>
      </c>
      <c r="Q7647" t="s">
        <v>458</v>
      </c>
      <c r="R7647">
        <v>6679</v>
      </c>
      <c r="S7647">
        <v>6679</v>
      </c>
      <c r="T7647">
        <v>1</v>
      </c>
      <c r="U7647">
        <v>0</v>
      </c>
      <c r="V7647">
        <v>0</v>
      </c>
      <c r="W7647">
        <v>0</v>
      </c>
      <c r="X7647">
        <v>2</v>
      </c>
      <c r="Y7647">
        <v>0</v>
      </c>
      <c r="Z7647">
        <v>2</v>
      </c>
      <c r="AA7647">
        <v>64085</v>
      </c>
      <c r="AB7647">
        <v>0</v>
      </c>
      <c r="AC7647">
        <v>0</v>
      </c>
      <c r="AD7647">
        <v>6420</v>
      </c>
      <c r="AE7647">
        <v>70505</v>
      </c>
      <c r="AF7647" t="s">
        <v>84</v>
      </c>
      <c r="AG7647" t="s">
        <v>84</v>
      </c>
      <c r="AH7647" t="s">
        <v>84</v>
      </c>
      <c r="AI7647">
        <v>5665</v>
      </c>
      <c r="AJ7647">
        <v>0</v>
      </c>
      <c r="AK7647">
        <v>177</v>
      </c>
      <c r="AL7647">
        <v>5842</v>
      </c>
      <c r="AM7647" t="s">
        <v>84</v>
      </c>
      <c r="AN7647">
        <v>59317</v>
      </c>
      <c r="AO7647">
        <v>0</v>
      </c>
      <c r="AP7647">
        <v>0</v>
      </c>
      <c r="AQ7647">
        <v>0</v>
      </c>
      <c r="AR7647">
        <v>0</v>
      </c>
      <c r="AS7647">
        <v>0</v>
      </c>
      <c r="AT7647">
        <v>0</v>
      </c>
      <c r="AU7647">
        <v>13845</v>
      </c>
      <c r="AV7647">
        <v>84350</v>
      </c>
      <c r="AW7647">
        <v>749</v>
      </c>
      <c r="AX7647">
        <v>33154</v>
      </c>
      <c r="AY7647">
        <v>1074</v>
      </c>
      <c r="AZ7647">
        <v>2842</v>
      </c>
      <c r="BA7647">
        <v>0</v>
      </c>
      <c r="BB7647">
        <v>70</v>
      </c>
      <c r="BC7647">
        <v>70</v>
      </c>
      <c r="BD7647">
        <v>25</v>
      </c>
      <c r="BE7647">
        <v>2080</v>
      </c>
      <c r="BF7647">
        <v>18652</v>
      </c>
      <c r="BG7647">
        <v>802</v>
      </c>
      <c r="BH7647">
        <v>3091</v>
      </c>
      <c r="BI7647">
        <v>21109</v>
      </c>
      <c r="BJ7647">
        <v>129</v>
      </c>
      <c r="BK7647">
        <v>93</v>
      </c>
      <c r="BL7647">
        <v>7</v>
      </c>
      <c r="BM7647">
        <v>7</v>
      </c>
      <c r="BN7647">
        <v>0</v>
      </c>
      <c r="BO7647">
        <v>351</v>
      </c>
      <c r="BP7647">
        <v>351</v>
      </c>
      <c r="BQ7647">
        <v>0</v>
      </c>
      <c r="BR7647">
        <v>20</v>
      </c>
      <c r="BS7647">
        <v>10063</v>
      </c>
      <c r="BT7647">
        <v>-1</v>
      </c>
      <c r="BU7647" s="1">
        <v>41456</v>
      </c>
      <c r="BV7647" s="1">
        <v>41820</v>
      </c>
      <c r="BW7647" s="31">
        <v>1</v>
      </c>
    </row>
    <row r="7648" spans="1:75" hidden="1" x14ac:dyDescent="0.25">
      <c r="A7648" t="s">
        <v>28085</v>
      </c>
      <c r="B7648" t="s">
        <v>28316</v>
      </c>
      <c r="C7648">
        <v>2015</v>
      </c>
      <c r="D7648" t="s">
        <v>28317</v>
      </c>
      <c r="E7648" t="s">
        <v>28318</v>
      </c>
      <c r="F7648" t="s">
        <v>28319</v>
      </c>
      <c r="G7648">
        <v>37725</v>
      </c>
      <c r="H7648">
        <v>-83.415375299999994</v>
      </c>
      <c r="I7648">
        <v>36.014155899999999</v>
      </c>
      <c r="J7648">
        <v>47</v>
      </c>
      <c r="K7648">
        <v>89</v>
      </c>
      <c r="L7648" t="s">
        <v>788</v>
      </c>
      <c r="M7648">
        <v>52677</v>
      </c>
      <c r="N7648" t="s">
        <v>80</v>
      </c>
      <c r="O7648" t="s">
        <v>89</v>
      </c>
      <c r="P7648" t="s">
        <v>82</v>
      </c>
      <c r="Q7648" t="s">
        <v>458</v>
      </c>
      <c r="R7648">
        <v>18764</v>
      </c>
      <c r="S7648">
        <v>18764</v>
      </c>
      <c r="T7648">
        <v>1</v>
      </c>
      <c r="U7648">
        <v>0</v>
      </c>
      <c r="V7648">
        <v>0</v>
      </c>
      <c r="W7648">
        <v>1</v>
      </c>
      <c r="X7648">
        <v>1</v>
      </c>
      <c r="Y7648">
        <v>1.5</v>
      </c>
      <c r="Z7648">
        <v>2.5</v>
      </c>
      <c r="AA7648">
        <v>132780</v>
      </c>
      <c r="AB7648">
        <v>0</v>
      </c>
      <c r="AC7648">
        <v>332</v>
      </c>
      <c r="AD7648">
        <v>5388</v>
      </c>
      <c r="AE7648">
        <v>138500</v>
      </c>
      <c r="AF7648">
        <v>82301</v>
      </c>
      <c r="AG7648">
        <v>31095</v>
      </c>
      <c r="AH7648">
        <v>113396</v>
      </c>
      <c r="AI7648">
        <v>4145</v>
      </c>
      <c r="AJ7648">
        <v>0</v>
      </c>
      <c r="AK7648">
        <v>603</v>
      </c>
      <c r="AL7648">
        <v>4748</v>
      </c>
      <c r="AM7648">
        <v>6875</v>
      </c>
      <c r="AN7648">
        <v>125019</v>
      </c>
      <c r="AO7648">
        <v>0</v>
      </c>
      <c r="AP7648">
        <v>0</v>
      </c>
      <c r="AQ7648">
        <v>0</v>
      </c>
      <c r="AR7648">
        <v>0</v>
      </c>
      <c r="AS7648">
        <v>0</v>
      </c>
      <c r="AT7648">
        <v>0</v>
      </c>
      <c r="AU7648">
        <v>17458</v>
      </c>
      <c r="AV7648">
        <v>84350</v>
      </c>
      <c r="AW7648">
        <v>884</v>
      </c>
      <c r="AX7648">
        <v>33154</v>
      </c>
      <c r="AY7648">
        <v>1266</v>
      </c>
      <c r="AZ7648">
        <v>2842</v>
      </c>
      <c r="BA7648">
        <v>0</v>
      </c>
      <c r="BB7648">
        <v>70</v>
      </c>
      <c r="BC7648">
        <v>70</v>
      </c>
      <c r="BD7648">
        <v>28</v>
      </c>
      <c r="BE7648">
        <v>2080</v>
      </c>
      <c r="BF7648">
        <v>15193</v>
      </c>
      <c r="BG7648">
        <v>3039</v>
      </c>
      <c r="BH7648">
        <v>9049</v>
      </c>
      <c r="BI7648">
        <v>34797</v>
      </c>
      <c r="BJ7648">
        <v>146</v>
      </c>
      <c r="BK7648">
        <v>340</v>
      </c>
      <c r="BL7648">
        <v>34</v>
      </c>
      <c r="BM7648">
        <v>24</v>
      </c>
      <c r="BN7648">
        <v>0</v>
      </c>
      <c r="BO7648">
        <v>1214</v>
      </c>
      <c r="BP7648">
        <v>1091</v>
      </c>
      <c r="BQ7648">
        <v>0</v>
      </c>
      <c r="BR7648">
        <v>8</v>
      </c>
      <c r="BS7648">
        <v>4835</v>
      </c>
      <c r="BT7648">
        <v>-1</v>
      </c>
      <c r="BU7648" s="1">
        <v>41456</v>
      </c>
      <c r="BV7648" s="1">
        <v>41820</v>
      </c>
      <c r="BW7648" s="31">
        <v>1</v>
      </c>
    </row>
    <row r="7649" spans="1:75" hidden="1" x14ac:dyDescent="0.25">
      <c r="A7649" t="s">
        <v>28085</v>
      </c>
      <c r="B7649" t="s">
        <v>28320</v>
      </c>
      <c r="C7649">
        <v>2015</v>
      </c>
      <c r="D7649" t="s">
        <v>28321</v>
      </c>
      <c r="E7649" t="s">
        <v>28322</v>
      </c>
      <c r="F7649" t="s">
        <v>17091</v>
      </c>
      <c r="G7649">
        <v>37760</v>
      </c>
      <c r="H7649">
        <v>-83.492907000000002</v>
      </c>
      <c r="I7649">
        <v>36.116768999999998</v>
      </c>
      <c r="J7649">
        <v>47</v>
      </c>
      <c r="K7649">
        <v>89</v>
      </c>
      <c r="L7649" t="s">
        <v>788</v>
      </c>
      <c r="M7649">
        <v>52677</v>
      </c>
      <c r="N7649" t="s">
        <v>80</v>
      </c>
      <c r="O7649" t="s">
        <v>96</v>
      </c>
      <c r="P7649" t="s">
        <v>82</v>
      </c>
      <c r="Q7649" t="s">
        <v>458</v>
      </c>
      <c r="R7649">
        <v>15637</v>
      </c>
      <c r="S7649">
        <v>15637</v>
      </c>
      <c r="T7649">
        <v>1</v>
      </c>
      <c r="U7649">
        <v>0</v>
      </c>
      <c r="V7649">
        <v>0</v>
      </c>
      <c r="W7649">
        <v>0.6</v>
      </c>
      <c r="X7649">
        <v>0.6</v>
      </c>
      <c r="Y7649">
        <v>1.28</v>
      </c>
      <c r="Z7649">
        <v>1.88</v>
      </c>
      <c r="AA7649">
        <v>94843</v>
      </c>
      <c r="AB7649">
        <v>0</v>
      </c>
      <c r="AC7649">
        <v>844</v>
      </c>
      <c r="AD7649">
        <v>6383</v>
      </c>
      <c r="AE7649">
        <v>102070</v>
      </c>
      <c r="AF7649" t="s">
        <v>84</v>
      </c>
      <c r="AG7649" t="s">
        <v>84</v>
      </c>
      <c r="AH7649" t="s">
        <v>84</v>
      </c>
      <c r="AI7649">
        <v>2788</v>
      </c>
      <c r="AJ7649">
        <v>0</v>
      </c>
      <c r="AK7649">
        <v>496</v>
      </c>
      <c r="AL7649">
        <v>3284</v>
      </c>
      <c r="AM7649" t="s">
        <v>84</v>
      </c>
      <c r="AN7649">
        <v>93366</v>
      </c>
      <c r="AO7649">
        <v>0</v>
      </c>
      <c r="AP7649">
        <v>0</v>
      </c>
      <c r="AQ7649">
        <v>0</v>
      </c>
      <c r="AR7649">
        <v>0</v>
      </c>
      <c r="AS7649">
        <v>0</v>
      </c>
      <c r="AT7649">
        <v>0</v>
      </c>
      <c r="AU7649">
        <v>21658</v>
      </c>
      <c r="AV7649">
        <v>84350</v>
      </c>
      <c r="AW7649">
        <v>668</v>
      </c>
      <c r="AX7649">
        <v>33154</v>
      </c>
      <c r="AY7649">
        <v>1039</v>
      </c>
      <c r="AZ7649">
        <v>2842</v>
      </c>
      <c r="BA7649">
        <v>0</v>
      </c>
      <c r="BB7649">
        <v>70</v>
      </c>
      <c r="BC7649">
        <v>70</v>
      </c>
      <c r="BD7649">
        <v>34</v>
      </c>
      <c r="BE7649">
        <v>2080</v>
      </c>
      <c r="BF7649">
        <v>31221</v>
      </c>
      <c r="BG7649">
        <v>2849</v>
      </c>
      <c r="BH7649">
        <v>17057</v>
      </c>
      <c r="BI7649">
        <v>46736</v>
      </c>
      <c r="BJ7649">
        <v>125</v>
      </c>
      <c r="BK7649">
        <v>392</v>
      </c>
      <c r="BL7649">
        <v>45</v>
      </c>
      <c r="BM7649">
        <v>21</v>
      </c>
      <c r="BN7649">
        <v>0</v>
      </c>
      <c r="BO7649">
        <v>1660</v>
      </c>
      <c r="BP7649">
        <v>945</v>
      </c>
      <c r="BQ7649">
        <v>0</v>
      </c>
      <c r="BR7649">
        <v>9</v>
      </c>
      <c r="BS7649">
        <v>9297</v>
      </c>
      <c r="BT7649">
        <v>-1</v>
      </c>
      <c r="BU7649" s="1">
        <v>41456</v>
      </c>
      <c r="BV7649" s="1">
        <v>41820</v>
      </c>
      <c r="BW7649" s="31">
        <v>1</v>
      </c>
    </row>
    <row r="7650" spans="1:75" hidden="1" x14ac:dyDescent="0.25">
      <c r="A7650" t="s">
        <v>28085</v>
      </c>
      <c r="B7650" t="s">
        <v>28323</v>
      </c>
      <c r="C7650">
        <v>2015</v>
      </c>
      <c r="D7650" t="s">
        <v>28324</v>
      </c>
      <c r="E7650" t="s">
        <v>13715</v>
      </c>
      <c r="F7650" t="s">
        <v>28325</v>
      </c>
      <c r="G7650">
        <v>37862</v>
      </c>
      <c r="H7650">
        <v>-83.558897999999999</v>
      </c>
      <c r="I7650">
        <v>35.863419</v>
      </c>
      <c r="J7650">
        <v>47</v>
      </c>
      <c r="K7650">
        <v>155</v>
      </c>
      <c r="L7650" t="s">
        <v>28326</v>
      </c>
      <c r="M7650">
        <v>95110</v>
      </c>
      <c r="N7650" t="s">
        <v>80</v>
      </c>
      <c r="O7650" t="s">
        <v>89</v>
      </c>
      <c r="P7650" t="s">
        <v>90</v>
      </c>
      <c r="Q7650" t="s">
        <v>458</v>
      </c>
      <c r="R7650">
        <v>83437</v>
      </c>
      <c r="S7650">
        <v>83437</v>
      </c>
      <c r="T7650">
        <v>1</v>
      </c>
      <c r="U7650">
        <v>2</v>
      </c>
      <c r="V7650">
        <v>0</v>
      </c>
      <c r="W7650">
        <v>2</v>
      </c>
      <c r="X7650">
        <v>5</v>
      </c>
      <c r="Y7650">
        <v>18.5</v>
      </c>
      <c r="Z7650">
        <v>23.5</v>
      </c>
      <c r="AA7650">
        <v>1242840</v>
      </c>
      <c r="AB7650">
        <v>0</v>
      </c>
      <c r="AC7650">
        <v>2000</v>
      </c>
      <c r="AD7650">
        <v>41357</v>
      </c>
      <c r="AE7650">
        <v>1286197</v>
      </c>
      <c r="AF7650">
        <v>656257</v>
      </c>
      <c r="AG7650">
        <v>246527</v>
      </c>
      <c r="AH7650">
        <v>902784</v>
      </c>
      <c r="AI7650">
        <v>29072</v>
      </c>
      <c r="AJ7650">
        <v>16505</v>
      </c>
      <c r="AK7650">
        <v>8984</v>
      </c>
      <c r="AL7650">
        <v>54561</v>
      </c>
      <c r="AM7650">
        <v>315177</v>
      </c>
      <c r="AN7650">
        <v>1272522</v>
      </c>
      <c r="AO7650">
        <v>0</v>
      </c>
      <c r="AP7650">
        <v>0</v>
      </c>
      <c r="AQ7650">
        <v>0</v>
      </c>
      <c r="AR7650">
        <v>0</v>
      </c>
      <c r="AS7650">
        <v>0</v>
      </c>
      <c r="AT7650">
        <v>0</v>
      </c>
      <c r="AU7650">
        <v>125488</v>
      </c>
      <c r="AV7650">
        <v>84470</v>
      </c>
      <c r="AW7650">
        <v>5099</v>
      </c>
      <c r="AX7650">
        <v>33154</v>
      </c>
      <c r="AY7650">
        <v>11081</v>
      </c>
      <c r="AZ7650">
        <v>2842</v>
      </c>
      <c r="BA7650">
        <v>4</v>
      </c>
      <c r="BB7650">
        <v>70</v>
      </c>
      <c r="BC7650">
        <v>74</v>
      </c>
      <c r="BD7650">
        <v>159</v>
      </c>
      <c r="BE7650">
        <v>6968</v>
      </c>
      <c r="BF7650">
        <v>281578</v>
      </c>
      <c r="BG7650">
        <v>98738</v>
      </c>
      <c r="BH7650">
        <v>67010</v>
      </c>
      <c r="BI7650">
        <v>264452</v>
      </c>
      <c r="BJ7650">
        <v>749</v>
      </c>
      <c r="BK7650">
        <v>1649</v>
      </c>
      <c r="BL7650">
        <v>1438</v>
      </c>
      <c r="BM7650">
        <v>605</v>
      </c>
      <c r="BN7650">
        <v>335</v>
      </c>
      <c r="BO7650">
        <v>29042</v>
      </c>
      <c r="BP7650">
        <v>16913</v>
      </c>
      <c r="BQ7650">
        <v>6625</v>
      </c>
      <c r="BR7650">
        <v>85</v>
      </c>
      <c r="BS7650">
        <v>144176</v>
      </c>
      <c r="BT7650">
        <v>-1</v>
      </c>
      <c r="BU7650" s="1">
        <v>41456</v>
      </c>
      <c r="BV7650" s="1">
        <v>41820</v>
      </c>
      <c r="BW7650" s="31">
        <v>1</v>
      </c>
    </row>
    <row r="7651" spans="1:75" hidden="1" x14ac:dyDescent="0.25">
      <c r="A7651" t="s">
        <v>28085</v>
      </c>
      <c r="B7651" t="s">
        <v>28327</v>
      </c>
      <c r="C7651">
        <v>2015</v>
      </c>
      <c r="D7651" t="s">
        <v>28328</v>
      </c>
      <c r="E7651" t="s">
        <v>28329</v>
      </c>
      <c r="F7651" t="s">
        <v>28330</v>
      </c>
      <c r="G7651">
        <v>37738</v>
      </c>
      <c r="H7651">
        <v>-83.448611299999996</v>
      </c>
      <c r="I7651">
        <v>35.732946599999998</v>
      </c>
      <c r="J7651">
        <v>47</v>
      </c>
      <c r="K7651">
        <v>155</v>
      </c>
      <c r="L7651" t="s">
        <v>28326</v>
      </c>
      <c r="M7651">
        <v>95110</v>
      </c>
      <c r="N7651" t="s">
        <v>80</v>
      </c>
      <c r="O7651" t="s">
        <v>96</v>
      </c>
      <c r="P7651" t="s">
        <v>82</v>
      </c>
      <c r="Q7651" t="s">
        <v>458</v>
      </c>
      <c r="R7651">
        <v>4097</v>
      </c>
      <c r="S7651">
        <v>4097</v>
      </c>
      <c r="T7651">
        <v>1</v>
      </c>
      <c r="U7651">
        <v>0</v>
      </c>
      <c r="V7651">
        <v>0</v>
      </c>
      <c r="W7651">
        <v>1</v>
      </c>
      <c r="X7651">
        <v>1</v>
      </c>
      <c r="Y7651">
        <v>3.38</v>
      </c>
      <c r="Z7651">
        <v>4.38</v>
      </c>
      <c r="AA7651">
        <v>207000</v>
      </c>
      <c r="AB7651">
        <v>0</v>
      </c>
      <c r="AC7651">
        <v>1976</v>
      </c>
      <c r="AD7651">
        <v>7232</v>
      </c>
      <c r="AE7651">
        <v>216208</v>
      </c>
      <c r="AF7651">
        <v>132001</v>
      </c>
      <c r="AG7651">
        <v>12569</v>
      </c>
      <c r="AH7651">
        <v>144570</v>
      </c>
      <c r="AI7651">
        <v>9034</v>
      </c>
      <c r="AJ7651">
        <v>1155</v>
      </c>
      <c r="AK7651">
        <v>3066</v>
      </c>
      <c r="AL7651">
        <v>13255</v>
      </c>
      <c r="AM7651">
        <v>48326</v>
      </c>
      <c r="AN7651">
        <v>206151</v>
      </c>
      <c r="AO7651">
        <v>0</v>
      </c>
      <c r="AP7651">
        <v>0</v>
      </c>
      <c r="AQ7651">
        <v>0</v>
      </c>
      <c r="AR7651">
        <v>0</v>
      </c>
      <c r="AS7651">
        <v>0</v>
      </c>
      <c r="AT7651">
        <v>0</v>
      </c>
      <c r="AU7651">
        <v>17228</v>
      </c>
      <c r="AV7651">
        <v>84375</v>
      </c>
      <c r="AW7651">
        <v>646</v>
      </c>
      <c r="AX7651">
        <v>33154</v>
      </c>
      <c r="AY7651">
        <v>1604</v>
      </c>
      <c r="AZ7651">
        <v>2842</v>
      </c>
      <c r="BA7651">
        <v>1</v>
      </c>
      <c r="BB7651">
        <v>70</v>
      </c>
      <c r="BC7651">
        <v>71</v>
      </c>
      <c r="BD7651">
        <v>14</v>
      </c>
      <c r="BE7651">
        <v>2288</v>
      </c>
      <c r="BF7651">
        <v>16962</v>
      </c>
      <c r="BG7651">
        <v>325</v>
      </c>
      <c r="BH7651">
        <v>4633</v>
      </c>
      <c r="BI7651">
        <v>24161</v>
      </c>
      <c r="BJ7651">
        <v>210</v>
      </c>
      <c r="BK7651">
        <v>213</v>
      </c>
      <c r="BL7651">
        <v>61</v>
      </c>
      <c r="BM7651">
        <v>43</v>
      </c>
      <c r="BN7651">
        <v>1</v>
      </c>
      <c r="BO7651">
        <v>588</v>
      </c>
      <c r="BP7651">
        <v>304</v>
      </c>
      <c r="BQ7651">
        <v>15</v>
      </c>
      <c r="BR7651">
        <v>14</v>
      </c>
      <c r="BS7651">
        <v>6584</v>
      </c>
      <c r="BT7651">
        <v>-1</v>
      </c>
      <c r="BU7651" s="1">
        <v>41456</v>
      </c>
      <c r="BV7651" s="1">
        <v>41820</v>
      </c>
      <c r="BW7651" s="31">
        <v>1</v>
      </c>
    </row>
    <row r="7652" spans="1:75" hidden="1" x14ac:dyDescent="0.25">
      <c r="A7652" t="s">
        <v>28085</v>
      </c>
      <c r="B7652" t="s">
        <v>28331</v>
      </c>
      <c r="C7652">
        <v>2015</v>
      </c>
      <c r="D7652" t="s">
        <v>28332</v>
      </c>
      <c r="E7652" t="s">
        <v>28333</v>
      </c>
      <c r="F7652" t="s">
        <v>1496</v>
      </c>
      <c r="G7652">
        <v>37821</v>
      </c>
      <c r="H7652">
        <v>-83.182226</v>
      </c>
      <c r="I7652">
        <v>35.966324999999998</v>
      </c>
      <c r="J7652">
        <v>47</v>
      </c>
      <c r="K7652">
        <v>29</v>
      </c>
      <c r="L7652" t="s">
        <v>28334</v>
      </c>
      <c r="M7652">
        <v>35374</v>
      </c>
      <c r="N7652" t="s">
        <v>80</v>
      </c>
      <c r="O7652" t="s">
        <v>89</v>
      </c>
      <c r="P7652" t="s">
        <v>82</v>
      </c>
      <c r="Q7652" t="s">
        <v>458</v>
      </c>
      <c r="R7652">
        <v>29093</v>
      </c>
      <c r="S7652">
        <v>29093</v>
      </c>
      <c r="T7652">
        <v>1</v>
      </c>
      <c r="U7652">
        <v>0</v>
      </c>
      <c r="V7652">
        <v>0</v>
      </c>
      <c r="W7652">
        <v>0</v>
      </c>
      <c r="X7652">
        <v>0.88</v>
      </c>
      <c r="Y7652">
        <v>1.23</v>
      </c>
      <c r="Z7652">
        <v>2.11</v>
      </c>
      <c r="AA7652">
        <v>73323</v>
      </c>
      <c r="AB7652">
        <v>0</v>
      </c>
      <c r="AC7652">
        <v>539</v>
      </c>
      <c r="AD7652">
        <v>19989</v>
      </c>
      <c r="AE7652">
        <v>93851</v>
      </c>
      <c r="AF7652">
        <v>51142</v>
      </c>
      <c r="AG7652">
        <v>10803</v>
      </c>
      <c r="AH7652">
        <v>61945</v>
      </c>
      <c r="AI7652">
        <v>6431</v>
      </c>
      <c r="AJ7652">
        <v>0</v>
      </c>
      <c r="AK7652">
        <v>0</v>
      </c>
      <c r="AL7652">
        <v>6431</v>
      </c>
      <c r="AM7652">
        <v>19189</v>
      </c>
      <c r="AN7652">
        <v>87565</v>
      </c>
      <c r="AO7652">
        <v>0</v>
      </c>
      <c r="AP7652">
        <v>0</v>
      </c>
      <c r="AQ7652">
        <v>0</v>
      </c>
      <c r="AR7652">
        <v>0</v>
      </c>
      <c r="AS7652">
        <v>0</v>
      </c>
      <c r="AT7652">
        <v>0</v>
      </c>
      <c r="AU7652">
        <v>37601</v>
      </c>
      <c r="AV7652">
        <v>84350</v>
      </c>
      <c r="AW7652">
        <v>54</v>
      </c>
      <c r="AX7652">
        <v>33154</v>
      </c>
      <c r="AY7652">
        <v>1072</v>
      </c>
      <c r="AZ7652">
        <v>2842</v>
      </c>
      <c r="BA7652">
        <v>0</v>
      </c>
      <c r="BB7652">
        <v>70</v>
      </c>
      <c r="BC7652">
        <v>70</v>
      </c>
      <c r="BD7652">
        <v>25</v>
      </c>
      <c r="BE7652">
        <v>2184</v>
      </c>
      <c r="BF7652">
        <v>32543</v>
      </c>
      <c r="BG7652">
        <v>4658</v>
      </c>
      <c r="BH7652">
        <v>28094</v>
      </c>
      <c r="BI7652">
        <v>54959</v>
      </c>
      <c r="BJ7652">
        <v>449</v>
      </c>
      <c r="BK7652">
        <v>123</v>
      </c>
      <c r="BL7652">
        <v>24</v>
      </c>
      <c r="BM7652">
        <v>18</v>
      </c>
      <c r="BN7652">
        <v>1</v>
      </c>
      <c r="BO7652">
        <v>564</v>
      </c>
      <c r="BP7652">
        <v>481</v>
      </c>
      <c r="BQ7652">
        <v>3</v>
      </c>
      <c r="BR7652">
        <v>9</v>
      </c>
      <c r="BS7652">
        <v>8259</v>
      </c>
      <c r="BT7652">
        <v>-1</v>
      </c>
      <c r="BU7652" s="1">
        <v>41456</v>
      </c>
      <c r="BV7652" s="1">
        <v>41820</v>
      </c>
      <c r="BW7652" s="31">
        <v>1</v>
      </c>
    </row>
    <row r="7653" spans="1:75" hidden="1" x14ac:dyDescent="0.25">
      <c r="A7653" t="s">
        <v>28085</v>
      </c>
      <c r="B7653" t="s">
        <v>28335</v>
      </c>
      <c r="C7653">
        <v>2015</v>
      </c>
      <c r="D7653" t="s">
        <v>17142</v>
      </c>
      <c r="E7653" t="s">
        <v>28336</v>
      </c>
      <c r="F7653" t="s">
        <v>1202</v>
      </c>
      <c r="G7653">
        <v>38320</v>
      </c>
      <c r="H7653">
        <v>-88.097416999999993</v>
      </c>
      <c r="I7653">
        <v>36.056553000000001</v>
      </c>
      <c r="J7653">
        <v>47</v>
      </c>
      <c r="K7653">
        <v>5</v>
      </c>
      <c r="L7653" t="s">
        <v>1519</v>
      </c>
      <c r="M7653">
        <v>16145</v>
      </c>
      <c r="N7653" t="s">
        <v>80</v>
      </c>
      <c r="O7653" t="s">
        <v>96</v>
      </c>
      <c r="P7653" t="s">
        <v>90</v>
      </c>
      <c r="Q7653" t="s">
        <v>458</v>
      </c>
      <c r="R7653">
        <v>16290</v>
      </c>
      <c r="S7653">
        <v>16290</v>
      </c>
      <c r="T7653">
        <v>1</v>
      </c>
      <c r="U7653">
        <v>1</v>
      </c>
      <c r="V7653">
        <v>0</v>
      </c>
      <c r="W7653">
        <v>0</v>
      </c>
      <c r="X7653">
        <v>3.7</v>
      </c>
      <c r="Y7653">
        <v>2.5499999999999998</v>
      </c>
      <c r="Z7653">
        <v>6.25</v>
      </c>
      <c r="AA7653">
        <v>220859</v>
      </c>
      <c r="AB7653">
        <v>0</v>
      </c>
      <c r="AC7653">
        <v>2100</v>
      </c>
      <c r="AD7653">
        <v>36291</v>
      </c>
      <c r="AE7653">
        <v>259250</v>
      </c>
      <c r="AF7653">
        <v>134193</v>
      </c>
      <c r="AG7653">
        <v>22984</v>
      </c>
      <c r="AH7653">
        <v>157177</v>
      </c>
      <c r="AI7653">
        <v>7381</v>
      </c>
      <c r="AJ7653">
        <v>1000</v>
      </c>
      <c r="AK7653">
        <v>3500</v>
      </c>
      <c r="AL7653">
        <v>11881</v>
      </c>
      <c r="AM7653">
        <v>61801</v>
      </c>
      <c r="AN7653">
        <v>230859</v>
      </c>
      <c r="AO7653">
        <v>0</v>
      </c>
      <c r="AP7653">
        <v>0</v>
      </c>
      <c r="AQ7653">
        <v>0</v>
      </c>
      <c r="AR7653">
        <v>0</v>
      </c>
      <c r="AS7653">
        <v>0</v>
      </c>
      <c r="AT7653">
        <v>0</v>
      </c>
      <c r="AU7653">
        <v>44759</v>
      </c>
      <c r="AV7653">
        <v>84350</v>
      </c>
      <c r="AW7653">
        <v>2173</v>
      </c>
      <c r="AX7653">
        <v>33154</v>
      </c>
      <c r="AY7653">
        <v>4777</v>
      </c>
      <c r="AZ7653">
        <v>2842</v>
      </c>
      <c r="BA7653">
        <v>0</v>
      </c>
      <c r="BB7653">
        <v>70</v>
      </c>
      <c r="BC7653">
        <v>70</v>
      </c>
      <c r="BD7653">
        <v>31</v>
      </c>
      <c r="BE7653">
        <v>5304</v>
      </c>
      <c r="BF7653">
        <v>249900</v>
      </c>
      <c r="BG7653">
        <v>14655</v>
      </c>
      <c r="BH7653">
        <v>16836</v>
      </c>
      <c r="BI7653">
        <v>91195</v>
      </c>
      <c r="BJ7653">
        <v>172</v>
      </c>
      <c r="BK7653">
        <v>227</v>
      </c>
      <c r="BL7653">
        <v>1582</v>
      </c>
      <c r="BM7653">
        <v>938</v>
      </c>
      <c r="BN7653">
        <v>186</v>
      </c>
      <c r="BO7653">
        <v>19346</v>
      </c>
      <c r="BP7653">
        <v>11697</v>
      </c>
      <c r="BQ7653">
        <v>1716</v>
      </c>
      <c r="BR7653">
        <v>36</v>
      </c>
      <c r="BS7653">
        <v>17392</v>
      </c>
      <c r="BT7653">
        <v>-1</v>
      </c>
      <c r="BU7653" s="1">
        <v>41456</v>
      </c>
      <c r="BV7653" s="1">
        <v>41820</v>
      </c>
      <c r="BW7653" s="31">
        <v>1</v>
      </c>
    </row>
    <row r="7654" spans="1:75" hidden="1" x14ac:dyDescent="0.25">
      <c r="A7654" t="s">
        <v>28085</v>
      </c>
      <c r="B7654" t="s">
        <v>28337</v>
      </c>
      <c r="C7654">
        <v>2015</v>
      </c>
      <c r="D7654" t="s">
        <v>28338</v>
      </c>
      <c r="E7654" t="s">
        <v>28339</v>
      </c>
      <c r="F7654" t="s">
        <v>26331</v>
      </c>
      <c r="G7654">
        <v>38344</v>
      </c>
      <c r="H7654">
        <v>-88.408242400000006</v>
      </c>
      <c r="I7654">
        <v>36.023629</v>
      </c>
      <c r="J7654">
        <v>47</v>
      </c>
      <c r="K7654">
        <v>17</v>
      </c>
      <c r="L7654" t="s">
        <v>1566</v>
      </c>
      <c r="M7654">
        <v>28370</v>
      </c>
      <c r="N7654" t="s">
        <v>80</v>
      </c>
      <c r="O7654" t="s">
        <v>96</v>
      </c>
      <c r="P7654" t="s">
        <v>82</v>
      </c>
      <c r="Q7654" t="s">
        <v>458</v>
      </c>
      <c r="R7654">
        <v>22935</v>
      </c>
      <c r="S7654">
        <v>22935</v>
      </c>
      <c r="T7654">
        <v>1</v>
      </c>
      <c r="U7654">
        <v>0</v>
      </c>
      <c r="V7654">
        <v>0</v>
      </c>
      <c r="W7654">
        <v>0</v>
      </c>
      <c r="X7654">
        <v>0.88</v>
      </c>
      <c r="Y7654">
        <v>1.6</v>
      </c>
      <c r="Z7654">
        <v>2.48</v>
      </c>
      <c r="AA7654">
        <v>77427</v>
      </c>
      <c r="AB7654">
        <v>0</v>
      </c>
      <c r="AC7654">
        <v>2147</v>
      </c>
      <c r="AD7654">
        <v>8102</v>
      </c>
      <c r="AE7654">
        <v>87676</v>
      </c>
      <c r="AF7654">
        <v>48624</v>
      </c>
      <c r="AG7654">
        <v>7031</v>
      </c>
      <c r="AH7654">
        <v>55655</v>
      </c>
      <c r="AI7654">
        <v>13244</v>
      </c>
      <c r="AJ7654">
        <v>0</v>
      </c>
      <c r="AK7654">
        <v>2178</v>
      </c>
      <c r="AL7654">
        <v>15422</v>
      </c>
      <c r="AM7654">
        <v>12624</v>
      </c>
      <c r="AN7654">
        <v>83701</v>
      </c>
      <c r="AO7654">
        <v>0</v>
      </c>
      <c r="AP7654">
        <v>0</v>
      </c>
      <c r="AQ7654">
        <v>0</v>
      </c>
      <c r="AR7654">
        <v>0</v>
      </c>
      <c r="AS7654">
        <v>0</v>
      </c>
      <c r="AT7654">
        <v>0</v>
      </c>
      <c r="AU7654">
        <v>32764</v>
      </c>
      <c r="AV7654">
        <v>84350</v>
      </c>
      <c r="AW7654">
        <v>827</v>
      </c>
      <c r="AX7654">
        <v>33154</v>
      </c>
      <c r="AY7654">
        <v>1288</v>
      </c>
      <c r="AZ7654">
        <v>2842</v>
      </c>
      <c r="BA7654">
        <v>0</v>
      </c>
      <c r="BB7654">
        <v>70</v>
      </c>
      <c r="BC7654">
        <v>70</v>
      </c>
      <c r="BD7654">
        <v>46</v>
      </c>
      <c r="BE7654">
        <v>2340</v>
      </c>
      <c r="BF7654">
        <v>56000</v>
      </c>
      <c r="BG7654">
        <v>734</v>
      </c>
      <c r="BH7654">
        <v>10379</v>
      </c>
      <c r="BI7654">
        <v>51443</v>
      </c>
      <c r="BJ7654">
        <v>52</v>
      </c>
      <c r="BK7654">
        <v>124</v>
      </c>
      <c r="BL7654">
        <v>49</v>
      </c>
      <c r="BM7654">
        <v>37</v>
      </c>
      <c r="BN7654">
        <v>1</v>
      </c>
      <c r="BO7654">
        <v>1743</v>
      </c>
      <c r="BP7654">
        <v>635</v>
      </c>
      <c r="BQ7654">
        <v>5</v>
      </c>
      <c r="BR7654">
        <v>12</v>
      </c>
      <c r="BS7654">
        <v>9397</v>
      </c>
      <c r="BT7654">
        <v>-1</v>
      </c>
      <c r="BU7654" s="1">
        <v>41456</v>
      </c>
      <c r="BV7654" s="1">
        <v>41820</v>
      </c>
      <c r="BW7654" s="31">
        <v>1</v>
      </c>
    </row>
    <row r="7655" spans="1:75" hidden="1" x14ac:dyDescent="0.25">
      <c r="A7655" t="s">
        <v>28085</v>
      </c>
      <c r="B7655" t="s">
        <v>28340</v>
      </c>
      <c r="C7655">
        <v>2015</v>
      </c>
      <c r="D7655" t="s">
        <v>28341</v>
      </c>
      <c r="E7655" t="s">
        <v>28342</v>
      </c>
      <c r="F7655" t="s">
        <v>9132</v>
      </c>
      <c r="G7655">
        <v>38382</v>
      </c>
      <c r="H7655">
        <v>-88.943174999999997</v>
      </c>
      <c r="I7655">
        <v>35.973022</v>
      </c>
      <c r="J7655">
        <v>47</v>
      </c>
      <c r="K7655">
        <v>53</v>
      </c>
      <c r="L7655" t="s">
        <v>9575</v>
      </c>
      <c r="M7655">
        <v>49472</v>
      </c>
      <c r="N7655" t="s">
        <v>80</v>
      </c>
      <c r="O7655" t="s">
        <v>89</v>
      </c>
      <c r="P7655" t="s">
        <v>82</v>
      </c>
      <c r="Q7655" t="s">
        <v>458</v>
      </c>
      <c r="R7655">
        <v>22256</v>
      </c>
      <c r="S7655">
        <v>22256</v>
      </c>
      <c r="T7655">
        <v>1</v>
      </c>
      <c r="U7655">
        <v>0</v>
      </c>
      <c r="V7655">
        <v>0</v>
      </c>
      <c r="W7655">
        <v>0</v>
      </c>
      <c r="X7655">
        <v>2.81</v>
      </c>
      <c r="Y7655">
        <v>1</v>
      </c>
      <c r="Z7655">
        <v>3.81</v>
      </c>
      <c r="AA7655">
        <v>190377</v>
      </c>
      <c r="AB7655">
        <v>0</v>
      </c>
      <c r="AC7655">
        <v>1490</v>
      </c>
      <c r="AD7655">
        <v>6228</v>
      </c>
      <c r="AE7655">
        <v>198095</v>
      </c>
      <c r="AF7655">
        <v>89677</v>
      </c>
      <c r="AG7655">
        <v>25767</v>
      </c>
      <c r="AH7655">
        <v>115444</v>
      </c>
      <c r="AI7655">
        <v>16842</v>
      </c>
      <c r="AJ7655">
        <v>0</v>
      </c>
      <c r="AK7655">
        <v>838</v>
      </c>
      <c r="AL7655">
        <v>17680</v>
      </c>
      <c r="AM7655">
        <v>26004</v>
      </c>
      <c r="AN7655">
        <v>159128</v>
      </c>
      <c r="AO7655">
        <v>0</v>
      </c>
      <c r="AP7655">
        <v>0</v>
      </c>
      <c r="AQ7655">
        <v>0</v>
      </c>
      <c r="AR7655">
        <v>0</v>
      </c>
      <c r="AS7655">
        <v>0</v>
      </c>
      <c r="AT7655">
        <v>0</v>
      </c>
      <c r="AU7655">
        <v>28117</v>
      </c>
      <c r="AV7655">
        <v>84457</v>
      </c>
      <c r="AW7655">
        <v>594</v>
      </c>
      <c r="AX7655">
        <v>33154</v>
      </c>
      <c r="AY7655">
        <v>909</v>
      </c>
      <c r="AZ7655">
        <v>2842</v>
      </c>
      <c r="BA7655">
        <v>0</v>
      </c>
      <c r="BB7655">
        <v>70</v>
      </c>
      <c r="BC7655">
        <v>70</v>
      </c>
      <c r="BD7655">
        <v>63</v>
      </c>
      <c r="BE7655">
        <v>2340</v>
      </c>
      <c r="BF7655">
        <v>45331</v>
      </c>
      <c r="BG7655">
        <v>1456</v>
      </c>
      <c r="BH7655">
        <v>8468</v>
      </c>
      <c r="BI7655">
        <v>59478</v>
      </c>
      <c r="BJ7655">
        <v>151</v>
      </c>
      <c r="BK7655">
        <v>342</v>
      </c>
      <c r="BL7655">
        <v>136</v>
      </c>
      <c r="BM7655">
        <v>108</v>
      </c>
      <c r="BN7655">
        <v>4</v>
      </c>
      <c r="BO7655">
        <v>3280</v>
      </c>
      <c r="BP7655">
        <v>2798</v>
      </c>
      <c r="BQ7655">
        <v>24</v>
      </c>
      <c r="BR7655">
        <v>15</v>
      </c>
      <c r="BS7655">
        <v>11553</v>
      </c>
      <c r="BT7655">
        <v>-1</v>
      </c>
      <c r="BU7655" s="1">
        <v>41456</v>
      </c>
      <c r="BV7655" s="1">
        <v>41820</v>
      </c>
      <c r="BW7655" s="31">
        <v>1</v>
      </c>
    </row>
    <row r="7656" spans="1:75" hidden="1" x14ac:dyDescent="0.25">
      <c r="A7656" t="s">
        <v>28085</v>
      </c>
      <c r="B7656" t="s">
        <v>28343</v>
      </c>
      <c r="C7656">
        <v>2015</v>
      </c>
      <c r="D7656" t="s">
        <v>5592</v>
      </c>
      <c r="E7656" t="s">
        <v>28344</v>
      </c>
      <c r="F7656" t="s">
        <v>2170</v>
      </c>
      <c r="G7656">
        <v>38343</v>
      </c>
      <c r="H7656">
        <v>-88.915094100000005</v>
      </c>
      <c r="I7656">
        <v>35.819644699999998</v>
      </c>
      <c r="J7656">
        <v>47</v>
      </c>
      <c r="K7656">
        <v>53</v>
      </c>
      <c r="L7656" t="s">
        <v>9575</v>
      </c>
      <c r="M7656">
        <v>49472</v>
      </c>
      <c r="N7656" t="s">
        <v>80</v>
      </c>
      <c r="O7656" t="s">
        <v>96</v>
      </c>
      <c r="P7656" t="s">
        <v>82</v>
      </c>
      <c r="Q7656" t="s">
        <v>458</v>
      </c>
      <c r="R7656">
        <v>13848</v>
      </c>
      <c r="S7656">
        <v>13848</v>
      </c>
      <c r="T7656">
        <v>1</v>
      </c>
      <c r="U7656">
        <v>0</v>
      </c>
      <c r="V7656">
        <v>0</v>
      </c>
      <c r="W7656">
        <v>0</v>
      </c>
      <c r="X7656">
        <v>1</v>
      </c>
      <c r="Y7656">
        <v>3.5</v>
      </c>
      <c r="Z7656">
        <v>4.5</v>
      </c>
      <c r="AA7656">
        <v>196422</v>
      </c>
      <c r="AB7656">
        <v>0</v>
      </c>
      <c r="AC7656">
        <v>2500</v>
      </c>
      <c r="AD7656">
        <v>8000</v>
      </c>
      <c r="AE7656">
        <v>206922</v>
      </c>
      <c r="AF7656">
        <v>97206</v>
      </c>
      <c r="AG7656">
        <v>33923</v>
      </c>
      <c r="AH7656">
        <v>131129</v>
      </c>
      <c r="AI7656">
        <v>21573</v>
      </c>
      <c r="AJ7656">
        <v>0</v>
      </c>
      <c r="AK7656">
        <v>3782</v>
      </c>
      <c r="AL7656">
        <v>25355</v>
      </c>
      <c r="AM7656">
        <v>48145</v>
      </c>
      <c r="AN7656">
        <v>204629</v>
      </c>
      <c r="AO7656">
        <v>7155</v>
      </c>
      <c r="AP7656">
        <v>0</v>
      </c>
      <c r="AQ7656">
        <v>0</v>
      </c>
      <c r="AR7656">
        <v>0</v>
      </c>
      <c r="AS7656">
        <v>7155</v>
      </c>
      <c r="AT7656">
        <v>7787</v>
      </c>
      <c r="AU7656">
        <v>34328</v>
      </c>
      <c r="AV7656">
        <v>84350</v>
      </c>
      <c r="AW7656">
        <v>1973</v>
      </c>
      <c r="AX7656">
        <v>33154</v>
      </c>
      <c r="AY7656">
        <v>1930</v>
      </c>
      <c r="AZ7656">
        <v>2842</v>
      </c>
      <c r="BA7656">
        <v>0</v>
      </c>
      <c r="BB7656">
        <v>70</v>
      </c>
      <c r="BC7656">
        <v>70</v>
      </c>
      <c r="BD7656">
        <v>154</v>
      </c>
      <c r="BE7656">
        <v>2496</v>
      </c>
      <c r="BF7656">
        <v>63000</v>
      </c>
      <c r="BG7656">
        <v>1475</v>
      </c>
      <c r="BH7656">
        <v>11265</v>
      </c>
      <c r="BI7656">
        <v>75132</v>
      </c>
      <c r="BJ7656">
        <v>322</v>
      </c>
      <c r="BK7656">
        <v>402</v>
      </c>
      <c r="BL7656">
        <v>217</v>
      </c>
      <c r="BM7656">
        <v>122</v>
      </c>
      <c r="BN7656">
        <v>26</v>
      </c>
      <c r="BO7656">
        <v>3700</v>
      </c>
      <c r="BP7656">
        <v>2843</v>
      </c>
      <c r="BQ7656">
        <v>56</v>
      </c>
      <c r="BR7656">
        <v>20</v>
      </c>
      <c r="BS7656">
        <v>9949</v>
      </c>
      <c r="BT7656">
        <v>-1</v>
      </c>
      <c r="BU7656" s="1">
        <v>41456</v>
      </c>
      <c r="BV7656" s="1">
        <v>41820</v>
      </c>
      <c r="BW7656" s="31">
        <v>1</v>
      </c>
    </row>
    <row r="7657" spans="1:75" hidden="1" x14ac:dyDescent="0.25">
      <c r="A7657" t="s">
        <v>28085</v>
      </c>
      <c r="B7657" t="s">
        <v>28345</v>
      </c>
      <c r="C7657">
        <v>2015</v>
      </c>
      <c r="D7657" t="s">
        <v>28346</v>
      </c>
      <c r="E7657" t="s">
        <v>28347</v>
      </c>
      <c r="F7657" t="s">
        <v>15434</v>
      </c>
      <c r="G7657">
        <v>38358</v>
      </c>
      <c r="H7657">
        <v>-88.752116900000004</v>
      </c>
      <c r="I7657">
        <v>35.917487000000001</v>
      </c>
      <c r="J7657">
        <v>47</v>
      </c>
      <c r="K7657">
        <v>53</v>
      </c>
      <c r="L7657" t="s">
        <v>9575</v>
      </c>
      <c r="M7657">
        <v>49472</v>
      </c>
      <c r="N7657" t="s">
        <v>80</v>
      </c>
      <c r="O7657" t="s">
        <v>96</v>
      </c>
      <c r="P7657" t="s">
        <v>82</v>
      </c>
      <c r="Q7657" t="s">
        <v>458</v>
      </c>
      <c r="R7657">
        <v>13353</v>
      </c>
      <c r="S7657">
        <v>13353</v>
      </c>
      <c r="T7657">
        <v>1</v>
      </c>
      <c r="U7657">
        <v>0</v>
      </c>
      <c r="V7657">
        <v>0</v>
      </c>
      <c r="W7657">
        <v>0</v>
      </c>
      <c r="X7657">
        <v>2</v>
      </c>
      <c r="Y7657">
        <v>3.25</v>
      </c>
      <c r="Z7657">
        <v>5.25</v>
      </c>
      <c r="AA7657">
        <v>251149</v>
      </c>
      <c r="AB7657">
        <v>0</v>
      </c>
      <c r="AC7657">
        <v>2100</v>
      </c>
      <c r="AD7657">
        <v>2189</v>
      </c>
      <c r="AE7657">
        <v>255438</v>
      </c>
      <c r="AF7657">
        <v>127198</v>
      </c>
      <c r="AG7657">
        <v>56864</v>
      </c>
      <c r="AH7657">
        <v>184062</v>
      </c>
      <c r="AI7657">
        <v>25865</v>
      </c>
      <c r="AJ7657">
        <v>0</v>
      </c>
      <c r="AK7657">
        <v>13310</v>
      </c>
      <c r="AL7657">
        <v>39175</v>
      </c>
      <c r="AM7657">
        <v>37501</v>
      </c>
      <c r="AN7657">
        <v>260738</v>
      </c>
      <c r="AO7657">
        <v>2000</v>
      </c>
      <c r="AP7657">
        <v>0</v>
      </c>
      <c r="AQ7657">
        <v>0</v>
      </c>
      <c r="AR7657">
        <v>0</v>
      </c>
      <c r="AS7657">
        <v>2000</v>
      </c>
      <c r="AT7657">
        <v>0</v>
      </c>
      <c r="AU7657">
        <v>49262</v>
      </c>
      <c r="AV7657">
        <v>84364</v>
      </c>
      <c r="AW7657">
        <v>2989</v>
      </c>
      <c r="AX7657">
        <v>33154</v>
      </c>
      <c r="AY7657">
        <v>3335</v>
      </c>
      <c r="AZ7657">
        <v>2842</v>
      </c>
      <c r="BA7657">
        <v>0</v>
      </c>
      <c r="BB7657">
        <v>70</v>
      </c>
      <c r="BC7657">
        <v>70</v>
      </c>
      <c r="BD7657">
        <v>40</v>
      </c>
      <c r="BE7657">
        <v>2340</v>
      </c>
      <c r="BF7657">
        <v>72384</v>
      </c>
      <c r="BG7657">
        <v>2183</v>
      </c>
      <c r="BH7657">
        <v>6818</v>
      </c>
      <c r="BI7657">
        <v>134794</v>
      </c>
      <c r="BJ7657">
        <v>454</v>
      </c>
      <c r="BK7657">
        <v>86</v>
      </c>
      <c r="BL7657">
        <v>312</v>
      </c>
      <c r="BM7657">
        <v>212</v>
      </c>
      <c r="BN7657">
        <v>8</v>
      </c>
      <c r="BO7657">
        <v>11403</v>
      </c>
      <c r="BP7657">
        <v>8344</v>
      </c>
      <c r="BQ7657">
        <v>1953</v>
      </c>
      <c r="BR7657">
        <v>30</v>
      </c>
      <c r="BS7657">
        <v>15846</v>
      </c>
      <c r="BT7657">
        <v>-1</v>
      </c>
      <c r="BU7657" s="1">
        <v>41456</v>
      </c>
      <c r="BV7657" s="1">
        <v>41820</v>
      </c>
      <c r="BW7657" s="31">
        <v>1</v>
      </c>
    </row>
    <row r="7658" spans="1:75" hidden="1" x14ac:dyDescent="0.25">
      <c r="A7658" t="s">
        <v>28085</v>
      </c>
      <c r="B7658" t="s">
        <v>28348</v>
      </c>
      <c r="C7658">
        <v>2015</v>
      </c>
      <c r="D7658" t="s">
        <v>28349</v>
      </c>
      <c r="E7658" t="s">
        <v>28350</v>
      </c>
      <c r="F7658" t="s">
        <v>8708</v>
      </c>
      <c r="G7658">
        <v>38242</v>
      </c>
      <c r="H7658">
        <v>-88.328423999999998</v>
      </c>
      <c r="I7658">
        <v>36.302842800000001</v>
      </c>
      <c r="J7658">
        <v>47</v>
      </c>
      <c r="K7658">
        <v>79</v>
      </c>
      <c r="L7658" t="s">
        <v>527</v>
      </c>
      <c r="M7658">
        <v>32204</v>
      </c>
      <c r="N7658" t="s">
        <v>80</v>
      </c>
      <c r="O7658" t="s">
        <v>89</v>
      </c>
      <c r="P7658" t="s">
        <v>82</v>
      </c>
      <c r="Q7658" t="s">
        <v>458</v>
      </c>
      <c r="R7658">
        <v>32210</v>
      </c>
      <c r="S7658">
        <v>32210</v>
      </c>
      <c r="T7658">
        <v>1</v>
      </c>
      <c r="U7658">
        <v>0</v>
      </c>
      <c r="V7658">
        <v>0</v>
      </c>
      <c r="W7658">
        <v>0</v>
      </c>
      <c r="X7658">
        <v>4.7</v>
      </c>
      <c r="Y7658">
        <v>1.63</v>
      </c>
      <c r="Z7658">
        <v>6.33</v>
      </c>
      <c r="AA7658">
        <v>282000</v>
      </c>
      <c r="AB7658">
        <v>0</v>
      </c>
      <c r="AC7658">
        <v>2803</v>
      </c>
      <c r="AD7658">
        <v>159067</v>
      </c>
      <c r="AE7658">
        <v>443870</v>
      </c>
      <c r="AF7658">
        <v>152173</v>
      </c>
      <c r="AG7658">
        <v>57886</v>
      </c>
      <c r="AH7658">
        <v>210059</v>
      </c>
      <c r="AI7658">
        <v>25606</v>
      </c>
      <c r="AJ7658">
        <v>14406</v>
      </c>
      <c r="AK7658">
        <v>3224</v>
      </c>
      <c r="AL7658">
        <v>43236</v>
      </c>
      <c r="AM7658">
        <v>71157</v>
      </c>
      <c r="AN7658">
        <v>324452</v>
      </c>
      <c r="AO7658">
        <v>0</v>
      </c>
      <c r="AP7658">
        <v>0</v>
      </c>
      <c r="AQ7658">
        <v>0</v>
      </c>
      <c r="AR7658">
        <v>0</v>
      </c>
      <c r="AS7658">
        <v>0</v>
      </c>
      <c r="AT7658">
        <v>50000</v>
      </c>
      <c r="AU7658">
        <v>55915</v>
      </c>
      <c r="AV7658">
        <v>84350</v>
      </c>
      <c r="AW7658">
        <v>2201</v>
      </c>
      <c r="AX7658">
        <v>33154</v>
      </c>
      <c r="AY7658">
        <v>937</v>
      </c>
      <c r="AZ7658">
        <v>2842</v>
      </c>
      <c r="BA7658">
        <v>0</v>
      </c>
      <c r="BB7658">
        <v>70</v>
      </c>
      <c r="BC7658">
        <v>70</v>
      </c>
      <c r="BD7658">
        <v>190</v>
      </c>
      <c r="BE7658">
        <v>2704</v>
      </c>
      <c r="BF7658">
        <v>77232</v>
      </c>
      <c r="BG7658">
        <v>4563</v>
      </c>
      <c r="BH7658">
        <v>28016</v>
      </c>
      <c r="BI7658">
        <v>82892</v>
      </c>
      <c r="BJ7658">
        <v>205</v>
      </c>
      <c r="BK7658">
        <v>326</v>
      </c>
      <c r="BL7658">
        <v>122</v>
      </c>
      <c r="BM7658">
        <v>74</v>
      </c>
      <c r="BN7658">
        <v>24</v>
      </c>
      <c r="BO7658">
        <v>4699</v>
      </c>
      <c r="BP7658">
        <v>3297</v>
      </c>
      <c r="BQ7658">
        <v>317</v>
      </c>
      <c r="BR7658">
        <v>28</v>
      </c>
      <c r="BS7658">
        <v>14479</v>
      </c>
      <c r="BT7658">
        <v>-1</v>
      </c>
      <c r="BU7658" s="1">
        <v>41456</v>
      </c>
      <c r="BV7658" s="1">
        <v>41820</v>
      </c>
      <c r="BW7658" s="31">
        <v>1</v>
      </c>
    </row>
    <row r="7659" spans="1:75" hidden="1" x14ac:dyDescent="0.25">
      <c r="A7659" t="s">
        <v>28085</v>
      </c>
      <c r="B7659" t="s">
        <v>28351</v>
      </c>
      <c r="C7659">
        <v>2015</v>
      </c>
      <c r="D7659" t="s">
        <v>28352</v>
      </c>
      <c r="E7659" t="s">
        <v>28353</v>
      </c>
      <c r="F7659" t="s">
        <v>10128</v>
      </c>
      <c r="G7659">
        <v>38261</v>
      </c>
      <c r="H7659">
        <v>-89.045191799999998</v>
      </c>
      <c r="I7659">
        <v>36.413519899999997</v>
      </c>
      <c r="J7659">
        <v>47</v>
      </c>
      <c r="K7659">
        <v>131</v>
      </c>
      <c r="L7659" t="s">
        <v>28354</v>
      </c>
      <c r="M7659">
        <v>30941</v>
      </c>
      <c r="N7659" t="s">
        <v>80</v>
      </c>
      <c r="O7659" t="s">
        <v>89</v>
      </c>
      <c r="P7659" t="s">
        <v>82</v>
      </c>
      <c r="Q7659" t="s">
        <v>458</v>
      </c>
      <c r="R7659">
        <v>31131</v>
      </c>
      <c r="S7659">
        <v>31131</v>
      </c>
      <c r="T7659">
        <v>1</v>
      </c>
      <c r="U7659">
        <v>0</v>
      </c>
      <c r="V7659">
        <v>0</v>
      </c>
      <c r="W7659">
        <v>0</v>
      </c>
      <c r="X7659">
        <v>1</v>
      </c>
      <c r="Y7659">
        <v>10.58</v>
      </c>
      <c r="Z7659">
        <v>11.58</v>
      </c>
      <c r="AA7659">
        <v>521292</v>
      </c>
      <c r="AB7659">
        <v>0</v>
      </c>
      <c r="AC7659">
        <v>3555</v>
      </c>
      <c r="AD7659">
        <v>24523</v>
      </c>
      <c r="AE7659">
        <v>549370</v>
      </c>
      <c r="AF7659">
        <v>327955</v>
      </c>
      <c r="AG7659">
        <v>68460</v>
      </c>
      <c r="AH7659">
        <v>396415</v>
      </c>
      <c r="AI7659">
        <v>30987</v>
      </c>
      <c r="AJ7659">
        <v>0</v>
      </c>
      <c r="AK7659">
        <v>2776</v>
      </c>
      <c r="AL7659">
        <v>33763</v>
      </c>
      <c r="AM7659">
        <v>132430</v>
      </c>
      <c r="AN7659">
        <v>562608</v>
      </c>
      <c r="AO7659">
        <v>0</v>
      </c>
      <c r="AP7659">
        <v>0</v>
      </c>
      <c r="AQ7659">
        <v>0</v>
      </c>
      <c r="AR7659">
        <v>0</v>
      </c>
      <c r="AS7659">
        <v>0</v>
      </c>
      <c r="AT7659">
        <v>0</v>
      </c>
      <c r="AU7659">
        <v>79953</v>
      </c>
      <c r="AV7659">
        <v>84453</v>
      </c>
      <c r="AW7659">
        <v>1024</v>
      </c>
      <c r="AX7659">
        <v>33154</v>
      </c>
      <c r="AY7659">
        <v>3998</v>
      </c>
      <c r="AZ7659">
        <v>2842</v>
      </c>
      <c r="BA7659">
        <v>3</v>
      </c>
      <c r="BB7659">
        <v>70</v>
      </c>
      <c r="BC7659">
        <v>73</v>
      </c>
      <c r="BD7659">
        <v>169</v>
      </c>
      <c r="BE7659">
        <v>2860</v>
      </c>
      <c r="BF7659">
        <v>107685</v>
      </c>
      <c r="BG7659">
        <v>5466</v>
      </c>
      <c r="BH7659">
        <v>25850</v>
      </c>
      <c r="BI7659">
        <v>153139</v>
      </c>
      <c r="BJ7659">
        <v>376</v>
      </c>
      <c r="BK7659">
        <v>190</v>
      </c>
      <c r="BL7659">
        <v>210</v>
      </c>
      <c r="BM7659">
        <v>79</v>
      </c>
      <c r="BN7659">
        <v>46</v>
      </c>
      <c r="BO7659">
        <v>5922</v>
      </c>
      <c r="BP7659">
        <v>4633</v>
      </c>
      <c r="BQ7659">
        <v>632</v>
      </c>
      <c r="BR7659">
        <v>44</v>
      </c>
      <c r="BS7659">
        <v>38445</v>
      </c>
      <c r="BT7659">
        <v>-1</v>
      </c>
      <c r="BU7659" s="1">
        <v>41456</v>
      </c>
      <c r="BV7659" s="1">
        <v>41820</v>
      </c>
      <c r="BW7659" s="31">
        <v>1</v>
      </c>
    </row>
    <row r="7660" spans="1:75" hidden="1" x14ac:dyDescent="0.25">
      <c r="A7660" t="s">
        <v>28085</v>
      </c>
      <c r="B7660" t="s">
        <v>28355</v>
      </c>
      <c r="C7660">
        <v>2015</v>
      </c>
      <c r="D7660" t="s">
        <v>28356</v>
      </c>
      <c r="E7660" t="s">
        <v>28357</v>
      </c>
      <c r="F7660" t="s">
        <v>14600</v>
      </c>
      <c r="G7660">
        <v>38225</v>
      </c>
      <c r="H7660">
        <v>-88.705862999999994</v>
      </c>
      <c r="I7660">
        <v>36.287567000000003</v>
      </c>
      <c r="J7660">
        <v>47</v>
      </c>
      <c r="K7660">
        <v>183</v>
      </c>
      <c r="L7660" t="s">
        <v>28358</v>
      </c>
      <c r="M7660">
        <v>34373</v>
      </c>
      <c r="N7660" t="s">
        <v>80</v>
      </c>
      <c r="O7660" t="s">
        <v>89</v>
      </c>
      <c r="P7660" t="s">
        <v>82</v>
      </c>
      <c r="Q7660" t="s">
        <v>458</v>
      </c>
      <c r="R7660">
        <v>14688</v>
      </c>
      <c r="S7660">
        <v>14688</v>
      </c>
      <c r="T7660">
        <v>1</v>
      </c>
      <c r="U7660">
        <v>0</v>
      </c>
      <c r="V7660">
        <v>0</v>
      </c>
      <c r="W7660">
        <v>0</v>
      </c>
      <c r="X7660">
        <v>1</v>
      </c>
      <c r="Y7660">
        <v>1.08</v>
      </c>
      <c r="Z7660">
        <v>2.08</v>
      </c>
      <c r="AA7660">
        <v>205129</v>
      </c>
      <c r="AB7660">
        <v>0</v>
      </c>
      <c r="AC7660">
        <v>1184</v>
      </c>
      <c r="AD7660">
        <v>11024</v>
      </c>
      <c r="AE7660">
        <v>217337</v>
      </c>
      <c r="AF7660">
        <v>84641</v>
      </c>
      <c r="AG7660">
        <v>31902</v>
      </c>
      <c r="AH7660">
        <v>116543</v>
      </c>
      <c r="AI7660">
        <v>19100</v>
      </c>
      <c r="AJ7660">
        <v>2041</v>
      </c>
      <c r="AK7660">
        <v>6358</v>
      </c>
      <c r="AL7660">
        <v>27499</v>
      </c>
      <c r="AM7660">
        <v>92074</v>
      </c>
      <c r="AN7660">
        <v>236116</v>
      </c>
      <c r="AO7660">
        <v>2400</v>
      </c>
      <c r="AP7660">
        <v>0</v>
      </c>
      <c r="AQ7660">
        <v>0</v>
      </c>
      <c r="AR7660">
        <v>0</v>
      </c>
      <c r="AS7660">
        <v>2400</v>
      </c>
      <c r="AT7660">
        <v>1199</v>
      </c>
      <c r="AU7660">
        <v>22123</v>
      </c>
      <c r="AV7660">
        <v>84350</v>
      </c>
      <c r="AW7660">
        <v>1345</v>
      </c>
      <c r="AX7660">
        <v>33154</v>
      </c>
      <c r="AY7660">
        <v>3934</v>
      </c>
      <c r="AZ7660">
        <v>2842</v>
      </c>
      <c r="BA7660">
        <v>0</v>
      </c>
      <c r="BB7660">
        <v>70</v>
      </c>
      <c r="BC7660">
        <v>70</v>
      </c>
      <c r="BD7660">
        <v>40</v>
      </c>
      <c r="BE7660">
        <v>2340</v>
      </c>
      <c r="BF7660">
        <v>42744</v>
      </c>
      <c r="BG7660">
        <v>3558</v>
      </c>
      <c r="BH7660">
        <v>6600</v>
      </c>
      <c r="BI7660">
        <v>74537</v>
      </c>
      <c r="BJ7660">
        <v>291</v>
      </c>
      <c r="BK7660">
        <v>262</v>
      </c>
      <c r="BL7660">
        <v>190</v>
      </c>
      <c r="BM7660">
        <v>42</v>
      </c>
      <c r="BN7660">
        <v>3</v>
      </c>
      <c r="BO7660">
        <v>2537</v>
      </c>
      <c r="BP7660">
        <v>1559</v>
      </c>
      <c r="BQ7660">
        <v>37</v>
      </c>
      <c r="BR7660">
        <v>17</v>
      </c>
      <c r="BS7660">
        <v>5689</v>
      </c>
      <c r="BT7660">
        <v>-1</v>
      </c>
      <c r="BU7660" s="1">
        <v>41456</v>
      </c>
      <c r="BV7660" s="1">
        <v>41820</v>
      </c>
      <c r="BW7660" s="31">
        <v>1</v>
      </c>
    </row>
    <row r="7661" spans="1:75" hidden="1" x14ac:dyDescent="0.25">
      <c r="A7661" t="s">
        <v>28085</v>
      </c>
      <c r="B7661" t="s">
        <v>28359</v>
      </c>
      <c r="C7661">
        <v>2015</v>
      </c>
      <c r="D7661" t="s">
        <v>28360</v>
      </c>
      <c r="E7661" t="s">
        <v>19699</v>
      </c>
      <c r="F7661" t="s">
        <v>4185</v>
      </c>
      <c r="G7661">
        <v>38237</v>
      </c>
      <c r="H7661">
        <v>-88.850199000000003</v>
      </c>
      <c r="I7661">
        <v>36.343145</v>
      </c>
      <c r="J7661">
        <v>47</v>
      </c>
      <c r="K7661">
        <v>183</v>
      </c>
      <c r="L7661" t="s">
        <v>28358</v>
      </c>
      <c r="M7661">
        <v>34373</v>
      </c>
      <c r="N7661" t="s">
        <v>80</v>
      </c>
      <c r="O7661" t="s">
        <v>96</v>
      </c>
      <c r="P7661" t="s">
        <v>82</v>
      </c>
      <c r="Q7661" t="s">
        <v>458</v>
      </c>
      <c r="R7661">
        <v>15288</v>
      </c>
      <c r="S7661">
        <v>15288</v>
      </c>
      <c r="T7661">
        <v>1</v>
      </c>
      <c r="U7661">
        <v>0</v>
      </c>
      <c r="V7661">
        <v>0</v>
      </c>
      <c r="W7661">
        <v>0</v>
      </c>
      <c r="X7661">
        <v>3</v>
      </c>
      <c r="Y7661">
        <v>2.98</v>
      </c>
      <c r="Z7661">
        <v>5.98</v>
      </c>
      <c r="AA7661">
        <v>271690</v>
      </c>
      <c r="AB7661">
        <v>0</v>
      </c>
      <c r="AC7661">
        <v>1750</v>
      </c>
      <c r="AD7661">
        <v>32082</v>
      </c>
      <c r="AE7661">
        <v>305522</v>
      </c>
      <c r="AF7661">
        <v>156628</v>
      </c>
      <c r="AG7661">
        <v>44223</v>
      </c>
      <c r="AH7661">
        <v>200851</v>
      </c>
      <c r="AI7661">
        <v>17830</v>
      </c>
      <c r="AJ7661">
        <v>0</v>
      </c>
      <c r="AK7661">
        <v>9867</v>
      </c>
      <c r="AL7661">
        <v>27697</v>
      </c>
      <c r="AM7661">
        <v>79467</v>
      </c>
      <c r="AN7661">
        <v>308015</v>
      </c>
      <c r="AO7661">
        <v>3000</v>
      </c>
      <c r="AP7661">
        <v>0</v>
      </c>
      <c r="AQ7661">
        <v>0</v>
      </c>
      <c r="AR7661">
        <v>0</v>
      </c>
      <c r="AS7661">
        <v>3000</v>
      </c>
      <c r="AT7661">
        <v>3050</v>
      </c>
      <c r="AU7661">
        <v>38574</v>
      </c>
      <c r="AV7661">
        <v>84350</v>
      </c>
      <c r="AW7661">
        <v>1803</v>
      </c>
      <c r="AX7661">
        <v>33154</v>
      </c>
      <c r="AY7661">
        <v>3884</v>
      </c>
      <c r="AZ7661">
        <v>2842</v>
      </c>
      <c r="BA7661">
        <v>0</v>
      </c>
      <c r="BB7661">
        <v>70</v>
      </c>
      <c r="BC7661">
        <v>70</v>
      </c>
      <c r="BD7661">
        <v>31</v>
      </c>
      <c r="BE7661">
        <v>1890</v>
      </c>
      <c r="BF7661">
        <v>65242</v>
      </c>
      <c r="BG7661">
        <v>1478</v>
      </c>
      <c r="BH7661">
        <v>8214</v>
      </c>
      <c r="BI7661">
        <v>56691</v>
      </c>
      <c r="BJ7661">
        <v>190</v>
      </c>
      <c r="BK7661">
        <v>423</v>
      </c>
      <c r="BL7661">
        <v>238</v>
      </c>
      <c r="BM7661">
        <v>139</v>
      </c>
      <c r="BN7661">
        <v>39</v>
      </c>
      <c r="BO7661">
        <v>4084</v>
      </c>
      <c r="BP7661">
        <v>2983</v>
      </c>
      <c r="BQ7661">
        <v>327</v>
      </c>
      <c r="BR7661">
        <v>44</v>
      </c>
      <c r="BS7661">
        <v>7752</v>
      </c>
      <c r="BT7661">
        <v>-1</v>
      </c>
      <c r="BU7661" s="1">
        <v>41456</v>
      </c>
      <c r="BV7661" s="1">
        <v>41820</v>
      </c>
      <c r="BW7661" s="31">
        <v>1</v>
      </c>
    </row>
    <row r="7662" spans="1:75" hidden="1" x14ac:dyDescent="0.25">
      <c r="A7662" t="s">
        <v>28085</v>
      </c>
      <c r="B7662" t="s">
        <v>28361</v>
      </c>
      <c r="C7662">
        <v>2015</v>
      </c>
      <c r="D7662" t="s">
        <v>26848</v>
      </c>
      <c r="E7662" t="s">
        <v>28362</v>
      </c>
      <c r="F7662" t="s">
        <v>8061</v>
      </c>
      <c r="G7662">
        <v>38340</v>
      </c>
      <c r="H7662">
        <v>-88.615019000000004</v>
      </c>
      <c r="I7662">
        <v>35.445872999999999</v>
      </c>
      <c r="J7662">
        <v>47</v>
      </c>
      <c r="K7662">
        <v>23</v>
      </c>
      <c r="L7662" t="s">
        <v>3333</v>
      </c>
      <c r="M7662">
        <v>17379</v>
      </c>
      <c r="N7662" t="s">
        <v>80</v>
      </c>
      <c r="O7662" t="s">
        <v>89</v>
      </c>
      <c r="P7662" t="s">
        <v>82</v>
      </c>
      <c r="Q7662" t="s">
        <v>458</v>
      </c>
      <c r="R7662">
        <v>17321</v>
      </c>
      <c r="S7662">
        <v>17321</v>
      </c>
      <c r="T7662">
        <v>1</v>
      </c>
      <c r="U7662">
        <v>0</v>
      </c>
      <c r="V7662">
        <v>0</v>
      </c>
      <c r="W7662">
        <v>0</v>
      </c>
      <c r="X7662">
        <v>0.8</v>
      </c>
      <c r="Y7662">
        <v>1.28</v>
      </c>
      <c r="Z7662">
        <v>2.08</v>
      </c>
      <c r="AA7662">
        <v>80231</v>
      </c>
      <c r="AB7662">
        <v>0</v>
      </c>
      <c r="AC7662">
        <v>873</v>
      </c>
      <c r="AD7662">
        <v>20196</v>
      </c>
      <c r="AE7662">
        <v>101300</v>
      </c>
      <c r="AF7662">
        <v>53215</v>
      </c>
      <c r="AG7662">
        <v>5201</v>
      </c>
      <c r="AH7662">
        <v>58416</v>
      </c>
      <c r="AI7662">
        <v>2746</v>
      </c>
      <c r="AJ7662">
        <v>2375</v>
      </c>
      <c r="AK7662">
        <v>217</v>
      </c>
      <c r="AL7662">
        <v>5338</v>
      </c>
      <c r="AM7662">
        <v>16795</v>
      </c>
      <c r="AN7662">
        <v>80549</v>
      </c>
      <c r="AO7662">
        <v>0</v>
      </c>
      <c r="AP7662">
        <v>0</v>
      </c>
      <c r="AQ7662">
        <v>0</v>
      </c>
      <c r="AR7662">
        <v>0</v>
      </c>
      <c r="AS7662">
        <v>0</v>
      </c>
      <c r="AT7662">
        <v>0</v>
      </c>
      <c r="AU7662">
        <v>22404</v>
      </c>
      <c r="AV7662">
        <v>84373</v>
      </c>
      <c r="AW7662">
        <v>492</v>
      </c>
      <c r="AX7662">
        <v>33154</v>
      </c>
      <c r="AY7662">
        <v>1327</v>
      </c>
      <c r="AZ7662">
        <v>2842</v>
      </c>
      <c r="BA7662">
        <v>0</v>
      </c>
      <c r="BB7662">
        <v>70</v>
      </c>
      <c r="BC7662">
        <v>70</v>
      </c>
      <c r="BD7662">
        <v>4</v>
      </c>
      <c r="BE7662">
        <v>2132</v>
      </c>
      <c r="BF7662">
        <v>23075</v>
      </c>
      <c r="BG7662">
        <v>6400</v>
      </c>
      <c r="BH7662">
        <v>8896</v>
      </c>
      <c r="BI7662">
        <v>51122</v>
      </c>
      <c r="BJ7662">
        <v>140</v>
      </c>
      <c r="BK7662">
        <v>542</v>
      </c>
      <c r="BL7662">
        <v>103</v>
      </c>
      <c r="BM7662">
        <v>71</v>
      </c>
      <c r="BN7662">
        <v>1</v>
      </c>
      <c r="BO7662">
        <v>3328</v>
      </c>
      <c r="BP7662">
        <v>2792</v>
      </c>
      <c r="BQ7662">
        <v>6</v>
      </c>
      <c r="BR7662">
        <v>14</v>
      </c>
      <c r="BS7662">
        <v>7359</v>
      </c>
      <c r="BT7662">
        <v>-1</v>
      </c>
      <c r="BU7662" s="1">
        <v>41456</v>
      </c>
      <c r="BV7662" s="1">
        <v>41820</v>
      </c>
      <c r="BW7662" s="31">
        <v>1</v>
      </c>
    </row>
    <row r="7663" spans="1:75" hidden="1" x14ac:dyDescent="0.25">
      <c r="A7663" t="s">
        <v>28085</v>
      </c>
      <c r="B7663" t="s">
        <v>28363</v>
      </c>
      <c r="C7663">
        <v>2015</v>
      </c>
      <c r="D7663" t="s">
        <v>28364</v>
      </c>
      <c r="E7663" t="s">
        <v>28365</v>
      </c>
      <c r="F7663" t="s">
        <v>28366</v>
      </c>
      <c r="G7663">
        <v>38329</v>
      </c>
      <c r="H7663">
        <v>-88.126570999999998</v>
      </c>
      <c r="I7663">
        <v>35.582355999999997</v>
      </c>
      <c r="J7663">
        <v>47</v>
      </c>
      <c r="K7663">
        <v>39</v>
      </c>
      <c r="L7663" t="s">
        <v>737</v>
      </c>
      <c r="M7663">
        <v>11666</v>
      </c>
      <c r="N7663" t="s">
        <v>80</v>
      </c>
      <c r="O7663" t="s">
        <v>89</v>
      </c>
      <c r="P7663" t="s">
        <v>82</v>
      </c>
      <c r="Q7663" t="s">
        <v>458</v>
      </c>
      <c r="R7663">
        <v>9312</v>
      </c>
      <c r="S7663">
        <v>9312</v>
      </c>
      <c r="T7663">
        <v>1</v>
      </c>
      <c r="U7663">
        <v>0</v>
      </c>
      <c r="V7663">
        <v>0</v>
      </c>
      <c r="W7663">
        <v>0</v>
      </c>
      <c r="X7663">
        <v>0.85</v>
      </c>
      <c r="Y7663">
        <v>1.75</v>
      </c>
      <c r="Z7663">
        <v>2.6</v>
      </c>
      <c r="AA7663">
        <v>66148</v>
      </c>
      <c r="AB7663">
        <v>0</v>
      </c>
      <c r="AC7663">
        <v>0</v>
      </c>
      <c r="AD7663">
        <v>1852</v>
      </c>
      <c r="AE7663">
        <v>68000</v>
      </c>
      <c r="AF7663">
        <v>51080</v>
      </c>
      <c r="AG7663">
        <v>4500</v>
      </c>
      <c r="AH7663">
        <v>55580</v>
      </c>
      <c r="AI7663">
        <v>5010</v>
      </c>
      <c r="AJ7663">
        <v>1600</v>
      </c>
      <c r="AK7663">
        <v>0</v>
      </c>
      <c r="AL7663">
        <v>6610</v>
      </c>
      <c r="AM7663">
        <v>8156</v>
      </c>
      <c r="AN7663">
        <v>70346</v>
      </c>
      <c r="AO7663">
        <v>0</v>
      </c>
      <c r="AP7663">
        <v>0</v>
      </c>
      <c r="AQ7663">
        <v>0</v>
      </c>
      <c r="AR7663">
        <v>0</v>
      </c>
      <c r="AS7663">
        <v>0</v>
      </c>
      <c r="AT7663">
        <v>0</v>
      </c>
      <c r="AU7663">
        <v>16623</v>
      </c>
      <c r="AV7663">
        <v>84363</v>
      </c>
      <c r="AW7663">
        <v>557</v>
      </c>
      <c r="AX7663">
        <v>33154</v>
      </c>
      <c r="AY7663">
        <v>2001</v>
      </c>
      <c r="AZ7663">
        <v>2842</v>
      </c>
      <c r="BA7663">
        <v>1</v>
      </c>
      <c r="BB7663">
        <v>70</v>
      </c>
      <c r="BC7663">
        <v>71</v>
      </c>
      <c r="BD7663">
        <v>30</v>
      </c>
      <c r="BE7663">
        <v>1924</v>
      </c>
      <c r="BF7663">
        <v>19450</v>
      </c>
      <c r="BG7663">
        <v>230</v>
      </c>
      <c r="BH7663">
        <v>3172</v>
      </c>
      <c r="BI7663">
        <v>14076</v>
      </c>
      <c r="BJ7663">
        <v>184</v>
      </c>
      <c r="BK7663">
        <v>3</v>
      </c>
      <c r="BL7663">
        <v>6</v>
      </c>
      <c r="BM7663">
        <v>5</v>
      </c>
      <c r="BN7663">
        <v>0</v>
      </c>
      <c r="BO7663">
        <v>149</v>
      </c>
      <c r="BP7663">
        <v>128</v>
      </c>
      <c r="BQ7663">
        <v>0</v>
      </c>
      <c r="BR7663">
        <v>14</v>
      </c>
      <c r="BS7663">
        <v>3091</v>
      </c>
      <c r="BT7663">
        <v>-1</v>
      </c>
      <c r="BU7663" s="1">
        <v>41456</v>
      </c>
      <c r="BV7663" s="1">
        <v>41820</v>
      </c>
      <c r="BW7663" s="31">
        <v>1</v>
      </c>
    </row>
    <row r="7664" spans="1:75" hidden="1" x14ac:dyDescent="0.25">
      <c r="A7664" t="s">
        <v>28085</v>
      </c>
      <c r="B7664" t="s">
        <v>28367</v>
      </c>
      <c r="C7664">
        <v>2015</v>
      </c>
      <c r="D7664" t="s">
        <v>11382</v>
      </c>
      <c r="E7664" t="s">
        <v>28368</v>
      </c>
      <c r="F7664" t="s">
        <v>11384</v>
      </c>
      <c r="G7664">
        <v>38363</v>
      </c>
      <c r="H7664">
        <v>-88.124166000000002</v>
      </c>
      <c r="I7664">
        <v>35.653561000000003</v>
      </c>
      <c r="J7664">
        <v>47</v>
      </c>
      <c r="K7664">
        <v>39</v>
      </c>
      <c r="L7664" t="s">
        <v>737</v>
      </c>
      <c r="M7664">
        <v>11666</v>
      </c>
      <c r="N7664" t="s">
        <v>80</v>
      </c>
      <c r="O7664" t="s">
        <v>96</v>
      </c>
      <c r="P7664" t="s">
        <v>82</v>
      </c>
      <c r="Q7664" t="s">
        <v>458</v>
      </c>
      <c r="R7664">
        <v>2349</v>
      </c>
      <c r="S7664">
        <v>2349</v>
      </c>
      <c r="T7664">
        <v>1</v>
      </c>
      <c r="U7664">
        <v>0</v>
      </c>
      <c r="V7664">
        <v>0</v>
      </c>
      <c r="W7664">
        <v>0</v>
      </c>
      <c r="X7664">
        <v>0.6</v>
      </c>
      <c r="Y7664">
        <v>1.3</v>
      </c>
      <c r="Z7664">
        <v>1.9</v>
      </c>
      <c r="AA7664">
        <v>27500</v>
      </c>
      <c r="AB7664">
        <v>0</v>
      </c>
      <c r="AC7664">
        <v>1383</v>
      </c>
      <c r="AD7664">
        <v>22438</v>
      </c>
      <c r="AE7664">
        <v>51321</v>
      </c>
      <c r="AF7664" t="s">
        <v>84</v>
      </c>
      <c r="AG7664" t="s">
        <v>84</v>
      </c>
      <c r="AH7664" t="s">
        <v>84</v>
      </c>
      <c r="AI7664">
        <v>375</v>
      </c>
      <c r="AJ7664">
        <v>1085</v>
      </c>
      <c r="AK7664">
        <v>4493</v>
      </c>
      <c r="AL7664">
        <v>5953</v>
      </c>
      <c r="AM7664" t="s">
        <v>84</v>
      </c>
      <c r="AN7664">
        <v>60769</v>
      </c>
      <c r="AO7664">
        <v>0</v>
      </c>
      <c r="AP7664">
        <v>0</v>
      </c>
      <c r="AQ7664">
        <v>0</v>
      </c>
      <c r="AR7664">
        <v>0</v>
      </c>
      <c r="AS7664">
        <v>0</v>
      </c>
      <c r="AT7664">
        <v>0</v>
      </c>
      <c r="AU7664">
        <v>18614</v>
      </c>
      <c r="AV7664">
        <v>84350</v>
      </c>
      <c r="AW7664">
        <v>1270</v>
      </c>
      <c r="AX7664">
        <v>33154</v>
      </c>
      <c r="AY7664">
        <v>1978</v>
      </c>
      <c r="AZ7664">
        <v>2842</v>
      </c>
      <c r="BA7664">
        <v>0</v>
      </c>
      <c r="BB7664">
        <v>70</v>
      </c>
      <c r="BC7664">
        <v>70</v>
      </c>
      <c r="BD7664">
        <v>9</v>
      </c>
      <c r="BE7664">
        <v>1924</v>
      </c>
      <c r="BF7664">
        <v>15504</v>
      </c>
      <c r="BG7664">
        <v>3930</v>
      </c>
      <c r="BH7664">
        <v>4026</v>
      </c>
      <c r="BI7664">
        <v>31582</v>
      </c>
      <c r="BJ7664">
        <v>588</v>
      </c>
      <c r="BK7664">
        <v>140</v>
      </c>
      <c r="BL7664">
        <v>35</v>
      </c>
      <c r="BM7664">
        <v>13</v>
      </c>
      <c r="BN7664">
        <v>5</v>
      </c>
      <c r="BO7664">
        <v>638</v>
      </c>
      <c r="BP7664">
        <v>270</v>
      </c>
      <c r="BQ7664">
        <v>21</v>
      </c>
      <c r="BR7664">
        <v>18</v>
      </c>
      <c r="BS7664">
        <v>6683</v>
      </c>
      <c r="BT7664">
        <v>-1</v>
      </c>
      <c r="BU7664" s="1">
        <v>41456</v>
      </c>
      <c r="BV7664" s="1">
        <v>41820</v>
      </c>
      <c r="BW7664" s="31">
        <v>1</v>
      </c>
    </row>
    <row r="7665" spans="1:75" hidden="1" x14ac:dyDescent="0.25">
      <c r="A7665" t="s">
        <v>28085</v>
      </c>
      <c r="B7665" t="s">
        <v>28369</v>
      </c>
      <c r="C7665">
        <v>2015</v>
      </c>
      <c r="D7665" t="s">
        <v>28370</v>
      </c>
      <c r="E7665" t="s">
        <v>28371</v>
      </c>
      <c r="F7665" t="s">
        <v>17107</v>
      </c>
      <c r="G7665">
        <v>38008</v>
      </c>
      <c r="H7665">
        <v>-88.989107700000005</v>
      </c>
      <c r="I7665">
        <v>35.257379399999998</v>
      </c>
      <c r="J7665">
        <v>47</v>
      </c>
      <c r="K7665">
        <v>69</v>
      </c>
      <c r="L7665" t="s">
        <v>28372</v>
      </c>
      <c r="M7665">
        <v>25965</v>
      </c>
      <c r="N7665" t="s">
        <v>80</v>
      </c>
      <c r="O7665" t="s">
        <v>89</v>
      </c>
      <c r="P7665" t="s">
        <v>82</v>
      </c>
      <c r="Q7665" t="s">
        <v>458</v>
      </c>
      <c r="R7665">
        <v>20739</v>
      </c>
      <c r="S7665">
        <v>20739</v>
      </c>
      <c r="T7665">
        <v>1</v>
      </c>
      <c r="U7665">
        <v>0</v>
      </c>
      <c r="V7665">
        <v>0</v>
      </c>
      <c r="W7665">
        <v>1</v>
      </c>
      <c r="X7665">
        <v>1</v>
      </c>
      <c r="Y7665">
        <v>3.58</v>
      </c>
      <c r="Z7665">
        <v>4.58</v>
      </c>
      <c r="AA7665">
        <v>154450</v>
      </c>
      <c r="AB7665">
        <v>0</v>
      </c>
      <c r="AC7665">
        <v>1485</v>
      </c>
      <c r="AD7665">
        <v>14443</v>
      </c>
      <c r="AE7665">
        <v>170378</v>
      </c>
      <c r="AF7665">
        <v>94344</v>
      </c>
      <c r="AG7665">
        <v>41580</v>
      </c>
      <c r="AH7665">
        <v>135924</v>
      </c>
      <c r="AI7665">
        <v>7305</v>
      </c>
      <c r="AJ7665">
        <v>1965</v>
      </c>
      <c r="AK7665">
        <v>1960</v>
      </c>
      <c r="AL7665">
        <v>11230</v>
      </c>
      <c r="AM7665">
        <v>38618</v>
      </c>
      <c r="AN7665">
        <v>185772</v>
      </c>
      <c r="AO7665">
        <v>0</v>
      </c>
      <c r="AP7665">
        <v>0</v>
      </c>
      <c r="AQ7665">
        <v>0</v>
      </c>
      <c r="AR7665">
        <v>0</v>
      </c>
      <c r="AS7665">
        <v>0</v>
      </c>
      <c r="AT7665">
        <v>0</v>
      </c>
      <c r="AU7665">
        <v>47204</v>
      </c>
      <c r="AV7665">
        <v>84350</v>
      </c>
      <c r="AW7665">
        <v>2513</v>
      </c>
      <c r="AX7665">
        <v>33154</v>
      </c>
      <c r="AY7665">
        <v>4578</v>
      </c>
      <c r="AZ7665">
        <v>2842</v>
      </c>
      <c r="BA7665">
        <v>2</v>
      </c>
      <c r="BB7665">
        <v>70</v>
      </c>
      <c r="BC7665">
        <v>72</v>
      </c>
      <c r="BD7665">
        <v>112</v>
      </c>
      <c r="BE7665">
        <v>2808</v>
      </c>
      <c r="BF7665">
        <v>29484</v>
      </c>
      <c r="BG7665">
        <v>410</v>
      </c>
      <c r="BH7665">
        <v>11595</v>
      </c>
      <c r="BI7665">
        <v>78142</v>
      </c>
      <c r="BJ7665">
        <v>133</v>
      </c>
      <c r="BK7665">
        <v>50</v>
      </c>
      <c r="BL7665">
        <v>76</v>
      </c>
      <c r="BM7665">
        <v>35</v>
      </c>
      <c r="BN7665">
        <v>2</v>
      </c>
      <c r="BO7665">
        <v>1059</v>
      </c>
      <c r="BP7665">
        <v>544</v>
      </c>
      <c r="BQ7665">
        <v>39</v>
      </c>
      <c r="BR7665">
        <v>25</v>
      </c>
      <c r="BS7665">
        <v>8973</v>
      </c>
      <c r="BT7665">
        <v>-1</v>
      </c>
      <c r="BU7665" s="1">
        <v>41456</v>
      </c>
      <c r="BV7665" s="1">
        <v>41820</v>
      </c>
      <c r="BW7665" s="31">
        <v>1</v>
      </c>
    </row>
    <row r="7666" spans="1:75" hidden="1" x14ac:dyDescent="0.25">
      <c r="A7666" t="s">
        <v>28085</v>
      </c>
      <c r="B7666" t="s">
        <v>28373</v>
      </c>
      <c r="C7666">
        <v>2015</v>
      </c>
      <c r="D7666" t="s">
        <v>28374</v>
      </c>
      <c r="E7666" t="s">
        <v>28375</v>
      </c>
      <c r="F7666" t="s">
        <v>4429</v>
      </c>
      <c r="G7666">
        <v>38372</v>
      </c>
      <c r="H7666">
        <v>-88.245636000000005</v>
      </c>
      <c r="I7666">
        <v>35.207591000000001</v>
      </c>
      <c r="J7666">
        <v>47</v>
      </c>
      <c r="K7666">
        <v>71</v>
      </c>
      <c r="L7666" t="s">
        <v>4982</v>
      </c>
      <c r="M7666">
        <v>25870</v>
      </c>
      <c r="N7666" t="s">
        <v>80</v>
      </c>
      <c r="O7666" t="s">
        <v>89</v>
      </c>
      <c r="P7666" t="s">
        <v>82</v>
      </c>
      <c r="Q7666" t="s">
        <v>458</v>
      </c>
      <c r="R7666">
        <v>26034</v>
      </c>
      <c r="S7666">
        <v>26034</v>
      </c>
      <c r="T7666">
        <v>1</v>
      </c>
      <c r="U7666">
        <v>0</v>
      </c>
      <c r="V7666">
        <v>0</v>
      </c>
      <c r="W7666">
        <v>0</v>
      </c>
      <c r="X7666">
        <v>2.63</v>
      </c>
      <c r="Y7666">
        <v>4</v>
      </c>
      <c r="Z7666">
        <v>6.63</v>
      </c>
      <c r="AA7666">
        <v>206345</v>
      </c>
      <c r="AB7666">
        <v>0</v>
      </c>
      <c r="AC7666">
        <v>2500</v>
      </c>
      <c r="AD7666">
        <v>30267</v>
      </c>
      <c r="AE7666">
        <v>239112</v>
      </c>
      <c r="AF7666">
        <v>146580</v>
      </c>
      <c r="AG7666">
        <v>73136</v>
      </c>
      <c r="AH7666">
        <v>219716</v>
      </c>
      <c r="AI7666">
        <v>6258</v>
      </c>
      <c r="AJ7666">
        <v>2272</v>
      </c>
      <c r="AK7666">
        <v>559</v>
      </c>
      <c r="AL7666">
        <v>9089</v>
      </c>
      <c r="AM7666">
        <v>75932</v>
      </c>
      <c r="AN7666">
        <v>304737</v>
      </c>
      <c r="AO7666">
        <v>0</v>
      </c>
      <c r="AP7666">
        <v>0</v>
      </c>
      <c r="AQ7666">
        <v>0</v>
      </c>
      <c r="AR7666">
        <v>0</v>
      </c>
      <c r="AS7666">
        <v>0</v>
      </c>
      <c r="AT7666">
        <v>0</v>
      </c>
      <c r="AU7666">
        <v>36503</v>
      </c>
      <c r="AV7666">
        <v>84378</v>
      </c>
      <c r="AW7666">
        <v>1235</v>
      </c>
      <c r="AX7666">
        <v>33154</v>
      </c>
      <c r="AY7666">
        <v>1875</v>
      </c>
      <c r="AZ7666">
        <v>2842</v>
      </c>
      <c r="BA7666">
        <v>1</v>
      </c>
      <c r="BB7666">
        <v>70</v>
      </c>
      <c r="BC7666">
        <v>71</v>
      </c>
      <c r="BD7666">
        <v>76</v>
      </c>
      <c r="BE7666">
        <v>2496</v>
      </c>
      <c r="BF7666">
        <v>79450</v>
      </c>
      <c r="BG7666">
        <v>6410</v>
      </c>
      <c r="BH7666">
        <v>14118</v>
      </c>
      <c r="BI7666">
        <v>103687</v>
      </c>
      <c r="BJ7666">
        <v>169</v>
      </c>
      <c r="BK7666">
        <v>309</v>
      </c>
      <c r="BL7666">
        <v>108</v>
      </c>
      <c r="BM7666">
        <v>71</v>
      </c>
      <c r="BN7666">
        <v>0</v>
      </c>
      <c r="BO7666">
        <v>2252</v>
      </c>
      <c r="BP7666">
        <v>1849</v>
      </c>
      <c r="BQ7666">
        <v>0</v>
      </c>
      <c r="BR7666">
        <v>20</v>
      </c>
      <c r="BS7666">
        <v>15068</v>
      </c>
      <c r="BT7666">
        <v>-1</v>
      </c>
      <c r="BU7666" s="1">
        <v>41456</v>
      </c>
      <c r="BV7666" s="1">
        <v>41820</v>
      </c>
      <c r="BW7666" s="31">
        <v>1</v>
      </c>
    </row>
    <row r="7667" spans="1:75" hidden="1" x14ac:dyDescent="0.25">
      <c r="A7667" t="s">
        <v>28085</v>
      </c>
      <c r="B7667" t="s">
        <v>28376</v>
      </c>
      <c r="C7667">
        <v>2015</v>
      </c>
      <c r="D7667" t="s">
        <v>28377</v>
      </c>
      <c r="E7667" t="s">
        <v>28378</v>
      </c>
      <c r="F7667" t="s">
        <v>1175</v>
      </c>
      <c r="G7667">
        <v>38351</v>
      </c>
      <c r="H7667">
        <v>-88.419758999999999</v>
      </c>
      <c r="I7667">
        <v>35.6594804</v>
      </c>
      <c r="J7667">
        <v>47</v>
      </c>
      <c r="K7667">
        <v>77</v>
      </c>
      <c r="L7667" t="s">
        <v>8061</v>
      </c>
      <c r="M7667">
        <v>28009</v>
      </c>
      <c r="N7667" t="s">
        <v>80</v>
      </c>
      <c r="O7667" t="s">
        <v>89</v>
      </c>
      <c r="P7667" t="s">
        <v>82</v>
      </c>
      <c r="Q7667" t="s">
        <v>458</v>
      </c>
      <c r="R7667">
        <v>28048</v>
      </c>
      <c r="S7667">
        <v>28048</v>
      </c>
      <c r="T7667">
        <v>1</v>
      </c>
      <c r="U7667">
        <v>0</v>
      </c>
      <c r="V7667">
        <v>0</v>
      </c>
      <c r="W7667">
        <v>0</v>
      </c>
      <c r="X7667">
        <v>1</v>
      </c>
      <c r="Y7667">
        <v>2.85</v>
      </c>
      <c r="Z7667">
        <v>3.85</v>
      </c>
      <c r="AA7667">
        <v>75000</v>
      </c>
      <c r="AB7667">
        <v>0</v>
      </c>
      <c r="AC7667">
        <v>0</v>
      </c>
      <c r="AD7667">
        <v>40723</v>
      </c>
      <c r="AE7667">
        <v>115723</v>
      </c>
      <c r="AF7667">
        <v>74682</v>
      </c>
      <c r="AG7667">
        <v>13900</v>
      </c>
      <c r="AH7667">
        <v>88582</v>
      </c>
      <c r="AI7667">
        <v>2230</v>
      </c>
      <c r="AJ7667">
        <v>0</v>
      </c>
      <c r="AK7667">
        <v>1318</v>
      </c>
      <c r="AL7667">
        <v>3548</v>
      </c>
      <c r="AM7667">
        <v>14198</v>
      </c>
      <c r="AN7667">
        <v>106328</v>
      </c>
      <c r="AO7667">
        <v>0</v>
      </c>
      <c r="AP7667">
        <v>0</v>
      </c>
      <c r="AQ7667">
        <v>0</v>
      </c>
      <c r="AR7667">
        <v>0</v>
      </c>
      <c r="AS7667">
        <v>0</v>
      </c>
      <c r="AT7667">
        <v>0</v>
      </c>
      <c r="AU7667">
        <v>30243</v>
      </c>
      <c r="AV7667">
        <v>84350</v>
      </c>
      <c r="AW7667">
        <v>1572</v>
      </c>
      <c r="AX7667">
        <v>33154</v>
      </c>
      <c r="AY7667">
        <v>3139</v>
      </c>
      <c r="AZ7667">
        <v>2842</v>
      </c>
      <c r="BA7667">
        <v>0</v>
      </c>
      <c r="BB7667">
        <v>70</v>
      </c>
      <c r="BC7667">
        <v>70</v>
      </c>
      <c r="BD7667">
        <v>37</v>
      </c>
      <c r="BE7667">
        <v>2496</v>
      </c>
      <c r="BF7667">
        <v>64725</v>
      </c>
      <c r="BG7667">
        <v>7000</v>
      </c>
      <c r="BH7667">
        <v>14690</v>
      </c>
      <c r="BI7667">
        <v>62059</v>
      </c>
      <c r="BJ7667">
        <v>33</v>
      </c>
      <c r="BK7667">
        <v>590</v>
      </c>
      <c r="BL7667">
        <v>112</v>
      </c>
      <c r="BM7667">
        <v>51</v>
      </c>
      <c r="BN7667">
        <v>14</v>
      </c>
      <c r="BO7667">
        <v>1943</v>
      </c>
      <c r="BP7667">
        <v>928</v>
      </c>
      <c r="BQ7667">
        <v>77</v>
      </c>
      <c r="BR7667">
        <v>26</v>
      </c>
      <c r="BS7667">
        <v>25890</v>
      </c>
      <c r="BT7667">
        <v>-1</v>
      </c>
      <c r="BU7667" s="1">
        <v>41456</v>
      </c>
      <c r="BV7667" s="1">
        <v>41820</v>
      </c>
      <c r="BW7667" s="31">
        <v>1</v>
      </c>
    </row>
    <row r="7668" spans="1:75" hidden="1" x14ac:dyDescent="0.25">
      <c r="A7668" t="s">
        <v>28085</v>
      </c>
      <c r="B7668" t="s">
        <v>28379</v>
      </c>
      <c r="C7668">
        <v>2015</v>
      </c>
      <c r="D7668" t="s">
        <v>28380</v>
      </c>
      <c r="E7668" t="s">
        <v>28381</v>
      </c>
      <c r="F7668" t="s">
        <v>28382</v>
      </c>
      <c r="G7668">
        <v>38375</v>
      </c>
      <c r="H7668">
        <v>-88.573184999999995</v>
      </c>
      <c r="I7668">
        <v>35.161396000000003</v>
      </c>
      <c r="J7668">
        <v>47</v>
      </c>
      <c r="K7668">
        <v>109</v>
      </c>
      <c r="L7668" t="s">
        <v>28383</v>
      </c>
      <c r="M7668">
        <v>26267</v>
      </c>
      <c r="N7668" t="s">
        <v>80</v>
      </c>
      <c r="O7668" t="s">
        <v>96</v>
      </c>
      <c r="P7668" t="s">
        <v>82</v>
      </c>
      <c r="Q7668" t="s">
        <v>458</v>
      </c>
      <c r="R7668">
        <v>17403</v>
      </c>
      <c r="S7668">
        <v>17403</v>
      </c>
      <c r="T7668">
        <v>1</v>
      </c>
      <c r="U7668">
        <v>0</v>
      </c>
      <c r="V7668">
        <v>0</v>
      </c>
      <c r="W7668">
        <v>0</v>
      </c>
      <c r="X7668">
        <v>1.8</v>
      </c>
      <c r="Y7668">
        <v>1.33</v>
      </c>
      <c r="Z7668">
        <v>3.13</v>
      </c>
      <c r="AA7668">
        <v>102951</v>
      </c>
      <c r="AB7668">
        <v>0</v>
      </c>
      <c r="AC7668">
        <v>0</v>
      </c>
      <c r="AD7668">
        <v>4431</v>
      </c>
      <c r="AE7668">
        <v>107382</v>
      </c>
      <c r="AF7668">
        <v>60613</v>
      </c>
      <c r="AG7668">
        <v>12300</v>
      </c>
      <c r="AH7668">
        <v>72913</v>
      </c>
      <c r="AI7668">
        <v>0</v>
      </c>
      <c r="AJ7668">
        <v>0</v>
      </c>
      <c r="AK7668">
        <v>0</v>
      </c>
      <c r="AL7668">
        <v>0</v>
      </c>
      <c r="AM7668">
        <v>30038</v>
      </c>
      <c r="AN7668">
        <v>102951</v>
      </c>
      <c r="AO7668">
        <v>0</v>
      </c>
      <c r="AP7668">
        <v>0</v>
      </c>
      <c r="AQ7668">
        <v>0</v>
      </c>
      <c r="AR7668">
        <v>0</v>
      </c>
      <c r="AS7668">
        <v>0</v>
      </c>
      <c r="AT7668">
        <v>0</v>
      </c>
      <c r="AU7668">
        <v>25177</v>
      </c>
      <c r="AV7668">
        <v>84350</v>
      </c>
      <c r="AW7668">
        <v>684</v>
      </c>
      <c r="AX7668">
        <v>33154</v>
      </c>
      <c r="AY7668">
        <v>734</v>
      </c>
      <c r="AZ7668">
        <v>2842</v>
      </c>
      <c r="BA7668">
        <v>0</v>
      </c>
      <c r="BB7668">
        <v>70</v>
      </c>
      <c r="BC7668">
        <v>70</v>
      </c>
      <c r="BD7668">
        <v>18</v>
      </c>
      <c r="BE7668">
        <v>1924</v>
      </c>
      <c r="BF7668">
        <v>36500</v>
      </c>
      <c r="BG7668">
        <v>3025</v>
      </c>
      <c r="BH7668">
        <v>12675</v>
      </c>
      <c r="BI7668">
        <v>22911</v>
      </c>
      <c r="BJ7668">
        <v>0</v>
      </c>
      <c r="BK7668">
        <v>0</v>
      </c>
      <c r="BL7668">
        <v>218</v>
      </c>
      <c r="BM7668">
        <v>50</v>
      </c>
      <c r="BN7668">
        <v>0</v>
      </c>
      <c r="BO7668">
        <v>841</v>
      </c>
      <c r="BP7668">
        <v>613</v>
      </c>
      <c r="BQ7668">
        <v>0</v>
      </c>
      <c r="BR7668">
        <v>13</v>
      </c>
      <c r="BS7668">
        <v>4048</v>
      </c>
      <c r="BT7668">
        <v>-1</v>
      </c>
      <c r="BU7668" s="1">
        <v>41456</v>
      </c>
      <c r="BV7668" s="1">
        <v>41820</v>
      </c>
      <c r="BW7668" s="31">
        <v>1</v>
      </c>
    </row>
    <row r="7669" spans="1:75" hidden="1" x14ac:dyDescent="0.25">
      <c r="A7669" t="s">
        <v>28085</v>
      </c>
      <c r="B7669" t="s">
        <v>28384</v>
      </c>
      <c r="C7669">
        <v>2015</v>
      </c>
      <c r="D7669" t="s">
        <v>28385</v>
      </c>
      <c r="E7669" t="s">
        <v>28386</v>
      </c>
      <c r="F7669" t="s">
        <v>787</v>
      </c>
      <c r="G7669">
        <v>38310</v>
      </c>
      <c r="H7669">
        <v>-88.393179000000003</v>
      </c>
      <c r="I7669">
        <v>35.235950899999999</v>
      </c>
      <c r="J7669">
        <v>47</v>
      </c>
      <c r="K7669">
        <v>109</v>
      </c>
      <c r="L7669" t="s">
        <v>28383</v>
      </c>
      <c r="M7669">
        <v>26267</v>
      </c>
      <c r="N7669" t="s">
        <v>80</v>
      </c>
      <c r="O7669" t="s">
        <v>96</v>
      </c>
      <c r="P7669" t="s">
        <v>82</v>
      </c>
      <c r="Q7669" t="s">
        <v>458</v>
      </c>
      <c r="R7669">
        <v>8737</v>
      </c>
      <c r="S7669">
        <v>8737</v>
      </c>
      <c r="T7669">
        <v>1</v>
      </c>
      <c r="U7669">
        <v>0</v>
      </c>
      <c r="V7669">
        <v>0</v>
      </c>
      <c r="W7669">
        <v>0</v>
      </c>
      <c r="X7669">
        <v>0.93</v>
      </c>
      <c r="Y7669">
        <v>0.93</v>
      </c>
      <c r="Z7669">
        <v>1.86</v>
      </c>
      <c r="AA7669">
        <v>61442</v>
      </c>
      <c r="AB7669">
        <v>0</v>
      </c>
      <c r="AC7669">
        <v>0</v>
      </c>
      <c r="AD7669">
        <v>1230</v>
      </c>
      <c r="AE7669">
        <v>62672</v>
      </c>
      <c r="AF7669" t="s">
        <v>84</v>
      </c>
      <c r="AG7669" t="s">
        <v>84</v>
      </c>
      <c r="AH7669" t="s">
        <v>84</v>
      </c>
      <c r="AI7669">
        <v>5059</v>
      </c>
      <c r="AJ7669">
        <v>0</v>
      </c>
      <c r="AK7669">
        <v>5059</v>
      </c>
      <c r="AL7669">
        <v>10118</v>
      </c>
      <c r="AM7669" t="s">
        <v>84</v>
      </c>
      <c r="AN7669">
        <v>76313</v>
      </c>
      <c r="AO7669">
        <v>0</v>
      </c>
      <c r="AP7669">
        <v>0</v>
      </c>
      <c r="AQ7669">
        <v>0</v>
      </c>
      <c r="AR7669">
        <v>0</v>
      </c>
      <c r="AS7669">
        <v>0</v>
      </c>
      <c r="AT7669">
        <v>0</v>
      </c>
      <c r="AU7669">
        <v>22717</v>
      </c>
      <c r="AV7669">
        <v>84350</v>
      </c>
      <c r="AW7669">
        <v>526</v>
      </c>
      <c r="AX7669">
        <v>33154</v>
      </c>
      <c r="AY7669">
        <v>1630</v>
      </c>
      <c r="AZ7669">
        <v>2842</v>
      </c>
      <c r="BA7669">
        <v>0</v>
      </c>
      <c r="BB7669">
        <v>70</v>
      </c>
      <c r="BC7669">
        <v>70</v>
      </c>
      <c r="BD7669">
        <v>0</v>
      </c>
      <c r="BE7669">
        <v>1924</v>
      </c>
      <c r="BF7669">
        <v>18235</v>
      </c>
      <c r="BG7669">
        <v>1526</v>
      </c>
      <c r="BH7669">
        <v>6023</v>
      </c>
      <c r="BI7669">
        <v>17145</v>
      </c>
      <c r="BJ7669">
        <v>0</v>
      </c>
      <c r="BK7669">
        <v>0</v>
      </c>
      <c r="BL7669">
        <v>49</v>
      </c>
      <c r="BM7669">
        <v>23</v>
      </c>
      <c r="BN7669">
        <v>0</v>
      </c>
      <c r="BO7669">
        <v>334</v>
      </c>
      <c r="BP7669">
        <v>236</v>
      </c>
      <c r="BQ7669">
        <v>0</v>
      </c>
      <c r="BR7669">
        <v>15</v>
      </c>
      <c r="BS7669">
        <v>3284</v>
      </c>
      <c r="BT7669">
        <v>-1</v>
      </c>
      <c r="BU7669" s="1">
        <v>41456</v>
      </c>
      <c r="BV7669" s="1">
        <v>41820</v>
      </c>
      <c r="BW7669" s="31">
        <v>1</v>
      </c>
    </row>
    <row r="7670" spans="1:75" hidden="1" x14ac:dyDescent="0.25">
      <c r="A7670" t="s">
        <v>28085</v>
      </c>
      <c r="B7670" t="s">
        <v>28387</v>
      </c>
      <c r="C7670">
        <v>2015</v>
      </c>
      <c r="D7670" t="s">
        <v>28388</v>
      </c>
      <c r="E7670" t="s">
        <v>28389</v>
      </c>
      <c r="F7670" t="s">
        <v>1100</v>
      </c>
      <c r="G7670">
        <v>38301</v>
      </c>
      <c r="H7670">
        <v>-88.8146749</v>
      </c>
      <c r="I7670">
        <v>35.615025699999997</v>
      </c>
      <c r="J7670">
        <v>47</v>
      </c>
      <c r="K7670">
        <v>113</v>
      </c>
      <c r="L7670" t="s">
        <v>1079</v>
      </c>
      <c r="M7670">
        <v>98178</v>
      </c>
      <c r="N7670" t="s">
        <v>80</v>
      </c>
      <c r="O7670" t="s">
        <v>89</v>
      </c>
      <c r="P7670" t="s">
        <v>90</v>
      </c>
      <c r="Q7670" t="s">
        <v>458</v>
      </c>
      <c r="R7670">
        <v>98733</v>
      </c>
      <c r="S7670">
        <v>98733</v>
      </c>
      <c r="T7670">
        <v>1</v>
      </c>
      <c r="U7670">
        <v>1</v>
      </c>
      <c r="V7670">
        <v>0</v>
      </c>
      <c r="W7670">
        <v>2.75</v>
      </c>
      <c r="X7670">
        <v>8.18</v>
      </c>
      <c r="Y7670">
        <v>8.5</v>
      </c>
      <c r="Z7670">
        <v>16.68</v>
      </c>
      <c r="AA7670">
        <v>1106635</v>
      </c>
      <c r="AB7670">
        <v>0</v>
      </c>
      <c r="AC7670">
        <v>5001</v>
      </c>
      <c r="AD7670">
        <v>51721</v>
      </c>
      <c r="AE7670">
        <v>1163357</v>
      </c>
      <c r="AF7670">
        <v>477541</v>
      </c>
      <c r="AG7670">
        <v>95690</v>
      </c>
      <c r="AH7670">
        <v>573231</v>
      </c>
      <c r="AI7670">
        <v>141358</v>
      </c>
      <c r="AJ7670">
        <v>35612</v>
      </c>
      <c r="AK7670">
        <v>13237</v>
      </c>
      <c r="AL7670">
        <v>190207</v>
      </c>
      <c r="AM7670">
        <v>331688</v>
      </c>
      <c r="AN7670">
        <v>1095126</v>
      </c>
      <c r="AO7670">
        <v>90488</v>
      </c>
      <c r="AP7670">
        <v>0</v>
      </c>
      <c r="AQ7670">
        <v>0</v>
      </c>
      <c r="AR7670">
        <v>0</v>
      </c>
      <c r="AS7670">
        <v>90488</v>
      </c>
      <c r="AT7670">
        <v>90488</v>
      </c>
      <c r="AU7670">
        <v>139398</v>
      </c>
      <c r="AV7670">
        <v>85058</v>
      </c>
      <c r="AW7670">
        <v>4098</v>
      </c>
      <c r="AX7670">
        <v>33154</v>
      </c>
      <c r="AY7670">
        <v>7139</v>
      </c>
      <c r="AZ7670">
        <v>2842</v>
      </c>
      <c r="BA7670">
        <v>6</v>
      </c>
      <c r="BB7670">
        <v>70</v>
      </c>
      <c r="BC7670">
        <v>76</v>
      </c>
      <c r="BD7670">
        <v>55</v>
      </c>
      <c r="BE7670">
        <v>5460</v>
      </c>
      <c r="BF7670">
        <v>255000</v>
      </c>
      <c r="BG7670">
        <v>2500</v>
      </c>
      <c r="BH7670">
        <v>56633</v>
      </c>
      <c r="BI7670">
        <v>301266</v>
      </c>
      <c r="BJ7670">
        <v>106</v>
      </c>
      <c r="BK7670">
        <v>452</v>
      </c>
      <c r="BL7670">
        <v>266</v>
      </c>
      <c r="BM7670">
        <v>207</v>
      </c>
      <c r="BN7670">
        <v>3</v>
      </c>
      <c r="BO7670">
        <v>6882</v>
      </c>
      <c r="BP7670">
        <v>4026</v>
      </c>
      <c r="BQ7670">
        <v>26</v>
      </c>
      <c r="BR7670">
        <v>45</v>
      </c>
      <c r="BS7670">
        <v>63566</v>
      </c>
      <c r="BT7670">
        <v>-1</v>
      </c>
      <c r="BU7670" s="1">
        <v>41456</v>
      </c>
      <c r="BV7670" s="1">
        <v>41820</v>
      </c>
      <c r="BW7670" s="31">
        <v>1</v>
      </c>
    </row>
    <row r="7671" spans="1:75" hidden="1" x14ac:dyDescent="0.25">
      <c r="A7671" t="s">
        <v>28085</v>
      </c>
      <c r="B7671" t="s">
        <v>28390</v>
      </c>
      <c r="C7671">
        <v>2015</v>
      </c>
      <c r="D7671" t="s">
        <v>11688</v>
      </c>
      <c r="E7671" t="s">
        <v>28391</v>
      </c>
      <c r="F7671" t="s">
        <v>24181</v>
      </c>
      <c r="G7671">
        <v>38551</v>
      </c>
      <c r="H7671">
        <v>-85.506993699999995</v>
      </c>
      <c r="I7671">
        <v>36.5481111</v>
      </c>
      <c r="J7671">
        <v>47</v>
      </c>
      <c r="K7671">
        <v>27</v>
      </c>
      <c r="L7671" t="s">
        <v>489</v>
      </c>
      <c r="M7671">
        <v>7765</v>
      </c>
      <c r="N7671" t="s">
        <v>80</v>
      </c>
      <c r="O7671" t="s">
        <v>89</v>
      </c>
      <c r="P7671" t="s">
        <v>82</v>
      </c>
      <c r="Q7671" t="s">
        <v>458</v>
      </c>
      <c r="R7671">
        <v>7774</v>
      </c>
      <c r="S7671">
        <v>7774</v>
      </c>
      <c r="T7671">
        <v>1</v>
      </c>
      <c r="U7671">
        <v>0</v>
      </c>
      <c r="V7671">
        <v>0</v>
      </c>
      <c r="W7671">
        <v>0</v>
      </c>
      <c r="X7671">
        <v>1</v>
      </c>
      <c r="Y7671">
        <v>1.5</v>
      </c>
      <c r="Z7671">
        <v>2.5</v>
      </c>
      <c r="AA7671">
        <v>91589</v>
      </c>
      <c r="AB7671">
        <v>0</v>
      </c>
      <c r="AC7671">
        <v>1050</v>
      </c>
      <c r="AD7671">
        <v>7277</v>
      </c>
      <c r="AE7671">
        <v>99916</v>
      </c>
      <c r="AF7671">
        <v>48424</v>
      </c>
      <c r="AG7671">
        <v>7200</v>
      </c>
      <c r="AH7671">
        <v>55624</v>
      </c>
      <c r="AI7671">
        <v>10372</v>
      </c>
      <c r="AJ7671">
        <v>0</v>
      </c>
      <c r="AK7671">
        <v>7876</v>
      </c>
      <c r="AL7671">
        <v>18248</v>
      </c>
      <c r="AM7671">
        <v>26044</v>
      </c>
      <c r="AN7671">
        <v>99916</v>
      </c>
      <c r="AO7671">
        <v>0</v>
      </c>
      <c r="AP7671">
        <v>0</v>
      </c>
      <c r="AQ7671">
        <v>0</v>
      </c>
      <c r="AR7671">
        <v>0</v>
      </c>
      <c r="AS7671">
        <v>0</v>
      </c>
      <c r="AT7671">
        <v>0</v>
      </c>
      <c r="AU7671">
        <v>25326</v>
      </c>
      <c r="AV7671">
        <v>84350</v>
      </c>
      <c r="AW7671">
        <v>983</v>
      </c>
      <c r="AX7671">
        <v>33154</v>
      </c>
      <c r="AY7671">
        <v>6785</v>
      </c>
      <c r="AZ7671">
        <v>2842</v>
      </c>
      <c r="BA7671">
        <v>0</v>
      </c>
      <c r="BB7671">
        <v>70</v>
      </c>
      <c r="BC7671">
        <v>70</v>
      </c>
      <c r="BD7671">
        <v>44</v>
      </c>
      <c r="BE7671">
        <v>2132</v>
      </c>
      <c r="BF7671">
        <v>27335</v>
      </c>
      <c r="BG7671">
        <v>30050</v>
      </c>
      <c r="BH7671">
        <v>4561</v>
      </c>
      <c r="BI7671">
        <v>56012</v>
      </c>
      <c r="BJ7671">
        <v>378</v>
      </c>
      <c r="BK7671">
        <v>2</v>
      </c>
      <c r="BL7671">
        <v>31</v>
      </c>
      <c r="BM7671">
        <v>15</v>
      </c>
      <c r="BN7671">
        <v>6</v>
      </c>
      <c r="BO7671">
        <v>454</v>
      </c>
      <c r="BP7671">
        <v>144</v>
      </c>
      <c r="BQ7671">
        <v>194</v>
      </c>
      <c r="BR7671">
        <v>10</v>
      </c>
      <c r="BS7671">
        <v>6919</v>
      </c>
      <c r="BT7671">
        <v>-1</v>
      </c>
      <c r="BU7671" s="1">
        <v>41456</v>
      </c>
      <c r="BV7671" s="1">
        <v>41820</v>
      </c>
      <c r="BW7671" s="31">
        <v>1</v>
      </c>
    </row>
    <row r="7672" spans="1:75" hidden="1" x14ac:dyDescent="0.25">
      <c r="A7672" t="s">
        <v>28085</v>
      </c>
      <c r="B7672" t="s">
        <v>28392</v>
      </c>
      <c r="C7672">
        <v>2015</v>
      </c>
      <c r="D7672" t="s">
        <v>28393</v>
      </c>
      <c r="E7672" t="s">
        <v>28394</v>
      </c>
      <c r="F7672" t="s">
        <v>28395</v>
      </c>
      <c r="G7672">
        <v>38562</v>
      </c>
      <c r="H7672">
        <v>-85.660263</v>
      </c>
      <c r="I7672">
        <v>36.355445000000003</v>
      </c>
      <c r="J7672">
        <v>47</v>
      </c>
      <c r="K7672">
        <v>87</v>
      </c>
      <c r="L7672" t="s">
        <v>1100</v>
      </c>
      <c r="M7672">
        <v>11568</v>
      </c>
      <c r="N7672" t="s">
        <v>80</v>
      </c>
      <c r="O7672" t="s">
        <v>89</v>
      </c>
      <c r="P7672" t="s">
        <v>82</v>
      </c>
      <c r="Q7672" t="s">
        <v>458</v>
      </c>
      <c r="R7672">
        <v>11517</v>
      </c>
      <c r="S7672">
        <v>11517</v>
      </c>
      <c r="T7672">
        <v>1</v>
      </c>
      <c r="U7672">
        <v>0</v>
      </c>
      <c r="V7672">
        <v>0</v>
      </c>
      <c r="W7672">
        <v>0</v>
      </c>
      <c r="X7672">
        <v>1</v>
      </c>
      <c r="Y7672">
        <v>1.08</v>
      </c>
      <c r="Z7672">
        <v>2.08</v>
      </c>
      <c r="AA7672">
        <v>61630</v>
      </c>
      <c r="AB7672">
        <v>0</v>
      </c>
      <c r="AC7672">
        <v>0</v>
      </c>
      <c r="AD7672">
        <v>4427</v>
      </c>
      <c r="AE7672">
        <v>66057</v>
      </c>
      <c r="AF7672">
        <v>38784</v>
      </c>
      <c r="AG7672">
        <v>2823</v>
      </c>
      <c r="AH7672">
        <v>41607</v>
      </c>
      <c r="AI7672">
        <v>9000</v>
      </c>
      <c r="AJ7672">
        <v>0</v>
      </c>
      <c r="AK7672">
        <v>2628</v>
      </c>
      <c r="AL7672">
        <v>11628</v>
      </c>
      <c r="AM7672">
        <v>7830</v>
      </c>
      <c r="AN7672">
        <v>61065</v>
      </c>
      <c r="AO7672">
        <v>61065</v>
      </c>
      <c r="AP7672">
        <v>0</v>
      </c>
      <c r="AQ7672">
        <v>0</v>
      </c>
      <c r="AR7672">
        <v>0</v>
      </c>
      <c r="AS7672">
        <v>61065</v>
      </c>
      <c r="AT7672">
        <v>64109</v>
      </c>
      <c r="AU7672">
        <v>17753</v>
      </c>
      <c r="AV7672">
        <v>84350</v>
      </c>
      <c r="AW7672">
        <v>824</v>
      </c>
      <c r="AX7672">
        <v>33154</v>
      </c>
      <c r="AY7672">
        <v>1517</v>
      </c>
      <c r="AZ7672">
        <v>2842</v>
      </c>
      <c r="BA7672">
        <v>0</v>
      </c>
      <c r="BB7672">
        <v>70</v>
      </c>
      <c r="BC7672">
        <v>70</v>
      </c>
      <c r="BD7672">
        <v>36</v>
      </c>
      <c r="BE7672">
        <v>1950</v>
      </c>
      <c r="BF7672">
        <v>20727</v>
      </c>
      <c r="BG7672">
        <v>963</v>
      </c>
      <c r="BH7672">
        <v>3346</v>
      </c>
      <c r="BI7672">
        <v>22222</v>
      </c>
      <c r="BJ7672">
        <v>214</v>
      </c>
      <c r="BK7672">
        <v>248</v>
      </c>
      <c r="BL7672">
        <v>18</v>
      </c>
      <c r="BM7672">
        <v>13</v>
      </c>
      <c r="BN7672">
        <v>4</v>
      </c>
      <c r="BO7672">
        <v>720</v>
      </c>
      <c r="BP7672">
        <v>525</v>
      </c>
      <c r="BQ7672">
        <v>54</v>
      </c>
      <c r="BR7672">
        <v>13</v>
      </c>
      <c r="BS7672">
        <v>3925</v>
      </c>
      <c r="BT7672">
        <v>-1</v>
      </c>
      <c r="BU7672" s="1">
        <v>41456</v>
      </c>
      <c r="BV7672" s="1">
        <v>41820</v>
      </c>
      <c r="BW7672" s="31">
        <v>1</v>
      </c>
    </row>
    <row r="7673" spans="1:75" hidden="1" x14ac:dyDescent="0.25">
      <c r="A7673" t="s">
        <v>28085</v>
      </c>
      <c r="B7673" t="s">
        <v>28396</v>
      </c>
      <c r="C7673">
        <v>2015</v>
      </c>
      <c r="D7673" t="s">
        <v>28397</v>
      </c>
      <c r="E7673" t="s">
        <v>28398</v>
      </c>
      <c r="F7673" t="s">
        <v>28399</v>
      </c>
      <c r="G7673">
        <v>37166</v>
      </c>
      <c r="H7673">
        <v>-85.811674199999999</v>
      </c>
      <c r="I7673">
        <v>35.960709399999999</v>
      </c>
      <c r="J7673">
        <v>47</v>
      </c>
      <c r="K7673">
        <v>41</v>
      </c>
      <c r="L7673" t="s">
        <v>864</v>
      </c>
      <c r="M7673">
        <v>19268</v>
      </c>
      <c r="N7673" t="s">
        <v>80</v>
      </c>
      <c r="O7673" t="s">
        <v>89</v>
      </c>
      <c r="P7673" t="s">
        <v>90</v>
      </c>
      <c r="Q7673" t="s">
        <v>458</v>
      </c>
      <c r="R7673">
        <v>19164</v>
      </c>
      <c r="S7673">
        <v>19164</v>
      </c>
      <c r="T7673">
        <v>1</v>
      </c>
      <c r="U7673">
        <v>2</v>
      </c>
      <c r="V7673">
        <v>0</v>
      </c>
      <c r="W7673">
        <v>0</v>
      </c>
      <c r="X7673">
        <v>4.05</v>
      </c>
      <c r="Y7673">
        <v>0.2</v>
      </c>
      <c r="Z7673">
        <v>4.25</v>
      </c>
      <c r="AA7673">
        <v>161034</v>
      </c>
      <c r="AB7673">
        <v>0</v>
      </c>
      <c r="AC7673">
        <v>1500</v>
      </c>
      <c r="AD7673">
        <v>8597</v>
      </c>
      <c r="AE7673">
        <v>171131</v>
      </c>
      <c r="AF7673">
        <v>94038</v>
      </c>
      <c r="AG7673">
        <v>15491</v>
      </c>
      <c r="AH7673">
        <v>109529</v>
      </c>
      <c r="AI7673">
        <v>11763</v>
      </c>
      <c r="AJ7673">
        <v>0</v>
      </c>
      <c r="AK7673">
        <v>4069</v>
      </c>
      <c r="AL7673">
        <v>15832</v>
      </c>
      <c r="AM7673">
        <v>20687</v>
      </c>
      <c r="AN7673">
        <v>146048</v>
      </c>
      <c r="AO7673">
        <v>0</v>
      </c>
      <c r="AP7673">
        <v>0</v>
      </c>
      <c r="AQ7673">
        <v>0</v>
      </c>
      <c r="AR7673">
        <v>0</v>
      </c>
      <c r="AS7673">
        <v>0</v>
      </c>
      <c r="AT7673">
        <v>0</v>
      </c>
      <c r="AU7673">
        <v>32441</v>
      </c>
      <c r="AV7673">
        <v>84350</v>
      </c>
      <c r="AW7673">
        <v>4139</v>
      </c>
      <c r="AX7673">
        <v>33154</v>
      </c>
      <c r="AY7673">
        <v>4373</v>
      </c>
      <c r="AZ7673">
        <v>2842</v>
      </c>
      <c r="BA7673">
        <v>0</v>
      </c>
      <c r="BB7673">
        <v>70</v>
      </c>
      <c r="BC7673">
        <v>70</v>
      </c>
      <c r="BD7673">
        <v>68</v>
      </c>
      <c r="BE7673">
        <v>4576</v>
      </c>
      <c r="BF7673">
        <v>50238</v>
      </c>
      <c r="BG7673">
        <v>5252</v>
      </c>
      <c r="BH7673">
        <v>13751</v>
      </c>
      <c r="BI7673">
        <v>77776</v>
      </c>
      <c r="BJ7673">
        <v>100</v>
      </c>
      <c r="BK7673">
        <v>370</v>
      </c>
      <c r="BL7673">
        <v>96</v>
      </c>
      <c r="BM7673">
        <v>34</v>
      </c>
      <c r="BN7673">
        <v>17</v>
      </c>
      <c r="BO7673">
        <v>2786</v>
      </c>
      <c r="BP7673">
        <v>1840</v>
      </c>
      <c r="BQ7673">
        <v>80</v>
      </c>
      <c r="BR7673">
        <v>31</v>
      </c>
      <c r="BS7673">
        <v>18944</v>
      </c>
      <c r="BT7673">
        <v>-1</v>
      </c>
      <c r="BU7673" s="1">
        <v>41456</v>
      </c>
      <c r="BV7673" s="1">
        <v>41820</v>
      </c>
      <c r="BW7673" s="31">
        <v>1</v>
      </c>
    </row>
    <row r="7674" spans="1:75" hidden="1" x14ac:dyDescent="0.25">
      <c r="A7674" t="s">
        <v>28085</v>
      </c>
      <c r="B7674" t="s">
        <v>28400</v>
      </c>
      <c r="C7674">
        <v>2015</v>
      </c>
      <c r="D7674" t="s">
        <v>28401</v>
      </c>
      <c r="E7674" t="s">
        <v>28402</v>
      </c>
      <c r="F7674" t="s">
        <v>1584</v>
      </c>
      <c r="G7674">
        <v>37083</v>
      </c>
      <c r="H7674">
        <v>-86.030727299999995</v>
      </c>
      <c r="I7674">
        <v>36.5216499</v>
      </c>
      <c r="J7674">
        <v>47</v>
      </c>
      <c r="K7674">
        <v>111</v>
      </c>
      <c r="L7674" t="s">
        <v>1129</v>
      </c>
      <c r="M7674">
        <v>23003</v>
      </c>
      <c r="N7674" t="s">
        <v>80</v>
      </c>
      <c r="O7674" t="s">
        <v>89</v>
      </c>
      <c r="P7674" t="s">
        <v>90</v>
      </c>
      <c r="Q7674" t="s">
        <v>458</v>
      </c>
      <c r="R7674">
        <v>22701</v>
      </c>
      <c r="S7674">
        <v>22701</v>
      </c>
      <c r="T7674">
        <v>1</v>
      </c>
      <c r="U7674">
        <v>1</v>
      </c>
      <c r="V7674">
        <v>0</v>
      </c>
      <c r="W7674">
        <v>0</v>
      </c>
      <c r="X7674">
        <v>0.88</v>
      </c>
      <c r="Y7674">
        <v>3.21</v>
      </c>
      <c r="Z7674">
        <v>4.09</v>
      </c>
      <c r="AA7674">
        <v>138621</v>
      </c>
      <c r="AB7674">
        <v>100000</v>
      </c>
      <c r="AC7674">
        <v>1301</v>
      </c>
      <c r="AD7674">
        <v>45699</v>
      </c>
      <c r="AE7674">
        <v>285621</v>
      </c>
      <c r="AF7674">
        <v>81026</v>
      </c>
      <c r="AG7674">
        <v>8745</v>
      </c>
      <c r="AH7674">
        <v>89771</v>
      </c>
      <c r="AI7674">
        <v>27578</v>
      </c>
      <c r="AJ7674">
        <v>0</v>
      </c>
      <c r="AK7674">
        <v>0</v>
      </c>
      <c r="AL7674">
        <v>27578</v>
      </c>
      <c r="AM7674">
        <v>66659</v>
      </c>
      <c r="AN7674">
        <v>184008</v>
      </c>
      <c r="AO7674">
        <v>72000</v>
      </c>
      <c r="AP7674">
        <v>100000</v>
      </c>
      <c r="AQ7674">
        <v>0</v>
      </c>
      <c r="AR7674">
        <v>72018</v>
      </c>
      <c r="AS7674">
        <v>244018</v>
      </c>
      <c r="AT7674">
        <v>444018</v>
      </c>
      <c r="AU7674">
        <v>12446</v>
      </c>
      <c r="AV7674">
        <v>84350</v>
      </c>
      <c r="AW7674">
        <v>323</v>
      </c>
      <c r="AX7674">
        <v>33154</v>
      </c>
      <c r="AY7674">
        <v>2296</v>
      </c>
      <c r="AZ7674">
        <v>2842</v>
      </c>
      <c r="BA7674">
        <v>0</v>
      </c>
      <c r="BB7674">
        <v>70</v>
      </c>
      <c r="BC7674">
        <v>70</v>
      </c>
      <c r="BD7674">
        <v>41</v>
      </c>
      <c r="BE7674">
        <v>3742</v>
      </c>
      <c r="BF7674">
        <v>24158</v>
      </c>
      <c r="BG7674">
        <v>2875</v>
      </c>
      <c r="BH7674">
        <v>8322</v>
      </c>
      <c r="BI7674">
        <v>43798</v>
      </c>
      <c r="BJ7674">
        <v>45</v>
      </c>
      <c r="BK7674">
        <v>113</v>
      </c>
      <c r="BL7674">
        <v>35</v>
      </c>
      <c r="BM7674">
        <v>30</v>
      </c>
      <c r="BN7674">
        <v>0</v>
      </c>
      <c r="BO7674">
        <v>1362</v>
      </c>
      <c r="BP7674">
        <v>1216</v>
      </c>
      <c r="BQ7674">
        <v>0</v>
      </c>
      <c r="BR7674">
        <v>35</v>
      </c>
      <c r="BS7674">
        <v>3982</v>
      </c>
      <c r="BT7674">
        <v>-1</v>
      </c>
      <c r="BU7674" s="1">
        <v>41456</v>
      </c>
      <c r="BV7674" s="1">
        <v>41820</v>
      </c>
      <c r="BW7674" s="31">
        <v>1</v>
      </c>
    </row>
    <row r="7675" spans="1:75" hidden="1" x14ac:dyDescent="0.25">
      <c r="A7675" t="s">
        <v>28085</v>
      </c>
      <c r="B7675" t="s">
        <v>28403</v>
      </c>
      <c r="C7675">
        <v>2015</v>
      </c>
      <c r="D7675" t="s">
        <v>28404</v>
      </c>
      <c r="E7675" t="s">
        <v>28405</v>
      </c>
      <c r="F7675" t="s">
        <v>1019</v>
      </c>
      <c r="G7675">
        <v>38570</v>
      </c>
      <c r="H7675">
        <v>-85.322435900000002</v>
      </c>
      <c r="I7675">
        <v>36.3831986</v>
      </c>
      <c r="J7675">
        <v>47</v>
      </c>
      <c r="K7675">
        <v>133</v>
      </c>
      <c r="L7675" t="s">
        <v>19137</v>
      </c>
      <c r="M7675">
        <v>22028</v>
      </c>
      <c r="N7675" t="s">
        <v>80</v>
      </c>
      <c r="O7675" t="s">
        <v>89</v>
      </c>
      <c r="P7675" t="s">
        <v>82</v>
      </c>
      <c r="Q7675" t="s">
        <v>458</v>
      </c>
      <c r="R7675">
        <v>22075</v>
      </c>
      <c r="S7675">
        <v>22075</v>
      </c>
      <c r="T7675">
        <v>1</v>
      </c>
      <c r="U7675">
        <v>0</v>
      </c>
      <c r="V7675">
        <v>0</v>
      </c>
      <c r="W7675">
        <v>0</v>
      </c>
      <c r="X7675">
        <v>1</v>
      </c>
      <c r="Y7675">
        <v>1.3</v>
      </c>
      <c r="Z7675">
        <v>2.2999999999999998</v>
      </c>
      <c r="AA7675">
        <v>133821</v>
      </c>
      <c r="AB7675">
        <v>0</v>
      </c>
      <c r="AC7675">
        <v>1812</v>
      </c>
      <c r="AD7675">
        <v>12424</v>
      </c>
      <c r="AE7675">
        <v>148057</v>
      </c>
      <c r="AF7675">
        <v>71812</v>
      </c>
      <c r="AG7675">
        <v>16182</v>
      </c>
      <c r="AH7675">
        <v>87994</v>
      </c>
      <c r="AI7675">
        <v>0</v>
      </c>
      <c r="AJ7675">
        <v>0</v>
      </c>
      <c r="AK7675">
        <v>0</v>
      </c>
      <c r="AL7675">
        <v>0</v>
      </c>
      <c r="AM7675">
        <v>45426</v>
      </c>
      <c r="AN7675">
        <v>133420</v>
      </c>
      <c r="AO7675">
        <v>0</v>
      </c>
      <c r="AP7675">
        <v>0</v>
      </c>
      <c r="AQ7675">
        <v>0</v>
      </c>
      <c r="AR7675">
        <v>0</v>
      </c>
      <c r="AS7675">
        <v>0</v>
      </c>
      <c r="AT7675">
        <v>0</v>
      </c>
      <c r="AU7675">
        <v>40842</v>
      </c>
      <c r="AV7675">
        <v>84350</v>
      </c>
      <c r="AW7675">
        <v>1317</v>
      </c>
      <c r="AX7675">
        <v>33154</v>
      </c>
      <c r="AY7675">
        <v>5141</v>
      </c>
      <c r="AZ7675">
        <v>2842</v>
      </c>
      <c r="BA7675">
        <v>0</v>
      </c>
      <c r="BB7675">
        <v>70</v>
      </c>
      <c r="BC7675">
        <v>70</v>
      </c>
      <c r="BD7675">
        <v>10</v>
      </c>
      <c r="BE7675">
        <v>2372</v>
      </c>
      <c r="BF7675">
        <v>48579</v>
      </c>
      <c r="BG7675">
        <v>3662</v>
      </c>
      <c r="BH7675">
        <v>7922</v>
      </c>
      <c r="BI7675">
        <v>49069</v>
      </c>
      <c r="BJ7675">
        <v>180</v>
      </c>
      <c r="BK7675">
        <v>103</v>
      </c>
      <c r="BL7675">
        <v>137</v>
      </c>
      <c r="BM7675">
        <v>71</v>
      </c>
      <c r="BN7675">
        <v>8</v>
      </c>
      <c r="BO7675">
        <v>2907</v>
      </c>
      <c r="BP7675">
        <v>2225</v>
      </c>
      <c r="BQ7675">
        <v>64</v>
      </c>
      <c r="BR7675">
        <v>35</v>
      </c>
      <c r="BS7675">
        <v>14005</v>
      </c>
      <c r="BT7675">
        <v>-1</v>
      </c>
      <c r="BU7675" s="1">
        <v>41456</v>
      </c>
      <c r="BV7675" s="1">
        <v>41820</v>
      </c>
      <c r="BW7675" s="31">
        <v>1</v>
      </c>
    </row>
    <row r="7676" spans="1:75" hidden="1" x14ac:dyDescent="0.25">
      <c r="A7676" t="s">
        <v>28085</v>
      </c>
      <c r="B7676" t="s">
        <v>28406</v>
      </c>
      <c r="C7676">
        <v>2015</v>
      </c>
      <c r="D7676" t="s">
        <v>28407</v>
      </c>
      <c r="E7676" t="s">
        <v>28408</v>
      </c>
      <c r="F7676" t="s">
        <v>28409</v>
      </c>
      <c r="G7676">
        <v>38549</v>
      </c>
      <c r="H7676">
        <v>-85.138259000000005</v>
      </c>
      <c r="I7676">
        <v>36.569096999999999</v>
      </c>
      <c r="J7676">
        <v>47</v>
      </c>
      <c r="K7676">
        <v>137</v>
      </c>
      <c r="L7676" t="s">
        <v>28410</v>
      </c>
      <c r="M7676">
        <v>5124</v>
      </c>
      <c r="N7676" t="s">
        <v>80</v>
      </c>
      <c r="O7676" t="s">
        <v>89</v>
      </c>
      <c r="P7676" t="s">
        <v>82</v>
      </c>
      <c r="Q7676" t="s">
        <v>458</v>
      </c>
      <c r="R7676">
        <v>5090</v>
      </c>
      <c r="S7676">
        <v>5090</v>
      </c>
      <c r="T7676">
        <v>1</v>
      </c>
      <c r="U7676">
        <v>0</v>
      </c>
      <c r="V7676">
        <v>0</v>
      </c>
      <c r="W7676">
        <v>0</v>
      </c>
      <c r="X7676">
        <v>1</v>
      </c>
      <c r="Y7676">
        <v>1</v>
      </c>
      <c r="Z7676">
        <v>2</v>
      </c>
      <c r="AA7676">
        <v>47683</v>
      </c>
      <c r="AB7676">
        <v>0</v>
      </c>
      <c r="AC7676">
        <v>0</v>
      </c>
      <c r="AD7676">
        <v>3643</v>
      </c>
      <c r="AE7676">
        <v>51326</v>
      </c>
      <c r="AF7676" t="s">
        <v>84</v>
      </c>
      <c r="AG7676" t="s">
        <v>84</v>
      </c>
      <c r="AH7676" t="s">
        <v>84</v>
      </c>
      <c r="AI7676">
        <v>2000</v>
      </c>
      <c r="AJ7676">
        <v>0</v>
      </c>
      <c r="AK7676">
        <v>500</v>
      </c>
      <c r="AL7676">
        <v>2500</v>
      </c>
      <c r="AM7676" t="s">
        <v>84</v>
      </c>
      <c r="AN7676">
        <v>46409</v>
      </c>
      <c r="AO7676">
        <v>0</v>
      </c>
      <c r="AP7676">
        <v>0</v>
      </c>
      <c r="AQ7676">
        <v>0</v>
      </c>
      <c r="AR7676">
        <v>0</v>
      </c>
      <c r="AS7676">
        <v>0</v>
      </c>
      <c r="AT7676">
        <v>0</v>
      </c>
      <c r="AU7676">
        <v>11864</v>
      </c>
      <c r="AV7676">
        <v>84350</v>
      </c>
      <c r="AW7676">
        <v>904</v>
      </c>
      <c r="AX7676">
        <v>33154</v>
      </c>
      <c r="AY7676">
        <v>2109</v>
      </c>
      <c r="AZ7676">
        <v>2842</v>
      </c>
      <c r="BA7676">
        <v>2</v>
      </c>
      <c r="BB7676">
        <v>70</v>
      </c>
      <c r="BC7676">
        <v>72</v>
      </c>
      <c r="BD7676">
        <v>20</v>
      </c>
      <c r="BE7676">
        <v>2424</v>
      </c>
      <c r="BF7676">
        <v>59498</v>
      </c>
      <c r="BG7676">
        <v>4498</v>
      </c>
      <c r="BH7676">
        <v>2936</v>
      </c>
      <c r="BI7676">
        <v>31478</v>
      </c>
      <c r="BJ7676">
        <v>42</v>
      </c>
      <c r="BK7676">
        <v>78</v>
      </c>
      <c r="BL7676">
        <v>9</v>
      </c>
      <c r="BM7676">
        <v>8</v>
      </c>
      <c r="BN7676">
        <v>0</v>
      </c>
      <c r="BO7676">
        <v>741</v>
      </c>
      <c r="BP7676">
        <v>288</v>
      </c>
      <c r="BQ7676">
        <v>0</v>
      </c>
      <c r="BR7676">
        <v>12</v>
      </c>
      <c r="BS7676">
        <v>7264</v>
      </c>
      <c r="BT7676">
        <v>-1</v>
      </c>
      <c r="BU7676" s="1">
        <v>41456</v>
      </c>
      <c r="BV7676" s="1">
        <v>41820</v>
      </c>
      <c r="BW7676" s="31">
        <v>1</v>
      </c>
    </row>
    <row r="7677" spans="1:75" hidden="1" x14ac:dyDescent="0.25">
      <c r="A7677" t="s">
        <v>28085</v>
      </c>
      <c r="B7677" t="s">
        <v>28411</v>
      </c>
      <c r="C7677">
        <v>2015</v>
      </c>
      <c r="D7677" t="s">
        <v>28412</v>
      </c>
      <c r="E7677" t="s">
        <v>28413</v>
      </c>
      <c r="F7677" t="s">
        <v>28414</v>
      </c>
      <c r="G7677">
        <v>38501</v>
      </c>
      <c r="H7677">
        <v>-85.504188999999997</v>
      </c>
      <c r="I7677">
        <v>36.163224</v>
      </c>
      <c r="J7677">
        <v>47</v>
      </c>
      <c r="K7677">
        <v>141</v>
      </c>
      <c r="L7677" t="s">
        <v>3714</v>
      </c>
      <c r="M7677">
        <v>74165</v>
      </c>
      <c r="N7677" t="s">
        <v>80</v>
      </c>
      <c r="O7677" t="s">
        <v>89</v>
      </c>
      <c r="P7677" t="s">
        <v>90</v>
      </c>
      <c r="Q7677" t="s">
        <v>458</v>
      </c>
      <c r="R7677">
        <v>73525</v>
      </c>
      <c r="S7677">
        <v>73525</v>
      </c>
      <c r="T7677">
        <v>1</v>
      </c>
      <c r="U7677">
        <v>3</v>
      </c>
      <c r="V7677">
        <v>0</v>
      </c>
      <c r="W7677">
        <v>2.5</v>
      </c>
      <c r="X7677">
        <v>5.05</v>
      </c>
      <c r="Y7677">
        <v>13.45</v>
      </c>
      <c r="Z7677">
        <v>18.5</v>
      </c>
      <c r="AA7677">
        <v>801349</v>
      </c>
      <c r="AB7677">
        <v>0</v>
      </c>
      <c r="AC7677">
        <v>0</v>
      </c>
      <c r="AD7677">
        <v>84558</v>
      </c>
      <c r="AE7677">
        <v>885907</v>
      </c>
      <c r="AF7677">
        <v>456453</v>
      </c>
      <c r="AG7677">
        <v>143174</v>
      </c>
      <c r="AH7677">
        <v>599627</v>
      </c>
      <c r="AI7677">
        <v>67057</v>
      </c>
      <c r="AJ7677">
        <v>5915</v>
      </c>
      <c r="AK7677">
        <v>10523</v>
      </c>
      <c r="AL7677">
        <v>83495</v>
      </c>
      <c r="AM7677">
        <v>135014</v>
      </c>
      <c r="AN7677">
        <v>818136</v>
      </c>
      <c r="AO7677">
        <v>0</v>
      </c>
      <c r="AP7677">
        <v>0</v>
      </c>
      <c r="AQ7677">
        <v>0</v>
      </c>
      <c r="AR7677">
        <v>0</v>
      </c>
      <c r="AS7677">
        <v>0</v>
      </c>
      <c r="AT7677">
        <v>0</v>
      </c>
      <c r="AU7677">
        <v>73198</v>
      </c>
      <c r="AV7677">
        <v>84407</v>
      </c>
      <c r="AW7677">
        <v>2355</v>
      </c>
      <c r="AX7677">
        <v>33154</v>
      </c>
      <c r="AY7677">
        <v>8561</v>
      </c>
      <c r="AZ7677">
        <v>2842</v>
      </c>
      <c r="BA7677">
        <v>2</v>
      </c>
      <c r="BB7677">
        <v>70</v>
      </c>
      <c r="BC7677">
        <v>72</v>
      </c>
      <c r="BD7677">
        <v>106</v>
      </c>
      <c r="BE7677">
        <v>7852</v>
      </c>
      <c r="BF7677">
        <v>378052</v>
      </c>
      <c r="BG7677">
        <v>17836</v>
      </c>
      <c r="BH7677">
        <v>32427</v>
      </c>
      <c r="BI7677">
        <v>346420</v>
      </c>
      <c r="BJ7677">
        <v>185</v>
      </c>
      <c r="BK7677">
        <v>536</v>
      </c>
      <c r="BL7677">
        <v>545</v>
      </c>
      <c r="BM7677">
        <v>376</v>
      </c>
      <c r="BN7677">
        <v>50</v>
      </c>
      <c r="BO7677">
        <v>12047</v>
      </c>
      <c r="BP7677">
        <v>9687</v>
      </c>
      <c r="BQ7677">
        <v>471</v>
      </c>
      <c r="BR7677">
        <v>67</v>
      </c>
      <c r="BS7677">
        <v>42135</v>
      </c>
      <c r="BT7677">
        <v>-1</v>
      </c>
      <c r="BU7677" s="1">
        <v>41456</v>
      </c>
      <c r="BV7677" s="1">
        <v>41820</v>
      </c>
      <c r="BW7677" s="31">
        <v>1</v>
      </c>
    </row>
    <row r="7678" spans="1:75" hidden="1" x14ac:dyDescent="0.25">
      <c r="A7678" t="s">
        <v>28085</v>
      </c>
      <c r="B7678" t="s">
        <v>28415</v>
      </c>
      <c r="C7678">
        <v>2015</v>
      </c>
      <c r="D7678" t="s">
        <v>28416</v>
      </c>
      <c r="E7678" t="s">
        <v>9325</v>
      </c>
      <c r="F7678" t="s">
        <v>28417</v>
      </c>
      <c r="G7678">
        <v>37030</v>
      </c>
      <c r="H7678">
        <v>-85.954875799999996</v>
      </c>
      <c r="I7678">
        <v>36.236229700000003</v>
      </c>
      <c r="J7678">
        <v>47</v>
      </c>
      <c r="K7678">
        <v>159</v>
      </c>
      <c r="L7678" t="s">
        <v>10435</v>
      </c>
      <c r="M7678">
        <v>19009</v>
      </c>
      <c r="N7678" t="s">
        <v>80</v>
      </c>
      <c r="O7678" t="s">
        <v>89</v>
      </c>
      <c r="P7678" t="s">
        <v>90</v>
      </c>
      <c r="Q7678" t="s">
        <v>458</v>
      </c>
      <c r="R7678">
        <v>19074</v>
      </c>
      <c r="S7678">
        <v>19074</v>
      </c>
      <c r="T7678">
        <v>1</v>
      </c>
      <c r="U7678">
        <v>1</v>
      </c>
      <c r="V7678">
        <v>0</v>
      </c>
      <c r="W7678">
        <v>0</v>
      </c>
      <c r="X7678">
        <v>1.38</v>
      </c>
      <c r="Y7678">
        <v>1.5</v>
      </c>
      <c r="Z7678">
        <v>2.88</v>
      </c>
      <c r="AA7678">
        <v>100943</v>
      </c>
      <c r="AB7678">
        <v>0</v>
      </c>
      <c r="AC7678">
        <v>1500</v>
      </c>
      <c r="AD7678">
        <v>7863</v>
      </c>
      <c r="AE7678">
        <v>110306</v>
      </c>
      <c r="AF7678">
        <v>67315</v>
      </c>
      <c r="AG7678">
        <v>7386</v>
      </c>
      <c r="AH7678">
        <v>74701</v>
      </c>
      <c r="AI7678">
        <v>13899</v>
      </c>
      <c r="AJ7678">
        <v>0</v>
      </c>
      <c r="AK7678">
        <v>4655</v>
      </c>
      <c r="AL7678">
        <v>18554</v>
      </c>
      <c r="AM7678">
        <v>21074</v>
      </c>
      <c r="AN7678">
        <v>114329</v>
      </c>
      <c r="AO7678">
        <v>0</v>
      </c>
      <c r="AP7678">
        <v>0</v>
      </c>
      <c r="AQ7678">
        <v>0</v>
      </c>
      <c r="AR7678">
        <v>0</v>
      </c>
      <c r="AS7678">
        <v>0</v>
      </c>
      <c r="AT7678">
        <v>0</v>
      </c>
      <c r="AU7678">
        <v>21379</v>
      </c>
      <c r="AV7678">
        <v>84350</v>
      </c>
      <c r="AW7678">
        <v>290</v>
      </c>
      <c r="AX7678">
        <v>33154</v>
      </c>
      <c r="AY7678">
        <v>1160</v>
      </c>
      <c r="AZ7678">
        <v>2842</v>
      </c>
      <c r="BA7678">
        <v>0</v>
      </c>
      <c r="BB7678">
        <v>70</v>
      </c>
      <c r="BC7678">
        <v>70</v>
      </c>
      <c r="BD7678">
        <v>39</v>
      </c>
      <c r="BE7678">
        <v>2964</v>
      </c>
      <c r="BF7678">
        <v>29224</v>
      </c>
      <c r="BG7678">
        <v>5136</v>
      </c>
      <c r="BH7678">
        <v>4858</v>
      </c>
      <c r="BI7678">
        <v>53866</v>
      </c>
      <c r="BJ7678">
        <v>73</v>
      </c>
      <c r="BK7678">
        <v>55</v>
      </c>
      <c r="BL7678">
        <v>159</v>
      </c>
      <c r="BM7678">
        <v>156</v>
      </c>
      <c r="BN7678">
        <v>1</v>
      </c>
      <c r="BO7678">
        <v>3619</v>
      </c>
      <c r="BP7678">
        <v>3468</v>
      </c>
      <c r="BQ7678">
        <v>33</v>
      </c>
      <c r="BR7678">
        <v>27</v>
      </c>
      <c r="BS7678">
        <v>8610</v>
      </c>
      <c r="BT7678">
        <v>-1</v>
      </c>
      <c r="BU7678" s="1">
        <v>41456</v>
      </c>
      <c r="BV7678" s="1">
        <v>41820</v>
      </c>
      <c r="BW7678" s="31">
        <v>1</v>
      </c>
    </row>
    <row r="7679" spans="1:75" hidden="1" x14ac:dyDescent="0.25">
      <c r="A7679" t="s">
        <v>28085</v>
      </c>
      <c r="B7679" t="s">
        <v>28418</v>
      </c>
      <c r="C7679">
        <v>2015</v>
      </c>
      <c r="D7679" t="s">
        <v>28419</v>
      </c>
      <c r="E7679" t="s">
        <v>28420</v>
      </c>
      <c r="F7679" t="s">
        <v>28421</v>
      </c>
      <c r="G7679">
        <v>37015</v>
      </c>
      <c r="H7679">
        <v>-87.051734400000001</v>
      </c>
      <c r="I7679">
        <v>36.289734299999999</v>
      </c>
      <c r="J7679">
        <v>47</v>
      </c>
      <c r="K7679">
        <v>21</v>
      </c>
      <c r="L7679" t="s">
        <v>28422</v>
      </c>
      <c r="M7679">
        <v>39764</v>
      </c>
      <c r="N7679" t="s">
        <v>80</v>
      </c>
      <c r="O7679" t="s">
        <v>89</v>
      </c>
      <c r="P7679" t="s">
        <v>82</v>
      </c>
      <c r="Q7679" t="s">
        <v>458</v>
      </c>
      <c r="R7679">
        <v>24766</v>
      </c>
      <c r="S7679">
        <v>24766</v>
      </c>
      <c r="T7679">
        <v>1</v>
      </c>
      <c r="U7679">
        <v>0</v>
      </c>
      <c r="V7679">
        <v>0</v>
      </c>
      <c r="W7679">
        <v>0</v>
      </c>
      <c r="X7679">
        <v>1</v>
      </c>
      <c r="Y7679">
        <v>3.6</v>
      </c>
      <c r="Z7679">
        <v>4.5999999999999996</v>
      </c>
      <c r="AA7679">
        <v>133238</v>
      </c>
      <c r="AB7679">
        <v>0</v>
      </c>
      <c r="AC7679">
        <v>0</v>
      </c>
      <c r="AD7679">
        <v>7197</v>
      </c>
      <c r="AE7679">
        <v>140435</v>
      </c>
      <c r="AF7679">
        <v>86461</v>
      </c>
      <c r="AG7679">
        <v>14635</v>
      </c>
      <c r="AH7679">
        <v>101096</v>
      </c>
      <c r="AI7679">
        <v>16055</v>
      </c>
      <c r="AJ7679">
        <v>0</v>
      </c>
      <c r="AK7679">
        <v>0</v>
      </c>
      <c r="AL7679">
        <v>16055</v>
      </c>
      <c r="AM7679">
        <v>15992</v>
      </c>
      <c r="AN7679">
        <v>133143</v>
      </c>
      <c r="AO7679">
        <v>0</v>
      </c>
      <c r="AP7679">
        <v>0</v>
      </c>
      <c r="AQ7679">
        <v>0</v>
      </c>
      <c r="AR7679">
        <v>0</v>
      </c>
      <c r="AS7679">
        <v>0</v>
      </c>
      <c r="AT7679">
        <v>0</v>
      </c>
      <c r="AU7679">
        <v>40299</v>
      </c>
      <c r="AV7679">
        <v>84350</v>
      </c>
      <c r="AW7679">
        <v>1157</v>
      </c>
      <c r="AX7679">
        <v>33154</v>
      </c>
      <c r="AY7679">
        <v>1422</v>
      </c>
      <c r="AZ7679">
        <v>2842</v>
      </c>
      <c r="BA7679">
        <v>0</v>
      </c>
      <c r="BB7679">
        <v>70</v>
      </c>
      <c r="BC7679">
        <v>70</v>
      </c>
      <c r="BD7679">
        <v>37</v>
      </c>
      <c r="BE7679">
        <v>2548</v>
      </c>
      <c r="BF7679">
        <v>127320</v>
      </c>
      <c r="BG7679">
        <v>435</v>
      </c>
      <c r="BH7679">
        <v>18452</v>
      </c>
      <c r="BI7679">
        <v>96605</v>
      </c>
      <c r="BJ7679">
        <v>245</v>
      </c>
      <c r="BK7679">
        <v>292</v>
      </c>
      <c r="BL7679">
        <v>144</v>
      </c>
      <c r="BM7679">
        <v>119</v>
      </c>
      <c r="BN7679">
        <v>4</v>
      </c>
      <c r="BO7679">
        <v>5199</v>
      </c>
      <c r="BP7679">
        <v>4981</v>
      </c>
      <c r="BQ7679">
        <v>36</v>
      </c>
      <c r="BR7679">
        <v>16</v>
      </c>
      <c r="BS7679">
        <v>20406</v>
      </c>
      <c r="BT7679">
        <v>-1</v>
      </c>
      <c r="BU7679" s="1">
        <v>41456</v>
      </c>
      <c r="BV7679" s="1">
        <v>41820</v>
      </c>
      <c r="BW7679" s="31">
        <v>1</v>
      </c>
    </row>
    <row r="7680" spans="1:75" hidden="1" x14ac:dyDescent="0.25">
      <c r="A7680" t="s">
        <v>28085</v>
      </c>
      <c r="B7680" t="s">
        <v>28423</v>
      </c>
      <c r="C7680">
        <v>2015</v>
      </c>
      <c r="D7680" t="s">
        <v>28424</v>
      </c>
      <c r="E7680" t="s">
        <v>28425</v>
      </c>
      <c r="F7680" t="s">
        <v>28426</v>
      </c>
      <c r="G7680">
        <v>37055</v>
      </c>
      <c r="H7680">
        <v>-87.373092299999996</v>
      </c>
      <c r="I7680">
        <v>36.076209800000001</v>
      </c>
      <c r="J7680">
        <v>47</v>
      </c>
      <c r="K7680">
        <v>43</v>
      </c>
      <c r="L7680" t="s">
        <v>28426</v>
      </c>
      <c r="M7680">
        <v>50575</v>
      </c>
      <c r="N7680" t="s">
        <v>80</v>
      </c>
      <c r="O7680" t="s">
        <v>89</v>
      </c>
      <c r="P7680" t="s">
        <v>82</v>
      </c>
      <c r="Q7680" t="s">
        <v>458</v>
      </c>
      <c r="R7680">
        <v>50266</v>
      </c>
      <c r="S7680">
        <v>50266</v>
      </c>
      <c r="T7680">
        <v>1</v>
      </c>
      <c r="U7680">
        <v>0</v>
      </c>
      <c r="V7680">
        <v>0</v>
      </c>
      <c r="W7680">
        <v>0</v>
      </c>
      <c r="X7680">
        <v>1</v>
      </c>
      <c r="Y7680">
        <v>8.6</v>
      </c>
      <c r="Z7680">
        <v>9.6</v>
      </c>
      <c r="AA7680">
        <v>473377</v>
      </c>
      <c r="AB7680">
        <v>0</v>
      </c>
      <c r="AC7680">
        <v>0</v>
      </c>
      <c r="AD7680">
        <v>27640</v>
      </c>
      <c r="AE7680">
        <v>501017</v>
      </c>
      <c r="AF7680">
        <v>212176</v>
      </c>
      <c r="AG7680">
        <v>70470</v>
      </c>
      <c r="AH7680">
        <v>282646</v>
      </c>
      <c r="AI7680">
        <v>16685</v>
      </c>
      <c r="AJ7680">
        <v>8880</v>
      </c>
      <c r="AK7680">
        <v>4117</v>
      </c>
      <c r="AL7680">
        <v>29682</v>
      </c>
      <c r="AM7680">
        <v>161049</v>
      </c>
      <c r="AN7680">
        <v>473377</v>
      </c>
      <c r="AO7680">
        <v>0</v>
      </c>
      <c r="AP7680">
        <v>0</v>
      </c>
      <c r="AQ7680">
        <v>0</v>
      </c>
      <c r="AR7680">
        <v>0</v>
      </c>
      <c r="AS7680">
        <v>0</v>
      </c>
      <c r="AT7680">
        <v>0</v>
      </c>
      <c r="AU7680">
        <v>84869</v>
      </c>
      <c r="AV7680">
        <v>84350</v>
      </c>
      <c r="AW7680">
        <v>2744</v>
      </c>
      <c r="AX7680">
        <v>33154</v>
      </c>
      <c r="AY7680">
        <v>12301</v>
      </c>
      <c r="AZ7680">
        <v>2842</v>
      </c>
      <c r="BA7680">
        <v>1</v>
      </c>
      <c r="BB7680">
        <v>70</v>
      </c>
      <c r="BC7680">
        <v>71</v>
      </c>
      <c r="BD7680">
        <v>105</v>
      </c>
      <c r="BE7680">
        <v>3172</v>
      </c>
      <c r="BF7680">
        <v>125226</v>
      </c>
      <c r="BG7680">
        <v>2630</v>
      </c>
      <c r="BH7680">
        <v>36507</v>
      </c>
      <c r="BI7680">
        <v>213698</v>
      </c>
      <c r="BJ7680">
        <v>281</v>
      </c>
      <c r="BK7680">
        <v>206</v>
      </c>
      <c r="BL7680">
        <v>372</v>
      </c>
      <c r="BM7680">
        <v>207</v>
      </c>
      <c r="BN7680">
        <v>34</v>
      </c>
      <c r="BO7680">
        <v>17503</v>
      </c>
      <c r="BP7680">
        <v>11618</v>
      </c>
      <c r="BQ7680">
        <v>2216</v>
      </c>
      <c r="BR7680">
        <v>25</v>
      </c>
      <c r="BS7680">
        <v>45178</v>
      </c>
      <c r="BT7680">
        <v>-1</v>
      </c>
      <c r="BU7680" s="1">
        <v>41456</v>
      </c>
      <c r="BV7680" s="1">
        <v>41820</v>
      </c>
      <c r="BW7680" s="31">
        <v>1</v>
      </c>
    </row>
    <row r="7681" spans="1:75" hidden="1" x14ac:dyDescent="0.25">
      <c r="A7681" t="s">
        <v>28085</v>
      </c>
      <c r="B7681" t="s">
        <v>28427</v>
      </c>
      <c r="C7681">
        <v>2015</v>
      </c>
      <c r="D7681" t="s">
        <v>4519</v>
      </c>
      <c r="E7681" t="s">
        <v>28428</v>
      </c>
      <c r="F7681" t="s">
        <v>28429</v>
      </c>
      <c r="G7681">
        <v>37061</v>
      </c>
      <c r="H7681">
        <v>-87.694613000000004</v>
      </c>
      <c r="I7681">
        <v>36.318067999999997</v>
      </c>
      <c r="J7681">
        <v>47</v>
      </c>
      <c r="K7681">
        <v>83</v>
      </c>
      <c r="L7681" t="s">
        <v>1041</v>
      </c>
      <c r="M7681">
        <v>8267</v>
      </c>
      <c r="N7681" t="s">
        <v>80</v>
      </c>
      <c r="O7681" t="s">
        <v>89</v>
      </c>
      <c r="P7681" t="s">
        <v>82</v>
      </c>
      <c r="Q7681" t="s">
        <v>458</v>
      </c>
      <c r="R7681">
        <v>8292</v>
      </c>
      <c r="S7681">
        <v>8292</v>
      </c>
      <c r="T7681">
        <v>1</v>
      </c>
      <c r="U7681">
        <v>0</v>
      </c>
      <c r="V7681">
        <v>0</v>
      </c>
      <c r="W7681">
        <v>0</v>
      </c>
      <c r="X7681">
        <v>1</v>
      </c>
      <c r="Y7681">
        <v>2.6</v>
      </c>
      <c r="Z7681">
        <v>3.6</v>
      </c>
      <c r="AA7681">
        <v>119664</v>
      </c>
      <c r="AB7681">
        <v>0</v>
      </c>
      <c r="AC7681">
        <v>1230</v>
      </c>
      <c r="AD7681">
        <v>1990</v>
      </c>
      <c r="AE7681">
        <v>122884</v>
      </c>
      <c r="AF7681">
        <v>79766</v>
      </c>
      <c r="AG7681">
        <v>7089</v>
      </c>
      <c r="AH7681">
        <v>86855</v>
      </c>
      <c r="AI7681">
        <v>11557</v>
      </c>
      <c r="AJ7681">
        <v>1545</v>
      </c>
      <c r="AK7681">
        <v>1684</v>
      </c>
      <c r="AL7681">
        <v>14786</v>
      </c>
      <c r="AM7681">
        <v>21113</v>
      </c>
      <c r="AN7681">
        <v>122754</v>
      </c>
      <c r="AO7681">
        <v>0</v>
      </c>
      <c r="AP7681">
        <v>0</v>
      </c>
      <c r="AQ7681">
        <v>0</v>
      </c>
      <c r="AR7681">
        <v>0</v>
      </c>
      <c r="AS7681">
        <v>0</v>
      </c>
      <c r="AT7681">
        <v>0</v>
      </c>
      <c r="AU7681">
        <v>27408</v>
      </c>
      <c r="AV7681">
        <v>84398</v>
      </c>
      <c r="AW7681">
        <v>452</v>
      </c>
      <c r="AX7681">
        <v>33154</v>
      </c>
      <c r="AY7681">
        <v>587</v>
      </c>
      <c r="AZ7681">
        <v>2842</v>
      </c>
      <c r="BA7681">
        <v>1</v>
      </c>
      <c r="BB7681">
        <v>70</v>
      </c>
      <c r="BC7681">
        <v>71</v>
      </c>
      <c r="BD7681">
        <v>33</v>
      </c>
      <c r="BE7681">
        <v>2236</v>
      </c>
      <c r="BF7681">
        <v>31000</v>
      </c>
      <c r="BG7681">
        <v>1350</v>
      </c>
      <c r="BH7681">
        <v>3263</v>
      </c>
      <c r="BI7681">
        <v>57978</v>
      </c>
      <c r="BJ7681">
        <v>133</v>
      </c>
      <c r="BK7681">
        <v>148</v>
      </c>
      <c r="BL7681">
        <v>120</v>
      </c>
      <c r="BM7681">
        <v>45</v>
      </c>
      <c r="BN7681">
        <v>15</v>
      </c>
      <c r="BO7681">
        <v>2342</v>
      </c>
      <c r="BP7681">
        <v>1400</v>
      </c>
      <c r="BQ7681">
        <v>93</v>
      </c>
      <c r="BR7681">
        <v>29</v>
      </c>
      <c r="BS7681">
        <v>6447</v>
      </c>
      <c r="BT7681">
        <v>-1</v>
      </c>
      <c r="BU7681" s="1">
        <v>41456</v>
      </c>
      <c r="BV7681" s="1">
        <v>41820</v>
      </c>
      <c r="BW7681" s="31">
        <v>1</v>
      </c>
    </row>
    <row r="7682" spans="1:75" hidden="1" x14ac:dyDescent="0.25">
      <c r="A7682" t="s">
        <v>28085</v>
      </c>
      <c r="B7682" t="s">
        <v>28430</v>
      </c>
      <c r="C7682">
        <v>2015</v>
      </c>
      <c r="D7682" t="s">
        <v>28431</v>
      </c>
      <c r="E7682" t="s">
        <v>28432</v>
      </c>
      <c r="F7682" t="s">
        <v>5940</v>
      </c>
      <c r="G7682">
        <v>37185</v>
      </c>
      <c r="H7682">
        <v>-87.795666999999995</v>
      </c>
      <c r="I7682">
        <v>36.084789000000001</v>
      </c>
      <c r="J7682">
        <v>47</v>
      </c>
      <c r="K7682">
        <v>85</v>
      </c>
      <c r="L7682" t="s">
        <v>17211</v>
      </c>
      <c r="M7682">
        <v>18135</v>
      </c>
      <c r="N7682" t="s">
        <v>80</v>
      </c>
      <c r="O7682" t="s">
        <v>89</v>
      </c>
      <c r="P7682" t="s">
        <v>82</v>
      </c>
      <c r="Q7682" t="s">
        <v>458</v>
      </c>
      <c r="R7682">
        <v>18243</v>
      </c>
      <c r="S7682">
        <v>18243</v>
      </c>
      <c r="T7682">
        <v>1</v>
      </c>
      <c r="U7682">
        <v>0</v>
      </c>
      <c r="V7682">
        <v>0</v>
      </c>
      <c r="W7682">
        <v>0</v>
      </c>
      <c r="X7682">
        <v>0.94</v>
      </c>
      <c r="Y7682">
        <v>4.03</v>
      </c>
      <c r="Z7682">
        <v>4.97</v>
      </c>
      <c r="AA7682">
        <v>205040</v>
      </c>
      <c r="AB7682">
        <v>0</v>
      </c>
      <c r="AC7682">
        <v>1400</v>
      </c>
      <c r="AD7682">
        <v>1000</v>
      </c>
      <c r="AE7682">
        <v>207440</v>
      </c>
      <c r="AF7682">
        <v>130015</v>
      </c>
      <c r="AG7682">
        <v>36420</v>
      </c>
      <c r="AH7682">
        <v>166435</v>
      </c>
      <c r="AI7682">
        <v>18031</v>
      </c>
      <c r="AJ7682">
        <v>5500</v>
      </c>
      <c r="AK7682">
        <v>1000</v>
      </c>
      <c r="AL7682">
        <v>24531</v>
      </c>
      <c r="AM7682">
        <v>15074</v>
      </c>
      <c r="AN7682">
        <v>206040</v>
      </c>
      <c r="AO7682">
        <v>0</v>
      </c>
      <c r="AP7682">
        <v>0</v>
      </c>
      <c r="AQ7682">
        <v>0</v>
      </c>
      <c r="AR7682">
        <v>0</v>
      </c>
      <c r="AS7682">
        <v>0</v>
      </c>
      <c r="AT7682">
        <v>0</v>
      </c>
      <c r="AU7682">
        <v>48556</v>
      </c>
      <c r="AV7682">
        <v>84350</v>
      </c>
      <c r="AW7682">
        <v>991</v>
      </c>
      <c r="AX7682">
        <v>33154</v>
      </c>
      <c r="AY7682">
        <v>1296</v>
      </c>
      <c r="AZ7682">
        <v>2842</v>
      </c>
      <c r="BA7682">
        <v>2</v>
      </c>
      <c r="BB7682">
        <v>70</v>
      </c>
      <c r="BC7682">
        <v>72</v>
      </c>
      <c r="BD7682">
        <v>39</v>
      </c>
      <c r="BE7682">
        <v>2316</v>
      </c>
      <c r="BF7682">
        <v>43270</v>
      </c>
      <c r="BG7682">
        <v>5864</v>
      </c>
      <c r="BH7682">
        <v>10542</v>
      </c>
      <c r="BI7682">
        <v>82016</v>
      </c>
      <c r="BJ7682">
        <v>130</v>
      </c>
      <c r="BK7682">
        <v>100</v>
      </c>
      <c r="BL7682">
        <v>43</v>
      </c>
      <c r="BM7682">
        <v>19</v>
      </c>
      <c r="BN7682">
        <v>2</v>
      </c>
      <c r="BO7682">
        <v>1156</v>
      </c>
      <c r="BP7682">
        <v>753</v>
      </c>
      <c r="BQ7682">
        <v>21</v>
      </c>
      <c r="BR7682">
        <v>26</v>
      </c>
      <c r="BS7682">
        <v>9601</v>
      </c>
      <c r="BT7682">
        <v>-1</v>
      </c>
      <c r="BU7682" s="1">
        <v>41456</v>
      </c>
      <c r="BV7682" s="1">
        <v>41820</v>
      </c>
      <c r="BW7682" s="31">
        <v>1</v>
      </c>
    </row>
    <row r="7683" spans="1:75" hidden="1" x14ac:dyDescent="0.25">
      <c r="A7683" t="s">
        <v>28085</v>
      </c>
      <c r="B7683" t="s">
        <v>28433</v>
      </c>
      <c r="C7683">
        <v>2015</v>
      </c>
      <c r="D7683" t="s">
        <v>28434</v>
      </c>
      <c r="E7683" t="s">
        <v>28435</v>
      </c>
      <c r="F7683" t="s">
        <v>5970</v>
      </c>
      <c r="G7683">
        <v>37040</v>
      </c>
      <c r="H7683">
        <v>-87.339062999999996</v>
      </c>
      <c r="I7683">
        <v>36.520117999999997</v>
      </c>
      <c r="J7683">
        <v>47</v>
      </c>
      <c r="K7683">
        <v>125</v>
      </c>
      <c r="L7683" t="s">
        <v>1158</v>
      </c>
      <c r="M7683">
        <v>189961</v>
      </c>
      <c r="N7683" t="s">
        <v>80</v>
      </c>
      <c r="O7683" t="s">
        <v>911</v>
      </c>
      <c r="P7683" t="s">
        <v>82</v>
      </c>
      <c r="Q7683" t="s">
        <v>458</v>
      </c>
      <c r="R7683">
        <v>184119</v>
      </c>
      <c r="S7683">
        <v>184119</v>
      </c>
      <c r="T7683">
        <v>1</v>
      </c>
      <c r="U7683">
        <v>0</v>
      </c>
      <c r="V7683">
        <v>0</v>
      </c>
      <c r="W7683">
        <v>3</v>
      </c>
      <c r="X7683">
        <v>10</v>
      </c>
      <c r="Y7683">
        <v>25.5</v>
      </c>
      <c r="Z7683">
        <v>35.5</v>
      </c>
      <c r="AA7683">
        <v>1861983</v>
      </c>
      <c r="AB7683">
        <v>0</v>
      </c>
      <c r="AC7683">
        <v>0</v>
      </c>
      <c r="AD7683">
        <v>438695</v>
      </c>
      <c r="AE7683">
        <v>2300678</v>
      </c>
      <c r="AF7683">
        <v>1121745</v>
      </c>
      <c r="AG7683">
        <v>389286</v>
      </c>
      <c r="AH7683">
        <v>1511031</v>
      </c>
      <c r="AI7683">
        <v>162182</v>
      </c>
      <c r="AJ7683">
        <v>44622</v>
      </c>
      <c r="AK7683">
        <v>56048</v>
      </c>
      <c r="AL7683">
        <v>262852</v>
      </c>
      <c r="AM7683">
        <v>257463</v>
      </c>
      <c r="AN7683">
        <v>2031346</v>
      </c>
      <c r="AO7683">
        <v>0</v>
      </c>
      <c r="AP7683">
        <v>0</v>
      </c>
      <c r="AQ7683">
        <v>0</v>
      </c>
      <c r="AR7683">
        <v>0</v>
      </c>
      <c r="AS7683">
        <v>0</v>
      </c>
      <c r="AT7683">
        <v>14292</v>
      </c>
      <c r="AU7683">
        <v>244680</v>
      </c>
      <c r="AV7683">
        <v>84919</v>
      </c>
      <c r="AW7683">
        <v>14736</v>
      </c>
      <c r="AX7683">
        <v>33154</v>
      </c>
      <c r="AY7683">
        <v>22694</v>
      </c>
      <c r="AZ7683">
        <v>2842</v>
      </c>
      <c r="BA7683">
        <v>6</v>
      </c>
      <c r="BB7683">
        <v>70</v>
      </c>
      <c r="BC7683">
        <v>76</v>
      </c>
      <c r="BD7683">
        <v>134</v>
      </c>
      <c r="BE7683">
        <v>3432</v>
      </c>
      <c r="BF7683">
        <v>359397</v>
      </c>
      <c r="BG7683">
        <v>113512</v>
      </c>
      <c r="BH7683">
        <v>115162</v>
      </c>
      <c r="BI7683">
        <v>722108</v>
      </c>
      <c r="BJ7683">
        <v>331</v>
      </c>
      <c r="BK7683">
        <v>121</v>
      </c>
      <c r="BL7683">
        <v>369</v>
      </c>
      <c r="BM7683">
        <v>271</v>
      </c>
      <c r="BN7683">
        <v>27</v>
      </c>
      <c r="BO7683">
        <v>17330</v>
      </c>
      <c r="BP7683">
        <v>15828</v>
      </c>
      <c r="BQ7683">
        <v>466</v>
      </c>
      <c r="BR7683">
        <v>55</v>
      </c>
      <c r="BS7683">
        <v>75632</v>
      </c>
      <c r="BT7683">
        <v>-1</v>
      </c>
      <c r="BU7683" s="1">
        <v>41456</v>
      </c>
      <c r="BV7683" s="1">
        <v>41820</v>
      </c>
      <c r="BW7683" s="31">
        <v>1</v>
      </c>
    </row>
    <row r="7684" spans="1:75" hidden="1" x14ac:dyDescent="0.25">
      <c r="A7684" t="s">
        <v>28085</v>
      </c>
      <c r="B7684" t="s">
        <v>28436</v>
      </c>
      <c r="C7684">
        <v>2015</v>
      </c>
      <c r="D7684" t="s">
        <v>28437</v>
      </c>
      <c r="E7684" t="s">
        <v>28438</v>
      </c>
      <c r="F7684" t="s">
        <v>2777</v>
      </c>
      <c r="G7684">
        <v>37172</v>
      </c>
      <c r="H7684">
        <v>-86.889921200000003</v>
      </c>
      <c r="I7684">
        <v>36.511083599999999</v>
      </c>
      <c r="J7684">
        <v>47</v>
      </c>
      <c r="K7684">
        <v>147</v>
      </c>
      <c r="L7684" t="s">
        <v>12029</v>
      </c>
      <c r="M7684">
        <v>68079</v>
      </c>
      <c r="N7684" t="s">
        <v>80</v>
      </c>
      <c r="O7684" t="s">
        <v>96</v>
      </c>
      <c r="P7684" t="s">
        <v>82</v>
      </c>
      <c r="Q7684" t="s">
        <v>458</v>
      </c>
      <c r="R7684">
        <v>53906</v>
      </c>
      <c r="S7684">
        <v>53906</v>
      </c>
      <c r="T7684">
        <v>1</v>
      </c>
      <c r="U7684">
        <v>0</v>
      </c>
      <c r="V7684">
        <v>0</v>
      </c>
      <c r="W7684">
        <v>1</v>
      </c>
      <c r="X7684">
        <v>2</v>
      </c>
      <c r="Y7684">
        <v>6.38</v>
      </c>
      <c r="Z7684">
        <v>8.3800000000000008</v>
      </c>
      <c r="AA7684">
        <v>342672</v>
      </c>
      <c r="AB7684">
        <v>0</v>
      </c>
      <c r="AC7684">
        <v>2966</v>
      </c>
      <c r="AD7684">
        <v>31175</v>
      </c>
      <c r="AE7684">
        <v>376813</v>
      </c>
      <c r="AF7684">
        <v>187063</v>
      </c>
      <c r="AG7684">
        <v>29779</v>
      </c>
      <c r="AH7684">
        <v>216842</v>
      </c>
      <c r="AI7684">
        <v>24375</v>
      </c>
      <c r="AJ7684">
        <v>6347</v>
      </c>
      <c r="AK7684">
        <v>25092</v>
      </c>
      <c r="AL7684">
        <v>55814</v>
      </c>
      <c r="AM7684">
        <v>84866</v>
      </c>
      <c r="AN7684">
        <v>357522</v>
      </c>
      <c r="AO7684">
        <v>0</v>
      </c>
      <c r="AP7684">
        <v>0</v>
      </c>
      <c r="AQ7684">
        <v>0</v>
      </c>
      <c r="AR7684">
        <v>0</v>
      </c>
      <c r="AS7684">
        <v>0</v>
      </c>
      <c r="AT7684">
        <v>0</v>
      </c>
      <c r="AU7684">
        <v>51973</v>
      </c>
      <c r="AV7684">
        <v>84350</v>
      </c>
      <c r="AW7684">
        <v>1922</v>
      </c>
      <c r="AX7684">
        <v>33154</v>
      </c>
      <c r="AY7684">
        <v>3328</v>
      </c>
      <c r="AZ7684">
        <v>2842</v>
      </c>
      <c r="BA7684">
        <v>3</v>
      </c>
      <c r="BB7684">
        <v>70</v>
      </c>
      <c r="BC7684">
        <v>73</v>
      </c>
      <c r="BD7684">
        <v>51</v>
      </c>
      <c r="BE7684">
        <v>2912</v>
      </c>
      <c r="BF7684">
        <v>108829</v>
      </c>
      <c r="BG7684">
        <v>4476</v>
      </c>
      <c r="BH7684">
        <v>14153</v>
      </c>
      <c r="BI7684">
        <v>147215</v>
      </c>
      <c r="BJ7684">
        <v>366</v>
      </c>
      <c r="BK7684">
        <v>525</v>
      </c>
      <c r="BL7684">
        <v>388</v>
      </c>
      <c r="BM7684">
        <v>215</v>
      </c>
      <c r="BN7684">
        <v>9</v>
      </c>
      <c r="BO7684">
        <v>6188</v>
      </c>
      <c r="BP7684">
        <v>4730</v>
      </c>
      <c r="BQ7684">
        <v>354</v>
      </c>
      <c r="BR7684">
        <v>9</v>
      </c>
      <c r="BS7684">
        <v>15755</v>
      </c>
      <c r="BT7684">
        <v>-1</v>
      </c>
      <c r="BU7684" s="1">
        <v>41456</v>
      </c>
      <c r="BV7684" s="1">
        <v>41820</v>
      </c>
      <c r="BW7684" s="31">
        <v>1</v>
      </c>
    </row>
    <row r="7685" spans="1:75" hidden="1" x14ac:dyDescent="0.25">
      <c r="A7685" t="s">
        <v>28085</v>
      </c>
      <c r="B7685" t="s">
        <v>28439</v>
      </c>
      <c r="C7685">
        <v>2015</v>
      </c>
      <c r="D7685" t="s">
        <v>28440</v>
      </c>
      <c r="E7685" t="s">
        <v>28441</v>
      </c>
      <c r="F7685" t="s">
        <v>28442</v>
      </c>
      <c r="G7685">
        <v>37188</v>
      </c>
      <c r="H7685">
        <v>-86.641278999999997</v>
      </c>
      <c r="I7685">
        <v>36.475642999999998</v>
      </c>
      <c r="J7685">
        <v>47</v>
      </c>
      <c r="K7685">
        <v>165</v>
      </c>
      <c r="L7685" t="s">
        <v>12029</v>
      </c>
      <c r="M7685">
        <v>172706</v>
      </c>
      <c r="N7685" t="s">
        <v>80</v>
      </c>
      <c r="O7685" t="s">
        <v>96</v>
      </c>
      <c r="P7685" t="s">
        <v>82</v>
      </c>
      <c r="Q7685" t="s">
        <v>458</v>
      </c>
      <c r="R7685">
        <v>13477</v>
      </c>
      <c r="S7685">
        <v>13477</v>
      </c>
      <c r="T7685">
        <v>1</v>
      </c>
      <c r="U7685">
        <v>0</v>
      </c>
      <c r="V7685">
        <v>0</v>
      </c>
      <c r="W7685">
        <v>1</v>
      </c>
      <c r="X7685">
        <v>1</v>
      </c>
      <c r="Y7685">
        <v>3.55</v>
      </c>
      <c r="Z7685">
        <v>4.55</v>
      </c>
      <c r="AA7685">
        <v>233458</v>
      </c>
      <c r="AB7685">
        <v>0</v>
      </c>
      <c r="AC7685">
        <v>1586</v>
      </c>
      <c r="AD7685">
        <v>1924</v>
      </c>
      <c r="AE7685">
        <v>236968</v>
      </c>
      <c r="AF7685">
        <v>122360</v>
      </c>
      <c r="AG7685">
        <v>47928</v>
      </c>
      <c r="AH7685">
        <v>170288</v>
      </c>
      <c r="AI7685">
        <v>15063</v>
      </c>
      <c r="AJ7685">
        <v>0</v>
      </c>
      <c r="AK7685">
        <v>5300</v>
      </c>
      <c r="AL7685">
        <v>20363</v>
      </c>
      <c r="AM7685">
        <v>37251</v>
      </c>
      <c r="AN7685">
        <v>227902</v>
      </c>
      <c r="AO7685">
        <v>3000000</v>
      </c>
      <c r="AP7685">
        <v>0</v>
      </c>
      <c r="AQ7685">
        <v>0</v>
      </c>
      <c r="AR7685">
        <v>500000</v>
      </c>
      <c r="AS7685">
        <v>3500000</v>
      </c>
      <c r="AT7685">
        <v>937910</v>
      </c>
      <c r="AU7685">
        <v>21358</v>
      </c>
      <c r="AV7685">
        <v>84350</v>
      </c>
      <c r="AW7685">
        <v>1410</v>
      </c>
      <c r="AX7685">
        <v>33154</v>
      </c>
      <c r="AY7685">
        <v>1983</v>
      </c>
      <c r="AZ7685">
        <v>2842</v>
      </c>
      <c r="BA7685">
        <v>0</v>
      </c>
      <c r="BB7685">
        <v>70</v>
      </c>
      <c r="BC7685">
        <v>70</v>
      </c>
      <c r="BD7685">
        <v>28</v>
      </c>
      <c r="BE7685">
        <v>2288</v>
      </c>
      <c r="BF7685">
        <v>60089</v>
      </c>
      <c r="BG7685">
        <v>2662</v>
      </c>
      <c r="BH7685">
        <v>8661</v>
      </c>
      <c r="BI7685">
        <v>51300</v>
      </c>
      <c r="BJ7685">
        <v>259</v>
      </c>
      <c r="BK7685">
        <v>259</v>
      </c>
      <c r="BL7685">
        <v>126</v>
      </c>
      <c r="BM7685">
        <v>105</v>
      </c>
      <c r="BN7685">
        <v>10</v>
      </c>
      <c r="BO7685">
        <v>2522</v>
      </c>
      <c r="BP7685">
        <v>2303</v>
      </c>
      <c r="BQ7685">
        <v>63</v>
      </c>
      <c r="BR7685">
        <v>10</v>
      </c>
      <c r="BS7685">
        <v>5010</v>
      </c>
      <c r="BT7685">
        <v>-1</v>
      </c>
      <c r="BU7685" s="1">
        <v>41456</v>
      </c>
      <c r="BV7685" s="1">
        <v>41820</v>
      </c>
      <c r="BW7685" s="31">
        <v>1</v>
      </c>
    </row>
    <row r="7686" spans="1:75" hidden="1" x14ac:dyDescent="0.25">
      <c r="A7686" t="s">
        <v>28085</v>
      </c>
      <c r="B7686" t="s">
        <v>28443</v>
      </c>
      <c r="C7686">
        <v>2015</v>
      </c>
      <c r="D7686" t="s">
        <v>28444</v>
      </c>
      <c r="E7686" t="s">
        <v>28445</v>
      </c>
      <c r="F7686" t="s">
        <v>4039</v>
      </c>
      <c r="G7686">
        <v>37058</v>
      </c>
      <c r="H7686">
        <v>-87.831174099999998</v>
      </c>
      <c r="I7686">
        <v>36.485886200000003</v>
      </c>
      <c r="J7686">
        <v>47</v>
      </c>
      <c r="K7686">
        <v>161</v>
      </c>
      <c r="L7686" t="s">
        <v>28446</v>
      </c>
      <c r="M7686">
        <v>13279</v>
      </c>
      <c r="N7686" t="s">
        <v>80</v>
      </c>
      <c r="O7686" t="s">
        <v>89</v>
      </c>
      <c r="P7686" t="s">
        <v>82</v>
      </c>
      <c r="Q7686" t="s">
        <v>458</v>
      </c>
      <c r="R7686">
        <v>13362</v>
      </c>
      <c r="S7686">
        <v>13362</v>
      </c>
      <c r="T7686">
        <v>1</v>
      </c>
      <c r="U7686">
        <v>0</v>
      </c>
      <c r="V7686">
        <v>0</v>
      </c>
      <c r="W7686">
        <v>0</v>
      </c>
      <c r="X7686">
        <v>0.94</v>
      </c>
      <c r="Y7686">
        <v>4.38</v>
      </c>
      <c r="Z7686">
        <v>5.32</v>
      </c>
      <c r="AA7686">
        <v>230661</v>
      </c>
      <c r="AB7686">
        <v>0</v>
      </c>
      <c r="AC7686">
        <v>1620</v>
      </c>
      <c r="AD7686">
        <v>38694</v>
      </c>
      <c r="AE7686">
        <v>270975</v>
      </c>
      <c r="AF7686">
        <v>136039</v>
      </c>
      <c r="AG7686">
        <v>34917</v>
      </c>
      <c r="AH7686">
        <v>170956</v>
      </c>
      <c r="AI7686">
        <v>12537</v>
      </c>
      <c r="AJ7686">
        <v>1810</v>
      </c>
      <c r="AK7686">
        <v>1764</v>
      </c>
      <c r="AL7686">
        <v>16111</v>
      </c>
      <c r="AM7686">
        <v>40743</v>
      </c>
      <c r="AN7686">
        <v>227810</v>
      </c>
      <c r="AO7686">
        <v>0</v>
      </c>
      <c r="AP7686">
        <v>0</v>
      </c>
      <c r="AQ7686">
        <v>0</v>
      </c>
      <c r="AR7686">
        <v>0</v>
      </c>
      <c r="AS7686">
        <v>0</v>
      </c>
      <c r="AT7686">
        <v>0</v>
      </c>
      <c r="AU7686">
        <v>38691</v>
      </c>
      <c r="AV7686">
        <v>84350</v>
      </c>
      <c r="AW7686">
        <v>979</v>
      </c>
      <c r="AX7686">
        <v>33154</v>
      </c>
      <c r="AY7686">
        <v>1285</v>
      </c>
      <c r="AZ7686">
        <v>2842</v>
      </c>
      <c r="BA7686">
        <v>2</v>
      </c>
      <c r="BB7686">
        <v>70</v>
      </c>
      <c r="BC7686">
        <v>72</v>
      </c>
      <c r="BD7686">
        <v>6</v>
      </c>
      <c r="BE7686">
        <v>2600</v>
      </c>
      <c r="BF7686">
        <v>48001</v>
      </c>
      <c r="BG7686">
        <v>752</v>
      </c>
      <c r="BH7686">
        <v>4876</v>
      </c>
      <c r="BI7686">
        <v>87704</v>
      </c>
      <c r="BJ7686">
        <v>165</v>
      </c>
      <c r="BK7686">
        <v>155</v>
      </c>
      <c r="BL7686">
        <v>81</v>
      </c>
      <c r="BM7686">
        <v>54</v>
      </c>
      <c r="BN7686">
        <v>13</v>
      </c>
      <c r="BO7686">
        <v>3393</v>
      </c>
      <c r="BP7686">
        <v>3201</v>
      </c>
      <c r="BQ7686">
        <v>85</v>
      </c>
      <c r="BR7686">
        <v>30</v>
      </c>
      <c r="BS7686">
        <v>12362</v>
      </c>
      <c r="BT7686">
        <v>-1</v>
      </c>
      <c r="BU7686" s="1">
        <v>41456</v>
      </c>
      <c r="BV7686" s="1">
        <v>41820</v>
      </c>
      <c r="BW7686" s="31">
        <v>1</v>
      </c>
    </row>
    <row r="7687" spans="1:75" hidden="1" x14ac:dyDescent="0.25">
      <c r="A7687" t="s">
        <v>28085</v>
      </c>
      <c r="B7687" t="s">
        <v>28447</v>
      </c>
      <c r="C7687">
        <v>2015</v>
      </c>
      <c r="D7687" t="s">
        <v>28448</v>
      </c>
      <c r="E7687" t="s">
        <v>28449</v>
      </c>
      <c r="F7687" t="s">
        <v>8972</v>
      </c>
      <c r="G7687">
        <v>37066</v>
      </c>
      <c r="H7687">
        <v>-86.445425</v>
      </c>
      <c r="I7687">
        <v>36.388539000000002</v>
      </c>
      <c r="J7687">
        <v>47</v>
      </c>
      <c r="K7687">
        <v>165</v>
      </c>
      <c r="L7687" t="s">
        <v>5932</v>
      </c>
      <c r="M7687">
        <v>172706</v>
      </c>
      <c r="N7687" t="s">
        <v>80</v>
      </c>
      <c r="O7687" t="s">
        <v>89</v>
      </c>
      <c r="P7687" t="s">
        <v>82</v>
      </c>
      <c r="Q7687" t="s">
        <v>458</v>
      </c>
      <c r="R7687">
        <v>42221</v>
      </c>
      <c r="S7687">
        <v>42221</v>
      </c>
      <c r="T7687">
        <v>1</v>
      </c>
      <c r="U7687">
        <v>0</v>
      </c>
      <c r="V7687">
        <v>0</v>
      </c>
      <c r="W7687">
        <v>3</v>
      </c>
      <c r="X7687">
        <v>8</v>
      </c>
      <c r="Y7687">
        <v>3.28</v>
      </c>
      <c r="Z7687">
        <v>11.28</v>
      </c>
      <c r="AA7687">
        <v>593253</v>
      </c>
      <c r="AB7687">
        <v>0</v>
      </c>
      <c r="AC7687">
        <v>1876</v>
      </c>
      <c r="AD7687">
        <v>0</v>
      </c>
      <c r="AE7687">
        <v>595129</v>
      </c>
      <c r="AF7687">
        <v>306546</v>
      </c>
      <c r="AG7687">
        <v>153498</v>
      </c>
      <c r="AH7687">
        <v>460044</v>
      </c>
      <c r="AI7687">
        <v>37000</v>
      </c>
      <c r="AJ7687">
        <v>0</v>
      </c>
      <c r="AK7687">
        <v>0</v>
      </c>
      <c r="AL7687">
        <v>37000</v>
      </c>
      <c r="AM7687">
        <v>96209</v>
      </c>
      <c r="AN7687">
        <v>593253</v>
      </c>
      <c r="AO7687">
        <v>0</v>
      </c>
      <c r="AP7687">
        <v>0</v>
      </c>
      <c r="AQ7687">
        <v>0</v>
      </c>
      <c r="AR7687">
        <v>0</v>
      </c>
      <c r="AS7687">
        <v>0</v>
      </c>
      <c r="AT7687">
        <v>0</v>
      </c>
      <c r="AU7687">
        <v>63199</v>
      </c>
      <c r="AV7687">
        <v>84350</v>
      </c>
      <c r="AW7687">
        <v>2897</v>
      </c>
      <c r="AX7687">
        <v>33154</v>
      </c>
      <c r="AY7687">
        <v>4611</v>
      </c>
      <c r="AZ7687">
        <v>2842</v>
      </c>
      <c r="BA7687">
        <v>0</v>
      </c>
      <c r="BB7687">
        <v>70</v>
      </c>
      <c r="BC7687">
        <v>70</v>
      </c>
      <c r="BD7687">
        <v>56</v>
      </c>
      <c r="BE7687">
        <v>2080</v>
      </c>
      <c r="BF7687">
        <v>117716</v>
      </c>
      <c r="BG7687">
        <v>24050</v>
      </c>
      <c r="BH7687">
        <v>24531</v>
      </c>
      <c r="BI7687">
        <v>158928</v>
      </c>
      <c r="BJ7687">
        <v>13</v>
      </c>
      <c r="BK7687">
        <v>205</v>
      </c>
      <c r="BL7687">
        <v>1020</v>
      </c>
      <c r="BM7687">
        <v>603</v>
      </c>
      <c r="BN7687">
        <v>209</v>
      </c>
      <c r="BO7687">
        <v>18404</v>
      </c>
      <c r="BP7687">
        <v>12663</v>
      </c>
      <c r="BQ7687">
        <v>2420</v>
      </c>
      <c r="BR7687">
        <v>51</v>
      </c>
      <c r="BS7687">
        <v>33686</v>
      </c>
      <c r="BT7687">
        <v>-1</v>
      </c>
      <c r="BU7687" s="1">
        <v>41456</v>
      </c>
      <c r="BV7687" s="1">
        <v>41820</v>
      </c>
      <c r="BW7687" s="31">
        <v>1</v>
      </c>
    </row>
    <row r="7688" spans="1:75" hidden="1" x14ac:dyDescent="0.25">
      <c r="A7688" t="s">
        <v>28085</v>
      </c>
      <c r="B7688" t="s">
        <v>28450</v>
      </c>
      <c r="C7688">
        <v>2015</v>
      </c>
      <c r="D7688" t="s">
        <v>28451</v>
      </c>
      <c r="E7688" t="s">
        <v>28452</v>
      </c>
      <c r="F7688" t="s">
        <v>17802</v>
      </c>
      <c r="G7688">
        <v>37075</v>
      </c>
      <c r="H7688">
        <v>-86.583949000000004</v>
      </c>
      <c r="I7688">
        <v>36.327934999999997</v>
      </c>
      <c r="J7688">
        <v>47</v>
      </c>
      <c r="K7688">
        <v>165</v>
      </c>
      <c r="L7688" t="s">
        <v>5932</v>
      </c>
      <c r="M7688">
        <v>172706</v>
      </c>
      <c r="N7688" t="s">
        <v>80</v>
      </c>
      <c r="O7688" t="s">
        <v>96</v>
      </c>
      <c r="P7688" t="s">
        <v>82</v>
      </c>
      <c r="Q7688" t="s">
        <v>458</v>
      </c>
      <c r="R7688">
        <v>84444</v>
      </c>
      <c r="S7688">
        <v>84444</v>
      </c>
      <c r="T7688">
        <v>1</v>
      </c>
      <c r="U7688">
        <v>0</v>
      </c>
      <c r="V7688">
        <v>0</v>
      </c>
      <c r="W7688">
        <v>1.9</v>
      </c>
      <c r="X7688">
        <v>6.7</v>
      </c>
      <c r="Y7688">
        <v>8.3800000000000008</v>
      </c>
      <c r="Z7688">
        <v>15.08</v>
      </c>
      <c r="AA7688">
        <v>671483</v>
      </c>
      <c r="AB7688">
        <v>0</v>
      </c>
      <c r="AC7688">
        <v>2750</v>
      </c>
      <c r="AD7688">
        <v>25000</v>
      </c>
      <c r="AE7688">
        <v>699233</v>
      </c>
      <c r="AF7688">
        <v>358424</v>
      </c>
      <c r="AG7688">
        <v>125444</v>
      </c>
      <c r="AH7688">
        <v>483868</v>
      </c>
      <c r="AI7688">
        <v>69854</v>
      </c>
      <c r="AJ7688">
        <v>0</v>
      </c>
      <c r="AK7688">
        <v>0</v>
      </c>
      <c r="AL7688">
        <v>69854</v>
      </c>
      <c r="AM7688">
        <v>134797</v>
      </c>
      <c r="AN7688">
        <v>688519</v>
      </c>
      <c r="AO7688">
        <v>0</v>
      </c>
      <c r="AP7688">
        <v>0</v>
      </c>
      <c r="AQ7688">
        <v>0</v>
      </c>
      <c r="AR7688">
        <v>0</v>
      </c>
      <c r="AS7688">
        <v>0</v>
      </c>
      <c r="AT7688">
        <v>0</v>
      </c>
      <c r="AU7688">
        <v>78895</v>
      </c>
      <c r="AV7688">
        <v>85458</v>
      </c>
      <c r="AW7688">
        <v>2407</v>
      </c>
      <c r="AX7688">
        <v>33154</v>
      </c>
      <c r="AY7688">
        <v>3558</v>
      </c>
      <c r="AZ7688">
        <v>2842</v>
      </c>
      <c r="BA7688">
        <v>0</v>
      </c>
      <c r="BB7688">
        <v>70</v>
      </c>
      <c r="BC7688">
        <v>70</v>
      </c>
      <c r="BD7688">
        <v>46</v>
      </c>
      <c r="BE7688">
        <v>2080</v>
      </c>
      <c r="BF7688">
        <v>161355</v>
      </c>
      <c r="BG7688">
        <v>19917</v>
      </c>
      <c r="BH7688">
        <v>43571</v>
      </c>
      <c r="BI7688">
        <v>269683</v>
      </c>
      <c r="BJ7688">
        <v>373</v>
      </c>
      <c r="BK7688">
        <v>354</v>
      </c>
      <c r="BL7688">
        <v>632</v>
      </c>
      <c r="BM7688">
        <v>405</v>
      </c>
      <c r="BN7688">
        <v>62</v>
      </c>
      <c r="BO7688">
        <v>15132</v>
      </c>
      <c r="BP7688">
        <v>10147</v>
      </c>
      <c r="BQ7688">
        <v>1461</v>
      </c>
      <c r="BR7688">
        <v>53</v>
      </c>
      <c r="BS7688">
        <v>24221</v>
      </c>
      <c r="BT7688">
        <v>-1</v>
      </c>
      <c r="BU7688" s="1">
        <v>41456</v>
      </c>
      <c r="BV7688" s="1">
        <v>41820</v>
      </c>
      <c r="BW7688" s="31">
        <v>1</v>
      </c>
    </row>
    <row r="7689" spans="1:75" hidden="1" x14ac:dyDescent="0.25">
      <c r="A7689" t="s">
        <v>28085</v>
      </c>
      <c r="B7689" t="s">
        <v>28453</v>
      </c>
      <c r="C7689">
        <v>2015</v>
      </c>
      <c r="D7689" t="s">
        <v>28454</v>
      </c>
      <c r="E7689" t="s">
        <v>28455</v>
      </c>
      <c r="F7689" t="s">
        <v>3702</v>
      </c>
      <c r="G7689">
        <v>37148</v>
      </c>
      <c r="H7689">
        <v>-86.509520600000002</v>
      </c>
      <c r="I7689">
        <v>36.582455400000001</v>
      </c>
      <c r="J7689">
        <v>47</v>
      </c>
      <c r="K7689">
        <v>165</v>
      </c>
      <c r="L7689" t="s">
        <v>5932</v>
      </c>
      <c r="M7689">
        <v>172706</v>
      </c>
      <c r="N7689" t="s">
        <v>80</v>
      </c>
      <c r="O7689" t="s">
        <v>96</v>
      </c>
      <c r="P7689" t="s">
        <v>82</v>
      </c>
      <c r="Q7689" t="s">
        <v>458</v>
      </c>
      <c r="R7689">
        <v>33778</v>
      </c>
      <c r="S7689">
        <v>33778</v>
      </c>
      <c r="T7689">
        <v>1</v>
      </c>
      <c r="U7689">
        <v>0</v>
      </c>
      <c r="V7689">
        <v>0</v>
      </c>
      <c r="W7689">
        <v>0</v>
      </c>
      <c r="X7689">
        <v>2</v>
      </c>
      <c r="Y7689">
        <v>6.08</v>
      </c>
      <c r="Z7689">
        <v>8.08</v>
      </c>
      <c r="AA7689">
        <v>400486</v>
      </c>
      <c r="AB7689">
        <v>0</v>
      </c>
      <c r="AC7689">
        <v>1249</v>
      </c>
      <c r="AD7689">
        <v>0</v>
      </c>
      <c r="AE7689">
        <v>401735</v>
      </c>
      <c r="AF7689">
        <v>198206</v>
      </c>
      <c r="AG7689">
        <v>78782</v>
      </c>
      <c r="AH7689">
        <v>276988</v>
      </c>
      <c r="AI7689">
        <v>25133</v>
      </c>
      <c r="AJ7689">
        <v>4011</v>
      </c>
      <c r="AK7689">
        <v>5800</v>
      </c>
      <c r="AL7689">
        <v>34944</v>
      </c>
      <c r="AM7689">
        <v>71150</v>
      </c>
      <c r="AN7689">
        <v>383082</v>
      </c>
      <c r="AO7689">
        <v>0</v>
      </c>
      <c r="AP7689">
        <v>0</v>
      </c>
      <c r="AQ7689">
        <v>0</v>
      </c>
      <c r="AR7689">
        <v>0</v>
      </c>
      <c r="AS7689">
        <v>0</v>
      </c>
      <c r="AT7689">
        <v>0</v>
      </c>
      <c r="AU7689">
        <v>52705</v>
      </c>
      <c r="AV7689">
        <v>84438</v>
      </c>
      <c r="AW7689">
        <v>1972</v>
      </c>
      <c r="AX7689">
        <v>33154</v>
      </c>
      <c r="AY7689">
        <v>2591</v>
      </c>
      <c r="AZ7689">
        <v>2842</v>
      </c>
      <c r="BA7689">
        <v>2</v>
      </c>
      <c r="BB7689">
        <v>70</v>
      </c>
      <c r="BC7689">
        <v>72</v>
      </c>
      <c r="BD7689">
        <v>78</v>
      </c>
      <c r="BE7689">
        <v>2080</v>
      </c>
      <c r="BF7689">
        <v>51346</v>
      </c>
      <c r="BG7689">
        <v>4921</v>
      </c>
      <c r="BH7689">
        <v>13635</v>
      </c>
      <c r="BI7689">
        <v>103047</v>
      </c>
      <c r="BJ7689">
        <v>225</v>
      </c>
      <c r="BK7689">
        <v>352</v>
      </c>
      <c r="BL7689">
        <v>440</v>
      </c>
      <c r="BM7689">
        <v>180</v>
      </c>
      <c r="BN7689">
        <v>71</v>
      </c>
      <c r="BO7689">
        <v>8248</v>
      </c>
      <c r="BP7689">
        <v>4629</v>
      </c>
      <c r="BQ7689">
        <v>938</v>
      </c>
      <c r="BR7689">
        <v>32</v>
      </c>
      <c r="BS7689">
        <v>19411</v>
      </c>
      <c r="BT7689">
        <v>-1</v>
      </c>
      <c r="BU7689" s="1">
        <v>41456</v>
      </c>
      <c r="BV7689" s="1">
        <v>41820</v>
      </c>
      <c r="BW7689" s="31">
        <v>1</v>
      </c>
    </row>
    <row r="7690" spans="1:75" hidden="1" x14ac:dyDescent="0.25">
      <c r="A7690" t="s">
        <v>28085</v>
      </c>
      <c r="B7690" t="s">
        <v>28456</v>
      </c>
      <c r="C7690">
        <v>2015</v>
      </c>
      <c r="D7690" t="s">
        <v>28457</v>
      </c>
      <c r="E7690" t="s">
        <v>28458</v>
      </c>
      <c r="F7690" t="s">
        <v>28459</v>
      </c>
      <c r="G7690">
        <v>37643</v>
      </c>
      <c r="H7690">
        <v>-82.214818500000007</v>
      </c>
      <c r="I7690">
        <v>36.348918599999998</v>
      </c>
      <c r="J7690">
        <v>47</v>
      </c>
      <c r="K7690">
        <v>19</v>
      </c>
      <c r="L7690" t="s">
        <v>12046</v>
      </c>
      <c r="M7690">
        <v>56886</v>
      </c>
      <c r="N7690" t="s">
        <v>80</v>
      </c>
      <c r="O7690" t="s">
        <v>89</v>
      </c>
      <c r="P7690" t="s">
        <v>82</v>
      </c>
      <c r="Q7690" t="s">
        <v>458</v>
      </c>
      <c r="R7690">
        <v>57338</v>
      </c>
      <c r="S7690">
        <v>57338</v>
      </c>
      <c r="T7690">
        <v>1</v>
      </c>
      <c r="U7690">
        <v>0</v>
      </c>
      <c r="V7690">
        <v>0</v>
      </c>
      <c r="W7690">
        <v>1</v>
      </c>
      <c r="X7690">
        <v>2</v>
      </c>
      <c r="Y7690">
        <v>6.9</v>
      </c>
      <c r="Z7690">
        <v>8.9</v>
      </c>
      <c r="AA7690">
        <v>438572</v>
      </c>
      <c r="AB7690">
        <v>0</v>
      </c>
      <c r="AC7690">
        <v>1750</v>
      </c>
      <c r="AD7690">
        <v>13698</v>
      </c>
      <c r="AE7690">
        <v>454020</v>
      </c>
      <c r="AF7690">
        <v>226781</v>
      </c>
      <c r="AG7690">
        <v>66420</v>
      </c>
      <c r="AH7690">
        <v>293201</v>
      </c>
      <c r="AI7690">
        <v>32581</v>
      </c>
      <c r="AJ7690">
        <v>1500</v>
      </c>
      <c r="AK7690">
        <v>5203</v>
      </c>
      <c r="AL7690">
        <v>39284</v>
      </c>
      <c r="AM7690">
        <v>86556</v>
      </c>
      <c r="AN7690">
        <v>419041</v>
      </c>
      <c r="AO7690">
        <v>18000</v>
      </c>
      <c r="AP7690">
        <v>0</v>
      </c>
      <c r="AQ7690">
        <v>0</v>
      </c>
      <c r="AR7690">
        <v>0</v>
      </c>
      <c r="AS7690">
        <v>18000</v>
      </c>
      <c r="AT7690">
        <v>14790</v>
      </c>
      <c r="AU7690">
        <v>57520</v>
      </c>
      <c r="AV7690">
        <v>84366</v>
      </c>
      <c r="AW7690">
        <v>2399</v>
      </c>
      <c r="AX7690">
        <v>33154</v>
      </c>
      <c r="AY7690">
        <v>2252</v>
      </c>
      <c r="AZ7690">
        <v>2842</v>
      </c>
      <c r="BA7690">
        <v>0</v>
      </c>
      <c r="BB7690">
        <v>70</v>
      </c>
      <c r="BC7690">
        <v>70</v>
      </c>
      <c r="BD7690">
        <v>69</v>
      </c>
      <c r="BE7690">
        <v>2600</v>
      </c>
      <c r="BF7690">
        <v>91655</v>
      </c>
      <c r="BG7690">
        <v>11402</v>
      </c>
      <c r="BH7690">
        <v>16362</v>
      </c>
      <c r="BI7690">
        <v>134451</v>
      </c>
      <c r="BJ7690">
        <v>3625</v>
      </c>
      <c r="BK7690">
        <v>3679</v>
      </c>
      <c r="BL7690">
        <v>189</v>
      </c>
      <c r="BM7690">
        <v>166</v>
      </c>
      <c r="BN7690">
        <v>3</v>
      </c>
      <c r="BO7690">
        <v>8162</v>
      </c>
      <c r="BP7690">
        <v>7907</v>
      </c>
      <c r="BQ7690">
        <v>33</v>
      </c>
      <c r="BR7690">
        <v>16</v>
      </c>
      <c r="BS7690">
        <v>19553</v>
      </c>
      <c r="BT7690">
        <v>-1</v>
      </c>
      <c r="BU7690" s="1">
        <v>41456</v>
      </c>
      <c r="BV7690" s="1">
        <v>41820</v>
      </c>
      <c r="BW7690" s="31">
        <v>1</v>
      </c>
    </row>
    <row r="7691" spans="1:75" hidden="1" x14ac:dyDescent="0.25">
      <c r="A7691" t="s">
        <v>28085</v>
      </c>
      <c r="B7691" t="s">
        <v>28460</v>
      </c>
      <c r="C7691">
        <v>2015</v>
      </c>
      <c r="D7691" t="s">
        <v>1143</v>
      </c>
      <c r="E7691" t="s">
        <v>28461</v>
      </c>
      <c r="F7691" t="s">
        <v>28462</v>
      </c>
      <c r="G7691">
        <v>37659</v>
      </c>
      <c r="H7691">
        <v>-82.472468000000006</v>
      </c>
      <c r="I7691">
        <v>36.295723000000002</v>
      </c>
      <c r="J7691">
        <v>47</v>
      </c>
      <c r="K7691">
        <v>179</v>
      </c>
      <c r="L7691" t="s">
        <v>1146</v>
      </c>
      <c r="M7691">
        <v>126242</v>
      </c>
      <c r="N7691" t="s">
        <v>80</v>
      </c>
      <c r="O7691" t="s">
        <v>89</v>
      </c>
      <c r="P7691" t="s">
        <v>90</v>
      </c>
      <c r="Q7691" t="s">
        <v>458</v>
      </c>
      <c r="R7691">
        <v>50218</v>
      </c>
      <c r="S7691">
        <v>50218</v>
      </c>
      <c r="T7691">
        <v>1</v>
      </c>
      <c r="U7691">
        <v>1</v>
      </c>
      <c r="V7691">
        <v>0</v>
      </c>
      <c r="W7691">
        <v>3</v>
      </c>
      <c r="X7691">
        <v>5</v>
      </c>
      <c r="Y7691">
        <v>8.06</v>
      </c>
      <c r="Z7691">
        <v>13.06</v>
      </c>
      <c r="AA7691">
        <v>606091</v>
      </c>
      <c r="AB7691">
        <v>0</v>
      </c>
      <c r="AC7691">
        <v>5994</v>
      </c>
      <c r="AD7691">
        <v>20816</v>
      </c>
      <c r="AE7691">
        <v>632901</v>
      </c>
      <c r="AF7691">
        <v>290809</v>
      </c>
      <c r="AG7691">
        <v>97242</v>
      </c>
      <c r="AH7691">
        <v>388051</v>
      </c>
      <c r="AI7691">
        <v>33656</v>
      </c>
      <c r="AJ7691">
        <v>22374</v>
      </c>
      <c r="AK7691">
        <v>10938</v>
      </c>
      <c r="AL7691">
        <v>66968</v>
      </c>
      <c r="AM7691">
        <v>131147</v>
      </c>
      <c r="AN7691">
        <v>586166</v>
      </c>
      <c r="AO7691">
        <v>0</v>
      </c>
      <c r="AP7691">
        <v>0</v>
      </c>
      <c r="AQ7691">
        <v>0</v>
      </c>
      <c r="AR7691">
        <v>0</v>
      </c>
      <c r="AS7691">
        <v>0</v>
      </c>
      <c r="AT7691">
        <v>0</v>
      </c>
      <c r="AU7691">
        <v>83070</v>
      </c>
      <c r="AV7691">
        <v>84948</v>
      </c>
      <c r="AW7691">
        <v>4067</v>
      </c>
      <c r="AX7691">
        <v>33154</v>
      </c>
      <c r="AY7691">
        <v>2978</v>
      </c>
      <c r="AZ7691">
        <v>2842</v>
      </c>
      <c r="BA7691">
        <v>1</v>
      </c>
      <c r="BB7691">
        <v>70</v>
      </c>
      <c r="BC7691">
        <v>71</v>
      </c>
      <c r="BD7691">
        <v>88</v>
      </c>
      <c r="BE7691">
        <v>5460</v>
      </c>
      <c r="BF7691">
        <v>103348</v>
      </c>
      <c r="BG7691">
        <v>20875</v>
      </c>
      <c r="BH7691">
        <v>18383</v>
      </c>
      <c r="BI7691">
        <v>167468</v>
      </c>
      <c r="BJ7691">
        <v>4774</v>
      </c>
      <c r="BK7691">
        <v>5982</v>
      </c>
      <c r="BL7691">
        <v>337</v>
      </c>
      <c r="BM7691">
        <v>144</v>
      </c>
      <c r="BN7691">
        <v>71</v>
      </c>
      <c r="BO7691">
        <v>5722</v>
      </c>
      <c r="BP7691">
        <v>4008</v>
      </c>
      <c r="BQ7691">
        <v>637</v>
      </c>
      <c r="BR7691">
        <v>26</v>
      </c>
      <c r="BS7691">
        <v>17670</v>
      </c>
      <c r="BT7691">
        <v>-1</v>
      </c>
      <c r="BU7691" s="1">
        <v>41456</v>
      </c>
      <c r="BV7691" s="1">
        <v>41820</v>
      </c>
      <c r="BW7691" s="31">
        <v>1</v>
      </c>
    </row>
    <row r="7692" spans="1:75" hidden="1" x14ac:dyDescent="0.25">
      <c r="A7692" t="s">
        <v>28085</v>
      </c>
      <c r="B7692" t="s">
        <v>28463</v>
      </c>
      <c r="C7692">
        <v>2015</v>
      </c>
      <c r="D7692" t="s">
        <v>10200</v>
      </c>
      <c r="E7692" t="s">
        <v>28464</v>
      </c>
      <c r="F7692" t="s">
        <v>28465</v>
      </c>
      <c r="G7692">
        <v>37617</v>
      </c>
      <c r="H7692">
        <v>-82.316259000000002</v>
      </c>
      <c r="I7692">
        <v>36.532426000000001</v>
      </c>
      <c r="J7692">
        <v>47</v>
      </c>
      <c r="K7692">
        <v>163</v>
      </c>
      <c r="L7692" t="s">
        <v>9076</v>
      </c>
      <c r="M7692">
        <v>157047</v>
      </c>
      <c r="N7692" t="s">
        <v>80</v>
      </c>
      <c r="O7692" t="s">
        <v>89</v>
      </c>
      <c r="P7692" t="s">
        <v>90</v>
      </c>
      <c r="Q7692" t="s">
        <v>458</v>
      </c>
      <c r="R7692">
        <v>77007</v>
      </c>
      <c r="S7692">
        <v>77007</v>
      </c>
      <c r="T7692">
        <v>1</v>
      </c>
      <c r="U7692">
        <v>4</v>
      </c>
      <c r="V7692">
        <v>0</v>
      </c>
      <c r="W7692">
        <v>2</v>
      </c>
      <c r="X7692">
        <v>10</v>
      </c>
      <c r="Y7692">
        <v>4.2</v>
      </c>
      <c r="Z7692">
        <v>14.2</v>
      </c>
      <c r="AA7692">
        <v>793194</v>
      </c>
      <c r="AB7692">
        <v>0</v>
      </c>
      <c r="AC7692">
        <v>4000</v>
      </c>
      <c r="AD7692">
        <v>27453</v>
      </c>
      <c r="AE7692">
        <v>824647</v>
      </c>
      <c r="AF7692">
        <v>424270</v>
      </c>
      <c r="AG7692">
        <v>137641</v>
      </c>
      <c r="AH7692">
        <v>561911</v>
      </c>
      <c r="AI7692">
        <v>78185</v>
      </c>
      <c r="AJ7692">
        <v>3000</v>
      </c>
      <c r="AK7692">
        <v>10165</v>
      </c>
      <c r="AL7692">
        <v>91350</v>
      </c>
      <c r="AM7692">
        <v>88152</v>
      </c>
      <c r="AN7692">
        <v>741413</v>
      </c>
      <c r="AO7692">
        <v>0</v>
      </c>
      <c r="AP7692">
        <v>0</v>
      </c>
      <c r="AQ7692">
        <v>0</v>
      </c>
      <c r="AR7692">
        <v>0</v>
      </c>
      <c r="AS7692">
        <v>0</v>
      </c>
      <c r="AT7692">
        <v>0</v>
      </c>
      <c r="AU7692">
        <v>108274</v>
      </c>
      <c r="AV7692">
        <v>84825</v>
      </c>
      <c r="AW7692">
        <v>5708</v>
      </c>
      <c r="AX7692">
        <v>33154</v>
      </c>
      <c r="AY7692">
        <v>4687</v>
      </c>
      <c r="AZ7692">
        <v>2842</v>
      </c>
      <c r="BA7692">
        <v>5</v>
      </c>
      <c r="BB7692">
        <v>70</v>
      </c>
      <c r="BC7692">
        <v>75</v>
      </c>
      <c r="BD7692">
        <v>162</v>
      </c>
      <c r="BE7692">
        <v>12688</v>
      </c>
      <c r="BF7692">
        <v>77792</v>
      </c>
      <c r="BG7692">
        <v>13174</v>
      </c>
      <c r="BH7692">
        <v>17319</v>
      </c>
      <c r="BI7692">
        <v>180084</v>
      </c>
      <c r="BJ7692">
        <v>8848</v>
      </c>
      <c r="BK7692">
        <v>5441</v>
      </c>
      <c r="BL7692">
        <v>139</v>
      </c>
      <c r="BM7692">
        <v>104</v>
      </c>
      <c r="BN7692">
        <v>0</v>
      </c>
      <c r="BO7692">
        <v>2989</v>
      </c>
      <c r="BP7692">
        <v>2648</v>
      </c>
      <c r="BQ7692">
        <v>0</v>
      </c>
      <c r="BR7692">
        <v>62</v>
      </c>
      <c r="BS7692">
        <v>10975</v>
      </c>
      <c r="BT7692">
        <v>-1</v>
      </c>
      <c r="BU7692" s="1">
        <v>41456</v>
      </c>
      <c r="BV7692" s="1">
        <v>41820</v>
      </c>
      <c r="BW7692" s="31">
        <v>1</v>
      </c>
    </row>
    <row r="7693" spans="1:75" hidden="1" x14ac:dyDescent="0.25">
      <c r="A7693" t="s">
        <v>28085</v>
      </c>
      <c r="B7693" t="s">
        <v>28466</v>
      </c>
      <c r="C7693">
        <v>2015</v>
      </c>
      <c r="D7693" t="s">
        <v>28467</v>
      </c>
      <c r="E7693" t="s">
        <v>28468</v>
      </c>
      <c r="F7693" t="s">
        <v>21966</v>
      </c>
      <c r="G7693">
        <v>37604</v>
      </c>
      <c r="H7693">
        <v>-82.353647899999999</v>
      </c>
      <c r="I7693">
        <v>36.319610699999998</v>
      </c>
      <c r="J7693">
        <v>47</v>
      </c>
      <c r="K7693">
        <v>179</v>
      </c>
      <c r="L7693" t="s">
        <v>1146</v>
      </c>
      <c r="M7693">
        <v>126242</v>
      </c>
      <c r="N7693" t="s">
        <v>80</v>
      </c>
      <c r="O7693" t="s">
        <v>96</v>
      </c>
      <c r="P7693" t="s">
        <v>82</v>
      </c>
      <c r="Q7693" t="s">
        <v>458</v>
      </c>
      <c r="R7693">
        <v>75328</v>
      </c>
      <c r="S7693">
        <v>75328</v>
      </c>
      <c r="T7693">
        <v>1</v>
      </c>
      <c r="U7693">
        <v>0</v>
      </c>
      <c r="V7693">
        <v>0</v>
      </c>
      <c r="W7693">
        <v>7.53</v>
      </c>
      <c r="X7693">
        <v>8.5299999999999994</v>
      </c>
      <c r="Y7693">
        <v>22.33</v>
      </c>
      <c r="Z7693">
        <v>30.86</v>
      </c>
      <c r="AA7693">
        <v>1628400</v>
      </c>
      <c r="AB7693">
        <v>0</v>
      </c>
      <c r="AC7693">
        <v>5239</v>
      </c>
      <c r="AD7693">
        <v>160145</v>
      </c>
      <c r="AE7693">
        <v>1793784</v>
      </c>
      <c r="AF7693">
        <v>991372</v>
      </c>
      <c r="AG7693">
        <v>270151</v>
      </c>
      <c r="AH7693">
        <v>1261523</v>
      </c>
      <c r="AI7693">
        <v>105284</v>
      </c>
      <c r="AJ7693">
        <v>17074</v>
      </c>
      <c r="AK7693">
        <v>26158</v>
      </c>
      <c r="AL7693">
        <v>148516</v>
      </c>
      <c r="AM7693">
        <v>325847</v>
      </c>
      <c r="AN7693">
        <v>1735886</v>
      </c>
      <c r="AO7693">
        <v>0</v>
      </c>
      <c r="AP7693">
        <v>0</v>
      </c>
      <c r="AQ7693">
        <v>0</v>
      </c>
      <c r="AR7693">
        <v>0</v>
      </c>
      <c r="AS7693">
        <v>0</v>
      </c>
      <c r="AT7693">
        <v>44404</v>
      </c>
      <c r="AU7693">
        <v>138059</v>
      </c>
      <c r="AV7693">
        <v>84504</v>
      </c>
      <c r="AW7693">
        <v>6262</v>
      </c>
      <c r="AX7693">
        <v>33154</v>
      </c>
      <c r="AY7693">
        <v>10741</v>
      </c>
      <c r="AZ7693">
        <v>2842</v>
      </c>
      <c r="BA7693">
        <v>21</v>
      </c>
      <c r="BB7693">
        <v>70</v>
      </c>
      <c r="BC7693">
        <v>91</v>
      </c>
      <c r="BD7693">
        <v>351</v>
      </c>
      <c r="BE7693">
        <v>3394</v>
      </c>
      <c r="BF7693">
        <v>277958</v>
      </c>
      <c r="BG7693">
        <v>22441</v>
      </c>
      <c r="BH7693">
        <v>46924</v>
      </c>
      <c r="BI7693">
        <v>506747</v>
      </c>
      <c r="BJ7693">
        <v>7742</v>
      </c>
      <c r="BK7693">
        <v>17008</v>
      </c>
      <c r="BL7693">
        <v>882</v>
      </c>
      <c r="BM7693">
        <v>752</v>
      </c>
      <c r="BN7693">
        <v>69</v>
      </c>
      <c r="BO7693">
        <v>26721</v>
      </c>
      <c r="BP7693">
        <v>23709</v>
      </c>
      <c r="BQ7693">
        <v>2083</v>
      </c>
      <c r="BR7693">
        <v>61</v>
      </c>
      <c r="BS7693">
        <v>71457</v>
      </c>
      <c r="BT7693">
        <v>-1</v>
      </c>
      <c r="BU7693" s="1">
        <v>41456</v>
      </c>
      <c r="BV7693" s="1">
        <v>41820</v>
      </c>
      <c r="BW7693" s="31">
        <v>1</v>
      </c>
    </row>
    <row r="7694" spans="1:75" hidden="1" x14ac:dyDescent="0.25">
      <c r="A7694" t="s">
        <v>28085</v>
      </c>
      <c r="B7694" t="s">
        <v>28469</v>
      </c>
      <c r="C7694">
        <v>2015</v>
      </c>
      <c r="D7694" t="s">
        <v>28470</v>
      </c>
      <c r="E7694" t="s">
        <v>28471</v>
      </c>
      <c r="F7694" t="s">
        <v>28472</v>
      </c>
      <c r="G7694">
        <v>37650</v>
      </c>
      <c r="H7694">
        <v>-82.421611499999997</v>
      </c>
      <c r="I7694">
        <v>36.142637200000003</v>
      </c>
      <c r="J7694">
        <v>47</v>
      </c>
      <c r="K7694">
        <v>171</v>
      </c>
      <c r="L7694" t="s">
        <v>28473</v>
      </c>
      <c r="M7694">
        <v>17963</v>
      </c>
      <c r="N7694" t="s">
        <v>80</v>
      </c>
      <c r="O7694" t="s">
        <v>89</v>
      </c>
      <c r="P7694" t="s">
        <v>82</v>
      </c>
      <c r="Q7694" t="s">
        <v>458</v>
      </c>
      <c r="R7694">
        <v>18082</v>
      </c>
      <c r="S7694">
        <v>18082</v>
      </c>
      <c r="T7694">
        <v>1</v>
      </c>
      <c r="U7694">
        <v>0</v>
      </c>
      <c r="V7694">
        <v>0</v>
      </c>
      <c r="W7694">
        <v>0</v>
      </c>
      <c r="X7694">
        <v>1.75</v>
      </c>
      <c r="Y7694">
        <v>1.43</v>
      </c>
      <c r="Z7694">
        <v>3.18</v>
      </c>
      <c r="AA7694">
        <v>52500</v>
      </c>
      <c r="AB7694">
        <v>0</v>
      </c>
      <c r="AC7694">
        <v>700</v>
      </c>
      <c r="AD7694">
        <v>53491</v>
      </c>
      <c r="AE7694">
        <v>106691</v>
      </c>
      <c r="AF7694">
        <v>70989</v>
      </c>
      <c r="AG7694">
        <v>6777</v>
      </c>
      <c r="AH7694">
        <v>77766</v>
      </c>
      <c r="AI7694">
        <v>12300</v>
      </c>
      <c r="AJ7694">
        <v>0</v>
      </c>
      <c r="AK7694">
        <v>0</v>
      </c>
      <c r="AL7694">
        <v>12300</v>
      </c>
      <c r="AM7694">
        <v>22779</v>
      </c>
      <c r="AN7694">
        <v>112845</v>
      </c>
      <c r="AO7694">
        <v>0</v>
      </c>
      <c r="AP7694">
        <v>0</v>
      </c>
      <c r="AQ7694">
        <v>0</v>
      </c>
      <c r="AR7694">
        <v>0</v>
      </c>
      <c r="AS7694">
        <v>0</v>
      </c>
      <c r="AT7694">
        <v>0</v>
      </c>
      <c r="AU7694">
        <v>31658</v>
      </c>
      <c r="AV7694">
        <v>84350</v>
      </c>
      <c r="AW7694">
        <v>499</v>
      </c>
      <c r="AX7694">
        <v>33154</v>
      </c>
      <c r="AY7694">
        <v>1952</v>
      </c>
      <c r="AZ7694">
        <v>2842</v>
      </c>
      <c r="BA7694">
        <v>0</v>
      </c>
      <c r="BB7694">
        <v>70</v>
      </c>
      <c r="BC7694">
        <v>70</v>
      </c>
      <c r="BD7694">
        <v>12</v>
      </c>
      <c r="BE7694">
        <v>2288</v>
      </c>
      <c r="BF7694">
        <v>28429</v>
      </c>
      <c r="BG7694">
        <v>3196</v>
      </c>
      <c r="BH7694">
        <v>11233</v>
      </c>
      <c r="BI7694">
        <v>46577</v>
      </c>
      <c r="BJ7694">
        <v>2305</v>
      </c>
      <c r="BK7694">
        <v>1679</v>
      </c>
      <c r="BL7694">
        <v>78</v>
      </c>
      <c r="BM7694">
        <v>47</v>
      </c>
      <c r="BN7694">
        <v>9</v>
      </c>
      <c r="BO7694">
        <v>1002</v>
      </c>
      <c r="BP7694">
        <v>806</v>
      </c>
      <c r="BQ7694">
        <v>38</v>
      </c>
      <c r="BR7694">
        <v>16</v>
      </c>
      <c r="BS7694">
        <v>7772</v>
      </c>
      <c r="BT7694">
        <v>-1</v>
      </c>
      <c r="BU7694" s="1">
        <v>41456</v>
      </c>
      <c r="BV7694" s="1">
        <v>41820</v>
      </c>
      <c r="BW7694" s="31">
        <v>1</v>
      </c>
    </row>
    <row r="7695" spans="1:75" hidden="1" x14ac:dyDescent="0.25">
      <c r="A7695" t="s">
        <v>28085</v>
      </c>
      <c r="B7695" t="s">
        <v>28474</v>
      </c>
      <c r="C7695">
        <v>2015</v>
      </c>
      <c r="D7695" t="s">
        <v>28475</v>
      </c>
      <c r="E7695" t="s">
        <v>28476</v>
      </c>
      <c r="F7695" t="s">
        <v>28477</v>
      </c>
      <c r="G7695">
        <v>37745</v>
      </c>
      <c r="H7695">
        <v>-82.830118900000002</v>
      </c>
      <c r="I7695">
        <v>36.164534699999997</v>
      </c>
      <c r="J7695">
        <v>47</v>
      </c>
      <c r="K7695">
        <v>59</v>
      </c>
      <c r="L7695" t="s">
        <v>1084</v>
      </c>
      <c r="M7695">
        <v>68335</v>
      </c>
      <c r="N7695" t="s">
        <v>80</v>
      </c>
      <c r="O7695" t="s">
        <v>911</v>
      </c>
      <c r="P7695" t="s">
        <v>90</v>
      </c>
      <c r="Q7695" t="s">
        <v>458</v>
      </c>
      <c r="R7695">
        <v>65926</v>
      </c>
      <c r="S7695">
        <v>65926</v>
      </c>
      <c r="T7695">
        <v>1</v>
      </c>
      <c r="U7695">
        <v>1</v>
      </c>
      <c r="V7695">
        <v>0</v>
      </c>
      <c r="W7695">
        <v>0</v>
      </c>
      <c r="X7695">
        <v>1</v>
      </c>
      <c r="Y7695">
        <v>4.25</v>
      </c>
      <c r="Z7695">
        <v>5.25</v>
      </c>
      <c r="AA7695">
        <v>168122</v>
      </c>
      <c r="AB7695">
        <v>0</v>
      </c>
      <c r="AC7695">
        <v>960</v>
      </c>
      <c r="AD7695">
        <v>72236</v>
      </c>
      <c r="AE7695">
        <v>241318</v>
      </c>
      <c r="AF7695">
        <v>95766</v>
      </c>
      <c r="AG7695">
        <v>37537</v>
      </c>
      <c r="AH7695">
        <v>133303</v>
      </c>
      <c r="AI7695">
        <v>13357</v>
      </c>
      <c r="AJ7695">
        <v>2315</v>
      </c>
      <c r="AK7695">
        <v>0</v>
      </c>
      <c r="AL7695">
        <v>15672</v>
      </c>
      <c r="AM7695">
        <v>73433</v>
      </c>
      <c r="AN7695">
        <v>222408</v>
      </c>
      <c r="AO7695">
        <v>0</v>
      </c>
      <c r="AP7695">
        <v>0</v>
      </c>
      <c r="AQ7695">
        <v>0</v>
      </c>
      <c r="AR7695">
        <v>0</v>
      </c>
      <c r="AS7695">
        <v>0</v>
      </c>
      <c r="AT7695">
        <v>0</v>
      </c>
      <c r="AU7695">
        <v>55832</v>
      </c>
      <c r="AV7695">
        <v>84350</v>
      </c>
      <c r="AW7695">
        <v>1022</v>
      </c>
      <c r="AX7695">
        <v>33154</v>
      </c>
      <c r="AY7695">
        <v>1203</v>
      </c>
      <c r="AZ7695">
        <v>2842</v>
      </c>
      <c r="BA7695">
        <v>1</v>
      </c>
      <c r="BB7695">
        <v>70</v>
      </c>
      <c r="BC7695">
        <v>71</v>
      </c>
      <c r="BD7695">
        <v>67</v>
      </c>
      <c r="BE7695">
        <v>3536</v>
      </c>
      <c r="BF7695">
        <v>83003</v>
      </c>
      <c r="BG7695">
        <v>7680</v>
      </c>
      <c r="BH7695">
        <v>15137</v>
      </c>
      <c r="BI7695">
        <v>98950</v>
      </c>
      <c r="BJ7695">
        <v>2734</v>
      </c>
      <c r="BK7695">
        <v>2663</v>
      </c>
      <c r="BL7695">
        <v>74</v>
      </c>
      <c r="BM7695">
        <v>57</v>
      </c>
      <c r="BN7695">
        <v>5</v>
      </c>
      <c r="BO7695">
        <v>739</v>
      </c>
      <c r="BP7695">
        <v>560</v>
      </c>
      <c r="BQ7695">
        <v>35</v>
      </c>
      <c r="BR7695">
        <v>16</v>
      </c>
      <c r="BS7695">
        <v>14120</v>
      </c>
      <c r="BT7695">
        <v>-1</v>
      </c>
      <c r="BU7695" s="1">
        <v>41456</v>
      </c>
      <c r="BV7695" s="1">
        <v>41820</v>
      </c>
      <c r="BW7695" s="31">
        <v>1</v>
      </c>
    </row>
    <row r="7696" spans="1:75" hidden="1" x14ac:dyDescent="0.25">
      <c r="A7696" t="s">
        <v>28085</v>
      </c>
      <c r="B7696" t="s">
        <v>28478</v>
      </c>
      <c r="C7696">
        <v>2015</v>
      </c>
      <c r="D7696" t="s">
        <v>10268</v>
      </c>
      <c r="E7696" t="s">
        <v>28479</v>
      </c>
      <c r="F7696" t="s">
        <v>28480</v>
      </c>
      <c r="G7696">
        <v>37683</v>
      </c>
      <c r="H7696">
        <v>-81.803657000000001</v>
      </c>
      <c r="I7696">
        <v>36.475696999999997</v>
      </c>
      <c r="J7696">
        <v>47</v>
      </c>
      <c r="K7696">
        <v>91</v>
      </c>
      <c r="L7696" t="s">
        <v>4871</v>
      </c>
      <c r="M7696">
        <v>17859</v>
      </c>
      <c r="N7696" t="s">
        <v>80</v>
      </c>
      <c r="O7696" t="s">
        <v>89</v>
      </c>
      <c r="P7696" t="s">
        <v>82</v>
      </c>
      <c r="Q7696" t="s">
        <v>458</v>
      </c>
      <c r="R7696">
        <v>17977</v>
      </c>
      <c r="S7696">
        <v>17977</v>
      </c>
      <c r="T7696">
        <v>1</v>
      </c>
      <c r="U7696">
        <v>0</v>
      </c>
      <c r="V7696">
        <v>0</v>
      </c>
      <c r="W7696">
        <v>0</v>
      </c>
      <c r="X7696">
        <v>0.8</v>
      </c>
      <c r="Y7696">
        <v>0.81</v>
      </c>
      <c r="Z7696">
        <v>1.61</v>
      </c>
      <c r="AA7696">
        <v>52195</v>
      </c>
      <c r="AB7696">
        <v>0</v>
      </c>
      <c r="AC7696">
        <v>0</v>
      </c>
      <c r="AD7696">
        <v>12670</v>
      </c>
      <c r="AE7696">
        <v>64865</v>
      </c>
      <c r="AF7696" t="s">
        <v>84</v>
      </c>
      <c r="AG7696" t="s">
        <v>84</v>
      </c>
      <c r="AH7696" t="s">
        <v>84</v>
      </c>
      <c r="AI7696">
        <v>1953</v>
      </c>
      <c r="AJ7696">
        <v>0</v>
      </c>
      <c r="AK7696">
        <v>0</v>
      </c>
      <c r="AL7696">
        <v>1953</v>
      </c>
      <c r="AM7696" t="s">
        <v>84</v>
      </c>
      <c r="AN7696">
        <v>51783</v>
      </c>
      <c r="AO7696">
        <v>0</v>
      </c>
      <c r="AP7696">
        <v>0</v>
      </c>
      <c r="AQ7696">
        <v>0</v>
      </c>
      <c r="AR7696">
        <v>0</v>
      </c>
      <c r="AS7696">
        <v>0</v>
      </c>
      <c r="AT7696">
        <v>0</v>
      </c>
      <c r="AU7696">
        <v>29361</v>
      </c>
      <c r="AV7696">
        <v>84350</v>
      </c>
      <c r="AW7696">
        <v>878</v>
      </c>
      <c r="AX7696">
        <v>33154</v>
      </c>
      <c r="AY7696">
        <v>1185</v>
      </c>
      <c r="AZ7696">
        <v>2842</v>
      </c>
      <c r="BA7696">
        <v>0</v>
      </c>
      <c r="BB7696">
        <v>70</v>
      </c>
      <c r="BC7696">
        <v>70</v>
      </c>
      <c r="BD7696">
        <v>26</v>
      </c>
      <c r="BE7696">
        <v>2444</v>
      </c>
      <c r="BF7696">
        <v>41056</v>
      </c>
      <c r="BG7696">
        <v>7049</v>
      </c>
      <c r="BH7696">
        <v>9281</v>
      </c>
      <c r="BI7696">
        <v>61943</v>
      </c>
      <c r="BJ7696">
        <v>1557</v>
      </c>
      <c r="BK7696">
        <v>2816</v>
      </c>
      <c r="BL7696">
        <v>42</v>
      </c>
      <c r="BM7696">
        <v>10</v>
      </c>
      <c r="BN7696">
        <v>16</v>
      </c>
      <c r="BO7696">
        <v>1336</v>
      </c>
      <c r="BP7696">
        <v>1154</v>
      </c>
      <c r="BQ7696">
        <v>42</v>
      </c>
      <c r="BR7696">
        <v>11</v>
      </c>
      <c r="BS7696">
        <v>8585</v>
      </c>
      <c r="BT7696">
        <v>-1</v>
      </c>
      <c r="BU7696" s="1">
        <v>41456</v>
      </c>
      <c r="BV7696" s="1">
        <v>41820</v>
      </c>
      <c r="BW7696" s="31">
        <v>1</v>
      </c>
    </row>
    <row r="7697" spans="1:75" hidden="1" x14ac:dyDescent="0.25">
      <c r="A7697" t="s">
        <v>28085</v>
      </c>
      <c r="B7697" t="s">
        <v>28481</v>
      </c>
      <c r="C7697">
        <v>2015</v>
      </c>
      <c r="D7697" t="s">
        <v>28482</v>
      </c>
      <c r="E7697" t="s">
        <v>28483</v>
      </c>
      <c r="F7697" t="s">
        <v>28484</v>
      </c>
      <c r="G7697">
        <v>37402</v>
      </c>
      <c r="H7697">
        <v>-85.310417999999999</v>
      </c>
      <c r="I7697">
        <v>35.044888999999998</v>
      </c>
      <c r="J7697">
        <v>47</v>
      </c>
      <c r="K7697">
        <v>65</v>
      </c>
      <c r="L7697" t="s">
        <v>696</v>
      </c>
      <c r="M7697">
        <v>351220</v>
      </c>
      <c r="N7697" t="s">
        <v>80</v>
      </c>
      <c r="O7697" t="s">
        <v>96</v>
      </c>
      <c r="P7697" t="s">
        <v>90</v>
      </c>
      <c r="Q7697" t="s">
        <v>83</v>
      </c>
      <c r="R7697">
        <v>173366</v>
      </c>
      <c r="S7697">
        <v>173366</v>
      </c>
      <c r="T7697">
        <v>1</v>
      </c>
      <c r="U7697">
        <v>3</v>
      </c>
      <c r="V7697">
        <v>0</v>
      </c>
      <c r="W7697">
        <v>18.5</v>
      </c>
      <c r="X7697">
        <v>18.5</v>
      </c>
      <c r="Y7697">
        <v>76.5</v>
      </c>
      <c r="Z7697">
        <v>95</v>
      </c>
      <c r="AA7697">
        <v>5771950</v>
      </c>
      <c r="AB7697">
        <v>48700</v>
      </c>
      <c r="AC7697">
        <v>4882</v>
      </c>
      <c r="AD7697">
        <v>364117</v>
      </c>
      <c r="AE7697">
        <v>6189649</v>
      </c>
      <c r="AF7697">
        <v>2984812</v>
      </c>
      <c r="AG7697">
        <v>1362572</v>
      </c>
      <c r="AH7697">
        <v>4347384</v>
      </c>
      <c r="AI7697">
        <v>254346</v>
      </c>
      <c r="AJ7697">
        <v>276034</v>
      </c>
      <c r="AK7697">
        <v>59158</v>
      </c>
      <c r="AL7697">
        <v>589538</v>
      </c>
      <c r="AM7697">
        <v>1202213</v>
      </c>
      <c r="AN7697">
        <v>6139135</v>
      </c>
      <c r="AO7697">
        <v>25000</v>
      </c>
      <c r="AP7697">
        <v>0</v>
      </c>
      <c r="AQ7697">
        <v>0</v>
      </c>
      <c r="AR7697">
        <v>0</v>
      </c>
      <c r="AS7697">
        <v>25000</v>
      </c>
      <c r="AT7697">
        <v>24700</v>
      </c>
      <c r="AU7697">
        <v>195095</v>
      </c>
      <c r="AV7697">
        <v>7099</v>
      </c>
      <c r="AW7697">
        <v>9869</v>
      </c>
      <c r="AX7697">
        <v>0</v>
      </c>
      <c r="AY7697">
        <v>11997</v>
      </c>
      <c r="AZ7697">
        <v>0</v>
      </c>
      <c r="BA7697">
        <v>32</v>
      </c>
      <c r="BB7697">
        <v>70</v>
      </c>
      <c r="BC7697">
        <v>102</v>
      </c>
      <c r="BD7697">
        <v>253</v>
      </c>
      <c r="BE7697">
        <v>11718</v>
      </c>
      <c r="BF7697">
        <v>553150</v>
      </c>
      <c r="BG7697">
        <v>119886</v>
      </c>
      <c r="BH7697">
        <v>78832</v>
      </c>
      <c r="BI7697">
        <v>859175</v>
      </c>
      <c r="BJ7697">
        <v>72</v>
      </c>
      <c r="BK7697">
        <v>48</v>
      </c>
      <c r="BL7697">
        <v>3543</v>
      </c>
      <c r="BM7697">
        <v>2090</v>
      </c>
      <c r="BN7697">
        <v>656</v>
      </c>
      <c r="BO7697">
        <v>82849</v>
      </c>
      <c r="BP7697">
        <v>51109</v>
      </c>
      <c r="BQ7697">
        <v>19188</v>
      </c>
      <c r="BR7697">
        <v>97</v>
      </c>
      <c r="BS7697">
        <v>137046</v>
      </c>
      <c r="BT7697">
        <v>-1</v>
      </c>
      <c r="BU7697" s="1">
        <v>41456</v>
      </c>
      <c r="BV7697" s="1">
        <v>41820</v>
      </c>
      <c r="BW7697" s="31">
        <v>2</v>
      </c>
    </row>
    <row r="7698" spans="1:75" hidden="1" x14ac:dyDescent="0.25">
      <c r="A7698" t="s">
        <v>28085</v>
      </c>
      <c r="B7698" t="s">
        <v>28485</v>
      </c>
      <c r="C7698">
        <v>2015</v>
      </c>
      <c r="D7698" t="s">
        <v>28486</v>
      </c>
      <c r="E7698" t="s">
        <v>28487</v>
      </c>
      <c r="F7698" t="s">
        <v>28488</v>
      </c>
      <c r="G7698">
        <v>37902</v>
      </c>
      <c r="H7698">
        <v>-83.919873999999993</v>
      </c>
      <c r="I7698">
        <v>35.962417000000002</v>
      </c>
      <c r="J7698">
        <v>47</v>
      </c>
      <c r="K7698">
        <v>93</v>
      </c>
      <c r="L7698" t="s">
        <v>7196</v>
      </c>
      <c r="M7698">
        <v>448644</v>
      </c>
      <c r="N7698" t="s">
        <v>80</v>
      </c>
      <c r="O7698" t="s">
        <v>89</v>
      </c>
      <c r="P7698" t="s">
        <v>90</v>
      </c>
      <c r="Q7698" t="s">
        <v>83</v>
      </c>
      <c r="R7698">
        <v>444622</v>
      </c>
      <c r="S7698">
        <v>444622</v>
      </c>
      <c r="T7698">
        <v>1</v>
      </c>
      <c r="U7698">
        <v>18</v>
      </c>
      <c r="V7698">
        <v>0</v>
      </c>
      <c r="W7698">
        <v>30</v>
      </c>
      <c r="X7698">
        <v>40.4</v>
      </c>
      <c r="Y7698">
        <v>130.05000000000001</v>
      </c>
      <c r="Z7698">
        <v>170.45</v>
      </c>
      <c r="AA7698">
        <v>12598351</v>
      </c>
      <c r="AB7698">
        <v>51900</v>
      </c>
      <c r="AC7698">
        <v>0</v>
      </c>
      <c r="AD7698">
        <v>366929</v>
      </c>
      <c r="AE7698">
        <v>13017180</v>
      </c>
      <c r="AF7698">
        <v>6545038</v>
      </c>
      <c r="AG7698">
        <v>2037871</v>
      </c>
      <c r="AH7698">
        <v>8582909</v>
      </c>
      <c r="AI7698">
        <v>1739068</v>
      </c>
      <c r="AJ7698">
        <v>403379</v>
      </c>
      <c r="AK7698">
        <v>89427</v>
      </c>
      <c r="AL7698">
        <v>2231874</v>
      </c>
      <c r="AM7698">
        <v>1821284</v>
      </c>
      <c r="AN7698">
        <v>12636067</v>
      </c>
      <c r="AO7698">
        <v>0</v>
      </c>
      <c r="AP7698">
        <v>0</v>
      </c>
      <c r="AQ7698">
        <v>0</v>
      </c>
      <c r="AR7698">
        <v>0</v>
      </c>
      <c r="AS7698">
        <v>0</v>
      </c>
      <c r="AT7698">
        <v>169647</v>
      </c>
      <c r="AU7698">
        <v>1202116</v>
      </c>
      <c r="AV7698">
        <v>19057</v>
      </c>
      <c r="AW7698">
        <v>68725</v>
      </c>
      <c r="AX7698">
        <v>5651</v>
      </c>
      <c r="AY7698">
        <v>28399</v>
      </c>
      <c r="AZ7698">
        <v>0</v>
      </c>
      <c r="BA7698">
        <v>51</v>
      </c>
      <c r="BB7698">
        <v>70</v>
      </c>
      <c r="BC7698">
        <v>121</v>
      </c>
      <c r="BD7698">
        <v>340</v>
      </c>
      <c r="BE7698">
        <v>43943</v>
      </c>
      <c r="BF7698">
        <v>1613429</v>
      </c>
      <c r="BG7698">
        <v>321148</v>
      </c>
      <c r="BH7698">
        <v>139642</v>
      </c>
      <c r="BI7698">
        <v>2761136</v>
      </c>
      <c r="BJ7698">
        <v>5270</v>
      </c>
      <c r="BK7698">
        <v>4024</v>
      </c>
      <c r="BL7698">
        <v>2800</v>
      </c>
      <c r="BM7698">
        <v>2399</v>
      </c>
      <c r="BN7698">
        <v>56</v>
      </c>
      <c r="BO7698">
        <v>81454</v>
      </c>
      <c r="BP7698">
        <v>64640</v>
      </c>
      <c r="BQ7698">
        <v>845</v>
      </c>
      <c r="BR7698">
        <v>260</v>
      </c>
      <c r="BS7698">
        <v>359614</v>
      </c>
      <c r="BT7698">
        <v>-1</v>
      </c>
      <c r="BU7698" s="1">
        <v>41456</v>
      </c>
      <c r="BV7698" s="1">
        <v>41820</v>
      </c>
      <c r="BW7698" s="31">
        <v>2</v>
      </c>
    </row>
    <row r="7699" spans="1:75" hidden="1" x14ac:dyDescent="0.25">
      <c r="A7699" t="s">
        <v>28085</v>
      </c>
      <c r="B7699" t="s">
        <v>28489</v>
      </c>
      <c r="C7699">
        <v>2015</v>
      </c>
      <c r="D7699" t="s">
        <v>28490</v>
      </c>
      <c r="E7699" t="s">
        <v>28491</v>
      </c>
      <c r="F7699" t="s">
        <v>28492</v>
      </c>
      <c r="G7699">
        <v>38111</v>
      </c>
      <c r="H7699">
        <v>-89.962027000000006</v>
      </c>
      <c r="I7699">
        <v>35.132894999999998</v>
      </c>
      <c r="J7699">
        <v>47</v>
      </c>
      <c r="K7699">
        <v>157</v>
      </c>
      <c r="L7699" t="s">
        <v>940</v>
      </c>
      <c r="M7699">
        <v>938803</v>
      </c>
      <c r="N7699" t="s">
        <v>80</v>
      </c>
      <c r="O7699" t="s">
        <v>911</v>
      </c>
      <c r="P7699" t="s">
        <v>90</v>
      </c>
      <c r="Q7699" t="s">
        <v>83</v>
      </c>
      <c r="R7699">
        <v>829986</v>
      </c>
      <c r="S7699">
        <v>829986</v>
      </c>
      <c r="T7699">
        <v>1</v>
      </c>
      <c r="U7699">
        <v>17</v>
      </c>
      <c r="V7699">
        <v>0</v>
      </c>
      <c r="W7699">
        <v>28.13</v>
      </c>
      <c r="X7699">
        <v>68.44</v>
      </c>
      <c r="Y7699">
        <v>184.69</v>
      </c>
      <c r="Z7699">
        <v>253.13</v>
      </c>
      <c r="AA7699">
        <v>14861237</v>
      </c>
      <c r="AB7699">
        <v>43359</v>
      </c>
      <c r="AC7699">
        <v>2174</v>
      </c>
      <c r="AD7699">
        <v>460342</v>
      </c>
      <c r="AE7699">
        <v>15367112</v>
      </c>
      <c r="AF7699">
        <v>8165562</v>
      </c>
      <c r="AG7699">
        <v>2671226</v>
      </c>
      <c r="AH7699">
        <v>10836788</v>
      </c>
      <c r="AI7699">
        <v>1005593</v>
      </c>
      <c r="AJ7699">
        <v>378139</v>
      </c>
      <c r="AK7699">
        <v>47900</v>
      </c>
      <c r="AL7699">
        <v>1431632</v>
      </c>
      <c r="AM7699">
        <v>3098692</v>
      </c>
      <c r="AN7699">
        <v>15367112</v>
      </c>
      <c r="AO7699">
        <v>0</v>
      </c>
      <c r="AP7699">
        <v>0</v>
      </c>
      <c r="AQ7699">
        <v>0</v>
      </c>
      <c r="AR7699">
        <v>0</v>
      </c>
      <c r="AS7699">
        <v>0</v>
      </c>
      <c r="AT7699">
        <v>0</v>
      </c>
      <c r="AU7699">
        <v>1628266</v>
      </c>
      <c r="AV7699">
        <v>97892</v>
      </c>
      <c r="AW7699">
        <v>66898</v>
      </c>
      <c r="AX7699">
        <v>33154</v>
      </c>
      <c r="AY7699">
        <v>61799</v>
      </c>
      <c r="AZ7699">
        <v>0</v>
      </c>
      <c r="BA7699">
        <v>22</v>
      </c>
      <c r="BB7699">
        <v>70</v>
      </c>
      <c r="BC7699">
        <v>92</v>
      </c>
      <c r="BD7699">
        <v>1743</v>
      </c>
      <c r="BE7699">
        <v>39520</v>
      </c>
      <c r="BF7699">
        <v>2430438</v>
      </c>
      <c r="BG7699">
        <v>1323449</v>
      </c>
      <c r="BH7699">
        <v>453836</v>
      </c>
      <c r="BI7699">
        <v>1458733</v>
      </c>
      <c r="BJ7699">
        <v>3069</v>
      </c>
      <c r="BK7699">
        <v>589</v>
      </c>
      <c r="BL7699">
        <v>2968</v>
      </c>
      <c r="BM7699">
        <v>1360</v>
      </c>
      <c r="BN7699">
        <v>314</v>
      </c>
      <c r="BO7699">
        <v>60862</v>
      </c>
      <c r="BP7699">
        <v>35344</v>
      </c>
      <c r="BQ7699">
        <v>4383</v>
      </c>
      <c r="BR7699">
        <v>584</v>
      </c>
      <c r="BS7699">
        <v>885520</v>
      </c>
      <c r="BT7699">
        <v>-1</v>
      </c>
      <c r="BU7699" s="1">
        <v>41456</v>
      </c>
      <c r="BV7699" s="1">
        <v>41820</v>
      </c>
      <c r="BW7699" s="31">
        <v>2</v>
      </c>
    </row>
    <row r="7700" spans="1:75" hidden="1" x14ac:dyDescent="0.25">
      <c r="A7700" t="s">
        <v>28085</v>
      </c>
      <c r="B7700" t="s">
        <v>28493</v>
      </c>
      <c r="C7700">
        <v>2015</v>
      </c>
      <c r="D7700" t="s">
        <v>8542</v>
      </c>
      <c r="E7700" t="s">
        <v>28494</v>
      </c>
      <c r="F7700" t="s">
        <v>1637</v>
      </c>
      <c r="G7700">
        <v>37219</v>
      </c>
      <c r="H7700">
        <v>-86.782004999999998</v>
      </c>
      <c r="I7700">
        <v>36.162368999999998</v>
      </c>
      <c r="J7700">
        <v>47</v>
      </c>
      <c r="K7700">
        <v>37</v>
      </c>
      <c r="L7700" t="s">
        <v>17758</v>
      </c>
      <c r="M7700">
        <v>668347</v>
      </c>
      <c r="N7700" t="s">
        <v>80</v>
      </c>
      <c r="O7700" t="s">
        <v>911</v>
      </c>
      <c r="P7700" t="s">
        <v>479</v>
      </c>
      <c r="Q7700" t="s">
        <v>83</v>
      </c>
      <c r="R7700">
        <v>658602</v>
      </c>
      <c r="S7700">
        <v>658602</v>
      </c>
      <c r="T7700">
        <v>1</v>
      </c>
      <c r="U7700">
        <v>22</v>
      </c>
      <c r="V7700">
        <v>0</v>
      </c>
      <c r="W7700">
        <v>74.5</v>
      </c>
      <c r="X7700">
        <v>74.5</v>
      </c>
      <c r="Y7700">
        <v>234.14</v>
      </c>
      <c r="Z7700">
        <v>308.64</v>
      </c>
      <c r="AA7700">
        <v>24086545</v>
      </c>
      <c r="AB7700">
        <v>133500</v>
      </c>
      <c r="AC7700">
        <v>10698</v>
      </c>
      <c r="AD7700">
        <v>1221657</v>
      </c>
      <c r="AE7700">
        <v>25452400</v>
      </c>
      <c r="AF7700">
        <v>10467640</v>
      </c>
      <c r="AG7700">
        <v>4649672</v>
      </c>
      <c r="AH7700">
        <v>15117312</v>
      </c>
      <c r="AI7700">
        <v>2932314</v>
      </c>
      <c r="AJ7700">
        <v>1074858</v>
      </c>
      <c r="AK7700">
        <v>609551</v>
      </c>
      <c r="AL7700">
        <v>4616723</v>
      </c>
      <c r="AM7700">
        <v>5275655</v>
      </c>
      <c r="AN7700">
        <v>25009690</v>
      </c>
      <c r="AO7700">
        <v>19072046</v>
      </c>
      <c r="AP7700">
        <v>0</v>
      </c>
      <c r="AQ7700">
        <v>0</v>
      </c>
      <c r="AR7700">
        <v>0</v>
      </c>
      <c r="AS7700">
        <v>19072046</v>
      </c>
      <c r="AT7700">
        <v>19072046</v>
      </c>
      <c r="AU7700">
        <v>1683749</v>
      </c>
      <c r="AV7700">
        <v>138206</v>
      </c>
      <c r="AW7700">
        <v>150431</v>
      </c>
      <c r="AX7700">
        <v>33154</v>
      </c>
      <c r="AY7700">
        <v>162186</v>
      </c>
      <c r="AZ7700">
        <v>1004</v>
      </c>
      <c r="BA7700">
        <v>52</v>
      </c>
      <c r="BB7700">
        <v>70</v>
      </c>
      <c r="BC7700">
        <v>122</v>
      </c>
      <c r="BD7700">
        <v>1258</v>
      </c>
      <c r="BE7700">
        <v>47641</v>
      </c>
      <c r="BF7700">
        <v>3501710</v>
      </c>
      <c r="BG7700">
        <v>260509</v>
      </c>
      <c r="BH7700">
        <v>321168</v>
      </c>
      <c r="BI7700">
        <v>4663347</v>
      </c>
      <c r="BJ7700">
        <v>5741</v>
      </c>
      <c r="BK7700">
        <v>9318</v>
      </c>
      <c r="BL7700">
        <v>8195</v>
      </c>
      <c r="BM7700">
        <v>4518</v>
      </c>
      <c r="BN7700">
        <v>2029</v>
      </c>
      <c r="BO7700">
        <v>302133</v>
      </c>
      <c r="BP7700">
        <v>221562</v>
      </c>
      <c r="BQ7700">
        <v>37289</v>
      </c>
      <c r="BR7700">
        <v>575</v>
      </c>
      <c r="BS7700">
        <v>808419</v>
      </c>
      <c r="BT7700">
        <v>-1</v>
      </c>
      <c r="BU7700" s="1">
        <v>41456</v>
      </c>
      <c r="BV7700" s="1">
        <v>41820</v>
      </c>
      <c r="BW7700" s="31">
        <v>3</v>
      </c>
    </row>
    <row r="7701" spans="1:75" hidden="1" x14ac:dyDescent="0.25">
      <c r="A7701" t="s">
        <v>28085</v>
      </c>
      <c r="B7701" t="s">
        <v>28495</v>
      </c>
      <c r="C7701">
        <v>2015</v>
      </c>
      <c r="D7701" t="s">
        <v>19592</v>
      </c>
      <c r="E7701" t="s">
        <v>28496</v>
      </c>
      <c r="F7701" t="s">
        <v>19594</v>
      </c>
      <c r="G7701">
        <v>37186</v>
      </c>
      <c r="H7701">
        <v>-86.246812000000006</v>
      </c>
      <c r="I7701">
        <v>36.56279</v>
      </c>
      <c r="J7701">
        <v>47</v>
      </c>
      <c r="K7701">
        <v>165</v>
      </c>
      <c r="L7701" t="s">
        <v>5932</v>
      </c>
      <c r="M7701">
        <v>172706</v>
      </c>
      <c r="N7701" t="s">
        <v>80</v>
      </c>
      <c r="O7701" t="s">
        <v>96</v>
      </c>
      <c r="P7701" t="s">
        <v>82</v>
      </c>
      <c r="Q7701" t="s">
        <v>458</v>
      </c>
      <c r="R7701">
        <v>8444</v>
      </c>
      <c r="S7701">
        <v>8444</v>
      </c>
      <c r="T7701">
        <v>1</v>
      </c>
      <c r="U7701">
        <v>0</v>
      </c>
      <c r="V7701">
        <v>0</v>
      </c>
      <c r="W7701">
        <v>0</v>
      </c>
      <c r="X7701">
        <v>1.38</v>
      </c>
      <c r="Y7701">
        <v>2</v>
      </c>
      <c r="Z7701">
        <v>3.38</v>
      </c>
      <c r="AA7701">
        <v>183798</v>
      </c>
      <c r="AB7701">
        <v>0</v>
      </c>
      <c r="AC7701">
        <v>900</v>
      </c>
      <c r="AD7701">
        <v>3561</v>
      </c>
      <c r="AE7701">
        <v>188259</v>
      </c>
      <c r="AF7701">
        <v>83615</v>
      </c>
      <c r="AG7701">
        <v>55227</v>
      </c>
      <c r="AH7701">
        <v>138842</v>
      </c>
      <c r="AI7701">
        <v>16480</v>
      </c>
      <c r="AJ7701">
        <v>0</v>
      </c>
      <c r="AK7701">
        <v>0</v>
      </c>
      <c r="AL7701">
        <v>16480</v>
      </c>
      <c r="AM7701">
        <v>26476</v>
      </c>
      <c r="AN7701">
        <v>181798</v>
      </c>
      <c r="AO7701">
        <v>250000</v>
      </c>
      <c r="AP7701">
        <v>50000</v>
      </c>
      <c r="AQ7701">
        <v>0</v>
      </c>
      <c r="AR7701">
        <v>0</v>
      </c>
      <c r="AS7701">
        <v>300000</v>
      </c>
      <c r="AT7701">
        <v>0</v>
      </c>
      <c r="AU7701">
        <v>14260</v>
      </c>
      <c r="AV7701">
        <v>84350</v>
      </c>
      <c r="AW7701">
        <v>659</v>
      </c>
      <c r="AX7701">
        <v>33154</v>
      </c>
      <c r="AY7701">
        <v>522</v>
      </c>
      <c r="AZ7701">
        <v>2842</v>
      </c>
      <c r="BA7701">
        <v>1</v>
      </c>
      <c r="BB7701">
        <v>70</v>
      </c>
      <c r="BC7701">
        <v>71</v>
      </c>
      <c r="BD7701">
        <v>14</v>
      </c>
      <c r="BE7701">
        <v>1820</v>
      </c>
      <c r="BF7701">
        <v>18091</v>
      </c>
      <c r="BG7701">
        <v>828</v>
      </c>
      <c r="BH7701">
        <v>10164</v>
      </c>
      <c r="BI7701">
        <v>16878</v>
      </c>
      <c r="BJ7701">
        <v>0</v>
      </c>
      <c r="BK7701">
        <v>0</v>
      </c>
      <c r="BL7701">
        <v>52</v>
      </c>
      <c r="BM7701">
        <v>33</v>
      </c>
      <c r="BN7701">
        <v>0</v>
      </c>
      <c r="BO7701">
        <v>406</v>
      </c>
      <c r="BP7701">
        <v>266</v>
      </c>
      <c r="BQ7701">
        <v>0</v>
      </c>
      <c r="BR7701">
        <v>12</v>
      </c>
      <c r="BS7701">
        <v>5074</v>
      </c>
      <c r="BT7701">
        <v>-1</v>
      </c>
      <c r="BU7701" s="1">
        <v>41456</v>
      </c>
      <c r="BV7701" s="1">
        <v>41820</v>
      </c>
      <c r="BW7701" s="31">
        <v>1</v>
      </c>
    </row>
    <row r="7702" spans="1:75" hidden="1" x14ac:dyDescent="0.25">
      <c r="A7702" t="s">
        <v>28085</v>
      </c>
      <c r="B7702" t="s">
        <v>28497</v>
      </c>
      <c r="C7702">
        <v>2015</v>
      </c>
      <c r="D7702" t="s">
        <v>28498</v>
      </c>
      <c r="E7702" t="s">
        <v>28499</v>
      </c>
      <c r="F7702" t="s">
        <v>28500</v>
      </c>
      <c r="G7702">
        <v>37086</v>
      </c>
      <c r="H7702">
        <v>-86.583407100000002</v>
      </c>
      <c r="I7702">
        <v>36.0224805</v>
      </c>
      <c r="J7702">
        <v>47</v>
      </c>
      <c r="K7702">
        <v>149</v>
      </c>
      <c r="L7702" t="s">
        <v>17868</v>
      </c>
      <c r="M7702">
        <v>288906</v>
      </c>
      <c r="N7702" t="s">
        <v>80</v>
      </c>
      <c r="O7702" t="s">
        <v>96</v>
      </c>
      <c r="P7702" t="s">
        <v>82</v>
      </c>
      <c r="Q7702" t="s">
        <v>458</v>
      </c>
      <c r="R7702">
        <v>34077</v>
      </c>
      <c r="S7702">
        <v>34077</v>
      </c>
      <c r="T7702">
        <v>1</v>
      </c>
      <c r="U7702">
        <v>0</v>
      </c>
      <c r="V7702">
        <v>0</v>
      </c>
      <c r="W7702">
        <v>1.25</v>
      </c>
      <c r="X7702">
        <v>4.25</v>
      </c>
      <c r="Y7702">
        <v>12.88</v>
      </c>
      <c r="Z7702">
        <v>17.13</v>
      </c>
      <c r="AA7702">
        <v>654289</v>
      </c>
      <c r="AB7702">
        <v>0</v>
      </c>
      <c r="AC7702">
        <v>0</v>
      </c>
      <c r="AD7702">
        <v>32221</v>
      </c>
      <c r="AE7702">
        <v>686510</v>
      </c>
      <c r="AF7702">
        <v>297257</v>
      </c>
      <c r="AG7702">
        <v>134188</v>
      </c>
      <c r="AH7702">
        <v>431445</v>
      </c>
      <c r="AI7702">
        <v>55900</v>
      </c>
      <c r="AJ7702">
        <v>750</v>
      </c>
      <c r="AK7702">
        <v>16000</v>
      </c>
      <c r="AL7702">
        <v>72650</v>
      </c>
      <c r="AM7702">
        <v>73644</v>
      </c>
      <c r="AN7702">
        <v>577739</v>
      </c>
      <c r="AO7702">
        <v>0</v>
      </c>
      <c r="AP7702">
        <v>0</v>
      </c>
      <c r="AQ7702">
        <v>0</v>
      </c>
      <c r="AR7702">
        <v>0</v>
      </c>
      <c r="AS7702">
        <v>0</v>
      </c>
      <c r="AT7702">
        <v>0</v>
      </c>
      <c r="AU7702">
        <v>58070</v>
      </c>
      <c r="AV7702">
        <v>0</v>
      </c>
      <c r="AW7702">
        <v>4032</v>
      </c>
      <c r="AX7702">
        <v>0</v>
      </c>
      <c r="AY7702">
        <v>2418</v>
      </c>
      <c r="AZ7702">
        <v>0</v>
      </c>
      <c r="BA7702">
        <v>121</v>
      </c>
      <c r="BB7702">
        <v>70</v>
      </c>
      <c r="BC7702">
        <v>191</v>
      </c>
      <c r="BD7702">
        <v>86</v>
      </c>
      <c r="BE7702">
        <v>2964</v>
      </c>
      <c r="BF7702">
        <v>104359</v>
      </c>
      <c r="BG7702">
        <v>12475</v>
      </c>
      <c r="BH7702">
        <v>37023</v>
      </c>
      <c r="BI7702">
        <v>109997</v>
      </c>
      <c r="BJ7702">
        <v>0</v>
      </c>
      <c r="BK7702">
        <v>0</v>
      </c>
      <c r="BL7702">
        <v>621</v>
      </c>
      <c r="BM7702">
        <v>314</v>
      </c>
      <c r="BN7702">
        <v>60</v>
      </c>
      <c r="BO7702">
        <v>15106</v>
      </c>
      <c r="BP7702">
        <v>12298</v>
      </c>
      <c r="BQ7702">
        <v>426</v>
      </c>
      <c r="BR7702">
        <v>28</v>
      </c>
      <c r="BS7702">
        <v>33295</v>
      </c>
      <c r="BT7702">
        <v>-1</v>
      </c>
      <c r="BU7702" s="1">
        <v>41456</v>
      </c>
      <c r="BV7702" s="1">
        <v>41820</v>
      </c>
      <c r="BW7702" s="31">
        <v>1</v>
      </c>
    </row>
    <row r="7703" spans="1:75" hidden="1" x14ac:dyDescent="0.25">
      <c r="A7703" t="s">
        <v>28085</v>
      </c>
      <c r="B7703" t="s">
        <v>28501</v>
      </c>
      <c r="C7703">
        <v>2015</v>
      </c>
      <c r="D7703" t="s">
        <v>22386</v>
      </c>
      <c r="E7703" t="s">
        <v>28502</v>
      </c>
      <c r="F7703" t="s">
        <v>6975</v>
      </c>
      <c r="G7703">
        <v>37841</v>
      </c>
      <c r="H7703">
        <v>-84.512728600000003</v>
      </c>
      <c r="I7703">
        <v>36.500681399999998</v>
      </c>
      <c r="J7703">
        <v>47</v>
      </c>
      <c r="K7703">
        <v>151</v>
      </c>
      <c r="L7703" t="s">
        <v>5996</v>
      </c>
      <c r="M7703">
        <v>21987</v>
      </c>
      <c r="N7703" t="s">
        <v>80</v>
      </c>
      <c r="O7703" t="s">
        <v>96</v>
      </c>
      <c r="P7703" t="s">
        <v>82</v>
      </c>
      <c r="Q7703" t="s">
        <v>458</v>
      </c>
      <c r="R7703">
        <v>13867</v>
      </c>
      <c r="S7703">
        <v>13867</v>
      </c>
      <c r="T7703">
        <v>1</v>
      </c>
      <c r="U7703">
        <v>0</v>
      </c>
      <c r="V7703">
        <v>0</v>
      </c>
      <c r="W7703">
        <v>0</v>
      </c>
      <c r="X7703">
        <v>0.55000000000000004</v>
      </c>
      <c r="Y7703">
        <v>0.5</v>
      </c>
      <c r="Z7703">
        <v>1.05</v>
      </c>
      <c r="AA7703">
        <v>41196</v>
      </c>
      <c r="AB7703">
        <v>0</v>
      </c>
      <c r="AC7703">
        <v>0</v>
      </c>
      <c r="AD7703">
        <v>199</v>
      </c>
      <c r="AE7703">
        <v>41395</v>
      </c>
      <c r="AF7703" t="s">
        <v>84</v>
      </c>
      <c r="AG7703" t="s">
        <v>84</v>
      </c>
      <c r="AH7703" t="s">
        <v>84</v>
      </c>
      <c r="AI7703">
        <v>1547</v>
      </c>
      <c r="AJ7703">
        <v>0</v>
      </c>
      <c r="AK7703">
        <v>1835</v>
      </c>
      <c r="AL7703">
        <v>3382</v>
      </c>
      <c r="AM7703" t="s">
        <v>84</v>
      </c>
      <c r="AN7703">
        <v>41522</v>
      </c>
      <c r="AO7703">
        <v>0</v>
      </c>
      <c r="AP7703">
        <v>0</v>
      </c>
      <c r="AQ7703">
        <v>0</v>
      </c>
      <c r="AR7703">
        <v>0</v>
      </c>
      <c r="AS7703">
        <v>0</v>
      </c>
      <c r="AT7703">
        <v>0</v>
      </c>
      <c r="AU7703">
        <v>13729</v>
      </c>
      <c r="AV7703">
        <v>84350</v>
      </c>
      <c r="AW7703">
        <v>1797</v>
      </c>
      <c r="AX7703">
        <v>33154</v>
      </c>
      <c r="AY7703">
        <v>1861</v>
      </c>
      <c r="AZ7703">
        <v>2842</v>
      </c>
      <c r="BA7703">
        <v>0</v>
      </c>
      <c r="BB7703">
        <v>70</v>
      </c>
      <c r="BC7703">
        <v>70</v>
      </c>
      <c r="BD7703">
        <v>8</v>
      </c>
      <c r="BE7703">
        <v>2184</v>
      </c>
      <c r="BF7703">
        <v>13585</v>
      </c>
      <c r="BG7703">
        <v>124</v>
      </c>
      <c r="BH7703">
        <v>4862</v>
      </c>
      <c r="BI7703">
        <v>19798</v>
      </c>
      <c r="BJ7703">
        <v>83</v>
      </c>
      <c r="BK7703">
        <v>17</v>
      </c>
      <c r="BL7703">
        <v>5</v>
      </c>
      <c r="BM7703">
        <v>5</v>
      </c>
      <c r="BN7703">
        <v>0</v>
      </c>
      <c r="BO7703">
        <v>48</v>
      </c>
      <c r="BP7703">
        <v>48</v>
      </c>
      <c r="BQ7703">
        <v>0</v>
      </c>
      <c r="BR7703">
        <v>5</v>
      </c>
      <c r="BS7703">
        <v>5887</v>
      </c>
      <c r="BT7703">
        <v>-1</v>
      </c>
      <c r="BU7703" s="1">
        <v>41456</v>
      </c>
      <c r="BV7703" s="1">
        <v>41820</v>
      </c>
      <c r="BW7703" s="31">
        <v>1</v>
      </c>
    </row>
    <row r="7704" spans="1:75" hidden="1" x14ac:dyDescent="0.25">
      <c r="A7704" t="s">
        <v>28085</v>
      </c>
      <c r="B7704" t="s">
        <v>28503</v>
      </c>
      <c r="C7704">
        <v>2015</v>
      </c>
      <c r="D7704" t="s">
        <v>28504</v>
      </c>
      <c r="E7704" t="s">
        <v>28505</v>
      </c>
      <c r="F7704" t="s">
        <v>28506</v>
      </c>
      <c r="G7704">
        <v>37122</v>
      </c>
      <c r="H7704">
        <v>-86.516383000000005</v>
      </c>
      <c r="I7704">
        <v>36.208379000000001</v>
      </c>
      <c r="J7704">
        <v>47</v>
      </c>
      <c r="K7704">
        <v>189</v>
      </c>
      <c r="L7704" t="s">
        <v>10526</v>
      </c>
      <c r="M7704">
        <v>125376</v>
      </c>
      <c r="N7704" t="s">
        <v>80</v>
      </c>
      <c r="O7704" t="s">
        <v>89</v>
      </c>
      <c r="P7704" t="s">
        <v>82</v>
      </c>
      <c r="Q7704" t="s">
        <v>458</v>
      </c>
      <c r="R7704">
        <v>59203</v>
      </c>
      <c r="S7704">
        <v>59203</v>
      </c>
      <c r="T7704">
        <v>1</v>
      </c>
      <c r="U7704">
        <v>0</v>
      </c>
      <c r="V7704">
        <v>0</v>
      </c>
      <c r="W7704">
        <v>0.88</v>
      </c>
      <c r="X7704">
        <v>1.76</v>
      </c>
      <c r="Y7704">
        <v>6.03</v>
      </c>
      <c r="Z7704">
        <v>7.79</v>
      </c>
      <c r="AA7704">
        <v>422060</v>
      </c>
      <c r="AB7704">
        <v>0</v>
      </c>
      <c r="AC7704">
        <v>1250</v>
      </c>
      <c r="AD7704">
        <v>46702</v>
      </c>
      <c r="AE7704">
        <v>470012</v>
      </c>
      <c r="AF7704">
        <v>215699</v>
      </c>
      <c r="AG7704">
        <v>92367</v>
      </c>
      <c r="AH7704">
        <v>308066</v>
      </c>
      <c r="AI7704">
        <v>48140</v>
      </c>
      <c r="AJ7704">
        <v>4649</v>
      </c>
      <c r="AK7704">
        <v>12673</v>
      </c>
      <c r="AL7704">
        <v>65462</v>
      </c>
      <c r="AM7704">
        <v>85211</v>
      </c>
      <c r="AN7704">
        <v>458739</v>
      </c>
      <c r="AO7704">
        <v>0</v>
      </c>
      <c r="AP7704">
        <v>0</v>
      </c>
      <c r="AQ7704">
        <v>0</v>
      </c>
      <c r="AR7704">
        <v>0</v>
      </c>
      <c r="AS7704">
        <v>0</v>
      </c>
      <c r="AT7704">
        <v>0</v>
      </c>
      <c r="AU7704">
        <v>68271</v>
      </c>
      <c r="AV7704">
        <v>84522</v>
      </c>
      <c r="AW7704">
        <v>3076</v>
      </c>
      <c r="AX7704">
        <v>33154</v>
      </c>
      <c r="AY7704">
        <v>4661</v>
      </c>
      <c r="AZ7704">
        <v>2842</v>
      </c>
      <c r="BA7704">
        <v>1</v>
      </c>
      <c r="BB7704">
        <v>70</v>
      </c>
      <c r="BC7704">
        <v>71</v>
      </c>
      <c r="BD7704">
        <v>42</v>
      </c>
      <c r="BE7704">
        <v>3120</v>
      </c>
      <c r="BF7704">
        <v>149631</v>
      </c>
      <c r="BG7704">
        <v>5343</v>
      </c>
      <c r="BH7704">
        <v>35193</v>
      </c>
      <c r="BI7704">
        <v>372680</v>
      </c>
      <c r="BJ7704">
        <v>229</v>
      </c>
      <c r="BK7704">
        <v>274</v>
      </c>
      <c r="BL7704">
        <v>281</v>
      </c>
      <c r="BM7704">
        <v>219</v>
      </c>
      <c r="BN7704">
        <v>4</v>
      </c>
      <c r="BO7704">
        <v>13940</v>
      </c>
      <c r="BP7704">
        <v>12801</v>
      </c>
      <c r="BQ7704">
        <v>28</v>
      </c>
      <c r="BR7704">
        <v>27</v>
      </c>
      <c r="BS7704">
        <v>18040</v>
      </c>
      <c r="BT7704">
        <v>-1</v>
      </c>
      <c r="BU7704" s="1">
        <v>41456</v>
      </c>
      <c r="BV7704" s="1">
        <v>41820</v>
      </c>
      <c r="BW7704" s="31">
        <v>1</v>
      </c>
    </row>
    <row r="7705" spans="1:75" hidden="1" x14ac:dyDescent="0.25">
      <c r="A7705" t="s">
        <v>28085</v>
      </c>
      <c r="B7705" t="s">
        <v>28507</v>
      </c>
      <c r="C7705">
        <v>2015</v>
      </c>
      <c r="D7705" t="s">
        <v>28508</v>
      </c>
      <c r="E7705" t="s">
        <v>28509</v>
      </c>
      <c r="F7705" t="s">
        <v>14843</v>
      </c>
      <c r="G7705">
        <v>37890</v>
      </c>
      <c r="H7705">
        <v>-83.286109999999994</v>
      </c>
      <c r="I7705">
        <v>36.108283</v>
      </c>
      <c r="J7705">
        <v>47</v>
      </c>
      <c r="K7705">
        <v>89</v>
      </c>
      <c r="L7705" t="s">
        <v>788</v>
      </c>
      <c r="M7705">
        <v>52677</v>
      </c>
      <c r="N7705" t="s">
        <v>80</v>
      </c>
      <c r="O7705" t="s">
        <v>96</v>
      </c>
      <c r="P7705" t="s">
        <v>82</v>
      </c>
      <c r="Q7705" t="s">
        <v>458</v>
      </c>
      <c r="R7705">
        <v>10425</v>
      </c>
      <c r="S7705">
        <v>10425</v>
      </c>
      <c r="T7705">
        <v>1</v>
      </c>
      <c r="U7705">
        <v>0</v>
      </c>
      <c r="V7705">
        <v>0</v>
      </c>
      <c r="W7705">
        <v>0</v>
      </c>
      <c r="X7705">
        <v>0.8</v>
      </c>
      <c r="Y7705">
        <v>0.8</v>
      </c>
      <c r="Z7705">
        <v>1.6</v>
      </c>
      <c r="AA7705">
        <v>93049</v>
      </c>
      <c r="AB7705">
        <v>0</v>
      </c>
      <c r="AC7705">
        <v>1500</v>
      </c>
      <c r="AD7705">
        <v>2451</v>
      </c>
      <c r="AE7705">
        <v>97000</v>
      </c>
      <c r="AF7705" t="s">
        <v>84</v>
      </c>
      <c r="AG7705" t="s">
        <v>84</v>
      </c>
      <c r="AH7705" t="s">
        <v>84</v>
      </c>
      <c r="AI7705">
        <v>3213</v>
      </c>
      <c r="AJ7705">
        <v>0</v>
      </c>
      <c r="AK7705">
        <v>1597</v>
      </c>
      <c r="AL7705">
        <v>4810</v>
      </c>
      <c r="AM7705" t="s">
        <v>84</v>
      </c>
      <c r="AN7705">
        <v>87552</v>
      </c>
      <c r="AO7705">
        <v>0</v>
      </c>
      <c r="AP7705">
        <v>0</v>
      </c>
      <c r="AQ7705">
        <v>0</v>
      </c>
      <c r="AR7705">
        <v>0</v>
      </c>
      <c r="AS7705">
        <v>0</v>
      </c>
      <c r="AT7705">
        <v>0</v>
      </c>
      <c r="AU7705">
        <v>19168</v>
      </c>
      <c r="AV7705">
        <v>84350</v>
      </c>
      <c r="AW7705">
        <v>836</v>
      </c>
      <c r="AX7705">
        <v>33154</v>
      </c>
      <c r="AY7705">
        <v>1937</v>
      </c>
      <c r="AZ7705">
        <v>2842</v>
      </c>
      <c r="BA7705">
        <v>0</v>
      </c>
      <c r="BB7705">
        <v>70</v>
      </c>
      <c r="BC7705">
        <v>70</v>
      </c>
      <c r="BD7705">
        <v>36</v>
      </c>
      <c r="BE7705">
        <v>1664</v>
      </c>
      <c r="BF7705">
        <v>11360</v>
      </c>
      <c r="BG7705">
        <v>3225</v>
      </c>
      <c r="BH7705">
        <v>3956</v>
      </c>
      <c r="BI7705">
        <v>24353</v>
      </c>
      <c r="BJ7705">
        <v>101</v>
      </c>
      <c r="BK7705">
        <v>127</v>
      </c>
      <c r="BL7705">
        <v>38</v>
      </c>
      <c r="BM7705">
        <v>20</v>
      </c>
      <c r="BN7705">
        <v>7</v>
      </c>
      <c r="BO7705">
        <v>858</v>
      </c>
      <c r="BP7705">
        <v>623</v>
      </c>
      <c r="BQ7705">
        <v>146</v>
      </c>
      <c r="BR7705">
        <v>7</v>
      </c>
      <c r="BS7705">
        <v>3466</v>
      </c>
      <c r="BT7705">
        <v>-1</v>
      </c>
      <c r="BU7705" s="1">
        <v>41456</v>
      </c>
      <c r="BV7705" s="1">
        <v>41820</v>
      </c>
      <c r="BW7705" s="31">
        <v>1</v>
      </c>
    </row>
    <row r="7706" spans="1:75" hidden="1" x14ac:dyDescent="0.25">
      <c r="A7706" t="s">
        <v>28085</v>
      </c>
      <c r="B7706" t="s">
        <v>28510</v>
      </c>
      <c r="C7706">
        <v>2015</v>
      </c>
      <c r="D7706" t="s">
        <v>6609</v>
      </c>
      <c r="E7706" t="s">
        <v>28511</v>
      </c>
      <c r="F7706" t="s">
        <v>28512</v>
      </c>
      <c r="G7706">
        <v>37769</v>
      </c>
      <c r="H7706">
        <v>-84.157231199999998</v>
      </c>
      <c r="I7706">
        <v>36.222785500000001</v>
      </c>
      <c r="J7706">
        <v>47</v>
      </c>
      <c r="K7706">
        <v>1</v>
      </c>
      <c r="L7706" t="s">
        <v>94</v>
      </c>
      <c r="M7706">
        <v>75528</v>
      </c>
      <c r="N7706" t="s">
        <v>80</v>
      </c>
      <c r="O7706" t="s">
        <v>96</v>
      </c>
      <c r="P7706" t="s">
        <v>82</v>
      </c>
      <c r="Q7706" t="s">
        <v>458</v>
      </c>
      <c r="R7706">
        <v>5996</v>
      </c>
      <c r="S7706">
        <v>5996</v>
      </c>
      <c r="T7706">
        <v>1</v>
      </c>
      <c r="U7706">
        <v>0</v>
      </c>
      <c r="V7706">
        <v>0</v>
      </c>
      <c r="W7706">
        <v>0</v>
      </c>
      <c r="X7706">
        <v>1</v>
      </c>
      <c r="Y7706">
        <v>2.0299999999999998</v>
      </c>
      <c r="Z7706">
        <v>3.03</v>
      </c>
      <c r="AA7706">
        <v>114343</v>
      </c>
      <c r="AB7706">
        <v>0</v>
      </c>
      <c r="AC7706">
        <v>2000</v>
      </c>
      <c r="AD7706">
        <v>6126</v>
      </c>
      <c r="AE7706">
        <v>122469</v>
      </c>
      <c r="AF7706">
        <v>74324</v>
      </c>
      <c r="AG7706">
        <v>28773</v>
      </c>
      <c r="AH7706">
        <v>103097</v>
      </c>
      <c r="AI7706">
        <v>4050</v>
      </c>
      <c r="AJ7706">
        <v>1690</v>
      </c>
      <c r="AK7706">
        <v>1722</v>
      </c>
      <c r="AL7706">
        <v>7462</v>
      </c>
      <c r="AM7706">
        <v>15927</v>
      </c>
      <c r="AN7706">
        <v>126486</v>
      </c>
      <c r="AO7706">
        <v>0</v>
      </c>
      <c r="AP7706">
        <v>0</v>
      </c>
      <c r="AQ7706">
        <v>0</v>
      </c>
      <c r="AR7706">
        <v>0</v>
      </c>
      <c r="AS7706">
        <v>0</v>
      </c>
      <c r="AT7706">
        <v>0</v>
      </c>
      <c r="AU7706">
        <v>35427</v>
      </c>
      <c r="AV7706">
        <v>84350</v>
      </c>
      <c r="AW7706">
        <v>563</v>
      </c>
      <c r="AX7706">
        <v>33154</v>
      </c>
      <c r="AY7706">
        <v>1484</v>
      </c>
      <c r="AZ7706">
        <v>2842</v>
      </c>
      <c r="BA7706">
        <v>1</v>
      </c>
      <c r="BB7706">
        <v>70</v>
      </c>
      <c r="BC7706">
        <v>71</v>
      </c>
      <c r="BD7706">
        <v>37</v>
      </c>
      <c r="BE7706">
        <v>2028</v>
      </c>
      <c r="BF7706">
        <v>27066</v>
      </c>
      <c r="BG7706">
        <v>4837</v>
      </c>
      <c r="BH7706">
        <v>4624</v>
      </c>
      <c r="BI7706">
        <v>30301</v>
      </c>
      <c r="BJ7706">
        <v>294</v>
      </c>
      <c r="BK7706">
        <v>403</v>
      </c>
      <c r="BL7706">
        <v>213</v>
      </c>
      <c r="BM7706">
        <v>117</v>
      </c>
      <c r="BN7706">
        <v>3</v>
      </c>
      <c r="BO7706">
        <v>3029</v>
      </c>
      <c r="BP7706">
        <v>2002</v>
      </c>
      <c r="BQ7706">
        <v>40</v>
      </c>
      <c r="BR7706">
        <v>15</v>
      </c>
      <c r="BS7706">
        <v>12348</v>
      </c>
      <c r="BT7706">
        <v>-1</v>
      </c>
      <c r="BU7706" s="1">
        <v>41456</v>
      </c>
      <c r="BV7706" s="1">
        <v>41820</v>
      </c>
      <c r="BW7706" s="31">
        <v>1</v>
      </c>
    </row>
    <row r="7707" spans="1:75" hidden="1" x14ac:dyDescent="0.25">
      <c r="A7707" t="s">
        <v>28085</v>
      </c>
      <c r="B7707" t="s">
        <v>28513</v>
      </c>
      <c r="C7707">
        <v>2015</v>
      </c>
      <c r="D7707" t="s">
        <v>28514</v>
      </c>
      <c r="E7707" t="s">
        <v>28515</v>
      </c>
      <c r="F7707" t="s">
        <v>28516</v>
      </c>
      <c r="G7707">
        <v>37082</v>
      </c>
      <c r="H7707">
        <v>-87.115069000000005</v>
      </c>
      <c r="I7707">
        <v>36.099677</v>
      </c>
      <c r="J7707">
        <v>47</v>
      </c>
      <c r="K7707">
        <v>21</v>
      </c>
      <c r="L7707" t="s">
        <v>28422</v>
      </c>
      <c r="M7707">
        <v>39764</v>
      </c>
      <c r="N7707" t="s">
        <v>80</v>
      </c>
      <c r="O7707" t="s">
        <v>96</v>
      </c>
      <c r="P7707" t="s">
        <v>82</v>
      </c>
      <c r="Q7707" t="s">
        <v>458</v>
      </c>
      <c r="R7707">
        <v>14726</v>
      </c>
      <c r="S7707">
        <v>14726</v>
      </c>
      <c r="T7707">
        <v>1</v>
      </c>
      <c r="U7707">
        <v>0</v>
      </c>
      <c r="V7707">
        <v>0</v>
      </c>
      <c r="W7707">
        <v>0</v>
      </c>
      <c r="X7707">
        <v>1</v>
      </c>
      <c r="Y7707">
        <v>1.8</v>
      </c>
      <c r="Z7707">
        <v>2.8</v>
      </c>
      <c r="AA7707">
        <v>107129</v>
      </c>
      <c r="AB7707">
        <v>0</v>
      </c>
      <c r="AC7707">
        <v>386</v>
      </c>
      <c r="AD7707">
        <v>3204</v>
      </c>
      <c r="AE7707">
        <v>110719</v>
      </c>
      <c r="AF7707">
        <v>61982</v>
      </c>
      <c r="AG7707">
        <v>19212</v>
      </c>
      <c r="AH7707">
        <v>81194</v>
      </c>
      <c r="AI7707">
        <v>18582</v>
      </c>
      <c r="AJ7707">
        <v>0</v>
      </c>
      <c r="AK7707">
        <v>0</v>
      </c>
      <c r="AL7707">
        <v>18582</v>
      </c>
      <c r="AM7707">
        <v>7634</v>
      </c>
      <c r="AN7707">
        <v>107410</v>
      </c>
      <c r="AO7707">
        <v>0</v>
      </c>
      <c r="AP7707">
        <v>0</v>
      </c>
      <c r="AQ7707">
        <v>0</v>
      </c>
      <c r="AR7707">
        <v>0</v>
      </c>
      <c r="AS7707">
        <v>0</v>
      </c>
      <c r="AT7707">
        <v>0</v>
      </c>
      <c r="AU7707">
        <v>16592</v>
      </c>
      <c r="AV7707">
        <v>84350</v>
      </c>
      <c r="AW7707">
        <v>627</v>
      </c>
      <c r="AX7707">
        <v>33154</v>
      </c>
      <c r="AY7707">
        <v>997</v>
      </c>
      <c r="AZ7707">
        <v>2842</v>
      </c>
      <c r="BA7707">
        <v>0</v>
      </c>
      <c r="BB7707">
        <v>70</v>
      </c>
      <c r="BC7707">
        <v>70</v>
      </c>
      <c r="BD7707">
        <v>8</v>
      </c>
      <c r="BE7707">
        <v>2574</v>
      </c>
      <c r="BF7707">
        <v>22500</v>
      </c>
      <c r="BG7707">
        <v>586</v>
      </c>
      <c r="BH7707">
        <v>5408</v>
      </c>
      <c r="BI7707">
        <v>32665</v>
      </c>
      <c r="BJ7707">
        <v>192</v>
      </c>
      <c r="BK7707">
        <v>219</v>
      </c>
      <c r="BL7707">
        <v>162</v>
      </c>
      <c r="BM7707">
        <v>65</v>
      </c>
      <c r="BN7707">
        <v>1</v>
      </c>
      <c r="BO7707">
        <v>4329</v>
      </c>
      <c r="BP7707">
        <v>3102</v>
      </c>
      <c r="BQ7707">
        <v>5</v>
      </c>
      <c r="BR7707">
        <v>11</v>
      </c>
      <c r="BS7707">
        <v>5133</v>
      </c>
      <c r="BT7707">
        <v>-1</v>
      </c>
      <c r="BU7707" s="1">
        <v>41456</v>
      </c>
      <c r="BV7707" s="1">
        <v>41820</v>
      </c>
      <c r="BW7707" s="31">
        <v>1</v>
      </c>
    </row>
    <row r="7708" spans="1:75" hidden="1" x14ac:dyDescent="0.25">
      <c r="A7708" t="s">
        <v>28085</v>
      </c>
      <c r="B7708" t="s">
        <v>28517</v>
      </c>
      <c r="C7708">
        <v>2015</v>
      </c>
      <c r="D7708" t="s">
        <v>28518</v>
      </c>
      <c r="E7708" t="s">
        <v>28519</v>
      </c>
      <c r="F7708" t="s">
        <v>28520</v>
      </c>
      <c r="G7708">
        <v>37885</v>
      </c>
      <c r="H7708">
        <v>-84.244916599999996</v>
      </c>
      <c r="I7708">
        <v>35.5909452</v>
      </c>
      <c r="J7708">
        <v>47</v>
      </c>
      <c r="K7708">
        <v>123</v>
      </c>
      <c r="L7708" t="s">
        <v>1208</v>
      </c>
      <c r="M7708">
        <v>45233</v>
      </c>
      <c r="N7708" t="s">
        <v>80</v>
      </c>
      <c r="O7708" t="s">
        <v>96</v>
      </c>
      <c r="P7708" t="s">
        <v>82</v>
      </c>
      <c r="Q7708" t="s">
        <v>458</v>
      </c>
      <c r="R7708">
        <v>5153</v>
      </c>
      <c r="S7708">
        <v>5153</v>
      </c>
      <c r="T7708">
        <v>1</v>
      </c>
      <c r="U7708">
        <v>0</v>
      </c>
      <c r="V7708">
        <v>0</v>
      </c>
      <c r="W7708">
        <v>0</v>
      </c>
      <c r="X7708">
        <v>0.75</v>
      </c>
      <c r="Y7708">
        <v>0.25</v>
      </c>
      <c r="Z7708">
        <v>1</v>
      </c>
      <c r="AA7708">
        <v>39098</v>
      </c>
      <c r="AB7708">
        <v>0</v>
      </c>
      <c r="AC7708">
        <v>2377</v>
      </c>
      <c r="AD7708">
        <v>4647</v>
      </c>
      <c r="AE7708">
        <v>46122</v>
      </c>
      <c r="AF7708" t="s">
        <v>84</v>
      </c>
      <c r="AG7708" t="s">
        <v>84</v>
      </c>
      <c r="AH7708" t="s">
        <v>84</v>
      </c>
      <c r="AI7708">
        <v>1200</v>
      </c>
      <c r="AJ7708">
        <v>149</v>
      </c>
      <c r="AK7708">
        <v>653</v>
      </c>
      <c r="AL7708">
        <v>2002</v>
      </c>
      <c r="AM7708" t="s">
        <v>84</v>
      </c>
      <c r="AN7708">
        <v>39492</v>
      </c>
      <c r="AO7708">
        <v>0</v>
      </c>
      <c r="AP7708">
        <v>0</v>
      </c>
      <c r="AQ7708">
        <v>0</v>
      </c>
      <c r="AR7708">
        <v>0</v>
      </c>
      <c r="AS7708">
        <v>0</v>
      </c>
      <c r="AT7708">
        <v>0</v>
      </c>
      <c r="AU7708">
        <v>12469</v>
      </c>
      <c r="AV7708">
        <v>84350</v>
      </c>
      <c r="AW7708">
        <v>504</v>
      </c>
      <c r="AX7708">
        <v>33154</v>
      </c>
      <c r="AY7708">
        <v>1897</v>
      </c>
      <c r="AZ7708">
        <v>2842</v>
      </c>
      <c r="BA7708">
        <v>0</v>
      </c>
      <c r="BB7708">
        <v>70</v>
      </c>
      <c r="BC7708">
        <v>70</v>
      </c>
      <c r="BD7708">
        <v>21</v>
      </c>
      <c r="BE7708">
        <v>2080</v>
      </c>
      <c r="BF7708">
        <v>10943</v>
      </c>
      <c r="BG7708">
        <v>3199</v>
      </c>
      <c r="BH7708">
        <v>2875</v>
      </c>
      <c r="BI7708">
        <v>18880</v>
      </c>
      <c r="BJ7708">
        <v>161</v>
      </c>
      <c r="BK7708">
        <v>178</v>
      </c>
      <c r="BL7708">
        <v>35</v>
      </c>
      <c r="BM7708">
        <v>31</v>
      </c>
      <c r="BN7708">
        <v>4</v>
      </c>
      <c r="BO7708">
        <v>736</v>
      </c>
      <c r="BP7708">
        <v>578</v>
      </c>
      <c r="BQ7708">
        <v>158</v>
      </c>
      <c r="BR7708">
        <v>7</v>
      </c>
      <c r="BS7708">
        <v>4189</v>
      </c>
      <c r="BT7708">
        <v>-1</v>
      </c>
      <c r="BU7708" s="1">
        <v>41456</v>
      </c>
      <c r="BV7708" s="1">
        <v>41820</v>
      </c>
      <c r="BW7708" s="31">
        <v>1</v>
      </c>
    </row>
    <row r="7709" spans="1:75" hidden="1" x14ac:dyDescent="0.25">
      <c r="A7709" t="s">
        <v>28085</v>
      </c>
      <c r="B7709" t="s">
        <v>28521</v>
      </c>
      <c r="C7709">
        <v>2015</v>
      </c>
      <c r="D7709" t="s">
        <v>28522</v>
      </c>
      <c r="E7709" t="s">
        <v>28523</v>
      </c>
      <c r="F7709" t="s">
        <v>28524</v>
      </c>
      <c r="G7709">
        <v>37719</v>
      </c>
      <c r="H7709">
        <v>-84.414857999999995</v>
      </c>
      <c r="I7709">
        <v>36.033740000000002</v>
      </c>
      <c r="J7709">
        <v>47</v>
      </c>
      <c r="K7709">
        <v>129</v>
      </c>
      <c r="L7709" t="s">
        <v>738</v>
      </c>
      <c r="M7709">
        <v>21660</v>
      </c>
      <c r="N7709" t="s">
        <v>80</v>
      </c>
      <c r="O7709" t="s">
        <v>96</v>
      </c>
      <c r="P7709" t="s">
        <v>82</v>
      </c>
      <c r="Q7709" t="s">
        <v>458</v>
      </c>
      <c r="R7709">
        <v>3068</v>
      </c>
      <c r="S7709">
        <v>3068</v>
      </c>
      <c r="T7709">
        <v>1</v>
      </c>
      <c r="U7709">
        <v>0</v>
      </c>
      <c r="V7709">
        <v>0</v>
      </c>
      <c r="W7709">
        <v>0</v>
      </c>
      <c r="X7709">
        <v>0.35</v>
      </c>
      <c r="Y7709">
        <v>0.2</v>
      </c>
      <c r="Z7709">
        <v>0.55000000000000004</v>
      </c>
      <c r="AA7709">
        <v>12029</v>
      </c>
      <c r="AB7709">
        <v>0</v>
      </c>
      <c r="AC7709">
        <v>0</v>
      </c>
      <c r="AD7709">
        <v>1521</v>
      </c>
      <c r="AE7709">
        <v>13550</v>
      </c>
      <c r="AF7709" t="s">
        <v>84</v>
      </c>
      <c r="AG7709" t="s">
        <v>84</v>
      </c>
      <c r="AH7709" t="s">
        <v>84</v>
      </c>
      <c r="AI7709">
        <v>377</v>
      </c>
      <c r="AJ7709">
        <v>0</v>
      </c>
      <c r="AK7709">
        <v>0</v>
      </c>
      <c r="AL7709">
        <v>377</v>
      </c>
      <c r="AM7709" t="s">
        <v>84</v>
      </c>
      <c r="AN7709">
        <v>13790</v>
      </c>
      <c r="AO7709">
        <v>0</v>
      </c>
      <c r="AP7709">
        <v>0</v>
      </c>
      <c r="AQ7709">
        <v>0</v>
      </c>
      <c r="AR7709">
        <v>0</v>
      </c>
      <c r="AS7709">
        <v>0</v>
      </c>
      <c r="AT7709">
        <v>0</v>
      </c>
      <c r="AU7709">
        <v>9944</v>
      </c>
      <c r="AV7709">
        <v>84350</v>
      </c>
      <c r="AW7709">
        <v>214</v>
      </c>
      <c r="AX7709">
        <v>33154</v>
      </c>
      <c r="AY7709">
        <v>619</v>
      </c>
      <c r="AZ7709">
        <v>2842</v>
      </c>
      <c r="BA7709">
        <v>0</v>
      </c>
      <c r="BB7709">
        <v>70</v>
      </c>
      <c r="BC7709">
        <v>70</v>
      </c>
      <c r="BD7709">
        <v>3</v>
      </c>
      <c r="BE7709">
        <v>1144</v>
      </c>
      <c r="BF7709">
        <v>5763</v>
      </c>
      <c r="BG7709">
        <v>36</v>
      </c>
      <c r="BH7709">
        <v>565</v>
      </c>
      <c r="BI7709">
        <v>2555</v>
      </c>
      <c r="BJ7709">
        <v>194</v>
      </c>
      <c r="BK7709">
        <v>40</v>
      </c>
      <c r="BL7709">
        <v>27</v>
      </c>
      <c r="BM7709">
        <v>26</v>
      </c>
      <c r="BN7709">
        <v>0</v>
      </c>
      <c r="BO7709">
        <v>330</v>
      </c>
      <c r="BP7709">
        <v>105</v>
      </c>
      <c r="BQ7709">
        <v>0</v>
      </c>
      <c r="BR7709">
        <v>12</v>
      </c>
      <c r="BS7709">
        <v>1183</v>
      </c>
      <c r="BT7709">
        <v>-1</v>
      </c>
      <c r="BU7709" s="1">
        <v>41456</v>
      </c>
      <c r="BV7709" s="1">
        <v>41820</v>
      </c>
      <c r="BW7709" s="31">
        <v>1</v>
      </c>
    </row>
    <row r="7710" spans="1:75" hidden="1" x14ac:dyDescent="0.25">
      <c r="A7710" t="s">
        <v>28085</v>
      </c>
      <c r="B7710" t="s">
        <v>28525</v>
      </c>
      <c r="C7710">
        <v>2015</v>
      </c>
      <c r="D7710" t="s">
        <v>28526</v>
      </c>
      <c r="E7710" t="s">
        <v>28527</v>
      </c>
      <c r="F7710" t="s">
        <v>10472</v>
      </c>
      <c r="G7710">
        <v>38556</v>
      </c>
      <c r="H7710">
        <v>-84.932481999999993</v>
      </c>
      <c r="I7710">
        <v>36.424067299999997</v>
      </c>
      <c r="J7710">
        <v>47</v>
      </c>
      <c r="K7710">
        <v>49</v>
      </c>
      <c r="L7710" t="s">
        <v>28528</v>
      </c>
      <c r="M7710">
        <v>17855</v>
      </c>
      <c r="N7710" t="s">
        <v>80</v>
      </c>
      <c r="O7710" t="s">
        <v>89</v>
      </c>
      <c r="P7710" t="s">
        <v>82</v>
      </c>
      <c r="Q7710" t="s">
        <v>458</v>
      </c>
      <c r="R7710">
        <v>17909</v>
      </c>
      <c r="S7710">
        <v>17909</v>
      </c>
      <c r="T7710">
        <v>1</v>
      </c>
      <c r="U7710">
        <v>0</v>
      </c>
      <c r="V7710">
        <v>0</v>
      </c>
      <c r="W7710">
        <v>0</v>
      </c>
      <c r="X7710">
        <v>1</v>
      </c>
      <c r="Y7710">
        <v>2.88</v>
      </c>
      <c r="Z7710">
        <v>3.88</v>
      </c>
      <c r="AA7710">
        <v>142805</v>
      </c>
      <c r="AB7710">
        <v>0</v>
      </c>
      <c r="AC7710">
        <v>0</v>
      </c>
      <c r="AD7710">
        <v>5021</v>
      </c>
      <c r="AE7710">
        <v>147826</v>
      </c>
      <c r="AF7710">
        <v>85944</v>
      </c>
      <c r="AG7710">
        <v>14689</v>
      </c>
      <c r="AH7710">
        <v>100633</v>
      </c>
      <c r="AI7710">
        <v>4760</v>
      </c>
      <c r="AJ7710">
        <v>1887</v>
      </c>
      <c r="AK7710">
        <v>3623</v>
      </c>
      <c r="AL7710">
        <v>10270</v>
      </c>
      <c r="AM7710">
        <v>21733</v>
      </c>
      <c r="AN7710">
        <v>132636</v>
      </c>
      <c r="AO7710">
        <v>0</v>
      </c>
      <c r="AP7710">
        <v>0</v>
      </c>
      <c r="AQ7710">
        <v>0</v>
      </c>
      <c r="AR7710">
        <v>0</v>
      </c>
      <c r="AS7710">
        <v>0</v>
      </c>
      <c r="AT7710">
        <v>0</v>
      </c>
      <c r="AU7710">
        <v>21108</v>
      </c>
      <c r="AV7710">
        <v>84350</v>
      </c>
      <c r="AW7710">
        <v>1648</v>
      </c>
      <c r="AX7710">
        <v>33154</v>
      </c>
      <c r="AY7710">
        <v>3349</v>
      </c>
      <c r="AZ7710">
        <v>2842</v>
      </c>
      <c r="BA7710">
        <v>11</v>
      </c>
      <c r="BB7710">
        <v>70</v>
      </c>
      <c r="BC7710">
        <v>81</v>
      </c>
      <c r="BD7710">
        <v>11</v>
      </c>
      <c r="BE7710">
        <v>2808</v>
      </c>
      <c r="BF7710">
        <v>152000</v>
      </c>
      <c r="BG7710">
        <v>5210</v>
      </c>
      <c r="BH7710">
        <v>8121</v>
      </c>
      <c r="BI7710">
        <v>36000</v>
      </c>
      <c r="BJ7710">
        <v>96</v>
      </c>
      <c r="BK7710">
        <v>117</v>
      </c>
      <c r="BL7710">
        <v>51</v>
      </c>
      <c r="BM7710">
        <v>35</v>
      </c>
      <c r="BN7710">
        <v>7</v>
      </c>
      <c r="BO7710">
        <v>1432</v>
      </c>
      <c r="BP7710">
        <v>1323</v>
      </c>
      <c r="BQ7710">
        <v>91</v>
      </c>
      <c r="BR7710">
        <v>22</v>
      </c>
      <c r="BS7710">
        <v>12250</v>
      </c>
      <c r="BT7710">
        <v>-1</v>
      </c>
      <c r="BU7710" s="1">
        <v>41456</v>
      </c>
      <c r="BV7710" s="1">
        <v>41820</v>
      </c>
      <c r="BW7710" s="31">
        <v>1</v>
      </c>
    </row>
    <row r="7711" spans="1:75" hidden="1" x14ac:dyDescent="0.25">
      <c r="A7711" t="s">
        <v>28085</v>
      </c>
      <c r="B7711" t="s">
        <v>28529</v>
      </c>
      <c r="C7711">
        <v>2015</v>
      </c>
      <c r="D7711" t="s">
        <v>28530</v>
      </c>
      <c r="E7711" t="s">
        <v>28531</v>
      </c>
      <c r="F7711" t="s">
        <v>28532</v>
      </c>
      <c r="G7711">
        <v>38024</v>
      </c>
      <c r="H7711">
        <v>-89.389539999999997</v>
      </c>
      <c r="I7711">
        <v>36.033171000000003</v>
      </c>
      <c r="J7711">
        <v>47</v>
      </c>
      <c r="K7711">
        <v>45</v>
      </c>
      <c r="L7711" t="s">
        <v>28182</v>
      </c>
      <c r="M7711">
        <v>37935</v>
      </c>
      <c r="N7711" t="s">
        <v>80</v>
      </c>
      <c r="O7711" t="s">
        <v>96</v>
      </c>
      <c r="P7711" t="s">
        <v>82</v>
      </c>
      <c r="Q7711" t="s">
        <v>458</v>
      </c>
      <c r="R7711">
        <v>31418</v>
      </c>
      <c r="S7711">
        <v>31418</v>
      </c>
      <c r="T7711">
        <v>1</v>
      </c>
      <c r="U7711">
        <v>0</v>
      </c>
      <c r="V7711">
        <v>0</v>
      </c>
      <c r="W7711">
        <v>0</v>
      </c>
      <c r="X7711">
        <v>3</v>
      </c>
      <c r="Y7711">
        <v>3.2</v>
      </c>
      <c r="Z7711">
        <v>6.2</v>
      </c>
      <c r="AA7711">
        <v>219188</v>
      </c>
      <c r="AB7711">
        <v>0</v>
      </c>
      <c r="AC7711">
        <v>1750</v>
      </c>
      <c r="AD7711">
        <v>12114</v>
      </c>
      <c r="AE7711">
        <v>233052</v>
      </c>
      <c r="AF7711">
        <v>138276</v>
      </c>
      <c r="AG7711">
        <v>19008</v>
      </c>
      <c r="AH7711">
        <v>157284</v>
      </c>
      <c r="AI7711">
        <v>8760</v>
      </c>
      <c r="AJ7711">
        <v>1000</v>
      </c>
      <c r="AK7711">
        <v>1823</v>
      </c>
      <c r="AL7711">
        <v>11583</v>
      </c>
      <c r="AM7711">
        <v>74503</v>
      </c>
      <c r="AN7711">
        <v>243370</v>
      </c>
      <c r="AO7711">
        <v>0</v>
      </c>
      <c r="AP7711">
        <v>0</v>
      </c>
      <c r="AQ7711">
        <v>0</v>
      </c>
      <c r="AR7711">
        <v>0</v>
      </c>
      <c r="AS7711">
        <v>0</v>
      </c>
      <c r="AT7711">
        <v>0</v>
      </c>
      <c r="AU7711">
        <v>36129</v>
      </c>
      <c r="AV7711">
        <v>84374</v>
      </c>
      <c r="AW7711">
        <v>1403</v>
      </c>
      <c r="AX7711">
        <v>33154</v>
      </c>
      <c r="AY7711">
        <v>1965</v>
      </c>
      <c r="AZ7711">
        <v>2842</v>
      </c>
      <c r="BA7711">
        <v>0</v>
      </c>
      <c r="BB7711">
        <v>70</v>
      </c>
      <c r="BC7711">
        <v>70</v>
      </c>
      <c r="BD7711">
        <v>45</v>
      </c>
      <c r="BE7711">
        <v>2600</v>
      </c>
      <c r="BF7711">
        <v>66552</v>
      </c>
      <c r="BG7711">
        <v>3533</v>
      </c>
      <c r="BH7711">
        <v>29707</v>
      </c>
      <c r="BI7711">
        <v>75135</v>
      </c>
      <c r="BJ7711">
        <v>96</v>
      </c>
      <c r="BK7711">
        <v>363</v>
      </c>
      <c r="BL7711">
        <v>263</v>
      </c>
      <c r="BM7711">
        <v>110</v>
      </c>
      <c r="BN7711">
        <v>2</v>
      </c>
      <c r="BO7711">
        <v>4606</v>
      </c>
      <c r="BP7711">
        <v>3252</v>
      </c>
      <c r="BQ7711">
        <v>20</v>
      </c>
      <c r="BR7711">
        <v>37</v>
      </c>
      <c r="BS7711">
        <v>27502</v>
      </c>
      <c r="BT7711">
        <v>-1</v>
      </c>
      <c r="BU7711" s="1">
        <v>41456</v>
      </c>
      <c r="BV7711" s="1">
        <v>41820</v>
      </c>
      <c r="BW7711" s="31">
        <v>1</v>
      </c>
    </row>
    <row r="7712" spans="1:75" hidden="1" x14ac:dyDescent="0.25">
      <c r="A7712" t="s">
        <v>28085</v>
      </c>
      <c r="B7712" t="s">
        <v>28533</v>
      </c>
      <c r="C7712">
        <v>2015</v>
      </c>
      <c r="D7712" t="s">
        <v>28534</v>
      </c>
      <c r="E7712" t="s">
        <v>28535</v>
      </c>
      <c r="F7712" t="s">
        <v>9461</v>
      </c>
      <c r="G7712">
        <v>38138</v>
      </c>
      <c r="H7712">
        <v>-89.802120000000002</v>
      </c>
      <c r="I7712">
        <v>35.096367999999998</v>
      </c>
      <c r="J7712">
        <v>47</v>
      </c>
      <c r="K7712">
        <v>157</v>
      </c>
      <c r="L7712" t="s">
        <v>940</v>
      </c>
      <c r="M7712">
        <v>938803</v>
      </c>
      <c r="N7712" t="s">
        <v>80</v>
      </c>
      <c r="O7712" t="s">
        <v>96</v>
      </c>
      <c r="P7712" t="s">
        <v>90</v>
      </c>
      <c r="Q7712" t="s">
        <v>83</v>
      </c>
      <c r="R7712">
        <v>39375</v>
      </c>
      <c r="S7712">
        <v>39375</v>
      </c>
      <c r="T7712">
        <v>1</v>
      </c>
      <c r="U7712">
        <v>1</v>
      </c>
      <c r="V7712">
        <v>0</v>
      </c>
      <c r="W7712">
        <v>5</v>
      </c>
      <c r="X7712">
        <v>5</v>
      </c>
      <c r="Y7712">
        <v>16.25</v>
      </c>
      <c r="Z7712">
        <v>21.25</v>
      </c>
      <c r="AA7712">
        <v>1487813</v>
      </c>
      <c r="AB7712">
        <v>0</v>
      </c>
      <c r="AC7712">
        <v>0</v>
      </c>
      <c r="AD7712">
        <v>110629</v>
      </c>
      <c r="AE7712">
        <v>1598442</v>
      </c>
      <c r="AF7712">
        <v>720633</v>
      </c>
      <c r="AG7712">
        <v>234206</v>
      </c>
      <c r="AH7712">
        <v>954839</v>
      </c>
      <c r="AI7712">
        <v>182298</v>
      </c>
      <c r="AJ7712">
        <v>18251</v>
      </c>
      <c r="AK7712">
        <v>15451</v>
      </c>
      <c r="AL7712">
        <v>216000</v>
      </c>
      <c r="AM7712">
        <v>267772</v>
      </c>
      <c r="AN7712">
        <v>1438611</v>
      </c>
      <c r="AO7712">
        <v>0</v>
      </c>
      <c r="AP7712">
        <v>0</v>
      </c>
      <c r="AQ7712">
        <v>0</v>
      </c>
      <c r="AR7712">
        <v>0</v>
      </c>
      <c r="AS7712">
        <v>0</v>
      </c>
      <c r="AT7712">
        <v>0</v>
      </c>
      <c r="AU7712">
        <v>161119</v>
      </c>
      <c r="AV7712">
        <v>85531</v>
      </c>
      <c r="AW7712">
        <v>5374</v>
      </c>
      <c r="AX7712">
        <v>33154</v>
      </c>
      <c r="AY7712">
        <v>3509</v>
      </c>
      <c r="AZ7712">
        <v>0</v>
      </c>
      <c r="BA7712">
        <v>9</v>
      </c>
      <c r="BB7712">
        <v>70</v>
      </c>
      <c r="BC7712">
        <v>79</v>
      </c>
      <c r="BD7712">
        <v>200</v>
      </c>
      <c r="BE7712">
        <v>5896</v>
      </c>
      <c r="BF7712">
        <v>227929</v>
      </c>
      <c r="BG7712">
        <v>44161</v>
      </c>
      <c r="BH7712">
        <v>30478</v>
      </c>
      <c r="BI7712">
        <v>371929</v>
      </c>
      <c r="BJ7712">
        <v>138</v>
      </c>
      <c r="BK7712">
        <v>420</v>
      </c>
      <c r="BL7712">
        <v>819</v>
      </c>
      <c r="BM7712">
        <v>355</v>
      </c>
      <c r="BN7712">
        <v>54</v>
      </c>
      <c r="BO7712">
        <v>30261</v>
      </c>
      <c r="BP7712">
        <v>14033</v>
      </c>
      <c r="BQ7712">
        <v>1444</v>
      </c>
      <c r="BR7712">
        <v>53</v>
      </c>
      <c r="BS7712">
        <v>75459</v>
      </c>
      <c r="BT7712">
        <v>-1</v>
      </c>
      <c r="BU7712" s="1">
        <v>41456</v>
      </c>
      <c r="BV7712" s="1">
        <v>41820</v>
      </c>
      <c r="BW7712" s="31">
        <v>1</v>
      </c>
    </row>
    <row r="7713" spans="1:75" hidden="1" x14ac:dyDescent="0.25">
      <c r="A7713" t="s">
        <v>28085</v>
      </c>
      <c r="B7713" t="s">
        <v>28536</v>
      </c>
      <c r="C7713">
        <v>2015</v>
      </c>
      <c r="D7713" t="s">
        <v>28537</v>
      </c>
      <c r="E7713" t="s">
        <v>28538</v>
      </c>
      <c r="F7713" t="s">
        <v>28539</v>
      </c>
      <c r="G7713">
        <v>38017</v>
      </c>
      <c r="H7713">
        <v>-89.699977700000005</v>
      </c>
      <c r="I7713">
        <v>35.050958600000001</v>
      </c>
      <c r="J7713">
        <v>47</v>
      </c>
      <c r="K7713">
        <v>157</v>
      </c>
      <c r="L7713" t="s">
        <v>940</v>
      </c>
      <c r="M7713">
        <v>938803</v>
      </c>
      <c r="N7713" t="s">
        <v>80</v>
      </c>
      <c r="O7713" t="s">
        <v>96</v>
      </c>
      <c r="P7713" t="s">
        <v>82</v>
      </c>
      <c r="Q7713" t="s">
        <v>83</v>
      </c>
      <c r="R7713">
        <v>47333</v>
      </c>
      <c r="S7713">
        <v>47333</v>
      </c>
      <c r="T7713">
        <v>1</v>
      </c>
      <c r="U7713">
        <v>0</v>
      </c>
      <c r="V7713">
        <v>0</v>
      </c>
      <c r="W7713">
        <v>3.5</v>
      </c>
      <c r="X7713">
        <v>3.5</v>
      </c>
      <c r="Y7713">
        <v>12.09</v>
      </c>
      <c r="Z7713">
        <v>15.59</v>
      </c>
      <c r="AA7713">
        <v>1197382</v>
      </c>
      <c r="AB7713">
        <v>0</v>
      </c>
      <c r="AC7713">
        <v>0</v>
      </c>
      <c r="AD7713">
        <v>111898</v>
      </c>
      <c r="AE7713">
        <v>1309280</v>
      </c>
      <c r="AF7713">
        <v>435173</v>
      </c>
      <c r="AG7713">
        <v>186530</v>
      </c>
      <c r="AH7713">
        <v>621703</v>
      </c>
      <c r="AI7713">
        <v>181696</v>
      </c>
      <c r="AJ7713">
        <v>24704</v>
      </c>
      <c r="AK7713">
        <v>22992</v>
      </c>
      <c r="AL7713">
        <v>229392</v>
      </c>
      <c r="AM7713">
        <v>250769</v>
      </c>
      <c r="AN7713">
        <v>1101864</v>
      </c>
      <c r="AO7713">
        <v>92191</v>
      </c>
      <c r="AP7713">
        <v>0</v>
      </c>
      <c r="AQ7713">
        <v>0</v>
      </c>
      <c r="AR7713">
        <v>19707</v>
      </c>
      <c r="AS7713">
        <v>111898</v>
      </c>
      <c r="AT7713">
        <v>9900</v>
      </c>
      <c r="AU7713">
        <v>112599</v>
      </c>
      <c r="AV7713">
        <v>86008</v>
      </c>
      <c r="AW7713">
        <v>3793</v>
      </c>
      <c r="AX7713">
        <v>33154</v>
      </c>
      <c r="AY7713">
        <v>5590</v>
      </c>
      <c r="AZ7713">
        <v>28</v>
      </c>
      <c r="BA7713">
        <v>2</v>
      </c>
      <c r="BB7713">
        <v>70</v>
      </c>
      <c r="BC7713">
        <v>72</v>
      </c>
      <c r="BD7713">
        <v>288</v>
      </c>
      <c r="BE7713">
        <v>3020</v>
      </c>
      <c r="BF7713">
        <v>199372</v>
      </c>
      <c r="BG7713">
        <v>29832</v>
      </c>
      <c r="BH7713">
        <v>28366</v>
      </c>
      <c r="BI7713">
        <v>348300</v>
      </c>
      <c r="BJ7713">
        <v>7957</v>
      </c>
      <c r="BK7713">
        <v>7256</v>
      </c>
      <c r="BL7713">
        <v>445</v>
      </c>
      <c r="BM7713">
        <v>300</v>
      </c>
      <c r="BN7713">
        <v>34</v>
      </c>
      <c r="BO7713">
        <v>13497</v>
      </c>
      <c r="BP7713">
        <v>11223</v>
      </c>
      <c r="BQ7713">
        <v>467</v>
      </c>
      <c r="BR7713">
        <v>22</v>
      </c>
      <c r="BS7713">
        <v>21377</v>
      </c>
      <c r="BT7713">
        <v>-1</v>
      </c>
      <c r="BU7713" s="1">
        <v>41456</v>
      </c>
      <c r="BV7713" s="1">
        <v>41820</v>
      </c>
      <c r="BW7713" s="31">
        <v>1</v>
      </c>
    </row>
    <row r="7714" spans="1:75" hidden="1" x14ac:dyDescent="0.25">
      <c r="A7714" t="s">
        <v>28085</v>
      </c>
      <c r="B7714" t="s">
        <v>28540</v>
      </c>
      <c r="C7714">
        <v>2015</v>
      </c>
      <c r="D7714" t="s">
        <v>28541</v>
      </c>
      <c r="E7714" t="s">
        <v>28542</v>
      </c>
      <c r="F7714" t="s">
        <v>15440</v>
      </c>
      <c r="G7714">
        <v>38053</v>
      </c>
      <c r="H7714">
        <v>-89.901577000000003</v>
      </c>
      <c r="I7714">
        <v>35.341351000000003</v>
      </c>
      <c r="J7714">
        <v>47</v>
      </c>
      <c r="K7714">
        <v>157</v>
      </c>
      <c r="L7714" t="s">
        <v>940</v>
      </c>
      <c r="M7714">
        <v>938803</v>
      </c>
      <c r="N7714" t="s">
        <v>80</v>
      </c>
      <c r="O7714" t="s">
        <v>96</v>
      </c>
      <c r="P7714" t="s">
        <v>82</v>
      </c>
      <c r="Q7714" t="s">
        <v>83</v>
      </c>
      <c r="R7714">
        <v>11107</v>
      </c>
      <c r="S7714">
        <v>11107</v>
      </c>
      <c r="T7714">
        <v>1</v>
      </c>
      <c r="U7714">
        <v>0</v>
      </c>
      <c r="V7714">
        <v>0</v>
      </c>
      <c r="W7714">
        <v>0</v>
      </c>
      <c r="X7714">
        <v>1</v>
      </c>
      <c r="Y7714">
        <v>4.08</v>
      </c>
      <c r="Z7714">
        <v>5.08</v>
      </c>
      <c r="AA7714">
        <v>295279</v>
      </c>
      <c r="AB7714">
        <v>0</v>
      </c>
      <c r="AC7714">
        <v>0</v>
      </c>
      <c r="AD7714">
        <v>18534</v>
      </c>
      <c r="AE7714">
        <v>313813</v>
      </c>
      <c r="AF7714">
        <v>136555</v>
      </c>
      <c r="AG7714">
        <v>58523</v>
      </c>
      <c r="AH7714">
        <v>195078</v>
      </c>
      <c r="AI7714">
        <v>25100</v>
      </c>
      <c r="AJ7714">
        <v>0</v>
      </c>
      <c r="AK7714">
        <v>0</v>
      </c>
      <c r="AL7714">
        <v>25100</v>
      </c>
      <c r="AM7714">
        <v>0</v>
      </c>
      <c r="AN7714">
        <v>220178</v>
      </c>
      <c r="AO7714">
        <v>295279</v>
      </c>
      <c r="AP7714">
        <v>0</v>
      </c>
      <c r="AQ7714">
        <v>0</v>
      </c>
      <c r="AR7714">
        <v>0</v>
      </c>
      <c r="AS7714">
        <v>295279</v>
      </c>
      <c r="AT7714">
        <v>0</v>
      </c>
      <c r="AU7714">
        <v>39056</v>
      </c>
      <c r="AV7714">
        <v>0</v>
      </c>
      <c r="AW7714">
        <v>680</v>
      </c>
      <c r="AX7714">
        <v>0</v>
      </c>
      <c r="AY7714">
        <v>551</v>
      </c>
      <c r="AZ7714">
        <v>0</v>
      </c>
      <c r="BA7714">
        <v>0</v>
      </c>
      <c r="BB7714">
        <v>70</v>
      </c>
      <c r="BC7714">
        <v>70</v>
      </c>
      <c r="BD7714">
        <v>34</v>
      </c>
      <c r="BE7714">
        <v>2496</v>
      </c>
      <c r="BF7714">
        <v>69580</v>
      </c>
      <c r="BG7714">
        <v>2555</v>
      </c>
      <c r="BH7714">
        <v>19783</v>
      </c>
      <c r="BI7714">
        <v>50136</v>
      </c>
      <c r="BJ7714">
        <v>2258</v>
      </c>
      <c r="BK7714">
        <v>1510</v>
      </c>
      <c r="BL7714">
        <v>448</v>
      </c>
      <c r="BM7714">
        <v>242</v>
      </c>
      <c r="BN7714">
        <v>156</v>
      </c>
      <c r="BO7714">
        <v>7281</v>
      </c>
      <c r="BP7714">
        <v>5909</v>
      </c>
      <c r="BQ7714">
        <v>707</v>
      </c>
      <c r="BR7714">
        <v>15</v>
      </c>
      <c r="BS7714">
        <v>13636</v>
      </c>
      <c r="BT7714">
        <v>-1</v>
      </c>
      <c r="BU7714" s="1">
        <v>41456</v>
      </c>
      <c r="BV7714" s="1">
        <v>41820</v>
      </c>
      <c r="BW7714" s="31">
        <v>1</v>
      </c>
    </row>
    <row r="7715" spans="1:75" hidden="1" x14ac:dyDescent="0.25">
      <c r="A7715" t="s">
        <v>28085</v>
      </c>
      <c r="B7715" t="s">
        <v>28543</v>
      </c>
      <c r="C7715">
        <v>2015</v>
      </c>
      <c r="D7715" t="s">
        <v>28544</v>
      </c>
      <c r="E7715" t="s">
        <v>28545</v>
      </c>
      <c r="F7715" t="s">
        <v>6128</v>
      </c>
      <c r="G7715">
        <v>38002</v>
      </c>
      <c r="H7715">
        <v>-89.663650000000004</v>
      </c>
      <c r="I7715">
        <v>35.295332000000002</v>
      </c>
      <c r="J7715">
        <v>47</v>
      </c>
      <c r="K7715">
        <v>157</v>
      </c>
      <c r="L7715" t="s">
        <v>940</v>
      </c>
      <c r="M7715">
        <v>938803</v>
      </c>
      <c r="N7715" t="s">
        <v>80</v>
      </c>
      <c r="O7715" t="s">
        <v>96</v>
      </c>
      <c r="P7715" t="s">
        <v>82</v>
      </c>
      <c r="Q7715" t="s">
        <v>83</v>
      </c>
      <c r="R7715">
        <v>11664</v>
      </c>
      <c r="S7715">
        <v>11664</v>
      </c>
      <c r="T7715">
        <v>1</v>
      </c>
      <c r="U7715">
        <v>0</v>
      </c>
      <c r="V7715">
        <v>0</v>
      </c>
      <c r="W7715">
        <v>0</v>
      </c>
      <c r="X7715">
        <v>1</v>
      </c>
      <c r="Y7715">
        <v>1.75</v>
      </c>
      <c r="Z7715">
        <v>2.75</v>
      </c>
      <c r="AA7715">
        <v>199300</v>
      </c>
      <c r="AB7715">
        <v>0</v>
      </c>
      <c r="AC7715">
        <v>0</v>
      </c>
      <c r="AD7715">
        <v>8895</v>
      </c>
      <c r="AE7715">
        <v>208195</v>
      </c>
      <c r="AF7715">
        <v>89353</v>
      </c>
      <c r="AG7715">
        <v>38277</v>
      </c>
      <c r="AH7715">
        <v>127630</v>
      </c>
      <c r="AI7715">
        <v>7000</v>
      </c>
      <c r="AJ7715">
        <v>3000</v>
      </c>
      <c r="AK7715">
        <v>500</v>
      </c>
      <c r="AL7715">
        <v>10500</v>
      </c>
      <c r="AM7715">
        <v>108000</v>
      </c>
      <c r="AN7715">
        <v>246130</v>
      </c>
      <c r="AO7715">
        <v>199300</v>
      </c>
      <c r="AP7715">
        <v>0</v>
      </c>
      <c r="AQ7715">
        <v>0</v>
      </c>
      <c r="AR7715">
        <v>0</v>
      </c>
      <c r="AS7715">
        <v>199300</v>
      </c>
      <c r="AT7715">
        <v>0</v>
      </c>
      <c r="AU7715">
        <v>23609</v>
      </c>
      <c r="AV7715">
        <v>85252</v>
      </c>
      <c r="AW7715">
        <v>686</v>
      </c>
      <c r="AX7715">
        <v>33154</v>
      </c>
      <c r="AY7715">
        <v>899</v>
      </c>
      <c r="AZ7715">
        <v>0</v>
      </c>
      <c r="BA7715">
        <v>0</v>
      </c>
      <c r="BB7715">
        <v>70</v>
      </c>
      <c r="BC7715">
        <v>70</v>
      </c>
      <c r="BD7715">
        <v>33</v>
      </c>
      <c r="BE7715">
        <v>1976</v>
      </c>
      <c r="BF7715">
        <v>20340</v>
      </c>
      <c r="BG7715">
        <v>3894</v>
      </c>
      <c r="BH7715">
        <v>6060</v>
      </c>
      <c r="BI7715">
        <v>32841</v>
      </c>
      <c r="BJ7715">
        <v>2006</v>
      </c>
      <c r="BK7715">
        <v>3015</v>
      </c>
      <c r="BL7715">
        <v>104</v>
      </c>
      <c r="BM7715">
        <v>66</v>
      </c>
      <c r="BN7715">
        <v>6</v>
      </c>
      <c r="BO7715">
        <v>1017</v>
      </c>
      <c r="BP7715">
        <v>912</v>
      </c>
      <c r="BQ7715">
        <v>16</v>
      </c>
      <c r="BR7715">
        <v>6</v>
      </c>
      <c r="BS7715">
        <v>3195</v>
      </c>
      <c r="BT7715">
        <v>-1</v>
      </c>
      <c r="BU7715" s="1">
        <v>41456</v>
      </c>
      <c r="BV7715" s="1">
        <v>41820</v>
      </c>
      <c r="BW7715" s="31">
        <v>1</v>
      </c>
    </row>
    <row r="7716" spans="1:75" hidden="1" x14ac:dyDescent="0.25">
      <c r="A7716" t="s">
        <v>28085</v>
      </c>
      <c r="B7716" t="s">
        <v>28546</v>
      </c>
      <c r="C7716">
        <v>2015</v>
      </c>
      <c r="D7716" t="s">
        <v>28547</v>
      </c>
      <c r="E7716" t="s">
        <v>28548</v>
      </c>
      <c r="F7716" t="s">
        <v>28549</v>
      </c>
      <c r="G7716">
        <v>37326</v>
      </c>
      <c r="H7716">
        <v>-84.386009999999999</v>
      </c>
      <c r="I7716">
        <v>35.031055100000003</v>
      </c>
      <c r="J7716">
        <v>47</v>
      </c>
      <c r="K7716">
        <v>139</v>
      </c>
      <c r="L7716" t="s">
        <v>4378</v>
      </c>
      <c r="M7716">
        <v>16730</v>
      </c>
      <c r="N7716" t="s">
        <v>80</v>
      </c>
      <c r="O7716" t="s">
        <v>96</v>
      </c>
      <c r="P7716" t="s">
        <v>82</v>
      </c>
      <c r="Q7716" t="s">
        <v>458</v>
      </c>
      <c r="R7716">
        <v>6310</v>
      </c>
      <c r="S7716">
        <v>6310</v>
      </c>
      <c r="T7716">
        <v>1</v>
      </c>
      <c r="U7716">
        <v>0</v>
      </c>
      <c r="V7716">
        <v>0</v>
      </c>
      <c r="W7716">
        <v>0</v>
      </c>
      <c r="X7716">
        <v>0.6</v>
      </c>
      <c r="Y7716">
        <v>0.03</v>
      </c>
      <c r="Z7716">
        <v>0.63</v>
      </c>
      <c r="AA7716">
        <v>24124</v>
      </c>
      <c r="AB7716">
        <v>0</v>
      </c>
      <c r="AC7716">
        <v>0</v>
      </c>
      <c r="AD7716">
        <v>0</v>
      </c>
      <c r="AE7716">
        <v>24124</v>
      </c>
      <c r="AF7716" t="s">
        <v>84</v>
      </c>
      <c r="AG7716" t="s">
        <v>84</v>
      </c>
      <c r="AH7716" t="s">
        <v>84</v>
      </c>
      <c r="AI7716">
        <v>1950</v>
      </c>
      <c r="AJ7716">
        <v>0</v>
      </c>
      <c r="AK7716">
        <v>0</v>
      </c>
      <c r="AL7716">
        <v>1950</v>
      </c>
      <c r="AM7716" t="s">
        <v>84</v>
      </c>
      <c r="AN7716">
        <v>15723</v>
      </c>
      <c r="AO7716">
        <v>0</v>
      </c>
      <c r="AP7716">
        <v>0</v>
      </c>
      <c r="AQ7716">
        <v>0</v>
      </c>
      <c r="AR7716">
        <v>0</v>
      </c>
      <c r="AS7716">
        <v>0</v>
      </c>
      <c r="AT7716">
        <v>0</v>
      </c>
      <c r="AU7716">
        <v>7255</v>
      </c>
      <c r="AV7716">
        <v>84350</v>
      </c>
      <c r="AW7716">
        <v>169</v>
      </c>
      <c r="AX7716">
        <v>33154</v>
      </c>
      <c r="AY7716">
        <v>630</v>
      </c>
      <c r="AZ7716">
        <v>2842</v>
      </c>
      <c r="BA7716">
        <v>0</v>
      </c>
      <c r="BB7716">
        <v>70</v>
      </c>
      <c r="BC7716">
        <v>70</v>
      </c>
      <c r="BD7716">
        <v>2</v>
      </c>
      <c r="BE7716">
        <v>1248</v>
      </c>
      <c r="BF7716">
        <v>5357</v>
      </c>
      <c r="BG7716">
        <v>22</v>
      </c>
      <c r="BH7716">
        <v>1604</v>
      </c>
      <c r="BI7716">
        <v>8177</v>
      </c>
      <c r="BJ7716">
        <v>0</v>
      </c>
      <c r="BK7716">
        <v>0</v>
      </c>
      <c r="BL7716">
        <v>1</v>
      </c>
      <c r="BM7716">
        <v>0</v>
      </c>
      <c r="BN7716">
        <v>1</v>
      </c>
      <c r="BO7716">
        <v>48</v>
      </c>
      <c r="BP7716">
        <v>0</v>
      </c>
      <c r="BQ7716">
        <v>48</v>
      </c>
      <c r="BR7716">
        <v>13</v>
      </c>
      <c r="BS7716">
        <v>2231</v>
      </c>
      <c r="BT7716">
        <v>-1</v>
      </c>
      <c r="BU7716" s="1">
        <v>41456</v>
      </c>
      <c r="BV7716" s="1">
        <v>41820</v>
      </c>
      <c r="BW7716" s="31">
        <v>1</v>
      </c>
    </row>
    <row r="7717" spans="1:75" hidden="1" x14ac:dyDescent="0.25">
      <c r="A7717" t="s">
        <v>28085</v>
      </c>
      <c r="B7717" t="s">
        <v>28550</v>
      </c>
      <c r="C7717">
        <v>2015</v>
      </c>
      <c r="D7717" t="s">
        <v>28551</v>
      </c>
      <c r="E7717" t="s">
        <v>28552</v>
      </c>
      <c r="F7717" t="s">
        <v>28553</v>
      </c>
      <c r="G7717">
        <v>37315</v>
      </c>
      <c r="H7717">
        <v>-85.015573000000003</v>
      </c>
      <c r="I7717">
        <v>35.058446000000004</v>
      </c>
      <c r="J7717">
        <v>47</v>
      </c>
      <c r="K7717">
        <v>65</v>
      </c>
      <c r="L7717" t="s">
        <v>696</v>
      </c>
      <c r="M7717">
        <v>351220</v>
      </c>
      <c r="N7717" t="s">
        <v>80</v>
      </c>
      <c r="O7717" t="s">
        <v>96</v>
      </c>
      <c r="P7717" t="s">
        <v>82</v>
      </c>
      <c r="Q7717" t="s">
        <v>83</v>
      </c>
      <c r="R7717">
        <v>9585</v>
      </c>
      <c r="S7717">
        <v>9585</v>
      </c>
      <c r="T7717">
        <v>1</v>
      </c>
      <c r="U7717">
        <v>0</v>
      </c>
      <c r="V7717">
        <v>0</v>
      </c>
      <c r="W7717">
        <v>2.75</v>
      </c>
      <c r="X7717">
        <v>4.55</v>
      </c>
      <c r="Y7717">
        <v>2.38</v>
      </c>
      <c r="Z7717">
        <v>6.93</v>
      </c>
      <c r="AA7717">
        <v>418363</v>
      </c>
      <c r="AB7717">
        <v>0</v>
      </c>
      <c r="AC7717">
        <v>0</v>
      </c>
      <c r="AD7717">
        <v>41353</v>
      </c>
      <c r="AE7717">
        <v>459716</v>
      </c>
      <c r="AF7717">
        <v>213212</v>
      </c>
      <c r="AG7717">
        <v>91376</v>
      </c>
      <c r="AH7717">
        <v>304588</v>
      </c>
      <c r="AI7717">
        <v>39748</v>
      </c>
      <c r="AJ7717">
        <v>6100</v>
      </c>
      <c r="AK7717">
        <v>13247</v>
      </c>
      <c r="AL7717">
        <v>59095</v>
      </c>
      <c r="AM7717">
        <v>0</v>
      </c>
      <c r="AN7717">
        <v>363683</v>
      </c>
      <c r="AO7717">
        <v>0</v>
      </c>
      <c r="AP7717">
        <v>0</v>
      </c>
      <c r="AQ7717">
        <v>0</v>
      </c>
      <c r="AR7717">
        <v>0</v>
      </c>
      <c r="AS7717">
        <v>0</v>
      </c>
      <c r="AT7717">
        <v>0</v>
      </c>
      <c r="AU7717">
        <v>42024</v>
      </c>
      <c r="AV7717">
        <v>84350</v>
      </c>
      <c r="AW7717">
        <v>2126</v>
      </c>
      <c r="AX7717">
        <v>33154</v>
      </c>
      <c r="AY7717">
        <v>3351</v>
      </c>
      <c r="AZ7717">
        <v>0</v>
      </c>
      <c r="BA7717">
        <v>0</v>
      </c>
      <c r="BB7717">
        <v>70</v>
      </c>
      <c r="BC7717">
        <v>70</v>
      </c>
      <c r="BD7717">
        <v>57</v>
      </c>
      <c r="BE7717">
        <v>2598</v>
      </c>
      <c r="BF7717">
        <v>71372</v>
      </c>
      <c r="BG7717">
        <v>4498</v>
      </c>
      <c r="BH7717">
        <v>3681</v>
      </c>
      <c r="BI7717">
        <v>128754</v>
      </c>
      <c r="BJ7717">
        <v>0</v>
      </c>
      <c r="BK7717">
        <v>517</v>
      </c>
      <c r="BL7717">
        <v>347</v>
      </c>
      <c r="BM7717">
        <v>263</v>
      </c>
      <c r="BN7717">
        <v>31</v>
      </c>
      <c r="BO7717">
        <v>9776</v>
      </c>
      <c r="BP7717">
        <v>8697</v>
      </c>
      <c r="BQ7717">
        <v>266</v>
      </c>
      <c r="BR7717">
        <v>12</v>
      </c>
      <c r="BS7717">
        <v>9929</v>
      </c>
      <c r="BT7717">
        <v>-1</v>
      </c>
      <c r="BU7717" s="1">
        <v>41456</v>
      </c>
      <c r="BV7717" s="1">
        <v>41820</v>
      </c>
      <c r="BW7717" s="31">
        <v>1</v>
      </c>
    </row>
    <row r="7718" spans="1:75" hidden="1" x14ac:dyDescent="0.25">
      <c r="A7718" t="s">
        <v>28085</v>
      </c>
      <c r="B7718" t="s">
        <v>28554</v>
      </c>
      <c r="C7718">
        <v>2015</v>
      </c>
      <c r="D7718" t="s">
        <v>24909</v>
      </c>
      <c r="E7718" t="s">
        <v>28555</v>
      </c>
      <c r="F7718" t="s">
        <v>24911</v>
      </c>
      <c r="G7718">
        <v>38449</v>
      </c>
      <c r="H7718">
        <v>-86.857666300000005</v>
      </c>
      <c r="I7718">
        <v>34.995770499999999</v>
      </c>
      <c r="J7718">
        <v>47</v>
      </c>
      <c r="K7718">
        <v>55</v>
      </c>
      <c r="L7718" t="s">
        <v>28090</v>
      </c>
      <c r="M7718">
        <v>28853</v>
      </c>
      <c r="N7718" t="s">
        <v>80</v>
      </c>
      <c r="O7718" t="s">
        <v>96</v>
      </c>
      <c r="P7718" t="s">
        <v>82</v>
      </c>
      <c r="Q7718" t="s">
        <v>458</v>
      </c>
      <c r="R7718">
        <v>3509</v>
      </c>
      <c r="S7718">
        <v>3509</v>
      </c>
      <c r="T7718">
        <v>1</v>
      </c>
      <c r="U7718">
        <v>0</v>
      </c>
      <c r="V7718">
        <v>0</v>
      </c>
      <c r="W7718">
        <v>0</v>
      </c>
      <c r="X7718">
        <v>1</v>
      </c>
      <c r="Y7718">
        <v>1.8</v>
      </c>
      <c r="Z7718">
        <v>2.8</v>
      </c>
      <c r="AA7718">
        <v>81099</v>
      </c>
      <c r="AB7718">
        <v>0</v>
      </c>
      <c r="AC7718">
        <v>0</v>
      </c>
      <c r="AD7718">
        <v>11258</v>
      </c>
      <c r="AE7718">
        <v>92357</v>
      </c>
      <c r="AF7718">
        <v>60209</v>
      </c>
      <c r="AG7718">
        <v>12876</v>
      </c>
      <c r="AH7718">
        <v>73085</v>
      </c>
      <c r="AI7718">
        <v>7201</v>
      </c>
      <c r="AJ7718">
        <v>0</v>
      </c>
      <c r="AK7718">
        <v>6847</v>
      </c>
      <c r="AL7718">
        <v>14048</v>
      </c>
      <c r="AM7718">
        <v>9667</v>
      </c>
      <c r="AN7718">
        <v>96800</v>
      </c>
      <c r="AO7718">
        <v>0</v>
      </c>
      <c r="AP7718">
        <v>0</v>
      </c>
      <c r="AQ7718">
        <v>0</v>
      </c>
      <c r="AR7718">
        <v>0</v>
      </c>
      <c r="AS7718">
        <v>0</v>
      </c>
      <c r="AT7718">
        <v>1778</v>
      </c>
      <c r="AU7718">
        <v>21090</v>
      </c>
      <c r="AV7718">
        <v>84350</v>
      </c>
      <c r="AW7718">
        <v>279</v>
      </c>
      <c r="AX7718">
        <v>33154</v>
      </c>
      <c r="AY7718">
        <v>1552</v>
      </c>
      <c r="AZ7718">
        <v>2842</v>
      </c>
      <c r="BA7718">
        <v>0</v>
      </c>
      <c r="BB7718">
        <v>70</v>
      </c>
      <c r="BC7718">
        <v>70</v>
      </c>
      <c r="BD7718">
        <v>21</v>
      </c>
      <c r="BE7718">
        <v>2548</v>
      </c>
      <c r="BF7718">
        <v>29239</v>
      </c>
      <c r="BG7718">
        <v>5839</v>
      </c>
      <c r="BH7718">
        <v>7633</v>
      </c>
      <c r="BI7718">
        <v>36175</v>
      </c>
      <c r="BJ7718">
        <v>224</v>
      </c>
      <c r="BK7718">
        <v>156</v>
      </c>
      <c r="BL7718">
        <v>229</v>
      </c>
      <c r="BM7718">
        <v>49</v>
      </c>
      <c r="BN7718">
        <v>2</v>
      </c>
      <c r="BO7718">
        <v>2504</v>
      </c>
      <c r="BP7718">
        <v>746</v>
      </c>
      <c r="BQ7718">
        <v>14</v>
      </c>
      <c r="BR7718">
        <v>12</v>
      </c>
      <c r="BS7718">
        <v>10940</v>
      </c>
      <c r="BT7718">
        <v>-1</v>
      </c>
      <c r="BU7718" s="1">
        <v>41456</v>
      </c>
      <c r="BV7718" s="1">
        <v>41820</v>
      </c>
      <c r="BW7718" s="31">
        <v>1</v>
      </c>
    </row>
    <row r="7719" spans="1:75" hidden="1" x14ac:dyDescent="0.25">
      <c r="A7719" t="s">
        <v>28085</v>
      </c>
      <c r="B7719" t="s">
        <v>28556</v>
      </c>
      <c r="C7719">
        <v>2015</v>
      </c>
      <c r="D7719" t="s">
        <v>28557</v>
      </c>
      <c r="E7719" t="s">
        <v>28558</v>
      </c>
      <c r="F7719" t="s">
        <v>28559</v>
      </c>
      <c r="G7719">
        <v>38473</v>
      </c>
      <c r="H7719">
        <v>-87.160746599999996</v>
      </c>
      <c r="I7719">
        <v>35.057001399999997</v>
      </c>
      <c r="J7719">
        <v>47</v>
      </c>
      <c r="K7719">
        <v>55</v>
      </c>
      <c r="L7719" t="s">
        <v>28090</v>
      </c>
      <c r="M7719">
        <v>28853</v>
      </c>
      <c r="N7719" t="s">
        <v>80</v>
      </c>
      <c r="O7719" t="s">
        <v>96</v>
      </c>
      <c r="P7719" t="s">
        <v>82</v>
      </c>
      <c r="Q7719" t="s">
        <v>458</v>
      </c>
      <c r="R7719">
        <v>528</v>
      </c>
      <c r="S7719">
        <v>528</v>
      </c>
      <c r="T7719">
        <v>1</v>
      </c>
      <c r="U7719">
        <v>0</v>
      </c>
      <c r="V7719">
        <v>0</v>
      </c>
      <c r="W7719">
        <v>0</v>
      </c>
      <c r="X7719">
        <v>0.57999999999999996</v>
      </c>
      <c r="Y7719">
        <v>0</v>
      </c>
      <c r="Z7719">
        <v>0.57999999999999996</v>
      </c>
      <c r="AA7719">
        <v>12604</v>
      </c>
      <c r="AB7719">
        <v>0</v>
      </c>
      <c r="AC7719">
        <v>0</v>
      </c>
      <c r="AD7719">
        <v>2390</v>
      </c>
      <c r="AE7719">
        <v>14994</v>
      </c>
      <c r="AF7719" t="s">
        <v>84</v>
      </c>
      <c r="AG7719" t="s">
        <v>84</v>
      </c>
      <c r="AH7719" t="s">
        <v>84</v>
      </c>
      <c r="AI7719">
        <v>295</v>
      </c>
      <c r="AJ7719">
        <v>0</v>
      </c>
      <c r="AK7719">
        <v>0</v>
      </c>
      <c r="AL7719">
        <v>295</v>
      </c>
      <c r="AM7719" t="s">
        <v>84</v>
      </c>
      <c r="AN7719">
        <v>12754</v>
      </c>
      <c r="AO7719">
        <v>0</v>
      </c>
      <c r="AP7719">
        <v>700</v>
      </c>
      <c r="AQ7719">
        <v>0</v>
      </c>
      <c r="AR7719">
        <v>0</v>
      </c>
      <c r="AS7719">
        <v>700</v>
      </c>
      <c r="AT7719">
        <v>1459</v>
      </c>
      <c r="AU7719">
        <v>10104</v>
      </c>
      <c r="AV7719">
        <v>84350</v>
      </c>
      <c r="AW7719">
        <v>152</v>
      </c>
      <c r="AX7719">
        <v>33154</v>
      </c>
      <c r="AY7719">
        <v>249</v>
      </c>
      <c r="AZ7719">
        <v>2842</v>
      </c>
      <c r="BA7719">
        <v>0</v>
      </c>
      <c r="BB7719">
        <v>70</v>
      </c>
      <c r="BC7719">
        <v>70</v>
      </c>
      <c r="BD7719">
        <v>0</v>
      </c>
      <c r="BE7719">
        <v>1196</v>
      </c>
      <c r="BF7719">
        <v>1748</v>
      </c>
      <c r="BG7719">
        <v>6</v>
      </c>
      <c r="BH7719">
        <v>2297</v>
      </c>
      <c r="BI7719">
        <v>1883</v>
      </c>
      <c r="BJ7719">
        <v>0</v>
      </c>
      <c r="BK7719">
        <v>0</v>
      </c>
      <c r="BL7719">
        <v>2</v>
      </c>
      <c r="BM7719">
        <v>2</v>
      </c>
      <c r="BN7719">
        <v>0</v>
      </c>
      <c r="BO7719">
        <v>60</v>
      </c>
      <c r="BP7719">
        <v>60</v>
      </c>
      <c r="BQ7719">
        <v>0</v>
      </c>
      <c r="BR7719">
        <v>3</v>
      </c>
      <c r="BS7719">
        <v>495</v>
      </c>
      <c r="BT7719">
        <v>-1</v>
      </c>
      <c r="BU7719" s="1">
        <v>41456</v>
      </c>
      <c r="BV7719" s="1">
        <v>41820</v>
      </c>
      <c r="BW7719" s="31">
        <v>1</v>
      </c>
    </row>
    <row r="7720" spans="1:75" hidden="1" x14ac:dyDescent="0.25">
      <c r="A7720" t="s">
        <v>28085</v>
      </c>
      <c r="B7720" t="s">
        <v>28560</v>
      </c>
      <c r="C7720">
        <v>2015</v>
      </c>
      <c r="D7720" t="s">
        <v>28561</v>
      </c>
      <c r="E7720" t="s">
        <v>28562</v>
      </c>
      <c r="F7720" t="s">
        <v>28563</v>
      </c>
      <c r="G7720">
        <v>37174</v>
      </c>
      <c r="H7720">
        <v>-86.938186000000002</v>
      </c>
      <c r="I7720">
        <v>35.749361999999998</v>
      </c>
      <c r="J7720">
        <v>47</v>
      </c>
      <c r="K7720">
        <v>119</v>
      </c>
      <c r="L7720" t="s">
        <v>28105</v>
      </c>
      <c r="M7720">
        <v>85515</v>
      </c>
      <c r="N7720" t="s">
        <v>80</v>
      </c>
      <c r="O7720" t="s">
        <v>96</v>
      </c>
      <c r="P7720" t="s">
        <v>82</v>
      </c>
      <c r="Q7720" t="s">
        <v>458</v>
      </c>
      <c r="R7720">
        <v>49181</v>
      </c>
      <c r="S7720">
        <v>49181</v>
      </c>
      <c r="T7720">
        <v>1</v>
      </c>
      <c r="U7720">
        <v>0</v>
      </c>
      <c r="V7720">
        <v>0</v>
      </c>
      <c r="W7720">
        <v>2</v>
      </c>
      <c r="X7720">
        <v>3</v>
      </c>
      <c r="Y7720">
        <v>6.75</v>
      </c>
      <c r="Z7720">
        <v>9.75</v>
      </c>
      <c r="AA7720">
        <v>645576</v>
      </c>
      <c r="AB7720">
        <v>0</v>
      </c>
      <c r="AC7720">
        <v>0</v>
      </c>
      <c r="AD7720">
        <v>31230</v>
      </c>
      <c r="AE7720">
        <v>676806</v>
      </c>
      <c r="AF7720">
        <v>355847</v>
      </c>
      <c r="AG7720">
        <v>130869</v>
      </c>
      <c r="AH7720">
        <v>486716</v>
      </c>
      <c r="AI7720">
        <v>50000</v>
      </c>
      <c r="AJ7720">
        <v>7500</v>
      </c>
      <c r="AK7720">
        <v>9000</v>
      </c>
      <c r="AL7720">
        <v>66500</v>
      </c>
      <c r="AM7720">
        <v>149076</v>
      </c>
      <c r="AN7720">
        <v>702292</v>
      </c>
      <c r="AO7720">
        <v>0</v>
      </c>
      <c r="AP7720">
        <v>0</v>
      </c>
      <c r="AQ7720">
        <v>0</v>
      </c>
      <c r="AR7720">
        <v>0</v>
      </c>
      <c r="AS7720">
        <v>0</v>
      </c>
      <c r="AT7720">
        <v>0</v>
      </c>
      <c r="AU7720">
        <v>42856</v>
      </c>
      <c r="AV7720">
        <v>85156</v>
      </c>
      <c r="AW7720">
        <v>1962</v>
      </c>
      <c r="AX7720">
        <v>33154</v>
      </c>
      <c r="AY7720">
        <v>4108</v>
      </c>
      <c r="AZ7720">
        <v>2842</v>
      </c>
      <c r="BA7720">
        <v>1</v>
      </c>
      <c r="BB7720">
        <v>70</v>
      </c>
      <c r="BC7720">
        <v>71</v>
      </c>
      <c r="BD7720">
        <v>23</v>
      </c>
      <c r="BE7720">
        <v>2818</v>
      </c>
      <c r="BF7720">
        <v>130383</v>
      </c>
      <c r="BG7720">
        <v>3345</v>
      </c>
      <c r="BH7720">
        <v>23168</v>
      </c>
      <c r="BI7720">
        <v>273053</v>
      </c>
      <c r="BJ7720">
        <v>296</v>
      </c>
      <c r="BK7720">
        <v>444</v>
      </c>
      <c r="BL7720">
        <v>601</v>
      </c>
      <c r="BM7720">
        <v>289</v>
      </c>
      <c r="BN7720">
        <v>87</v>
      </c>
      <c r="BO7720">
        <v>21621</v>
      </c>
      <c r="BP7720">
        <v>14225</v>
      </c>
      <c r="BQ7720">
        <v>2084</v>
      </c>
      <c r="BR7720">
        <v>22</v>
      </c>
      <c r="BS7720">
        <v>12100</v>
      </c>
      <c r="BT7720">
        <v>-1</v>
      </c>
      <c r="BU7720" s="1">
        <v>41456</v>
      </c>
      <c r="BV7720" s="1">
        <v>41820</v>
      </c>
      <c r="BW7720" s="31">
        <v>1</v>
      </c>
    </row>
    <row r="7721" spans="1:75" hidden="1" x14ac:dyDescent="0.25">
      <c r="A7721" t="s">
        <v>28085</v>
      </c>
      <c r="B7721" t="s">
        <v>28564</v>
      </c>
      <c r="C7721">
        <v>2015</v>
      </c>
      <c r="D7721" t="s">
        <v>28565</v>
      </c>
      <c r="E7721" t="s">
        <v>28566</v>
      </c>
      <c r="F7721" t="s">
        <v>28567</v>
      </c>
      <c r="G7721">
        <v>37305</v>
      </c>
      <c r="H7721">
        <v>-85.661257899999995</v>
      </c>
      <c r="I7721">
        <v>35.465584</v>
      </c>
      <c r="J7721">
        <v>47</v>
      </c>
      <c r="K7721">
        <v>61</v>
      </c>
      <c r="L7721" t="s">
        <v>5062</v>
      </c>
      <c r="M7721">
        <v>13425</v>
      </c>
      <c r="N7721" t="s">
        <v>80</v>
      </c>
      <c r="O7721" t="s">
        <v>96</v>
      </c>
      <c r="P7721" t="s">
        <v>82</v>
      </c>
      <c r="Q7721" t="s">
        <v>458</v>
      </c>
      <c r="R7721">
        <v>1126</v>
      </c>
      <c r="S7721">
        <v>1126</v>
      </c>
      <c r="T7721">
        <v>1</v>
      </c>
      <c r="U7721">
        <v>0</v>
      </c>
      <c r="V7721">
        <v>0</v>
      </c>
      <c r="W7721">
        <v>0</v>
      </c>
      <c r="X7721">
        <v>0.5</v>
      </c>
      <c r="Y7721">
        <v>0</v>
      </c>
      <c r="Z7721">
        <v>0.5</v>
      </c>
      <c r="AA7721">
        <v>10776</v>
      </c>
      <c r="AB7721">
        <v>0</v>
      </c>
      <c r="AC7721">
        <v>0</v>
      </c>
      <c r="AD7721">
        <v>3862</v>
      </c>
      <c r="AE7721">
        <v>14638</v>
      </c>
      <c r="AF7721" t="s">
        <v>84</v>
      </c>
      <c r="AG7721" t="s">
        <v>84</v>
      </c>
      <c r="AH7721" t="s">
        <v>84</v>
      </c>
      <c r="AI7721">
        <v>208</v>
      </c>
      <c r="AJ7721">
        <v>0</v>
      </c>
      <c r="AK7721">
        <v>0</v>
      </c>
      <c r="AL7721">
        <v>208</v>
      </c>
      <c r="AM7721" t="s">
        <v>84</v>
      </c>
      <c r="AN7721">
        <v>13036</v>
      </c>
      <c r="AO7721">
        <v>0</v>
      </c>
      <c r="AP7721">
        <v>0</v>
      </c>
      <c r="AQ7721">
        <v>0</v>
      </c>
      <c r="AR7721">
        <v>0</v>
      </c>
      <c r="AS7721">
        <v>0</v>
      </c>
      <c r="AT7721">
        <v>1830</v>
      </c>
      <c r="AU7721">
        <v>3881</v>
      </c>
      <c r="AV7721">
        <v>84350</v>
      </c>
      <c r="AW7721">
        <v>6</v>
      </c>
      <c r="AX7721">
        <v>33154</v>
      </c>
      <c r="AY7721">
        <v>64</v>
      </c>
      <c r="AZ7721">
        <v>2842</v>
      </c>
      <c r="BA7721">
        <v>0</v>
      </c>
      <c r="BB7721">
        <v>70</v>
      </c>
      <c r="BC7721">
        <v>70</v>
      </c>
      <c r="BD7721">
        <v>0</v>
      </c>
      <c r="BE7721">
        <v>1040</v>
      </c>
      <c r="BF7721">
        <v>1736</v>
      </c>
      <c r="BG7721">
        <v>7</v>
      </c>
      <c r="BH7721">
        <v>840</v>
      </c>
      <c r="BI7721">
        <v>3090</v>
      </c>
      <c r="BJ7721">
        <v>241</v>
      </c>
      <c r="BK7721">
        <v>87</v>
      </c>
      <c r="BL7721">
        <v>20</v>
      </c>
      <c r="BM7721">
        <v>7</v>
      </c>
      <c r="BN7721">
        <v>0</v>
      </c>
      <c r="BO7721">
        <v>179</v>
      </c>
      <c r="BP7721">
        <v>146</v>
      </c>
      <c r="BQ7721">
        <v>0</v>
      </c>
      <c r="BR7721">
        <v>4</v>
      </c>
      <c r="BS7721">
        <v>489</v>
      </c>
      <c r="BT7721">
        <v>-1</v>
      </c>
      <c r="BU7721" s="1">
        <v>41456</v>
      </c>
      <c r="BV7721" s="1">
        <v>41820</v>
      </c>
      <c r="BW7721" s="31">
        <v>1</v>
      </c>
    </row>
    <row r="7722" spans="1:75" hidden="1" x14ac:dyDescent="0.25">
      <c r="A7722" t="s">
        <v>28085</v>
      </c>
      <c r="B7722" t="s">
        <v>28568</v>
      </c>
      <c r="C7722">
        <v>2015</v>
      </c>
      <c r="D7722" t="s">
        <v>28569</v>
      </c>
      <c r="E7722" t="s">
        <v>28570</v>
      </c>
      <c r="F7722" t="s">
        <v>28571</v>
      </c>
      <c r="G7722">
        <v>37313</v>
      </c>
      <c r="H7722">
        <v>-85.703844700000005</v>
      </c>
      <c r="I7722">
        <v>35.337770999999996</v>
      </c>
      <c r="J7722">
        <v>47</v>
      </c>
      <c r="K7722">
        <v>61</v>
      </c>
      <c r="L7722" t="s">
        <v>5062</v>
      </c>
      <c r="M7722">
        <v>13425</v>
      </c>
      <c r="N7722" t="s">
        <v>80</v>
      </c>
      <c r="O7722" t="s">
        <v>96</v>
      </c>
      <c r="P7722" t="s">
        <v>82</v>
      </c>
      <c r="Q7722" t="s">
        <v>458</v>
      </c>
      <c r="R7722">
        <v>1984</v>
      </c>
      <c r="S7722">
        <v>1984</v>
      </c>
      <c r="T7722">
        <v>1</v>
      </c>
      <c r="U7722">
        <v>0</v>
      </c>
      <c r="V7722">
        <v>0</v>
      </c>
      <c r="W7722">
        <v>0</v>
      </c>
      <c r="X7722">
        <v>0.5</v>
      </c>
      <c r="Y7722">
        <v>0</v>
      </c>
      <c r="Z7722">
        <v>0.5</v>
      </c>
      <c r="AA7722">
        <v>12976</v>
      </c>
      <c r="AB7722">
        <v>0</v>
      </c>
      <c r="AC7722">
        <v>523</v>
      </c>
      <c r="AD7722">
        <v>1661</v>
      </c>
      <c r="AE7722">
        <v>15160</v>
      </c>
      <c r="AF7722" t="s">
        <v>84</v>
      </c>
      <c r="AG7722" t="s">
        <v>84</v>
      </c>
      <c r="AH7722" t="s">
        <v>84</v>
      </c>
      <c r="AI7722">
        <v>0</v>
      </c>
      <c r="AJ7722">
        <v>0</v>
      </c>
      <c r="AK7722">
        <v>0</v>
      </c>
      <c r="AL7722">
        <v>0</v>
      </c>
      <c r="AM7722" t="s">
        <v>84</v>
      </c>
      <c r="AN7722">
        <v>11944</v>
      </c>
      <c r="AO7722">
        <v>0</v>
      </c>
      <c r="AP7722">
        <v>0</v>
      </c>
      <c r="AQ7722">
        <v>0</v>
      </c>
      <c r="AR7722">
        <v>0</v>
      </c>
      <c r="AS7722">
        <v>0</v>
      </c>
      <c r="AT7722">
        <v>0</v>
      </c>
      <c r="AU7722">
        <v>6486</v>
      </c>
      <c r="AV7722">
        <v>84350</v>
      </c>
      <c r="AW7722">
        <v>9</v>
      </c>
      <c r="AX7722">
        <v>33154</v>
      </c>
      <c r="AY7722">
        <v>42</v>
      </c>
      <c r="AZ7722">
        <v>2842</v>
      </c>
      <c r="BA7722">
        <v>0</v>
      </c>
      <c r="BB7722">
        <v>70</v>
      </c>
      <c r="BC7722">
        <v>70</v>
      </c>
      <c r="BD7722">
        <v>4</v>
      </c>
      <c r="BE7722">
        <v>1040</v>
      </c>
      <c r="BF7722">
        <v>1040</v>
      </c>
      <c r="BG7722">
        <v>576</v>
      </c>
      <c r="BH7722">
        <v>685</v>
      </c>
      <c r="BI7722">
        <v>2241</v>
      </c>
      <c r="BJ7722">
        <v>413</v>
      </c>
      <c r="BK7722">
        <v>33</v>
      </c>
      <c r="BL7722">
        <v>4</v>
      </c>
      <c r="BM7722">
        <v>4</v>
      </c>
      <c r="BN7722">
        <v>0</v>
      </c>
      <c r="BO7722">
        <v>159</v>
      </c>
      <c r="BP7722">
        <v>159</v>
      </c>
      <c r="BQ7722">
        <v>0</v>
      </c>
      <c r="BR7722">
        <v>5</v>
      </c>
      <c r="BS7722">
        <v>602</v>
      </c>
      <c r="BT7722">
        <v>-1</v>
      </c>
      <c r="BU7722" s="1">
        <v>41456</v>
      </c>
      <c r="BV7722" s="1">
        <v>41820</v>
      </c>
      <c r="BW7722" s="31">
        <v>1</v>
      </c>
    </row>
    <row r="7723" spans="1:75" hidden="1" x14ac:dyDescent="0.25">
      <c r="A7723" t="s">
        <v>28085</v>
      </c>
      <c r="B7723" t="s">
        <v>28572</v>
      </c>
      <c r="C7723">
        <v>2015</v>
      </c>
      <c r="D7723" t="s">
        <v>28573</v>
      </c>
      <c r="E7723" t="s">
        <v>28574</v>
      </c>
      <c r="F7723" t="s">
        <v>28575</v>
      </c>
      <c r="G7723">
        <v>37356</v>
      </c>
      <c r="H7723">
        <v>-85.826783000000006</v>
      </c>
      <c r="I7723">
        <v>35.239058</v>
      </c>
      <c r="J7723">
        <v>47</v>
      </c>
      <c r="K7723">
        <v>115</v>
      </c>
      <c r="L7723" t="s">
        <v>5062</v>
      </c>
      <c r="M7723">
        <v>28407</v>
      </c>
      <c r="N7723" t="s">
        <v>80</v>
      </c>
      <c r="O7723" t="s">
        <v>96</v>
      </c>
      <c r="P7723" t="s">
        <v>82</v>
      </c>
      <c r="Q7723" t="s">
        <v>458</v>
      </c>
      <c r="R7723">
        <v>2834</v>
      </c>
      <c r="S7723">
        <v>2834</v>
      </c>
      <c r="T7723">
        <v>1</v>
      </c>
      <c r="U7723">
        <v>0</v>
      </c>
      <c r="V7723">
        <v>0</v>
      </c>
      <c r="W7723">
        <v>0</v>
      </c>
      <c r="X7723">
        <v>1</v>
      </c>
      <c r="Y7723">
        <v>0</v>
      </c>
      <c r="Z7723">
        <v>1</v>
      </c>
      <c r="AA7723">
        <v>21778</v>
      </c>
      <c r="AB7723">
        <v>0</v>
      </c>
      <c r="AC7723">
        <v>1613</v>
      </c>
      <c r="AD7723">
        <v>8295</v>
      </c>
      <c r="AE7723">
        <v>31686</v>
      </c>
      <c r="AF7723" t="s">
        <v>84</v>
      </c>
      <c r="AG7723" t="s">
        <v>84</v>
      </c>
      <c r="AH7723" t="s">
        <v>84</v>
      </c>
      <c r="AI7723">
        <v>1068</v>
      </c>
      <c r="AJ7723">
        <v>0</v>
      </c>
      <c r="AK7723">
        <v>1040</v>
      </c>
      <c r="AL7723">
        <v>2108</v>
      </c>
      <c r="AM7723" t="s">
        <v>84</v>
      </c>
      <c r="AN7723">
        <v>26991</v>
      </c>
      <c r="AO7723">
        <v>0</v>
      </c>
      <c r="AP7723">
        <v>0</v>
      </c>
      <c r="AQ7723">
        <v>0</v>
      </c>
      <c r="AR7723">
        <v>0</v>
      </c>
      <c r="AS7723">
        <v>0</v>
      </c>
      <c r="AT7723">
        <v>0</v>
      </c>
      <c r="AU7723">
        <v>14905</v>
      </c>
      <c r="AV7723">
        <v>84350</v>
      </c>
      <c r="AW7723">
        <v>975</v>
      </c>
      <c r="AX7723">
        <v>33154</v>
      </c>
      <c r="AY7723">
        <v>1443</v>
      </c>
      <c r="AZ7723">
        <v>2842</v>
      </c>
      <c r="BA7723">
        <v>0</v>
      </c>
      <c r="BB7723">
        <v>70</v>
      </c>
      <c r="BC7723">
        <v>70</v>
      </c>
      <c r="BD7723">
        <v>11</v>
      </c>
      <c r="BE7723">
        <v>2080</v>
      </c>
      <c r="BF7723">
        <v>11962</v>
      </c>
      <c r="BG7723">
        <v>813</v>
      </c>
      <c r="BH7723">
        <v>3282</v>
      </c>
      <c r="BI7723">
        <v>22080</v>
      </c>
      <c r="BJ7723">
        <v>434</v>
      </c>
      <c r="BK7723">
        <v>214</v>
      </c>
      <c r="BL7723">
        <v>29</v>
      </c>
      <c r="BM7723">
        <v>10</v>
      </c>
      <c r="BN7723">
        <v>0</v>
      </c>
      <c r="BO7723">
        <v>488</v>
      </c>
      <c r="BP7723">
        <v>377</v>
      </c>
      <c r="BQ7723">
        <v>0</v>
      </c>
      <c r="BR7723">
        <v>12</v>
      </c>
      <c r="BS7723">
        <v>5009</v>
      </c>
      <c r="BT7723">
        <v>-1</v>
      </c>
      <c r="BU7723" s="1">
        <v>41456</v>
      </c>
      <c r="BV7723" s="1">
        <v>41820</v>
      </c>
      <c r="BW7723" s="31">
        <v>1</v>
      </c>
    </row>
    <row r="7724" spans="1:75" hidden="1" x14ac:dyDescent="0.25">
      <c r="A7724" t="s">
        <v>28085</v>
      </c>
      <c r="B7724" t="s">
        <v>28576</v>
      </c>
      <c r="C7724">
        <v>2015</v>
      </c>
      <c r="D7724" t="s">
        <v>249</v>
      </c>
      <c r="E7724" t="s">
        <v>28577</v>
      </c>
      <c r="F7724" t="s">
        <v>251</v>
      </c>
      <c r="G7724">
        <v>37365</v>
      </c>
      <c r="H7724">
        <v>-85.640474499999996</v>
      </c>
      <c r="I7724">
        <v>35.369193699999997</v>
      </c>
      <c r="J7724">
        <v>47</v>
      </c>
      <c r="K7724">
        <v>61</v>
      </c>
      <c r="L7724" t="s">
        <v>5062</v>
      </c>
      <c r="M7724">
        <v>13425</v>
      </c>
      <c r="N7724" t="s">
        <v>80</v>
      </c>
      <c r="O7724" t="s">
        <v>96</v>
      </c>
      <c r="P7724" t="s">
        <v>82</v>
      </c>
      <c r="Q7724" t="s">
        <v>458</v>
      </c>
      <c r="R7724">
        <v>1587</v>
      </c>
      <c r="S7724">
        <v>1587</v>
      </c>
      <c r="T7724">
        <v>1</v>
      </c>
      <c r="U7724">
        <v>0</v>
      </c>
      <c r="V7724">
        <v>0</v>
      </c>
      <c r="W7724">
        <v>0</v>
      </c>
      <c r="X7724">
        <v>0.5</v>
      </c>
      <c r="Y7724">
        <v>0.3</v>
      </c>
      <c r="Z7724">
        <v>0.8</v>
      </c>
      <c r="AA7724">
        <v>12128</v>
      </c>
      <c r="AB7724">
        <v>0</v>
      </c>
      <c r="AC7724">
        <v>0</v>
      </c>
      <c r="AD7724">
        <v>1080</v>
      </c>
      <c r="AE7724">
        <v>13208</v>
      </c>
      <c r="AF7724" t="s">
        <v>84</v>
      </c>
      <c r="AG7724" t="s">
        <v>84</v>
      </c>
      <c r="AH7724" t="s">
        <v>84</v>
      </c>
      <c r="AI7724">
        <v>0</v>
      </c>
      <c r="AJ7724">
        <v>0</v>
      </c>
      <c r="AK7724">
        <v>0</v>
      </c>
      <c r="AL7724">
        <v>0</v>
      </c>
      <c r="AM7724" t="s">
        <v>84</v>
      </c>
      <c r="AN7724">
        <v>9620</v>
      </c>
      <c r="AO7724">
        <v>0</v>
      </c>
      <c r="AP7724">
        <v>0</v>
      </c>
      <c r="AQ7724">
        <v>0</v>
      </c>
      <c r="AR7724">
        <v>0</v>
      </c>
      <c r="AS7724">
        <v>0</v>
      </c>
      <c r="AT7724">
        <v>0</v>
      </c>
      <c r="AU7724">
        <v>4840</v>
      </c>
      <c r="AV7724">
        <v>84350</v>
      </c>
      <c r="AW7724">
        <v>6</v>
      </c>
      <c r="AX7724">
        <v>33154</v>
      </c>
      <c r="AY7724">
        <v>92</v>
      </c>
      <c r="AZ7724">
        <v>2842</v>
      </c>
      <c r="BA7724">
        <v>0</v>
      </c>
      <c r="BB7724">
        <v>70</v>
      </c>
      <c r="BC7724">
        <v>70</v>
      </c>
      <c r="BD7724">
        <v>0</v>
      </c>
      <c r="BE7724">
        <v>1040</v>
      </c>
      <c r="BF7724">
        <v>934</v>
      </c>
      <c r="BG7724">
        <v>11</v>
      </c>
      <c r="BH7724">
        <v>787</v>
      </c>
      <c r="BI7724">
        <v>2840</v>
      </c>
      <c r="BJ7724">
        <v>3</v>
      </c>
      <c r="BK7724">
        <v>4</v>
      </c>
      <c r="BL7724">
        <v>6</v>
      </c>
      <c r="BM7724">
        <v>6</v>
      </c>
      <c r="BN7724">
        <v>0</v>
      </c>
      <c r="BO7724">
        <v>52</v>
      </c>
      <c r="BP7724">
        <v>52</v>
      </c>
      <c r="BQ7724">
        <v>0</v>
      </c>
      <c r="BR7724">
        <v>2</v>
      </c>
      <c r="BS7724">
        <v>655</v>
      </c>
      <c r="BT7724">
        <v>-1</v>
      </c>
      <c r="BU7724" s="1">
        <v>41456</v>
      </c>
      <c r="BV7724" s="1">
        <v>41820</v>
      </c>
      <c r="BW7724" s="31">
        <v>1</v>
      </c>
    </row>
    <row r="7725" spans="1:75" hidden="1" x14ac:dyDescent="0.25">
      <c r="A7725" t="s">
        <v>28085</v>
      </c>
      <c r="B7725" t="s">
        <v>28578</v>
      </c>
      <c r="C7725">
        <v>2015</v>
      </c>
      <c r="D7725" t="s">
        <v>28579</v>
      </c>
      <c r="E7725" t="s">
        <v>13480</v>
      </c>
      <c r="F7725" t="s">
        <v>28580</v>
      </c>
      <c r="G7725">
        <v>37387</v>
      </c>
      <c r="H7725">
        <v>0</v>
      </c>
      <c r="I7725">
        <v>0</v>
      </c>
      <c r="J7725">
        <v>47</v>
      </c>
      <c r="K7725">
        <v>61</v>
      </c>
      <c r="L7725" t="s">
        <v>5062</v>
      </c>
      <c r="M7725">
        <v>13425</v>
      </c>
      <c r="N7725" t="s">
        <v>80</v>
      </c>
      <c r="O7725" t="s">
        <v>96</v>
      </c>
      <c r="P7725" t="s">
        <v>82</v>
      </c>
      <c r="Q7725" t="s">
        <v>458</v>
      </c>
      <c r="R7725">
        <v>3496</v>
      </c>
      <c r="S7725">
        <v>3496</v>
      </c>
      <c r="T7725">
        <v>1</v>
      </c>
      <c r="U7725">
        <v>0</v>
      </c>
      <c r="V7725">
        <v>0</v>
      </c>
      <c r="W7725">
        <v>0</v>
      </c>
      <c r="X7725">
        <v>0.5</v>
      </c>
      <c r="Y7725">
        <v>0</v>
      </c>
      <c r="Z7725">
        <v>0.5</v>
      </c>
      <c r="AA7725">
        <v>15004</v>
      </c>
      <c r="AB7725">
        <v>0</v>
      </c>
      <c r="AC7725">
        <v>0</v>
      </c>
      <c r="AD7725">
        <v>285</v>
      </c>
      <c r="AE7725">
        <v>15289</v>
      </c>
      <c r="AF7725" t="s">
        <v>84</v>
      </c>
      <c r="AG7725" t="s">
        <v>84</v>
      </c>
      <c r="AH7725" t="s">
        <v>84</v>
      </c>
      <c r="AI7725">
        <v>200</v>
      </c>
      <c r="AJ7725">
        <v>0</v>
      </c>
      <c r="AK7725">
        <v>0</v>
      </c>
      <c r="AL7725">
        <v>200</v>
      </c>
      <c r="AM7725" t="s">
        <v>84</v>
      </c>
      <c r="AN7725">
        <v>9249</v>
      </c>
      <c r="AO7725">
        <v>0</v>
      </c>
      <c r="AP7725">
        <v>0</v>
      </c>
      <c r="AQ7725">
        <v>0</v>
      </c>
      <c r="AR7725">
        <v>0</v>
      </c>
      <c r="AS7725">
        <v>0</v>
      </c>
      <c r="AT7725">
        <v>0</v>
      </c>
      <c r="AU7725">
        <v>4234</v>
      </c>
      <c r="AV7725">
        <v>84350</v>
      </c>
      <c r="AW7725">
        <v>101</v>
      </c>
      <c r="AX7725">
        <v>33154</v>
      </c>
      <c r="AY7725">
        <v>163</v>
      </c>
      <c r="AZ7725">
        <v>2842</v>
      </c>
      <c r="BA7725">
        <v>0</v>
      </c>
      <c r="BB7725">
        <v>70</v>
      </c>
      <c r="BC7725">
        <v>70</v>
      </c>
      <c r="BD7725">
        <v>3</v>
      </c>
      <c r="BE7725">
        <v>1040</v>
      </c>
      <c r="BF7725">
        <v>2044</v>
      </c>
      <c r="BG7725">
        <v>74</v>
      </c>
      <c r="BH7725">
        <v>2078</v>
      </c>
      <c r="BI7725">
        <v>1765</v>
      </c>
      <c r="BJ7725">
        <v>24</v>
      </c>
      <c r="BK7725">
        <v>69</v>
      </c>
      <c r="BL7725">
        <v>21</v>
      </c>
      <c r="BM7725">
        <v>6</v>
      </c>
      <c r="BN7725">
        <v>0</v>
      </c>
      <c r="BO7725">
        <v>212</v>
      </c>
      <c r="BP7725">
        <v>37</v>
      </c>
      <c r="BQ7725">
        <v>0</v>
      </c>
      <c r="BR7725">
        <v>3</v>
      </c>
      <c r="BS7725">
        <v>1076</v>
      </c>
      <c r="BT7725">
        <v>-1</v>
      </c>
      <c r="BU7725" s="1">
        <v>41456</v>
      </c>
      <c r="BV7725" s="1">
        <v>41820</v>
      </c>
      <c r="BW7725" s="31">
        <v>1</v>
      </c>
    </row>
    <row r="7726" spans="1:75" hidden="1" x14ac:dyDescent="0.25">
      <c r="A7726" t="s">
        <v>28085</v>
      </c>
      <c r="B7726" t="s">
        <v>28581</v>
      </c>
      <c r="C7726">
        <v>2015</v>
      </c>
      <c r="D7726" t="s">
        <v>28582</v>
      </c>
      <c r="E7726" t="s">
        <v>28583</v>
      </c>
      <c r="F7726" t="s">
        <v>28584</v>
      </c>
      <c r="G7726">
        <v>37714</v>
      </c>
      <c r="H7726">
        <v>-84.2281069</v>
      </c>
      <c r="I7726">
        <v>36.305813000000001</v>
      </c>
      <c r="J7726">
        <v>47</v>
      </c>
      <c r="K7726">
        <v>13</v>
      </c>
      <c r="L7726" t="s">
        <v>2503</v>
      </c>
      <c r="M7726">
        <v>39918</v>
      </c>
      <c r="N7726" t="s">
        <v>80</v>
      </c>
      <c r="O7726" t="s">
        <v>96</v>
      </c>
      <c r="P7726" t="s">
        <v>82</v>
      </c>
      <c r="Q7726" t="s">
        <v>458</v>
      </c>
      <c r="R7726">
        <v>5633</v>
      </c>
      <c r="S7726">
        <v>5633</v>
      </c>
      <c r="T7726">
        <v>1</v>
      </c>
      <c r="U7726">
        <v>0</v>
      </c>
      <c r="V7726">
        <v>0</v>
      </c>
      <c r="W7726">
        <v>0</v>
      </c>
      <c r="X7726">
        <v>1</v>
      </c>
      <c r="Y7726">
        <v>0.8</v>
      </c>
      <c r="Z7726">
        <v>1.8</v>
      </c>
      <c r="AA7726">
        <v>67984</v>
      </c>
      <c r="AB7726">
        <v>0</v>
      </c>
      <c r="AC7726">
        <v>1499</v>
      </c>
      <c r="AD7726">
        <v>14110</v>
      </c>
      <c r="AE7726">
        <v>83593</v>
      </c>
      <c r="AF7726" t="s">
        <v>84</v>
      </c>
      <c r="AG7726" t="s">
        <v>84</v>
      </c>
      <c r="AH7726" t="s">
        <v>84</v>
      </c>
      <c r="AI7726">
        <v>2379</v>
      </c>
      <c r="AJ7726">
        <v>0</v>
      </c>
      <c r="AK7726">
        <v>2106</v>
      </c>
      <c r="AL7726">
        <v>4485</v>
      </c>
      <c r="AM7726" t="s">
        <v>84</v>
      </c>
      <c r="AN7726">
        <v>79107</v>
      </c>
      <c r="AO7726">
        <v>0</v>
      </c>
      <c r="AP7726">
        <v>0</v>
      </c>
      <c r="AQ7726">
        <v>0</v>
      </c>
      <c r="AR7726">
        <v>0</v>
      </c>
      <c r="AS7726">
        <v>0</v>
      </c>
      <c r="AT7726">
        <v>0</v>
      </c>
      <c r="AU7726">
        <v>9040</v>
      </c>
      <c r="AV7726">
        <v>84350</v>
      </c>
      <c r="AW7726">
        <v>336</v>
      </c>
      <c r="AX7726">
        <v>33154</v>
      </c>
      <c r="AY7726">
        <v>1329</v>
      </c>
      <c r="AZ7726">
        <v>2842</v>
      </c>
      <c r="BA7726">
        <v>0</v>
      </c>
      <c r="BB7726">
        <v>70</v>
      </c>
      <c r="BC7726">
        <v>70</v>
      </c>
      <c r="BD7726">
        <v>4</v>
      </c>
      <c r="BE7726">
        <v>2340</v>
      </c>
      <c r="BF7726">
        <v>10680</v>
      </c>
      <c r="BG7726">
        <v>92</v>
      </c>
      <c r="BH7726">
        <v>2268</v>
      </c>
      <c r="BI7726">
        <v>22979</v>
      </c>
      <c r="BJ7726">
        <v>143</v>
      </c>
      <c r="BK7726">
        <v>350</v>
      </c>
      <c r="BL7726">
        <v>90</v>
      </c>
      <c r="BM7726">
        <v>89</v>
      </c>
      <c r="BN7726">
        <v>0</v>
      </c>
      <c r="BO7726">
        <v>1900</v>
      </c>
      <c r="BP7726">
        <v>1883</v>
      </c>
      <c r="BQ7726">
        <v>0</v>
      </c>
      <c r="BR7726">
        <v>7</v>
      </c>
      <c r="BS7726">
        <v>6384</v>
      </c>
      <c r="BT7726">
        <v>-1</v>
      </c>
      <c r="BU7726" s="1">
        <v>41456</v>
      </c>
      <c r="BV7726" s="1">
        <v>41820</v>
      </c>
      <c r="BW7726" s="31">
        <v>1</v>
      </c>
    </row>
    <row r="7727" spans="1:75" hidden="1" x14ac:dyDescent="0.25">
      <c r="A7727" t="s">
        <v>28085</v>
      </c>
      <c r="B7727" t="s">
        <v>28585</v>
      </c>
      <c r="C7727">
        <v>2015</v>
      </c>
      <c r="D7727" t="s">
        <v>28586</v>
      </c>
      <c r="E7727" t="s">
        <v>28587</v>
      </c>
      <c r="F7727" t="s">
        <v>28588</v>
      </c>
      <c r="G7727">
        <v>37710</v>
      </c>
      <c r="H7727">
        <v>-84.183289700000003</v>
      </c>
      <c r="I7727">
        <v>36.177708199999998</v>
      </c>
      <c r="J7727">
        <v>47</v>
      </c>
      <c r="K7727">
        <v>1</v>
      </c>
      <c r="L7727" t="s">
        <v>94</v>
      </c>
      <c r="M7727">
        <v>75528</v>
      </c>
      <c r="N7727" t="s">
        <v>80</v>
      </c>
      <c r="O7727" t="s">
        <v>96</v>
      </c>
      <c r="P7727" t="s">
        <v>82</v>
      </c>
      <c r="Q7727" t="s">
        <v>458</v>
      </c>
      <c r="R7727">
        <v>1845</v>
      </c>
      <c r="S7727">
        <v>1845</v>
      </c>
      <c r="T7727">
        <v>1</v>
      </c>
      <c r="U7727">
        <v>0</v>
      </c>
      <c r="V7727">
        <v>0</v>
      </c>
      <c r="W7727">
        <v>0</v>
      </c>
      <c r="X7727">
        <v>0.75</v>
      </c>
      <c r="Y7727">
        <v>0.5</v>
      </c>
      <c r="Z7727">
        <v>1.25</v>
      </c>
      <c r="AA7727">
        <v>58000</v>
      </c>
      <c r="AB7727">
        <v>0</v>
      </c>
      <c r="AC7727">
        <v>0</v>
      </c>
      <c r="AD7727">
        <v>1600</v>
      </c>
      <c r="AE7727">
        <v>59600</v>
      </c>
      <c r="AF7727" t="s">
        <v>84</v>
      </c>
      <c r="AG7727" t="s">
        <v>84</v>
      </c>
      <c r="AH7727" t="s">
        <v>84</v>
      </c>
      <c r="AI7727">
        <v>1364</v>
      </c>
      <c r="AJ7727">
        <v>0</v>
      </c>
      <c r="AK7727">
        <v>0</v>
      </c>
      <c r="AL7727">
        <v>1364</v>
      </c>
      <c r="AM7727" t="s">
        <v>84</v>
      </c>
      <c r="AN7727">
        <v>54238</v>
      </c>
      <c r="AO7727">
        <v>0</v>
      </c>
      <c r="AP7727">
        <v>0</v>
      </c>
      <c r="AQ7727">
        <v>0</v>
      </c>
      <c r="AR7727">
        <v>0</v>
      </c>
      <c r="AS7727">
        <v>0</v>
      </c>
      <c r="AT7727">
        <v>0</v>
      </c>
      <c r="AU7727">
        <v>5327</v>
      </c>
      <c r="AV7727">
        <v>84350</v>
      </c>
      <c r="AW7727">
        <v>208</v>
      </c>
      <c r="AX7727">
        <v>33154</v>
      </c>
      <c r="AY7727">
        <v>459</v>
      </c>
      <c r="AZ7727">
        <v>2842</v>
      </c>
      <c r="BA7727">
        <v>0</v>
      </c>
      <c r="BB7727">
        <v>70</v>
      </c>
      <c r="BC7727">
        <v>70</v>
      </c>
      <c r="BD7727">
        <v>31</v>
      </c>
      <c r="BE7727">
        <v>1560</v>
      </c>
      <c r="BF7727">
        <v>4031</v>
      </c>
      <c r="BG7727">
        <v>135</v>
      </c>
      <c r="BH7727">
        <v>1493</v>
      </c>
      <c r="BI7727">
        <v>4773</v>
      </c>
      <c r="BJ7727">
        <v>16</v>
      </c>
      <c r="BK7727">
        <v>1</v>
      </c>
      <c r="BL7727">
        <v>32</v>
      </c>
      <c r="BM7727">
        <v>26</v>
      </c>
      <c r="BN7727">
        <v>0</v>
      </c>
      <c r="BO7727">
        <v>593</v>
      </c>
      <c r="BP7727">
        <v>527</v>
      </c>
      <c r="BQ7727">
        <v>0</v>
      </c>
      <c r="BR7727">
        <v>4</v>
      </c>
      <c r="BS7727">
        <v>1031</v>
      </c>
      <c r="BT7727">
        <v>-1</v>
      </c>
      <c r="BU7727" s="1">
        <v>41456</v>
      </c>
      <c r="BV7727" s="1">
        <v>41820</v>
      </c>
      <c r="BW7727" s="31">
        <v>1</v>
      </c>
    </row>
    <row r="7728" spans="1:75" hidden="1" x14ac:dyDescent="0.25">
      <c r="A7728" t="s">
        <v>28085</v>
      </c>
      <c r="B7728" t="s">
        <v>28589</v>
      </c>
      <c r="C7728">
        <v>2015</v>
      </c>
      <c r="D7728" t="s">
        <v>28590</v>
      </c>
      <c r="E7728" t="s">
        <v>28591</v>
      </c>
      <c r="F7728" t="s">
        <v>17416</v>
      </c>
      <c r="G7728">
        <v>37726</v>
      </c>
      <c r="H7728">
        <v>-84.855174000000005</v>
      </c>
      <c r="I7728">
        <v>36.216735</v>
      </c>
      <c r="J7728">
        <v>47</v>
      </c>
      <c r="K7728">
        <v>129</v>
      </c>
      <c r="L7728" t="s">
        <v>738</v>
      </c>
      <c r="M7728">
        <v>21660</v>
      </c>
      <c r="N7728" t="s">
        <v>80</v>
      </c>
      <c r="O7728" t="s">
        <v>96</v>
      </c>
      <c r="P7728" t="s">
        <v>82</v>
      </c>
      <c r="Q7728" t="s">
        <v>458</v>
      </c>
      <c r="R7728">
        <v>1534</v>
      </c>
      <c r="S7728">
        <v>1534</v>
      </c>
      <c r="T7728">
        <v>1</v>
      </c>
      <c r="U7728">
        <v>0</v>
      </c>
      <c r="V7728">
        <v>0</v>
      </c>
      <c r="W7728">
        <v>0</v>
      </c>
      <c r="X7728">
        <v>0.3</v>
      </c>
      <c r="Y7728">
        <v>0</v>
      </c>
      <c r="Z7728">
        <v>0.3</v>
      </c>
      <c r="AA7728">
        <v>8008</v>
      </c>
      <c r="AB7728">
        <v>0</v>
      </c>
      <c r="AC7728">
        <v>0</v>
      </c>
      <c r="AD7728">
        <v>1254</v>
      </c>
      <c r="AE7728">
        <v>9262</v>
      </c>
      <c r="AF7728" t="s">
        <v>84</v>
      </c>
      <c r="AG7728" t="s">
        <v>84</v>
      </c>
      <c r="AH7728" t="s">
        <v>84</v>
      </c>
      <c r="AI7728">
        <v>400</v>
      </c>
      <c r="AJ7728">
        <v>0</v>
      </c>
      <c r="AK7728">
        <v>8</v>
      </c>
      <c r="AL7728">
        <v>408</v>
      </c>
      <c r="AM7728" t="s">
        <v>84</v>
      </c>
      <c r="AN7728">
        <v>7969</v>
      </c>
      <c r="AO7728">
        <v>0</v>
      </c>
      <c r="AP7728">
        <v>0</v>
      </c>
      <c r="AQ7728">
        <v>0</v>
      </c>
      <c r="AR7728">
        <v>0</v>
      </c>
      <c r="AS7728">
        <v>0</v>
      </c>
      <c r="AT7728">
        <v>0</v>
      </c>
      <c r="AU7728">
        <v>5943</v>
      </c>
      <c r="AV7728">
        <v>84350</v>
      </c>
      <c r="AW7728">
        <v>166</v>
      </c>
      <c r="AX7728">
        <v>33154</v>
      </c>
      <c r="AY7728">
        <v>623</v>
      </c>
      <c r="AZ7728">
        <v>2842</v>
      </c>
      <c r="BA7728">
        <v>0</v>
      </c>
      <c r="BB7728">
        <v>70</v>
      </c>
      <c r="BC7728">
        <v>70</v>
      </c>
      <c r="BD7728">
        <v>1</v>
      </c>
      <c r="BE7728">
        <v>624</v>
      </c>
      <c r="BF7728">
        <v>855</v>
      </c>
      <c r="BG7728">
        <v>18</v>
      </c>
      <c r="BH7728">
        <v>642</v>
      </c>
      <c r="BI7728">
        <v>2023</v>
      </c>
      <c r="BJ7728">
        <v>85</v>
      </c>
      <c r="BK7728">
        <v>28</v>
      </c>
      <c r="BL7728">
        <v>1</v>
      </c>
      <c r="BM7728">
        <v>1</v>
      </c>
      <c r="BN7728">
        <v>0</v>
      </c>
      <c r="BO7728">
        <v>10</v>
      </c>
      <c r="BP7728">
        <v>10</v>
      </c>
      <c r="BQ7728">
        <v>0</v>
      </c>
      <c r="BR7728">
        <v>2</v>
      </c>
      <c r="BS7728">
        <v>155</v>
      </c>
      <c r="BT7728">
        <v>-1</v>
      </c>
      <c r="BU7728" s="1">
        <v>41456</v>
      </c>
      <c r="BV7728" s="1">
        <v>41820</v>
      </c>
      <c r="BW7728" s="31">
        <v>1</v>
      </c>
    </row>
    <row r="7729" spans="1:75" hidden="1" x14ac:dyDescent="0.25">
      <c r="A7729" t="s">
        <v>28085</v>
      </c>
      <c r="B7729" t="s">
        <v>28592</v>
      </c>
      <c r="C7729">
        <v>2015</v>
      </c>
      <c r="D7729" t="s">
        <v>28593</v>
      </c>
      <c r="E7729" t="s">
        <v>11773</v>
      </c>
      <c r="F7729" t="s">
        <v>28594</v>
      </c>
      <c r="G7729">
        <v>37762</v>
      </c>
      <c r="H7729">
        <v>-84.126833099999999</v>
      </c>
      <c r="I7729">
        <v>36.587734400000002</v>
      </c>
      <c r="J7729">
        <v>47</v>
      </c>
      <c r="K7729">
        <v>13</v>
      </c>
      <c r="L7729" t="s">
        <v>2503</v>
      </c>
      <c r="M7729">
        <v>39918</v>
      </c>
      <c r="N7729" t="s">
        <v>80</v>
      </c>
      <c r="O7729" t="s">
        <v>96</v>
      </c>
      <c r="P7729" t="s">
        <v>82</v>
      </c>
      <c r="Q7729" t="s">
        <v>458</v>
      </c>
      <c r="R7729">
        <v>5231</v>
      </c>
      <c r="S7729">
        <v>5231</v>
      </c>
      <c r="T7729">
        <v>1</v>
      </c>
      <c r="U7729">
        <v>0</v>
      </c>
      <c r="V7729">
        <v>0</v>
      </c>
      <c r="W7729">
        <v>0</v>
      </c>
      <c r="X7729">
        <v>1</v>
      </c>
      <c r="Y7729">
        <v>0.95</v>
      </c>
      <c r="Z7729">
        <v>1.95</v>
      </c>
      <c r="AA7729">
        <v>80569</v>
      </c>
      <c r="AB7729">
        <v>0</v>
      </c>
      <c r="AC7729">
        <v>1202</v>
      </c>
      <c r="AD7729">
        <v>165</v>
      </c>
      <c r="AE7729">
        <v>81936</v>
      </c>
      <c r="AF7729" t="s">
        <v>84</v>
      </c>
      <c r="AG7729" t="s">
        <v>84</v>
      </c>
      <c r="AH7729" t="s">
        <v>84</v>
      </c>
      <c r="AI7729">
        <v>1636</v>
      </c>
      <c r="AJ7729">
        <v>0</v>
      </c>
      <c r="AK7729">
        <v>384</v>
      </c>
      <c r="AL7729">
        <v>2020</v>
      </c>
      <c r="AM7729" t="s">
        <v>84</v>
      </c>
      <c r="AN7729">
        <v>54918</v>
      </c>
      <c r="AO7729">
        <v>0</v>
      </c>
      <c r="AP7729">
        <v>0</v>
      </c>
      <c r="AQ7729">
        <v>0</v>
      </c>
      <c r="AR7729">
        <v>0</v>
      </c>
      <c r="AS7729">
        <v>0</v>
      </c>
      <c r="AT7729">
        <v>0</v>
      </c>
      <c r="AU7729">
        <v>13307</v>
      </c>
      <c r="AV7729">
        <v>84350</v>
      </c>
      <c r="AW7729">
        <v>314</v>
      </c>
      <c r="AX7729">
        <v>33154</v>
      </c>
      <c r="AY7729">
        <v>1353</v>
      </c>
      <c r="AZ7729">
        <v>2842</v>
      </c>
      <c r="BA7729">
        <v>0</v>
      </c>
      <c r="BB7729">
        <v>70</v>
      </c>
      <c r="BC7729">
        <v>70</v>
      </c>
      <c r="BD7729">
        <v>50</v>
      </c>
      <c r="BE7729">
        <v>2080</v>
      </c>
      <c r="BF7729">
        <v>18277</v>
      </c>
      <c r="BG7729">
        <v>1828</v>
      </c>
      <c r="BH7729">
        <v>2616</v>
      </c>
      <c r="BI7729">
        <v>19461</v>
      </c>
      <c r="BJ7729">
        <v>157</v>
      </c>
      <c r="BK7729">
        <v>207</v>
      </c>
      <c r="BL7729">
        <v>10</v>
      </c>
      <c r="BM7729">
        <v>2</v>
      </c>
      <c r="BN7729">
        <v>1</v>
      </c>
      <c r="BO7729">
        <v>420</v>
      </c>
      <c r="BP7729">
        <v>78</v>
      </c>
      <c r="BQ7729">
        <v>12</v>
      </c>
      <c r="BR7729">
        <v>19</v>
      </c>
      <c r="BS7729">
        <v>7310</v>
      </c>
      <c r="BT7729">
        <v>-1</v>
      </c>
      <c r="BU7729" s="1">
        <v>41456</v>
      </c>
      <c r="BV7729" s="1">
        <v>41820</v>
      </c>
      <c r="BW7729" s="31">
        <v>1</v>
      </c>
    </row>
    <row r="7730" spans="1:75" hidden="1" x14ac:dyDescent="0.25">
      <c r="A7730" t="s">
        <v>28085</v>
      </c>
      <c r="B7730" t="s">
        <v>28595</v>
      </c>
      <c r="C7730">
        <v>2015</v>
      </c>
      <c r="D7730" t="s">
        <v>28596</v>
      </c>
      <c r="E7730" t="s">
        <v>28597</v>
      </c>
      <c r="F7730" t="s">
        <v>28598</v>
      </c>
      <c r="G7730">
        <v>37766</v>
      </c>
      <c r="H7730">
        <v>-84.125411</v>
      </c>
      <c r="I7730">
        <v>36.376609999999999</v>
      </c>
      <c r="J7730">
        <v>47</v>
      </c>
      <c r="K7730">
        <v>13</v>
      </c>
      <c r="L7730" t="s">
        <v>2503</v>
      </c>
      <c r="M7730">
        <v>39918</v>
      </c>
      <c r="N7730" t="s">
        <v>80</v>
      </c>
      <c r="O7730" t="s">
        <v>96</v>
      </c>
      <c r="P7730" t="s">
        <v>82</v>
      </c>
      <c r="Q7730" t="s">
        <v>458</v>
      </c>
      <c r="R7730">
        <v>22131</v>
      </c>
      <c r="S7730">
        <v>22131</v>
      </c>
      <c r="T7730">
        <v>1</v>
      </c>
      <c r="U7730">
        <v>0</v>
      </c>
      <c r="V7730">
        <v>0</v>
      </c>
      <c r="W7730">
        <v>0</v>
      </c>
      <c r="X7730">
        <v>1</v>
      </c>
      <c r="Y7730">
        <v>0.63</v>
      </c>
      <c r="Z7730">
        <v>1.63</v>
      </c>
      <c r="AA7730">
        <v>85946</v>
      </c>
      <c r="AB7730">
        <v>0</v>
      </c>
      <c r="AC7730">
        <v>540</v>
      </c>
      <c r="AD7730">
        <v>1675</v>
      </c>
      <c r="AE7730">
        <v>88161</v>
      </c>
      <c r="AF7730" t="s">
        <v>84</v>
      </c>
      <c r="AG7730" t="s">
        <v>84</v>
      </c>
      <c r="AH7730" t="s">
        <v>84</v>
      </c>
      <c r="AI7730">
        <v>2843</v>
      </c>
      <c r="AJ7730">
        <v>0</v>
      </c>
      <c r="AK7730">
        <v>869</v>
      </c>
      <c r="AL7730">
        <v>3712</v>
      </c>
      <c r="AM7730" t="s">
        <v>84</v>
      </c>
      <c r="AN7730">
        <v>88556</v>
      </c>
      <c r="AO7730">
        <v>0</v>
      </c>
      <c r="AP7730">
        <v>0</v>
      </c>
      <c r="AQ7730">
        <v>0</v>
      </c>
      <c r="AR7730">
        <v>0</v>
      </c>
      <c r="AS7730">
        <v>0</v>
      </c>
      <c r="AT7730">
        <v>0</v>
      </c>
      <c r="AU7730">
        <v>20917</v>
      </c>
      <c r="AV7730">
        <v>84350</v>
      </c>
      <c r="AW7730">
        <v>810</v>
      </c>
      <c r="AX7730">
        <v>33154</v>
      </c>
      <c r="AY7730">
        <v>2794</v>
      </c>
      <c r="AZ7730">
        <v>2842</v>
      </c>
      <c r="BA7730">
        <v>0</v>
      </c>
      <c r="BB7730">
        <v>70</v>
      </c>
      <c r="BC7730">
        <v>70</v>
      </c>
      <c r="BD7730">
        <v>52</v>
      </c>
      <c r="BE7730">
        <v>2600</v>
      </c>
      <c r="BF7730">
        <v>39670</v>
      </c>
      <c r="BG7730">
        <v>1588</v>
      </c>
      <c r="BH7730">
        <v>5362</v>
      </c>
      <c r="BI7730">
        <v>33382</v>
      </c>
      <c r="BJ7730">
        <v>107</v>
      </c>
      <c r="BK7730">
        <v>63</v>
      </c>
      <c r="BL7730">
        <v>41</v>
      </c>
      <c r="BM7730">
        <v>38</v>
      </c>
      <c r="BN7730">
        <v>3</v>
      </c>
      <c r="BO7730">
        <v>1438</v>
      </c>
      <c r="BP7730">
        <v>1427</v>
      </c>
      <c r="BQ7730">
        <v>11</v>
      </c>
      <c r="BR7730">
        <v>10</v>
      </c>
      <c r="BS7730">
        <v>11175</v>
      </c>
      <c r="BT7730">
        <v>-1</v>
      </c>
      <c r="BU7730" s="1">
        <v>41456</v>
      </c>
      <c r="BV7730" s="1">
        <v>41820</v>
      </c>
      <c r="BW7730" s="31">
        <v>1</v>
      </c>
    </row>
    <row r="7731" spans="1:75" hidden="1" x14ac:dyDescent="0.25">
      <c r="A7731" t="s">
        <v>28085</v>
      </c>
      <c r="B7731" t="s">
        <v>28599</v>
      </c>
      <c r="C7731">
        <v>2015</v>
      </c>
      <c r="D7731" t="s">
        <v>28600</v>
      </c>
      <c r="E7731" t="s">
        <v>28601</v>
      </c>
      <c r="F7731" t="s">
        <v>28602</v>
      </c>
      <c r="G7731">
        <v>37779</v>
      </c>
      <c r="H7731">
        <v>-83.798260400000004</v>
      </c>
      <c r="I7731">
        <v>36.209393599999999</v>
      </c>
      <c r="J7731">
        <v>47</v>
      </c>
      <c r="K7731">
        <v>173</v>
      </c>
      <c r="L7731" t="s">
        <v>1469</v>
      </c>
      <c r="M7731">
        <v>19113</v>
      </c>
      <c r="N7731" t="s">
        <v>80</v>
      </c>
      <c r="O7731" t="s">
        <v>96</v>
      </c>
      <c r="P7731" t="s">
        <v>82</v>
      </c>
      <c r="Q7731" t="s">
        <v>458</v>
      </c>
      <c r="R7731">
        <v>9551</v>
      </c>
      <c r="S7731">
        <v>9551</v>
      </c>
      <c r="T7731">
        <v>1</v>
      </c>
      <c r="U7731">
        <v>0</v>
      </c>
      <c r="V7731">
        <v>0</v>
      </c>
      <c r="W7731">
        <v>0</v>
      </c>
      <c r="X7731">
        <v>1</v>
      </c>
      <c r="Y7731">
        <v>1.5</v>
      </c>
      <c r="Z7731">
        <v>2.5</v>
      </c>
      <c r="AA7731">
        <v>57452</v>
      </c>
      <c r="AB7731">
        <v>0</v>
      </c>
      <c r="AC7731">
        <v>609</v>
      </c>
      <c r="AD7731">
        <v>17278</v>
      </c>
      <c r="AE7731">
        <v>75339</v>
      </c>
      <c r="AF7731">
        <v>49644</v>
      </c>
      <c r="AG7731">
        <v>12023</v>
      </c>
      <c r="AH7731">
        <v>61667</v>
      </c>
      <c r="AI7731">
        <v>0</v>
      </c>
      <c r="AJ7731">
        <v>0</v>
      </c>
      <c r="AK7731">
        <v>0</v>
      </c>
      <c r="AL7731">
        <v>0</v>
      </c>
      <c r="AM7731">
        <v>22407</v>
      </c>
      <c r="AN7731">
        <v>84074</v>
      </c>
      <c r="AO7731">
        <v>0</v>
      </c>
      <c r="AP7731">
        <v>0</v>
      </c>
      <c r="AQ7731">
        <v>0</v>
      </c>
      <c r="AR7731">
        <v>0</v>
      </c>
      <c r="AS7731">
        <v>0</v>
      </c>
      <c r="AT7731">
        <v>0</v>
      </c>
      <c r="AU7731">
        <v>13000</v>
      </c>
      <c r="AV7731">
        <v>84350</v>
      </c>
      <c r="AW7731">
        <v>194</v>
      </c>
      <c r="AX7731">
        <v>33154</v>
      </c>
      <c r="AY7731">
        <v>581</v>
      </c>
      <c r="AZ7731">
        <v>2842</v>
      </c>
      <c r="BA7731">
        <v>0</v>
      </c>
      <c r="BB7731">
        <v>70</v>
      </c>
      <c r="BC7731">
        <v>70</v>
      </c>
      <c r="BD7731">
        <v>0</v>
      </c>
      <c r="BE7731">
        <v>2080</v>
      </c>
      <c r="BF7731">
        <v>35032</v>
      </c>
      <c r="BG7731">
        <v>3046</v>
      </c>
      <c r="BH7731">
        <v>4573</v>
      </c>
      <c r="BI7731">
        <v>42029</v>
      </c>
      <c r="BJ7731">
        <v>86</v>
      </c>
      <c r="BK7731">
        <v>136</v>
      </c>
      <c r="BL7731">
        <v>71</v>
      </c>
      <c r="BM7731">
        <v>40</v>
      </c>
      <c r="BN7731">
        <v>10</v>
      </c>
      <c r="BO7731">
        <v>1599</v>
      </c>
      <c r="BP7731">
        <v>1305</v>
      </c>
      <c r="BQ7731">
        <v>72</v>
      </c>
      <c r="BR7731">
        <v>11</v>
      </c>
      <c r="BS7731">
        <v>27667</v>
      </c>
      <c r="BT7731">
        <v>-1</v>
      </c>
      <c r="BU7731" s="1">
        <v>41456</v>
      </c>
      <c r="BV7731" s="1">
        <v>41820</v>
      </c>
      <c r="BW7731" s="31">
        <v>1</v>
      </c>
    </row>
    <row r="7732" spans="1:75" hidden="1" x14ac:dyDescent="0.25">
      <c r="A7732" t="s">
        <v>28085</v>
      </c>
      <c r="B7732" t="s">
        <v>28603</v>
      </c>
      <c r="C7732">
        <v>2015</v>
      </c>
      <c r="D7732" t="s">
        <v>28604</v>
      </c>
      <c r="E7732" t="s">
        <v>28605</v>
      </c>
      <c r="F7732" t="s">
        <v>28606</v>
      </c>
      <c r="G7732">
        <v>37828</v>
      </c>
      <c r="H7732">
        <v>-84.070350599999998</v>
      </c>
      <c r="I7732">
        <v>36.197209800000003</v>
      </c>
      <c r="J7732">
        <v>47</v>
      </c>
      <c r="K7732">
        <v>1</v>
      </c>
      <c r="L7732" t="s">
        <v>94</v>
      </c>
      <c r="M7732">
        <v>75528</v>
      </c>
      <c r="N7732" t="s">
        <v>80</v>
      </c>
      <c r="O7732" t="s">
        <v>96</v>
      </c>
      <c r="P7732" t="s">
        <v>82</v>
      </c>
      <c r="Q7732" t="s">
        <v>458</v>
      </c>
      <c r="R7732">
        <v>9225</v>
      </c>
      <c r="S7732">
        <v>9225</v>
      </c>
      <c r="T7732">
        <v>1</v>
      </c>
      <c r="U7732">
        <v>0</v>
      </c>
      <c r="V7732">
        <v>0</v>
      </c>
      <c r="W7732">
        <v>0</v>
      </c>
      <c r="X7732">
        <v>1</v>
      </c>
      <c r="Y7732">
        <v>1.95</v>
      </c>
      <c r="Z7732">
        <v>2.95</v>
      </c>
      <c r="AA7732">
        <v>116383</v>
      </c>
      <c r="AB7732">
        <v>0</v>
      </c>
      <c r="AC7732">
        <v>1988</v>
      </c>
      <c r="AD7732">
        <v>8033</v>
      </c>
      <c r="AE7732">
        <v>126404</v>
      </c>
      <c r="AF7732">
        <v>76596</v>
      </c>
      <c r="AG7732">
        <v>24387</v>
      </c>
      <c r="AH7732">
        <v>100983</v>
      </c>
      <c r="AI7732">
        <v>2362</v>
      </c>
      <c r="AJ7732">
        <v>0</v>
      </c>
      <c r="AK7732">
        <v>590</v>
      </c>
      <c r="AL7732">
        <v>2952</v>
      </c>
      <c r="AM7732">
        <v>14445</v>
      </c>
      <c r="AN7732">
        <v>118380</v>
      </c>
      <c r="AO7732">
        <v>0</v>
      </c>
      <c r="AP7732">
        <v>0</v>
      </c>
      <c r="AQ7732">
        <v>0</v>
      </c>
      <c r="AR7732">
        <v>0</v>
      </c>
      <c r="AS7732">
        <v>0</v>
      </c>
      <c r="AT7732">
        <v>0</v>
      </c>
      <c r="AU7732">
        <v>12413</v>
      </c>
      <c r="AV7732">
        <v>84350</v>
      </c>
      <c r="AW7732">
        <v>726</v>
      </c>
      <c r="AX7732">
        <v>33154</v>
      </c>
      <c r="AY7732">
        <v>1241</v>
      </c>
      <c r="AZ7732">
        <v>2842</v>
      </c>
      <c r="BA7732">
        <v>0</v>
      </c>
      <c r="BB7732">
        <v>70</v>
      </c>
      <c r="BC7732">
        <v>70</v>
      </c>
      <c r="BD7732">
        <v>2</v>
      </c>
      <c r="BE7732">
        <v>1976</v>
      </c>
      <c r="BF7732">
        <v>15566</v>
      </c>
      <c r="BG7732">
        <v>2263</v>
      </c>
      <c r="BH7732">
        <v>3816</v>
      </c>
      <c r="BI7732">
        <v>20613</v>
      </c>
      <c r="BJ7732">
        <v>183</v>
      </c>
      <c r="BK7732">
        <v>204</v>
      </c>
      <c r="BL7732">
        <v>134</v>
      </c>
      <c r="BM7732">
        <v>72</v>
      </c>
      <c r="BN7732">
        <v>0</v>
      </c>
      <c r="BO7732">
        <v>952</v>
      </c>
      <c r="BP7732">
        <v>673</v>
      </c>
      <c r="BQ7732">
        <v>0</v>
      </c>
      <c r="BR7732">
        <v>8</v>
      </c>
      <c r="BS7732">
        <v>3474</v>
      </c>
      <c r="BT7732">
        <v>-1</v>
      </c>
      <c r="BU7732" s="1">
        <v>41456</v>
      </c>
      <c r="BV7732" s="1">
        <v>41820</v>
      </c>
      <c r="BW7732" s="31">
        <v>1</v>
      </c>
    </row>
    <row r="7733" spans="1:75" hidden="1" x14ac:dyDescent="0.25">
      <c r="A7733" t="s">
        <v>28085</v>
      </c>
      <c r="B7733" t="s">
        <v>28607</v>
      </c>
      <c r="C7733">
        <v>2015</v>
      </c>
      <c r="D7733" t="s">
        <v>28608</v>
      </c>
      <c r="E7733" t="s">
        <v>14675</v>
      </c>
      <c r="F7733" t="s">
        <v>28609</v>
      </c>
      <c r="G7733">
        <v>37845</v>
      </c>
      <c r="H7733">
        <v>-84.441843000000006</v>
      </c>
      <c r="I7733">
        <v>36.095742999999999</v>
      </c>
      <c r="J7733">
        <v>47</v>
      </c>
      <c r="K7733">
        <v>129</v>
      </c>
      <c r="L7733" t="s">
        <v>738</v>
      </c>
      <c r="M7733">
        <v>21660</v>
      </c>
      <c r="N7733" t="s">
        <v>80</v>
      </c>
      <c r="O7733" t="s">
        <v>96</v>
      </c>
      <c r="P7733" t="s">
        <v>82</v>
      </c>
      <c r="Q7733" t="s">
        <v>458</v>
      </c>
      <c r="R7733">
        <v>1534</v>
      </c>
      <c r="S7733">
        <v>1534</v>
      </c>
      <c r="T7733">
        <v>1</v>
      </c>
      <c r="U7733">
        <v>0</v>
      </c>
      <c r="V7733">
        <v>0</v>
      </c>
      <c r="W7733">
        <v>0</v>
      </c>
      <c r="X7733">
        <v>0.55000000000000004</v>
      </c>
      <c r="Y7733">
        <v>0</v>
      </c>
      <c r="Z7733">
        <v>0.55000000000000004</v>
      </c>
      <c r="AA7733">
        <v>13229</v>
      </c>
      <c r="AB7733">
        <v>0</v>
      </c>
      <c r="AC7733">
        <v>0</v>
      </c>
      <c r="AD7733">
        <v>1168</v>
      </c>
      <c r="AE7733">
        <v>14397</v>
      </c>
      <c r="AF7733" t="s">
        <v>84</v>
      </c>
      <c r="AG7733" t="s">
        <v>84</v>
      </c>
      <c r="AH7733" t="s">
        <v>84</v>
      </c>
      <c r="AI7733">
        <v>402</v>
      </c>
      <c r="AJ7733">
        <v>0</v>
      </c>
      <c r="AK7733">
        <v>0</v>
      </c>
      <c r="AL7733">
        <v>402</v>
      </c>
      <c r="AM7733" t="s">
        <v>84</v>
      </c>
      <c r="AN7733">
        <v>13959</v>
      </c>
      <c r="AO7733">
        <v>0</v>
      </c>
      <c r="AP7733">
        <v>0</v>
      </c>
      <c r="AQ7733">
        <v>0</v>
      </c>
      <c r="AR7733">
        <v>0</v>
      </c>
      <c r="AS7733">
        <v>0</v>
      </c>
      <c r="AT7733">
        <v>0</v>
      </c>
      <c r="AU7733">
        <v>4114</v>
      </c>
      <c r="AV7733">
        <v>84350</v>
      </c>
      <c r="AW7733">
        <v>46</v>
      </c>
      <c r="AX7733">
        <v>33154</v>
      </c>
      <c r="AY7733">
        <v>781</v>
      </c>
      <c r="AZ7733">
        <v>2842</v>
      </c>
      <c r="BA7733">
        <v>0</v>
      </c>
      <c r="BB7733">
        <v>70</v>
      </c>
      <c r="BC7733">
        <v>70</v>
      </c>
      <c r="BD7733">
        <v>1</v>
      </c>
      <c r="BE7733">
        <v>1144</v>
      </c>
      <c r="BF7733">
        <v>1645</v>
      </c>
      <c r="BG7733">
        <v>53</v>
      </c>
      <c r="BH7733">
        <v>675</v>
      </c>
      <c r="BI7733">
        <v>2365</v>
      </c>
      <c r="BJ7733">
        <v>39</v>
      </c>
      <c r="BK7733">
        <v>1</v>
      </c>
      <c r="BL7733">
        <v>4</v>
      </c>
      <c r="BM7733">
        <v>4</v>
      </c>
      <c r="BN7733">
        <v>0</v>
      </c>
      <c r="BO7733">
        <v>20</v>
      </c>
      <c r="BP7733">
        <v>20</v>
      </c>
      <c r="BQ7733">
        <v>0</v>
      </c>
      <c r="BR7733">
        <v>4</v>
      </c>
      <c r="BS7733">
        <v>603</v>
      </c>
      <c r="BT7733">
        <v>-1</v>
      </c>
      <c r="BU7733" s="1">
        <v>41456</v>
      </c>
      <c r="BV7733" s="1">
        <v>41820</v>
      </c>
      <c r="BW7733" s="31">
        <v>1</v>
      </c>
    </row>
    <row r="7734" spans="1:75" hidden="1" x14ac:dyDescent="0.25">
      <c r="A7734" t="s">
        <v>28085</v>
      </c>
      <c r="B7734" t="s">
        <v>28610</v>
      </c>
      <c r="C7734">
        <v>2015</v>
      </c>
      <c r="D7734" t="s">
        <v>28611</v>
      </c>
      <c r="E7734" t="s">
        <v>28612</v>
      </c>
      <c r="F7734" t="s">
        <v>28613</v>
      </c>
      <c r="G7734">
        <v>37872</v>
      </c>
      <c r="H7734">
        <v>-84.690263000000002</v>
      </c>
      <c r="I7734">
        <v>36.255377000000003</v>
      </c>
      <c r="J7734">
        <v>47</v>
      </c>
      <c r="K7734">
        <v>129</v>
      </c>
      <c r="L7734" t="s">
        <v>738</v>
      </c>
      <c r="M7734">
        <v>21660</v>
      </c>
      <c r="N7734" t="s">
        <v>80</v>
      </c>
      <c r="O7734" t="s">
        <v>96</v>
      </c>
      <c r="P7734" t="s">
        <v>82</v>
      </c>
      <c r="Q7734" t="s">
        <v>458</v>
      </c>
      <c r="R7734">
        <v>2411</v>
      </c>
      <c r="S7734">
        <v>2411</v>
      </c>
      <c r="T7734">
        <v>1</v>
      </c>
      <c r="U7734">
        <v>0</v>
      </c>
      <c r="V7734">
        <v>0</v>
      </c>
      <c r="W7734">
        <v>0</v>
      </c>
      <c r="X7734">
        <v>0.3</v>
      </c>
      <c r="Y7734">
        <v>0</v>
      </c>
      <c r="Z7734">
        <v>0.3</v>
      </c>
      <c r="AA7734">
        <v>8008</v>
      </c>
      <c r="AB7734">
        <v>0</v>
      </c>
      <c r="AC7734">
        <v>0</v>
      </c>
      <c r="AD7734">
        <v>1060</v>
      </c>
      <c r="AE7734">
        <v>9068</v>
      </c>
      <c r="AF7734" t="s">
        <v>84</v>
      </c>
      <c r="AG7734" t="s">
        <v>84</v>
      </c>
      <c r="AH7734" t="s">
        <v>84</v>
      </c>
      <c r="AI7734">
        <v>252</v>
      </c>
      <c r="AJ7734">
        <v>0</v>
      </c>
      <c r="AK7734">
        <v>0</v>
      </c>
      <c r="AL7734">
        <v>252</v>
      </c>
      <c r="AM7734" t="s">
        <v>84</v>
      </c>
      <c r="AN7734">
        <v>8101</v>
      </c>
      <c r="AO7734">
        <v>0</v>
      </c>
      <c r="AP7734">
        <v>0</v>
      </c>
      <c r="AQ7734">
        <v>0</v>
      </c>
      <c r="AR7734">
        <v>0</v>
      </c>
      <c r="AS7734">
        <v>0</v>
      </c>
      <c r="AT7734">
        <v>0</v>
      </c>
      <c r="AU7734">
        <v>6930</v>
      </c>
      <c r="AV7734">
        <v>84350</v>
      </c>
      <c r="AW7734">
        <v>175</v>
      </c>
      <c r="AX7734">
        <v>33154</v>
      </c>
      <c r="AY7734">
        <v>88</v>
      </c>
      <c r="AZ7734">
        <v>2842</v>
      </c>
      <c r="BA7734">
        <v>0</v>
      </c>
      <c r="BB7734">
        <v>70</v>
      </c>
      <c r="BC7734">
        <v>70</v>
      </c>
      <c r="BD7734">
        <v>1</v>
      </c>
      <c r="BE7734">
        <v>624</v>
      </c>
      <c r="BF7734">
        <v>1540</v>
      </c>
      <c r="BG7734">
        <v>7</v>
      </c>
      <c r="BH7734">
        <v>98</v>
      </c>
      <c r="BI7734">
        <v>4251</v>
      </c>
      <c r="BJ7734">
        <v>172</v>
      </c>
      <c r="BK7734">
        <v>32</v>
      </c>
      <c r="BL7734">
        <v>0</v>
      </c>
      <c r="BM7734">
        <v>0</v>
      </c>
      <c r="BN7734">
        <v>0</v>
      </c>
      <c r="BO7734">
        <v>0</v>
      </c>
      <c r="BP7734">
        <v>0</v>
      </c>
      <c r="BQ7734">
        <v>0</v>
      </c>
      <c r="BR7734">
        <v>9</v>
      </c>
      <c r="BS7734">
        <v>664</v>
      </c>
      <c r="BT7734">
        <v>-1</v>
      </c>
      <c r="BU7734" s="1">
        <v>41456</v>
      </c>
      <c r="BV7734" s="1">
        <v>41820</v>
      </c>
      <c r="BW7734" s="31">
        <v>1</v>
      </c>
    </row>
    <row r="7735" spans="1:75" hidden="1" x14ac:dyDescent="0.25">
      <c r="A7735" t="s">
        <v>28085</v>
      </c>
      <c r="B7735" t="s">
        <v>28614</v>
      </c>
      <c r="C7735">
        <v>2015</v>
      </c>
      <c r="D7735" t="s">
        <v>728</v>
      </c>
      <c r="E7735" t="s">
        <v>28615</v>
      </c>
      <c r="F7735" t="s">
        <v>691</v>
      </c>
      <c r="G7735">
        <v>37892</v>
      </c>
      <c r="H7735">
        <v>-84.449901800000006</v>
      </c>
      <c r="I7735">
        <v>36.552150400000002</v>
      </c>
      <c r="J7735">
        <v>47</v>
      </c>
      <c r="K7735">
        <v>151</v>
      </c>
      <c r="L7735" t="s">
        <v>5996</v>
      </c>
      <c r="M7735">
        <v>21987</v>
      </c>
      <c r="N7735" t="s">
        <v>80</v>
      </c>
      <c r="O7735" t="s">
        <v>96</v>
      </c>
      <c r="P7735" t="s">
        <v>82</v>
      </c>
      <c r="Q7735" t="s">
        <v>458</v>
      </c>
      <c r="R7735">
        <v>3552</v>
      </c>
      <c r="S7735">
        <v>3552</v>
      </c>
      <c r="T7735">
        <v>1</v>
      </c>
      <c r="U7735">
        <v>0</v>
      </c>
      <c r="V7735">
        <v>0</v>
      </c>
      <c r="W7735">
        <v>0</v>
      </c>
      <c r="X7735">
        <v>0.5</v>
      </c>
      <c r="Y7735">
        <v>0</v>
      </c>
      <c r="Z7735">
        <v>0.5</v>
      </c>
      <c r="AA7735">
        <v>19455</v>
      </c>
      <c r="AB7735">
        <v>0</v>
      </c>
      <c r="AC7735">
        <v>0</v>
      </c>
      <c r="AD7735">
        <v>158</v>
      </c>
      <c r="AE7735">
        <v>19613</v>
      </c>
      <c r="AF7735" t="s">
        <v>84</v>
      </c>
      <c r="AG7735" t="s">
        <v>84</v>
      </c>
      <c r="AH7735" t="s">
        <v>84</v>
      </c>
      <c r="AI7735">
        <v>1991</v>
      </c>
      <c r="AJ7735">
        <v>0</v>
      </c>
      <c r="AK7735">
        <v>937</v>
      </c>
      <c r="AL7735">
        <v>2928</v>
      </c>
      <c r="AM7735" t="s">
        <v>84</v>
      </c>
      <c r="AN7735">
        <v>18418</v>
      </c>
      <c r="AO7735">
        <v>0</v>
      </c>
      <c r="AP7735">
        <v>0</v>
      </c>
      <c r="AQ7735">
        <v>0</v>
      </c>
      <c r="AR7735">
        <v>0</v>
      </c>
      <c r="AS7735">
        <v>0</v>
      </c>
      <c r="AT7735">
        <v>0</v>
      </c>
      <c r="AU7735">
        <v>8575</v>
      </c>
      <c r="AV7735">
        <v>84350</v>
      </c>
      <c r="AW7735">
        <v>425</v>
      </c>
      <c r="AX7735">
        <v>33154</v>
      </c>
      <c r="AY7735">
        <v>742</v>
      </c>
      <c r="AZ7735">
        <v>2842</v>
      </c>
      <c r="BA7735">
        <v>0</v>
      </c>
      <c r="BB7735">
        <v>70</v>
      </c>
      <c r="BC7735">
        <v>70</v>
      </c>
      <c r="BD7735">
        <v>11</v>
      </c>
      <c r="BE7735">
        <v>1040</v>
      </c>
      <c r="BF7735">
        <v>3705</v>
      </c>
      <c r="BG7735">
        <v>117</v>
      </c>
      <c r="BH7735">
        <v>824</v>
      </c>
      <c r="BI7735">
        <v>11102</v>
      </c>
      <c r="BJ7735">
        <v>0</v>
      </c>
      <c r="BK7735">
        <v>8</v>
      </c>
      <c r="BL7735">
        <v>7</v>
      </c>
      <c r="BM7735">
        <v>4</v>
      </c>
      <c r="BN7735">
        <v>2</v>
      </c>
      <c r="BO7735">
        <v>76</v>
      </c>
      <c r="BP7735">
        <v>68</v>
      </c>
      <c r="BQ7735">
        <v>12</v>
      </c>
      <c r="BR7735">
        <v>3</v>
      </c>
      <c r="BS7735">
        <v>1284</v>
      </c>
      <c r="BT7735">
        <v>-1</v>
      </c>
      <c r="BU7735" s="1">
        <v>41456</v>
      </c>
      <c r="BV7735" s="1">
        <v>41820</v>
      </c>
      <c r="BW7735" s="31">
        <v>1</v>
      </c>
    </row>
    <row r="7736" spans="1:75" hidden="1" x14ac:dyDescent="0.25">
      <c r="A7736" t="s">
        <v>28085</v>
      </c>
      <c r="B7736" t="s">
        <v>28616</v>
      </c>
      <c r="C7736">
        <v>2015</v>
      </c>
      <c r="D7736" t="s">
        <v>28617</v>
      </c>
      <c r="E7736" t="s">
        <v>28618</v>
      </c>
      <c r="F7736" t="s">
        <v>3582</v>
      </c>
      <c r="G7736">
        <v>37829</v>
      </c>
      <c r="H7736">
        <v>-84.560531999999995</v>
      </c>
      <c r="I7736">
        <v>35.983919999999998</v>
      </c>
      <c r="J7736">
        <v>47</v>
      </c>
      <c r="K7736">
        <v>129</v>
      </c>
      <c r="L7736" t="s">
        <v>738</v>
      </c>
      <c r="M7736">
        <v>21660</v>
      </c>
      <c r="N7736" t="s">
        <v>80</v>
      </c>
      <c r="O7736" t="s">
        <v>96</v>
      </c>
      <c r="P7736" t="s">
        <v>82</v>
      </c>
      <c r="Q7736" t="s">
        <v>458</v>
      </c>
      <c r="R7736">
        <v>2192</v>
      </c>
      <c r="S7736">
        <v>2192</v>
      </c>
      <c r="T7736">
        <v>1</v>
      </c>
      <c r="U7736">
        <v>0</v>
      </c>
      <c r="V7736">
        <v>0</v>
      </c>
      <c r="W7736">
        <v>0</v>
      </c>
      <c r="X7736">
        <v>0.3</v>
      </c>
      <c r="Y7736">
        <v>0</v>
      </c>
      <c r="Z7736">
        <v>0.3</v>
      </c>
      <c r="AA7736">
        <v>8008</v>
      </c>
      <c r="AB7736">
        <v>0</v>
      </c>
      <c r="AC7736">
        <v>0</v>
      </c>
      <c r="AD7736">
        <v>14</v>
      </c>
      <c r="AE7736">
        <v>8022</v>
      </c>
      <c r="AF7736" t="s">
        <v>84</v>
      </c>
      <c r="AG7736" t="s">
        <v>84</v>
      </c>
      <c r="AH7736" t="s">
        <v>84</v>
      </c>
      <c r="AI7736">
        <v>400</v>
      </c>
      <c r="AJ7736">
        <v>0</v>
      </c>
      <c r="AK7736">
        <v>0</v>
      </c>
      <c r="AL7736">
        <v>400</v>
      </c>
      <c r="AM7736" t="s">
        <v>84</v>
      </c>
      <c r="AN7736">
        <v>8211</v>
      </c>
      <c r="AO7736">
        <v>0</v>
      </c>
      <c r="AP7736">
        <v>0</v>
      </c>
      <c r="AQ7736">
        <v>0</v>
      </c>
      <c r="AR7736">
        <v>0</v>
      </c>
      <c r="AS7736">
        <v>0</v>
      </c>
      <c r="AT7736">
        <v>0</v>
      </c>
      <c r="AU7736">
        <v>2692</v>
      </c>
      <c r="AV7736">
        <v>84350</v>
      </c>
      <c r="AW7736">
        <v>46</v>
      </c>
      <c r="AX7736">
        <v>33154</v>
      </c>
      <c r="AY7736">
        <v>175</v>
      </c>
      <c r="AZ7736">
        <v>2842</v>
      </c>
      <c r="BA7736">
        <v>0</v>
      </c>
      <c r="BB7736">
        <v>70</v>
      </c>
      <c r="BC7736">
        <v>70</v>
      </c>
      <c r="BD7736">
        <v>0</v>
      </c>
      <c r="BE7736">
        <v>624</v>
      </c>
      <c r="BF7736">
        <v>818</v>
      </c>
      <c r="BG7736">
        <v>12</v>
      </c>
      <c r="BH7736">
        <v>207</v>
      </c>
      <c r="BI7736">
        <v>1242</v>
      </c>
      <c r="BJ7736">
        <v>0</v>
      </c>
      <c r="BK7736">
        <v>0</v>
      </c>
      <c r="BL7736">
        <v>1</v>
      </c>
      <c r="BM7736">
        <v>1</v>
      </c>
      <c r="BN7736">
        <v>0</v>
      </c>
      <c r="BO7736">
        <v>3</v>
      </c>
      <c r="BP7736">
        <v>3</v>
      </c>
      <c r="BQ7736">
        <v>0</v>
      </c>
      <c r="BR7736">
        <v>3</v>
      </c>
      <c r="BS7736">
        <v>561</v>
      </c>
      <c r="BT7736">
        <v>-1</v>
      </c>
      <c r="BU7736" s="1">
        <v>41456</v>
      </c>
      <c r="BV7736" s="1">
        <v>41820</v>
      </c>
      <c r="BW7736" s="31">
        <v>1</v>
      </c>
    </row>
    <row r="7737" spans="1:75" hidden="1" x14ac:dyDescent="0.25">
      <c r="A7737" t="s">
        <v>28085</v>
      </c>
      <c r="B7737" t="s">
        <v>28619</v>
      </c>
      <c r="C7737">
        <v>2015</v>
      </c>
      <c r="D7737" t="s">
        <v>28620</v>
      </c>
      <c r="E7737" t="s">
        <v>28621</v>
      </c>
      <c r="F7737" t="s">
        <v>28622</v>
      </c>
      <c r="G7737">
        <v>38040</v>
      </c>
      <c r="H7737">
        <v>-89.395978799999995</v>
      </c>
      <c r="I7737">
        <v>35.875581400000002</v>
      </c>
      <c r="J7737">
        <v>47</v>
      </c>
      <c r="K7737">
        <v>97</v>
      </c>
      <c r="L7737" t="s">
        <v>666</v>
      </c>
      <c r="M7737">
        <v>27382</v>
      </c>
      <c r="N7737" t="s">
        <v>80</v>
      </c>
      <c r="O7737" t="s">
        <v>96</v>
      </c>
      <c r="P7737" t="s">
        <v>82</v>
      </c>
      <c r="Q7737" t="s">
        <v>458</v>
      </c>
      <c r="R7737">
        <v>5857</v>
      </c>
      <c r="S7737">
        <v>5857</v>
      </c>
      <c r="T7737">
        <v>1</v>
      </c>
      <c r="U7737">
        <v>0</v>
      </c>
      <c r="V7737">
        <v>0</v>
      </c>
      <c r="W7737">
        <v>0</v>
      </c>
      <c r="X7737">
        <v>0.5</v>
      </c>
      <c r="Y7737">
        <v>0.83</v>
      </c>
      <c r="Z7737">
        <v>1.33</v>
      </c>
      <c r="AA7737">
        <v>27525</v>
      </c>
      <c r="AB7737">
        <v>0</v>
      </c>
      <c r="AC7737">
        <v>385</v>
      </c>
      <c r="AD7737">
        <v>6354</v>
      </c>
      <c r="AE7737">
        <v>34264</v>
      </c>
      <c r="AF7737" t="s">
        <v>84</v>
      </c>
      <c r="AG7737" t="s">
        <v>84</v>
      </c>
      <c r="AH7737" t="s">
        <v>84</v>
      </c>
      <c r="AI7737">
        <v>336</v>
      </c>
      <c r="AJ7737">
        <v>0</v>
      </c>
      <c r="AK7737">
        <v>0</v>
      </c>
      <c r="AL7737">
        <v>336</v>
      </c>
      <c r="AM7737" t="s">
        <v>84</v>
      </c>
      <c r="AN7737">
        <v>38315</v>
      </c>
      <c r="AO7737">
        <v>0</v>
      </c>
      <c r="AP7737">
        <v>0</v>
      </c>
      <c r="AQ7737">
        <v>0</v>
      </c>
      <c r="AR7737">
        <v>0</v>
      </c>
      <c r="AS7737">
        <v>0</v>
      </c>
      <c r="AT7737">
        <v>0</v>
      </c>
      <c r="AU7737">
        <v>19276</v>
      </c>
      <c r="AV7737">
        <v>84350</v>
      </c>
      <c r="AW7737">
        <v>509</v>
      </c>
      <c r="AX7737">
        <v>33154</v>
      </c>
      <c r="AY7737">
        <v>1378</v>
      </c>
      <c r="AZ7737">
        <v>2842</v>
      </c>
      <c r="BA7737">
        <v>0</v>
      </c>
      <c r="BB7737">
        <v>70</v>
      </c>
      <c r="BC7737">
        <v>70</v>
      </c>
      <c r="BD7737">
        <v>5</v>
      </c>
      <c r="BE7737">
        <v>1560</v>
      </c>
      <c r="BF7737">
        <v>12012</v>
      </c>
      <c r="BG7737">
        <v>434</v>
      </c>
      <c r="BH7737">
        <v>575</v>
      </c>
      <c r="BI7737">
        <v>9669</v>
      </c>
      <c r="BJ7737">
        <v>0</v>
      </c>
      <c r="BK7737">
        <v>0</v>
      </c>
      <c r="BL7737">
        <v>7</v>
      </c>
      <c r="BM7737">
        <v>7</v>
      </c>
      <c r="BN7737">
        <v>0</v>
      </c>
      <c r="BO7737">
        <v>140</v>
      </c>
      <c r="BP7737">
        <v>140</v>
      </c>
      <c r="BQ7737">
        <v>0</v>
      </c>
      <c r="BR7737">
        <v>2</v>
      </c>
      <c r="BS7737">
        <v>3917</v>
      </c>
      <c r="BT7737">
        <v>-1</v>
      </c>
      <c r="BU7737" s="1">
        <v>41456</v>
      </c>
      <c r="BV7737" s="1">
        <v>41820</v>
      </c>
      <c r="BW7737" s="31">
        <v>1</v>
      </c>
    </row>
    <row r="7738" spans="1:75" hidden="1" x14ac:dyDescent="0.25">
      <c r="A7738" t="s">
        <v>28085</v>
      </c>
      <c r="B7738" t="s">
        <v>28623</v>
      </c>
      <c r="C7738">
        <v>2015</v>
      </c>
      <c r="D7738" t="s">
        <v>28624</v>
      </c>
      <c r="E7738" t="s">
        <v>28625</v>
      </c>
      <c r="F7738" t="s">
        <v>11991</v>
      </c>
      <c r="G7738">
        <v>38259</v>
      </c>
      <c r="H7738">
        <v>-89.195740900000004</v>
      </c>
      <c r="I7738">
        <v>36.2018488</v>
      </c>
      <c r="J7738">
        <v>47</v>
      </c>
      <c r="K7738">
        <v>45</v>
      </c>
      <c r="L7738" t="s">
        <v>28182</v>
      </c>
      <c r="M7738">
        <v>37935</v>
      </c>
      <c r="N7738" t="s">
        <v>80</v>
      </c>
      <c r="O7738" t="s">
        <v>96</v>
      </c>
      <c r="P7738" t="s">
        <v>82</v>
      </c>
      <c r="Q7738" t="s">
        <v>458</v>
      </c>
      <c r="R7738">
        <v>628</v>
      </c>
      <c r="S7738">
        <v>628</v>
      </c>
      <c r="T7738">
        <v>1</v>
      </c>
      <c r="U7738">
        <v>0</v>
      </c>
      <c r="V7738">
        <v>0</v>
      </c>
      <c r="W7738">
        <v>0</v>
      </c>
      <c r="X7738">
        <v>0.5</v>
      </c>
      <c r="Y7738">
        <v>0</v>
      </c>
      <c r="Z7738">
        <v>0.5</v>
      </c>
      <c r="AA7738">
        <v>14165</v>
      </c>
      <c r="AB7738">
        <v>0</v>
      </c>
      <c r="AC7738">
        <v>0</v>
      </c>
      <c r="AD7738">
        <v>115</v>
      </c>
      <c r="AE7738">
        <v>14280</v>
      </c>
      <c r="AF7738" t="s">
        <v>84</v>
      </c>
      <c r="AG7738" t="s">
        <v>84</v>
      </c>
      <c r="AH7738" t="s">
        <v>84</v>
      </c>
      <c r="AI7738">
        <v>0</v>
      </c>
      <c r="AJ7738">
        <v>0</v>
      </c>
      <c r="AK7738">
        <v>0</v>
      </c>
      <c r="AL7738">
        <v>0</v>
      </c>
      <c r="AM7738" t="s">
        <v>84</v>
      </c>
      <c r="AN7738">
        <v>15281</v>
      </c>
      <c r="AO7738">
        <v>0</v>
      </c>
      <c r="AP7738">
        <v>0</v>
      </c>
      <c r="AQ7738">
        <v>0</v>
      </c>
      <c r="AR7738">
        <v>0</v>
      </c>
      <c r="AS7738">
        <v>0</v>
      </c>
      <c r="AT7738">
        <v>0</v>
      </c>
      <c r="AU7738">
        <v>11171</v>
      </c>
      <c r="AV7738">
        <v>84350</v>
      </c>
      <c r="AW7738">
        <v>1503</v>
      </c>
      <c r="AX7738">
        <v>33154</v>
      </c>
      <c r="AY7738">
        <v>339</v>
      </c>
      <c r="AZ7738">
        <v>2842</v>
      </c>
      <c r="BA7738">
        <v>0</v>
      </c>
      <c r="BB7738">
        <v>70</v>
      </c>
      <c r="BC7738">
        <v>70</v>
      </c>
      <c r="BD7738">
        <v>0</v>
      </c>
      <c r="BE7738">
        <v>1040</v>
      </c>
      <c r="BF7738">
        <v>1900</v>
      </c>
      <c r="BG7738">
        <v>135</v>
      </c>
      <c r="BH7738">
        <v>184</v>
      </c>
      <c r="BI7738">
        <v>2859</v>
      </c>
      <c r="BJ7738">
        <v>31</v>
      </c>
      <c r="BK7738">
        <v>27</v>
      </c>
      <c r="BL7738">
        <v>6</v>
      </c>
      <c r="BM7738">
        <v>6</v>
      </c>
      <c r="BN7738">
        <v>0</v>
      </c>
      <c r="BO7738">
        <v>240</v>
      </c>
      <c r="BP7738">
        <v>240</v>
      </c>
      <c r="BQ7738">
        <v>0</v>
      </c>
      <c r="BR7738">
        <v>2</v>
      </c>
      <c r="BS7738">
        <v>673</v>
      </c>
      <c r="BT7738">
        <v>-1</v>
      </c>
      <c r="BU7738" s="1">
        <v>41456</v>
      </c>
      <c r="BV7738" s="1">
        <v>41820</v>
      </c>
      <c r="BW7738" s="31">
        <v>1</v>
      </c>
    </row>
    <row r="7739" spans="1:75" hidden="1" x14ac:dyDescent="0.25">
      <c r="A7739" t="s">
        <v>28085</v>
      </c>
      <c r="B7739" t="s">
        <v>28626</v>
      </c>
      <c r="C7739">
        <v>2015</v>
      </c>
      <c r="D7739" t="s">
        <v>28627</v>
      </c>
      <c r="E7739" t="s">
        <v>28628</v>
      </c>
      <c r="F7739" t="s">
        <v>28629</v>
      </c>
      <c r="G7739">
        <v>37742</v>
      </c>
      <c r="H7739">
        <v>-84.177459999999996</v>
      </c>
      <c r="I7739">
        <v>35.659042999999997</v>
      </c>
      <c r="J7739">
        <v>47</v>
      </c>
      <c r="K7739">
        <v>105</v>
      </c>
      <c r="L7739" t="s">
        <v>19271</v>
      </c>
      <c r="M7739">
        <v>50771</v>
      </c>
      <c r="N7739" t="s">
        <v>80</v>
      </c>
      <c r="O7739" t="s">
        <v>96</v>
      </c>
      <c r="P7739" t="s">
        <v>82</v>
      </c>
      <c r="Q7739" t="s">
        <v>458</v>
      </c>
      <c r="R7739">
        <v>2492</v>
      </c>
      <c r="S7739">
        <v>2492</v>
      </c>
      <c r="T7739">
        <v>1</v>
      </c>
      <c r="U7739">
        <v>0</v>
      </c>
      <c r="V7739">
        <v>0</v>
      </c>
      <c r="W7739">
        <v>0</v>
      </c>
      <c r="X7739">
        <v>0.8</v>
      </c>
      <c r="Y7739">
        <v>0.3</v>
      </c>
      <c r="Z7739">
        <v>1.1000000000000001</v>
      </c>
      <c r="AA7739">
        <v>45096</v>
      </c>
      <c r="AB7739">
        <v>0</v>
      </c>
      <c r="AC7739">
        <v>729</v>
      </c>
      <c r="AD7739">
        <v>4269</v>
      </c>
      <c r="AE7739">
        <v>50094</v>
      </c>
      <c r="AF7739" t="s">
        <v>84</v>
      </c>
      <c r="AG7739" t="s">
        <v>84</v>
      </c>
      <c r="AH7739" t="s">
        <v>84</v>
      </c>
      <c r="AI7739">
        <v>5891</v>
      </c>
      <c r="AJ7739">
        <v>0</v>
      </c>
      <c r="AK7739">
        <v>720</v>
      </c>
      <c r="AL7739">
        <v>6611</v>
      </c>
      <c r="AM7739" t="s">
        <v>84</v>
      </c>
      <c r="AN7739">
        <v>48339</v>
      </c>
      <c r="AO7739">
        <v>0</v>
      </c>
      <c r="AP7739">
        <v>0</v>
      </c>
      <c r="AQ7739">
        <v>0</v>
      </c>
      <c r="AR7739">
        <v>0</v>
      </c>
      <c r="AS7739">
        <v>0</v>
      </c>
      <c r="AT7739">
        <v>0</v>
      </c>
      <c r="AU7739">
        <v>7345</v>
      </c>
      <c r="AV7739">
        <v>84350</v>
      </c>
      <c r="AW7739">
        <v>129</v>
      </c>
      <c r="AX7739">
        <v>33154</v>
      </c>
      <c r="AY7739">
        <v>623</v>
      </c>
      <c r="AZ7739">
        <v>2842</v>
      </c>
      <c r="BA7739">
        <v>0</v>
      </c>
      <c r="BB7739">
        <v>70</v>
      </c>
      <c r="BC7739">
        <v>70</v>
      </c>
      <c r="BD7739">
        <v>10</v>
      </c>
      <c r="BE7739">
        <v>1664</v>
      </c>
      <c r="BF7739">
        <v>5311</v>
      </c>
      <c r="BG7739">
        <v>451</v>
      </c>
      <c r="BH7739">
        <v>1385</v>
      </c>
      <c r="BI7739">
        <v>6806</v>
      </c>
      <c r="BJ7739">
        <v>0</v>
      </c>
      <c r="BK7739">
        <v>0</v>
      </c>
      <c r="BL7739">
        <v>28</v>
      </c>
      <c r="BM7739">
        <v>28</v>
      </c>
      <c r="BN7739">
        <v>0</v>
      </c>
      <c r="BO7739">
        <v>720</v>
      </c>
      <c r="BP7739">
        <v>720</v>
      </c>
      <c r="BQ7739">
        <v>0</v>
      </c>
      <c r="BR7739">
        <v>4</v>
      </c>
      <c r="BS7739">
        <v>1084</v>
      </c>
      <c r="BT7739">
        <v>-1</v>
      </c>
      <c r="BU7739" s="1">
        <v>41456</v>
      </c>
      <c r="BV7739" s="1">
        <v>41820</v>
      </c>
      <c r="BW7739" s="31">
        <v>1</v>
      </c>
    </row>
    <row r="7740" spans="1:75" hidden="1" x14ac:dyDescent="0.25">
      <c r="A7740" t="s">
        <v>28085</v>
      </c>
      <c r="B7740" t="s">
        <v>28630</v>
      </c>
      <c r="C7740">
        <v>2015</v>
      </c>
      <c r="D7740" t="s">
        <v>28631</v>
      </c>
      <c r="E7740" t="s">
        <v>28632</v>
      </c>
      <c r="F7740" t="s">
        <v>19271</v>
      </c>
      <c r="G7740">
        <v>37774</v>
      </c>
      <c r="H7740">
        <v>-84.345169999999996</v>
      </c>
      <c r="I7740">
        <v>35.7393699</v>
      </c>
      <c r="J7740">
        <v>47</v>
      </c>
      <c r="K7740">
        <v>105</v>
      </c>
      <c r="L7740" t="s">
        <v>19271</v>
      </c>
      <c r="M7740">
        <v>50771</v>
      </c>
      <c r="N7740" t="s">
        <v>80</v>
      </c>
      <c r="O7740" t="s">
        <v>96</v>
      </c>
      <c r="P7740" t="s">
        <v>82</v>
      </c>
      <c r="Q7740" t="s">
        <v>458</v>
      </c>
      <c r="R7740">
        <v>12612</v>
      </c>
      <c r="S7740">
        <v>12612</v>
      </c>
      <c r="T7740">
        <v>1</v>
      </c>
      <c r="U7740">
        <v>0</v>
      </c>
      <c r="V7740">
        <v>0</v>
      </c>
      <c r="W7740">
        <v>0</v>
      </c>
      <c r="X7740">
        <v>1</v>
      </c>
      <c r="Y7740">
        <v>0.5</v>
      </c>
      <c r="Z7740">
        <v>1.5</v>
      </c>
      <c r="AA7740">
        <v>66512</v>
      </c>
      <c r="AB7740">
        <v>0</v>
      </c>
      <c r="AC7740">
        <v>1399</v>
      </c>
      <c r="AD7740">
        <v>6863</v>
      </c>
      <c r="AE7740">
        <v>74774</v>
      </c>
      <c r="AF7740" t="s">
        <v>84</v>
      </c>
      <c r="AG7740" t="s">
        <v>84</v>
      </c>
      <c r="AH7740" t="s">
        <v>84</v>
      </c>
      <c r="AI7740">
        <v>6350</v>
      </c>
      <c r="AJ7740">
        <v>1413</v>
      </c>
      <c r="AK7740">
        <v>4819</v>
      </c>
      <c r="AL7740">
        <v>12582</v>
      </c>
      <c r="AM7740" t="s">
        <v>84</v>
      </c>
      <c r="AN7740">
        <v>66774</v>
      </c>
      <c r="AO7740">
        <v>0</v>
      </c>
      <c r="AP7740">
        <v>0</v>
      </c>
      <c r="AQ7740">
        <v>0</v>
      </c>
      <c r="AR7740">
        <v>0</v>
      </c>
      <c r="AS7740">
        <v>0</v>
      </c>
      <c r="AT7740">
        <v>0</v>
      </c>
      <c r="AU7740">
        <v>19342</v>
      </c>
      <c r="AV7740">
        <v>84350</v>
      </c>
      <c r="AW7740">
        <v>363</v>
      </c>
      <c r="AX7740">
        <v>33154</v>
      </c>
      <c r="AY7740">
        <v>458</v>
      </c>
      <c r="AZ7740">
        <v>2842</v>
      </c>
      <c r="BA7740">
        <v>1</v>
      </c>
      <c r="BB7740">
        <v>70</v>
      </c>
      <c r="BC7740">
        <v>71</v>
      </c>
      <c r="BD7740">
        <v>18</v>
      </c>
      <c r="BE7740">
        <v>2340</v>
      </c>
      <c r="BF7740">
        <v>13545</v>
      </c>
      <c r="BG7740">
        <v>255</v>
      </c>
      <c r="BH7740">
        <v>5266</v>
      </c>
      <c r="BI7740">
        <v>19987</v>
      </c>
      <c r="BJ7740">
        <v>252</v>
      </c>
      <c r="BK7740">
        <v>84</v>
      </c>
      <c r="BL7740">
        <v>0</v>
      </c>
      <c r="BM7740">
        <v>0</v>
      </c>
      <c r="BN7740">
        <v>0</v>
      </c>
      <c r="BO7740">
        <v>0</v>
      </c>
      <c r="BP7740">
        <v>0</v>
      </c>
      <c r="BQ7740">
        <v>0</v>
      </c>
      <c r="BR7740">
        <v>10</v>
      </c>
      <c r="BS7740">
        <v>5113</v>
      </c>
      <c r="BT7740">
        <v>-1</v>
      </c>
      <c r="BU7740" s="1">
        <v>41456</v>
      </c>
      <c r="BV7740" s="1">
        <v>41820</v>
      </c>
      <c r="BW7740" s="31">
        <v>1</v>
      </c>
    </row>
    <row r="7741" spans="1:75" hidden="1" x14ac:dyDescent="0.25">
      <c r="A7741" t="s">
        <v>28085</v>
      </c>
      <c r="B7741" t="s">
        <v>28633</v>
      </c>
      <c r="C7741">
        <v>2015</v>
      </c>
      <c r="D7741" t="s">
        <v>28634</v>
      </c>
      <c r="E7741" t="s">
        <v>28635</v>
      </c>
      <c r="F7741" t="s">
        <v>17263</v>
      </c>
      <c r="G7741">
        <v>37846</v>
      </c>
      <c r="H7741">
        <v>-84.403858900000003</v>
      </c>
      <c r="I7741">
        <v>35.678495300000002</v>
      </c>
      <c r="J7741">
        <v>47</v>
      </c>
      <c r="K7741">
        <v>105</v>
      </c>
      <c r="L7741" t="s">
        <v>19271</v>
      </c>
      <c r="M7741">
        <v>50771</v>
      </c>
      <c r="N7741" t="s">
        <v>80</v>
      </c>
      <c r="O7741" t="s">
        <v>96</v>
      </c>
      <c r="P7741" t="s">
        <v>82</v>
      </c>
      <c r="Q7741" t="s">
        <v>458</v>
      </c>
      <c r="R7741">
        <v>1534</v>
      </c>
      <c r="S7741">
        <v>1534</v>
      </c>
      <c r="T7741">
        <v>1</v>
      </c>
      <c r="U7741">
        <v>0</v>
      </c>
      <c r="V7741">
        <v>0</v>
      </c>
      <c r="W7741">
        <v>0</v>
      </c>
      <c r="X7741">
        <v>0.8</v>
      </c>
      <c r="Y7741">
        <v>0.25</v>
      </c>
      <c r="Z7741">
        <v>1.05</v>
      </c>
      <c r="AA7741">
        <v>35323</v>
      </c>
      <c r="AB7741">
        <v>0</v>
      </c>
      <c r="AC7741">
        <v>0</v>
      </c>
      <c r="AD7741">
        <v>0</v>
      </c>
      <c r="AE7741">
        <v>35323</v>
      </c>
      <c r="AF7741" t="s">
        <v>84</v>
      </c>
      <c r="AG7741" t="s">
        <v>84</v>
      </c>
      <c r="AH7741" t="s">
        <v>84</v>
      </c>
      <c r="AI7741">
        <v>4114</v>
      </c>
      <c r="AJ7741">
        <v>0</v>
      </c>
      <c r="AK7741">
        <v>684</v>
      </c>
      <c r="AL7741">
        <v>4798</v>
      </c>
      <c r="AM7741" t="s">
        <v>84</v>
      </c>
      <c r="AN7741">
        <v>35323</v>
      </c>
      <c r="AO7741">
        <v>0</v>
      </c>
      <c r="AP7741">
        <v>0</v>
      </c>
      <c r="AQ7741">
        <v>0</v>
      </c>
      <c r="AR7741">
        <v>0</v>
      </c>
      <c r="AS7741">
        <v>0</v>
      </c>
      <c r="AT7741">
        <v>0</v>
      </c>
      <c r="AU7741">
        <v>7971</v>
      </c>
      <c r="AV7741">
        <v>84350</v>
      </c>
      <c r="AW7741">
        <v>60</v>
      </c>
      <c r="AX7741">
        <v>33154</v>
      </c>
      <c r="AY7741">
        <v>373</v>
      </c>
      <c r="AZ7741">
        <v>2842</v>
      </c>
      <c r="BA7741">
        <v>0</v>
      </c>
      <c r="BB7741">
        <v>70</v>
      </c>
      <c r="BC7741">
        <v>70</v>
      </c>
      <c r="BD7741">
        <v>0</v>
      </c>
      <c r="BE7741">
        <v>1664</v>
      </c>
      <c r="BF7741">
        <v>402</v>
      </c>
      <c r="BG7741">
        <v>38</v>
      </c>
      <c r="BH7741">
        <v>1515</v>
      </c>
      <c r="BI7741">
        <v>259</v>
      </c>
      <c r="BJ7741">
        <v>0</v>
      </c>
      <c r="BK7741">
        <v>0</v>
      </c>
      <c r="BL7741">
        <v>0</v>
      </c>
      <c r="BM7741">
        <v>0</v>
      </c>
      <c r="BN7741">
        <v>0</v>
      </c>
      <c r="BO7741">
        <v>0</v>
      </c>
      <c r="BP7741">
        <v>0</v>
      </c>
      <c r="BQ7741">
        <v>0</v>
      </c>
      <c r="BR7741">
        <v>4</v>
      </c>
      <c r="BS7741">
        <v>349</v>
      </c>
      <c r="BT7741">
        <v>-1</v>
      </c>
      <c r="BU7741" s="1">
        <v>41456</v>
      </c>
      <c r="BV7741" s="1">
        <v>41820</v>
      </c>
      <c r="BW7741" s="31">
        <v>1</v>
      </c>
    </row>
    <row r="7742" spans="1:75" hidden="1" x14ac:dyDescent="0.25">
      <c r="A7742" t="s">
        <v>28085</v>
      </c>
      <c r="B7742" t="s">
        <v>28636</v>
      </c>
      <c r="C7742">
        <v>2015</v>
      </c>
      <c r="D7742" t="s">
        <v>28637</v>
      </c>
      <c r="E7742" t="s">
        <v>28638</v>
      </c>
      <c r="F7742" t="s">
        <v>519</v>
      </c>
      <c r="G7742">
        <v>37309</v>
      </c>
      <c r="H7742">
        <v>-84.747088300000001</v>
      </c>
      <c r="I7742">
        <v>35.295558399999997</v>
      </c>
      <c r="J7742">
        <v>47</v>
      </c>
      <c r="K7742">
        <v>107</v>
      </c>
      <c r="L7742" t="s">
        <v>28243</v>
      </c>
      <c r="M7742">
        <v>52626</v>
      </c>
      <c r="N7742" t="s">
        <v>80</v>
      </c>
      <c r="O7742" t="s">
        <v>96</v>
      </c>
      <c r="P7742" t="s">
        <v>82</v>
      </c>
      <c r="Q7742" t="s">
        <v>458</v>
      </c>
      <c r="R7742">
        <v>2936</v>
      </c>
      <c r="S7742">
        <v>2936</v>
      </c>
      <c r="T7742">
        <v>1</v>
      </c>
      <c r="U7742">
        <v>0</v>
      </c>
      <c r="V7742">
        <v>0</v>
      </c>
      <c r="W7742">
        <v>0</v>
      </c>
      <c r="X7742">
        <v>0.8</v>
      </c>
      <c r="Y7742">
        <v>0.35</v>
      </c>
      <c r="Z7742">
        <v>1.1499999999999999</v>
      </c>
      <c r="AA7742">
        <v>51615</v>
      </c>
      <c r="AB7742">
        <v>0</v>
      </c>
      <c r="AC7742">
        <v>0</v>
      </c>
      <c r="AD7742">
        <v>774</v>
      </c>
      <c r="AE7742">
        <v>52389</v>
      </c>
      <c r="AF7742" t="s">
        <v>84</v>
      </c>
      <c r="AG7742" t="s">
        <v>84</v>
      </c>
      <c r="AH7742" t="s">
        <v>84</v>
      </c>
      <c r="AI7742">
        <v>3273</v>
      </c>
      <c r="AJ7742">
        <v>0</v>
      </c>
      <c r="AK7742">
        <v>0</v>
      </c>
      <c r="AL7742">
        <v>3273</v>
      </c>
      <c r="AM7742" t="s">
        <v>84</v>
      </c>
      <c r="AN7742">
        <v>52389</v>
      </c>
      <c r="AO7742">
        <v>0</v>
      </c>
      <c r="AP7742">
        <v>0</v>
      </c>
      <c r="AQ7742">
        <v>0</v>
      </c>
      <c r="AR7742">
        <v>0</v>
      </c>
      <c r="AS7742">
        <v>0</v>
      </c>
      <c r="AT7742">
        <v>0</v>
      </c>
      <c r="AU7742">
        <v>6984</v>
      </c>
      <c r="AV7742">
        <v>84350</v>
      </c>
      <c r="AW7742">
        <v>162</v>
      </c>
      <c r="AX7742">
        <v>33154</v>
      </c>
      <c r="AY7742">
        <v>683</v>
      </c>
      <c r="AZ7742">
        <v>2842</v>
      </c>
      <c r="BA7742">
        <v>0</v>
      </c>
      <c r="BB7742">
        <v>70</v>
      </c>
      <c r="BC7742">
        <v>70</v>
      </c>
      <c r="BD7742">
        <v>6</v>
      </c>
      <c r="BE7742">
        <v>2392</v>
      </c>
      <c r="BF7742">
        <v>39898</v>
      </c>
      <c r="BG7742">
        <v>3315</v>
      </c>
      <c r="BH7742">
        <v>548</v>
      </c>
      <c r="BI7742">
        <v>6986</v>
      </c>
      <c r="BJ7742">
        <v>133</v>
      </c>
      <c r="BK7742">
        <v>85</v>
      </c>
      <c r="BL7742">
        <v>10</v>
      </c>
      <c r="BM7742">
        <v>5</v>
      </c>
      <c r="BN7742">
        <v>2</v>
      </c>
      <c r="BO7742">
        <v>302</v>
      </c>
      <c r="BP7742">
        <v>95</v>
      </c>
      <c r="BQ7742">
        <v>65</v>
      </c>
      <c r="BR7742">
        <v>6</v>
      </c>
      <c r="BS7742">
        <v>2768</v>
      </c>
      <c r="BT7742">
        <v>-1</v>
      </c>
      <c r="BU7742" s="1">
        <v>41456</v>
      </c>
      <c r="BV7742" s="1">
        <v>41820</v>
      </c>
      <c r="BW7742" s="31">
        <v>1</v>
      </c>
    </row>
    <row r="7743" spans="1:75" hidden="1" x14ac:dyDescent="0.25">
      <c r="A7743" t="s">
        <v>28085</v>
      </c>
      <c r="B7743" t="s">
        <v>28639</v>
      </c>
      <c r="C7743">
        <v>2015</v>
      </c>
      <c r="D7743" t="s">
        <v>2877</v>
      </c>
      <c r="E7743" t="s">
        <v>28640</v>
      </c>
      <c r="F7743" t="s">
        <v>2763</v>
      </c>
      <c r="G7743">
        <v>37329</v>
      </c>
      <c r="H7743">
        <v>-84.484251999999998</v>
      </c>
      <c r="I7743">
        <v>35.420465999999998</v>
      </c>
      <c r="J7743">
        <v>47</v>
      </c>
      <c r="K7743">
        <v>107</v>
      </c>
      <c r="L7743" t="s">
        <v>28243</v>
      </c>
      <c r="M7743">
        <v>52626</v>
      </c>
      <c r="N7743" t="s">
        <v>80</v>
      </c>
      <c r="O7743" t="s">
        <v>96</v>
      </c>
      <c r="P7743" t="s">
        <v>82</v>
      </c>
      <c r="Q7743" t="s">
        <v>458</v>
      </c>
      <c r="R7743">
        <v>3941</v>
      </c>
      <c r="S7743">
        <v>3941</v>
      </c>
      <c r="T7743">
        <v>1</v>
      </c>
      <c r="U7743">
        <v>0</v>
      </c>
      <c r="V7743">
        <v>0</v>
      </c>
      <c r="W7743">
        <v>0</v>
      </c>
      <c r="X7743">
        <v>0.75</v>
      </c>
      <c r="Y7743">
        <v>0</v>
      </c>
      <c r="Z7743">
        <v>0.75</v>
      </c>
      <c r="AA7743">
        <v>28159</v>
      </c>
      <c r="AB7743">
        <v>0</v>
      </c>
      <c r="AC7743">
        <v>0</v>
      </c>
      <c r="AD7743">
        <v>384</v>
      </c>
      <c r="AE7743">
        <v>28543</v>
      </c>
      <c r="AF7743" t="s">
        <v>84</v>
      </c>
      <c r="AG7743" t="s">
        <v>84</v>
      </c>
      <c r="AH7743" t="s">
        <v>84</v>
      </c>
      <c r="AI7743">
        <v>329</v>
      </c>
      <c r="AJ7743">
        <v>0</v>
      </c>
      <c r="AK7743">
        <v>0</v>
      </c>
      <c r="AL7743">
        <v>329</v>
      </c>
      <c r="AM7743" t="s">
        <v>84</v>
      </c>
      <c r="AN7743">
        <v>28010</v>
      </c>
      <c r="AO7743">
        <v>0</v>
      </c>
      <c r="AP7743">
        <v>0</v>
      </c>
      <c r="AQ7743">
        <v>0</v>
      </c>
      <c r="AR7743">
        <v>0</v>
      </c>
      <c r="AS7743">
        <v>0</v>
      </c>
      <c r="AT7743">
        <v>0</v>
      </c>
      <c r="AU7743">
        <v>6930</v>
      </c>
      <c r="AV7743">
        <v>84350</v>
      </c>
      <c r="AW7743">
        <v>191</v>
      </c>
      <c r="AX7743">
        <v>33154</v>
      </c>
      <c r="AY7743">
        <v>776</v>
      </c>
      <c r="AZ7743">
        <v>2842</v>
      </c>
      <c r="BA7743">
        <v>0</v>
      </c>
      <c r="BB7743">
        <v>70</v>
      </c>
      <c r="BC7743">
        <v>70</v>
      </c>
      <c r="BD7743">
        <v>1</v>
      </c>
      <c r="BE7743">
        <v>1560</v>
      </c>
      <c r="BF7743">
        <v>3506</v>
      </c>
      <c r="BG7743">
        <v>704</v>
      </c>
      <c r="BH7743">
        <v>2356</v>
      </c>
      <c r="BI7743">
        <v>1984</v>
      </c>
      <c r="BJ7743">
        <v>0</v>
      </c>
      <c r="BK7743">
        <v>0</v>
      </c>
      <c r="BL7743">
        <v>46</v>
      </c>
      <c r="BM7743">
        <v>36</v>
      </c>
      <c r="BN7743">
        <v>0</v>
      </c>
      <c r="BO7743">
        <v>661</v>
      </c>
      <c r="BP7743">
        <v>424</v>
      </c>
      <c r="BQ7743">
        <v>0</v>
      </c>
      <c r="BR7743">
        <v>3</v>
      </c>
      <c r="BS7743">
        <v>1297</v>
      </c>
      <c r="BT7743">
        <v>-1</v>
      </c>
      <c r="BU7743" s="1">
        <v>41456</v>
      </c>
      <c r="BV7743" s="1">
        <v>41820</v>
      </c>
      <c r="BW7743" s="31">
        <v>1</v>
      </c>
    </row>
    <row r="7744" spans="1:75" hidden="1" x14ac:dyDescent="0.25">
      <c r="A7744" t="s">
        <v>28085</v>
      </c>
      <c r="B7744" t="s">
        <v>28641</v>
      </c>
      <c r="C7744">
        <v>2015</v>
      </c>
      <c r="D7744" t="s">
        <v>28642</v>
      </c>
      <c r="E7744" t="s">
        <v>28643</v>
      </c>
      <c r="F7744" t="s">
        <v>897</v>
      </c>
      <c r="G7744">
        <v>37331</v>
      </c>
      <c r="H7744">
        <v>-84.526141899999999</v>
      </c>
      <c r="I7744">
        <v>35.324529499999997</v>
      </c>
      <c r="J7744">
        <v>47</v>
      </c>
      <c r="K7744">
        <v>107</v>
      </c>
      <c r="L7744" t="s">
        <v>28243</v>
      </c>
      <c r="M7744">
        <v>52626</v>
      </c>
      <c r="N7744" t="s">
        <v>80</v>
      </c>
      <c r="O7744" t="s">
        <v>96</v>
      </c>
      <c r="P7744" t="s">
        <v>82</v>
      </c>
      <c r="Q7744" t="s">
        <v>458</v>
      </c>
      <c r="R7744">
        <v>8982</v>
      </c>
      <c r="S7744">
        <v>8982</v>
      </c>
      <c r="T7744">
        <v>1</v>
      </c>
      <c r="U7744">
        <v>0</v>
      </c>
      <c r="V7744">
        <v>0</v>
      </c>
      <c r="W7744">
        <v>0</v>
      </c>
      <c r="X7744">
        <v>1</v>
      </c>
      <c r="Y7744">
        <v>0.88</v>
      </c>
      <c r="Z7744">
        <v>1.88</v>
      </c>
      <c r="AA7744">
        <v>71087</v>
      </c>
      <c r="AB7744">
        <v>0</v>
      </c>
      <c r="AC7744">
        <v>1348</v>
      </c>
      <c r="AD7744">
        <v>4710</v>
      </c>
      <c r="AE7744">
        <v>77145</v>
      </c>
      <c r="AF7744" t="s">
        <v>84</v>
      </c>
      <c r="AG7744" t="s">
        <v>84</v>
      </c>
      <c r="AH7744" t="s">
        <v>84</v>
      </c>
      <c r="AI7744">
        <v>5678</v>
      </c>
      <c r="AJ7744">
        <v>2613</v>
      </c>
      <c r="AK7744">
        <v>0</v>
      </c>
      <c r="AL7744">
        <v>8291</v>
      </c>
      <c r="AM7744" t="s">
        <v>84</v>
      </c>
      <c r="AN7744">
        <v>71216</v>
      </c>
      <c r="AO7744">
        <v>0</v>
      </c>
      <c r="AP7744">
        <v>0</v>
      </c>
      <c r="AQ7744">
        <v>0</v>
      </c>
      <c r="AR7744">
        <v>0</v>
      </c>
      <c r="AS7744">
        <v>0</v>
      </c>
      <c r="AT7744">
        <v>0</v>
      </c>
      <c r="AU7744">
        <v>14695</v>
      </c>
      <c r="AV7744">
        <v>84456</v>
      </c>
      <c r="AW7744">
        <v>376</v>
      </c>
      <c r="AX7744">
        <v>33154</v>
      </c>
      <c r="AY7744">
        <v>1166</v>
      </c>
      <c r="AZ7744">
        <v>2842</v>
      </c>
      <c r="BA7744">
        <v>0</v>
      </c>
      <c r="BB7744">
        <v>70</v>
      </c>
      <c r="BC7744">
        <v>70</v>
      </c>
      <c r="BD7744">
        <v>31</v>
      </c>
      <c r="BE7744">
        <v>2548</v>
      </c>
      <c r="BF7744">
        <v>22604</v>
      </c>
      <c r="BG7744">
        <v>5651</v>
      </c>
      <c r="BH7744">
        <v>5744</v>
      </c>
      <c r="BI7744">
        <v>25302</v>
      </c>
      <c r="BJ7744">
        <v>65</v>
      </c>
      <c r="BK7744">
        <v>337</v>
      </c>
      <c r="BL7744">
        <v>29</v>
      </c>
      <c r="BM7744">
        <v>18</v>
      </c>
      <c r="BN7744">
        <v>4</v>
      </c>
      <c r="BO7744">
        <v>719</v>
      </c>
      <c r="BP7744">
        <v>649</v>
      </c>
      <c r="BQ7744">
        <v>16</v>
      </c>
      <c r="BR7744">
        <v>13</v>
      </c>
      <c r="BS7744">
        <v>5333</v>
      </c>
      <c r="BT7744">
        <v>-1</v>
      </c>
      <c r="BU7744" s="1">
        <v>41456</v>
      </c>
      <c r="BV7744" s="1">
        <v>41820</v>
      </c>
      <c r="BW7744" s="31">
        <v>1</v>
      </c>
    </row>
    <row r="7745" spans="1:75" hidden="1" x14ac:dyDescent="0.25">
      <c r="A7745" t="s">
        <v>28085</v>
      </c>
      <c r="B7745" t="s">
        <v>28644</v>
      </c>
      <c r="C7745">
        <v>2015</v>
      </c>
      <c r="D7745" t="s">
        <v>28645</v>
      </c>
      <c r="E7745" t="s">
        <v>28646</v>
      </c>
      <c r="F7745" t="s">
        <v>28647</v>
      </c>
      <c r="G7745">
        <v>37826</v>
      </c>
      <c r="H7745">
        <v>-84.547967299999996</v>
      </c>
      <c r="I7745">
        <v>35.514124500000001</v>
      </c>
      <c r="J7745">
        <v>47</v>
      </c>
      <c r="K7745">
        <v>107</v>
      </c>
      <c r="L7745" t="s">
        <v>28243</v>
      </c>
      <c r="M7745">
        <v>52626</v>
      </c>
      <c r="N7745" t="s">
        <v>80</v>
      </c>
      <c r="O7745" t="s">
        <v>96</v>
      </c>
      <c r="P7745" t="s">
        <v>82</v>
      </c>
      <c r="Q7745" t="s">
        <v>458</v>
      </c>
      <c r="R7745">
        <v>1848</v>
      </c>
      <c r="S7745">
        <v>1848</v>
      </c>
      <c r="T7745">
        <v>1</v>
      </c>
      <c r="U7745">
        <v>0</v>
      </c>
      <c r="V7745">
        <v>0</v>
      </c>
      <c r="W7745">
        <v>0</v>
      </c>
      <c r="X7745">
        <v>0.5</v>
      </c>
      <c r="Y7745">
        <v>0</v>
      </c>
      <c r="Z7745">
        <v>0.5</v>
      </c>
      <c r="AA7745">
        <v>19789</v>
      </c>
      <c r="AB7745">
        <v>0</v>
      </c>
      <c r="AC7745">
        <v>0</v>
      </c>
      <c r="AD7745">
        <v>5719</v>
      </c>
      <c r="AE7745">
        <v>25508</v>
      </c>
      <c r="AF7745" t="s">
        <v>84</v>
      </c>
      <c r="AG7745" t="s">
        <v>84</v>
      </c>
      <c r="AH7745" t="s">
        <v>84</v>
      </c>
      <c r="AI7745">
        <v>0</v>
      </c>
      <c r="AJ7745">
        <v>0</v>
      </c>
      <c r="AK7745">
        <v>0</v>
      </c>
      <c r="AL7745">
        <v>0</v>
      </c>
      <c r="AM7745" t="s">
        <v>84</v>
      </c>
      <c r="AN7745">
        <v>25508</v>
      </c>
      <c r="AO7745">
        <v>0</v>
      </c>
      <c r="AP7745">
        <v>0</v>
      </c>
      <c r="AQ7745">
        <v>0</v>
      </c>
      <c r="AR7745">
        <v>0</v>
      </c>
      <c r="AS7745">
        <v>0</v>
      </c>
      <c r="AT7745">
        <v>0</v>
      </c>
      <c r="AU7745">
        <v>3966</v>
      </c>
      <c r="AV7745">
        <v>84350</v>
      </c>
      <c r="AW7745">
        <v>225</v>
      </c>
      <c r="AX7745">
        <v>33154</v>
      </c>
      <c r="AY7745">
        <v>752</v>
      </c>
      <c r="AZ7745">
        <v>2842</v>
      </c>
      <c r="BA7745">
        <v>0</v>
      </c>
      <c r="BB7745">
        <v>70</v>
      </c>
      <c r="BC7745">
        <v>70</v>
      </c>
      <c r="BD7745">
        <v>4</v>
      </c>
      <c r="BE7745">
        <v>1040</v>
      </c>
      <c r="BF7745">
        <v>3033</v>
      </c>
      <c r="BG7745">
        <v>1766</v>
      </c>
      <c r="BH7745">
        <v>477</v>
      </c>
      <c r="BI7745">
        <v>2694</v>
      </c>
      <c r="BJ7745">
        <v>0</v>
      </c>
      <c r="BK7745">
        <v>0</v>
      </c>
      <c r="BL7745">
        <v>14</v>
      </c>
      <c r="BM7745">
        <v>6</v>
      </c>
      <c r="BN7745">
        <v>1</v>
      </c>
      <c r="BO7745">
        <v>197</v>
      </c>
      <c r="BP7745">
        <v>106</v>
      </c>
      <c r="BQ7745">
        <v>10</v>
      </c>
      <c r="BR7745">
        <v>6</v>
      </c>
      <c r="BS7745">
        <v>1148</v>
      </c>
      <c r="BT7745">
        <v>-1</v>
      </c>
      <c r="BU7745" s="1">
        <v>41456</v>
      </c>
      <c r="BV7745" s="1">
        <v>41820</v>
      </c>
      <c r="BW7745" s="31">
        <v>1</v>
      </c>
    </row>
    <row r="7746" spans="1:75" hidden="1" x14ac:dyDescent="0.25">
      <c r="A7746" t="s">
        <v>28085</v>
      </c>
      <c r="B7746" t="s">
        <v>28648</v>
      </c>
      <c r="C7746">
        <v>2015</v>
      </c>
      <c r="D7746" t="s">
        <v>28649</v>
      </c>
      <c r="E7746" t="s">
        <v>28650</v>
      </c>
      <c r="F7746" t="s">
        <v>28651</v>
      </c>
      <c r="G7746">
        <v>37385</v>
      </c>
      <c r="H7746">
        <v>-84.2996816</v>
      </c>
      <c r="I7746">
        <v>35.367052299999997</v>
      </c>
      <c r="J7746">
        <v>47</v>
      </c>
      <c r="K7746">
        <v>123</v>
      </c>
      <c r="L7746" t="s">
        <v>1208</v>
      </c>
      <c r="M7746">
        <v>45233</v>
      </c>
      <c r="N7746" t="s">
        <v>80</v>
      </c>
      <c r="O7746" t="s">
        <v>96</v>
      </c>
      <c r="P7746" t="s">
        <v>82</v>
      </c>
      <c r="Q7746" t="s">
        <v>458</v>
      </c>
      <c r="R7746">
        <v>3104</v>
      </c>
      <c r="S7746">
        <v>3104</v>
      </c>
      <c r="T7746">
        <v>1</v>
      </c>
      <c r="U7746">
        <v>0</v>
      </c>
      <c r="V7746">
        <v>0</v>
      </c>
      <c r="W7746">
        <v>0.25</v>
      </c>
      <c r="X7746">
        <v>0.25</v>
      </c>
      <c r="Y7746">
        <v>0.98</v>
      </c>
      <c r="Z7746">
        <v>1.23</v>
      </c>
      <c r="AA7746">
        <v>27285</v>
      </c>
      <c r="AB7746">
        <v>0</v>
      </c>
      <c r="AC7746">
        <v>0</v>
      </c>
      <c r="AD7746">
        <v>15428</v>
      </c>
      <c r="AE7746">
        <v>42713</v>
      </c>
      <c r="AF7746" t="s">
        <v>84</v>
      </c>
      <c r="AG7746" t="s">
        <v>84</v>
      </c>
      <c r="AH7746" t="s">
        <v>84</v>
      </c>
      <c r="AI7746">
        <v>2045</v>
      </c>
      <c r="AJ7746">
        <v>0</v>
      </c>
      <c r="AK7746">
        <v>20</v>
      </c>
      <c r="AL7746">
        <v>2065</v>
      </c>
      <c r="AM7746" t="s">
        <v>84</v>
      </c>
      <c r="AN7746">
        <v>32962</v>
      </c>
      <c r="AO7746">
        <v>2000</v>
      </c>
      <c r="AP7746">
        <v>0</v>
      </c>
      <c r="AQ7746">
        <v>0</v>
      </c>
      <c r="AR7746">
        <v>0</v>
      </c>
      <c r="AS7746">
        <v>2000</v>
      </c>
      <c r="AT7746">
        <v>8300</v>
      </c>
      <c r="AU7746">
        <v>16648</v>
      </c>
      <c r="AV7746">
        <v>84350</v>
      </c>
      <c r="AW7746">
        <v>380</v>
      </c>
      <c r="AX7746">
        <v>33154</v>
      </c>
      <c r="AY7746">
        <v>854</v>
      </c>
      <c r="AZ7746">
        <v>2842</v>
      </c>
      <c r="BA7746">
        <v>0</v>
      </c>
      <c r="BB7746">
        <v>70</v>
      </c>
      <c r="BC7746">
        <v>70</v>
      </c>
      <c r="BD7746">
        <v>0</v>
      </c>
      <c r="BE7746">
        <v>2132</v>
      </c>
      <c r="BF7746">
        <v>16387</v>
      </c>
      <c r="BG7746">
        <v>2254</v>
      </c>
      <c r="BH7746">
        <v>8150</v>
      </c>
      <c r="BI7746">
        <v>20816</v>
      </c>
      <c r="BJ7746">
        <v>95</v>
      </c>
      <c r="BK7746">
        <v>136</v>
      </c>
      <c r="BL7746">
        <v>89</v>
      </c>
      <c r="BM7746">
        <v>41</v>
      </c>
      <c r="BN7746">
        <v>6</v>
      </c>
      <c r="BO7746">
        <v>790</v>
      </c>
      <c r="BP7746">
        <v>536</v>
      </c>
      <c r="BQ7746">
        <v>28</v>
      </c>
      <c r="BR7746">
        <v>10</v>
      </c>
      <c r="BS7746">
        <v>4611</v>
      </c>
      <c r="BT7746">
        <v>-1</v>
      </c>
      <c r="BU7746" s="1">
        <v>41456</v>
      </c>
      <c r="BV7746" s="1">
        <v>41820</v>
      </c>
      <c r="BW7746" s="31">
        <v>1</v>
      </c>
    </row>
    <row r="7747" spans="1:75" hidden="1" x14ac:dyDescent="0.25">
      <c r="A7747" t="s">
        <v>28085</v>
      </c>
      <c r="B7747" t="s">
        <v>28652</v>
      </c>
      <c r="C7747">
        <v>2015</v>
      </c>
      <c r="D7747" t="s">
        <v>28653</v>
      </c>
      <c r="E7747" t="s">
        <v>28654</v>
      </c>
      <c r="F7747" t="s">
        <v>1519</v>
      </c>
      <c r="G7747">
        <v>37307</v>
      </c>
      <c r="H7747">
        <v>-84.657300300000003</v>
      </c>
      <c r="I7747">
        <v>35.167059399999999</v>
      </c>
      <c r="J7747">
        <v>47</v>
      </c>
      <c r="K7747">
        <v>139</v>
      </c>
      <c r="L7747" t="s">
        <v>4378</v>
      </c>
      <c r="M7747">
        <v>16730</v>
      </c>
      <c r="N7747" t="s">
        <v>80</v>
      </c>
      <c r="O7747" t="s">
        <v>96</v>
      </c>
      <c r="P7747" t="s">
        <v>82</v>
      </c>
      <c r="Q7747" t="s">
        <v>458</v>
      </c>
      <c r="R7747">
        <v>10380</v>
      </c>
      <c r="S7747">
        <v>10380</v>
      </c>
      <c r="T7747">
        <v>1</v>
      </c>
      <c r="U7747">
        <v>0</v>
      </c>
      <c r="V7747">
        <v>0</v>
      </c>
      <c r="W7747">
        <v>0</v>
      </c>
      <c r="X7747">
        <v>0.75</v>
      </c>
      <c r="Y7747">
        <v>0.04</v>
      </c>
      <c r="Z7747">
        <v>0.79</v>
      </c>
      <c r="AA7747">
        <v>23324</v>
      </c>
      <c r="AB7747">
        <v>0</v>
      </c>
      <c r="AC7747">
        <v>2000</v>
      </c>
      <c r="AD7747">
        <v>2303</v>
      </c>
      <c r="AE7747">
        <v>27627</v>
      </c>
      <c r="AF7747" t="s">
        <v>84</v>
      </c>
      <c r="AG7747" t="s">
        <v>84</v>
      </c>
      <c r="AH7747" t="s">
        <v>84</v>
      </c>
      <c r="AI7747">
        <v>2650</v>
      </c>
      <c r="AJ7747">
        <v>0</v>
      </c>
      <c r="AK7747">
        <v>0</v>
      </c>
      <c r="AL7747">
        <v>2650</v>
      </c>
      <c r="AM7747" t="s">
        <v>84</v>
      </c>
      <c r="AN7747">
        <v>21597</v>
      </c>
      <c r="AO7747">
        <v>0</v>
      </c>
      <c r="AP7747">
        <v>0</v>
      </c>
      <c r="AQ7747">
        <v>0</v>
      </c>
      <c r="AR7747">
        <v>0</v>
      </c>
      <c r="AS7747">
        <v>0</v>
      </c>
      <c r="AT7747">
        <v>0</v>
      </c>
      <c r="AU7747">
        <v>4742</v>
      </c>
      <c r="AV7747">
        <v>84350</v>
      </c>
      <c r="AW7747">
        <v>47</v>
      </c>
      <c r="AX7747">
        <v>33154</v>
      </c>
      <c r="AY7747">
        <v>175</v>
      </c>
      <c r="AZ7747">
        <v>2842</v>
      </c>
      <c r="BA7747">
        <v>0</v>
      </c>
      <c r="BB7747">
        <v>70</v>
      </c>
      <c r="BC7747">
        <v>70</v>
      </c>
      <c r="BD7747">
        <v>1</v>
      </c>
      <c r="BE7747">
        <v>1560</v>
      </c>
      <c r="BF7747">
        <v>1359</v>
      </c>
      <c r="BG7747">
        <v>45</v>
      </c>
      <c r="BH7747">
        <v>1917</v>
      </c>
      <c r="BI7747">
        <v>5835</v>
      </c>
      <c r="BJ7747">
        <v>0</v>
      </c>
      <c r="BK7747">
        <v>0</v>
      </c>
      <c r="BL7747">
        <v>1</v>
      </c>
      <c r="BM7747">
        <v>1</v>
      </c>
      <c r="BN7747">
        <v>0</v>
      </c>
      <c r="BO7747">
        <v>5</v>
      </c>
      <c r="BP7747">
        <v>5</v>
      </c>
      <c r="BQ7747">
        <v>0</v>
      </c>
      <c r="BR7747">
        <v>14</v>
      </c>
      <c r="BS7747">
        <v>11390</v>
      </c>
      <c r="BT7747">
        <v>-1</v>
      </c>
      <c r="BU7747" s="1">
        <v>41456</v>
      </c>
      <c r="BV7747" s="1">
        <v>41820</v>
      </c>
      <c r="BW7747" s="31">
        <v>1</v>
      </c>
    </row>
    <row r="7748" spans="1:75" hidden="1" x14ac:dyDescent="0.25">
      <c r="A7748" t="s">
        <v>28085</v>
      </c>
      <c r="B7748" t="s">
        <v>28655</v>
      </c>
      <c r="C7748">
        <v>2015</v>
      </c>
      <c r="D7748" t="s">
        <v>810</v>
      </c>
      <c r="E7748" t="s">
        <v>28656</v>
      </c>
      <c r="F7748" t="s">
        <v>812</v>
      </c>
      <c r="G7748">
        <v>37338</v>
      </c>
      <c r="H7748">
        <v>-85.079081000000002</v>
      </c>
      <c r="I7748">
        <v>35.445807000000002</v>
      </c>
      <c r="J7748">
        <v>47</v>
      </c>
      <c r="K7748">
        <v>143</v>
      </c>
      <c r="L7748" t="s">
        <v>28234</v>
      </c>
      <c r="M7748">
        <v>32641</v>
      </c>
      <c r="N7748" t="s">
        <v>80</v>
      </c>
      <c r="O7748" t="s">
        <v>96</v>
      </c>
      <c r="P7748" t="s">
        <v>82</v>
      </c>
      <c r="Q7748" t="s">
        <v>458</v>
      </c>
      <c r="R7748">
        <v>1509</v>
      </c>
      <c r="S7748">
        <v>1509</v>
      </c>
      <c r="T7748">
        <v>1</v>
      </c>
      <c r="U7748">
        <v>0</v>
      </c>
      <c r="V7748">
        <v>0</v>
      </c>
      <c r="W7748">
        <v>0</v>
      </c>
      <c r="X7748">
        <v>0.8</v>
      </c>
      <c r="Y7748">
        <v>0.4</v>
      </c>
      <c r="Z7748">
        <v>1.2</v>
      </c>
      <c r="AA7748">
        <v>43000</v>
      </c>
      <c r="AB7748">
        <v>0</v>
      </c>
      <c r="AC7748">
        <v>0</v>
      </c>
      <c r="AD7748">
        <v>1782</v>
      </c>
      <c r="AE7748">
        <v>44782</v>
      </c>
      <c r="AF7748" t="s">
        <v>84</v>
      </c>
      <c r="AG7748" t="s">
        <v>84</v>
      </c>
      <c r="AH7748" t="s">
        <v>84</v>
      </c>
      <c r="AI7748">
        <v>1500</v>
      </c>
      <c r="AJ7748">
        <v>0</v>
      </c>
      <c r="AK7748">
        <v>0</v>
      </c>
      <c r="AL7748">
        <v>1500</v>
      </c>
      <c r="AM7748" t="s">
        <v>84</v>
      </c>
      <c r="AN7748">
        <v>34083</v>
      </c>
      <c r="AO7748">
        <v>0</v>
      </c>
      <c r="AP7748">
        <v>0</v>
      </c>
      <c r="AQ7748">
        <v>0</v>
      </c>
      <c r="AR7748">
        <v>0</v>
      </c>
      <c r="AS7748">
        <v>0</v>
      </c>
      <c r="AT7748">
        <v>0</v>
      </c>
      <c r="AU7748">
        <v>4805</v>
      </c>
      <c r="AV7748">
        <v>84350</v>
      </c>
      <c r="AW7748">
        <v>85</v>
      </c>
      <c r="AX7748">
        <v>33154</v>
      </c>
      <c r="AY7748">
        <v>620</v>
      </c>
      <c r="AZ7748">
        <v>2842</v>
      </c>
      <c r="BA7748">
        <v>0</v>
      </c>
      <c r="BB7748">
        <v>70</v>
      </c>
      <c r="BC7748">
        <v>70</v>
      </c>
      <c r="BD7748">
        <v>0</v>
      </c>
      <c r="BE7748">
        <v>1664</v>
      </c>
      <c r="BF7748">
        <v>1492</v>
      </c>
      <c r="BG7748">
        <v>709</v>
      </c>
      <c r="BH7748">
        <v>415</v>
      </c>
      <c r="BI7748">
        <v>2399</v>
      </c>
      <c r="BJ7748">
        <v>0</v>
      </c>
      <c r="BK7748">
        <v>0</v>
      </c>
      <c r="BL7748">
        <v>11</v>
      </c>
      <c r="BM7748">
        <v>10</v>
      </c>
      <c r="BN7748">
        <v>1</v>
      </c>
      <c r="BO7748">
        <v>466</v>
      </c>
      <c r="BP7748">
        <v>458</v>
      </c>
      <c r="BQ7748">
        <v>8</v>
      </c>
      <c r="BR7748">
        <v>4</v>
      </c>
      <c r="BS7748">
        <v>1265</v>
      </c>
      <c r="BT7748">
        <v>-1</v>
      </c>
      <c r="BU7748" s="1">
        <v>41456</v>
      </c>
      <c r="BV7748" s="1">
        <v>41820</v>
      </c>
      <c r="BW7748" s="31">
        <v>1</v>
      </c>
    </row>
    <row r="7749" spans="1:75" hidden="1" x14ac:dyDescent="0.25">
      <c r="A7749" t="s">
        <v>28085</v>
      </c>
      <c r="B7749" t="s">
        <v>28657</v>
      </c>
      <c r="C7749">
        <v>2015</v>
      </c>
      <c r="D7749" t="s">
        <v>28658</v>
      </c>
      <c r="E7749" t="s">
        <v>28659</v>
      </c>
      <c r="F7749" t="s">
        <v>28660</v>
      </c>
      <c r="G7749">
        <v>37840</v>
      </c>
      <c r="H7749">
        <v>-84.345388400000004</v>
      </c>
      <c r="I7749">
        <v>36.044317599999999</v>
      </c>
      <c r="J7749">
        <v>47</v>
      </c>
      <c r="K7749">
        <v>145</v>
      </c>
      <c r="L7749" t="s">
        <v>28216</v>
      </c>
      <c r="M7749">
        <v>52748</v>
      </c>
      <c r="N7749" t="s">
        <v>80</v>
      </c>
      <c r="O7749" t="s">
        <v>96</v>
      </c>
      <c r="P7749" t="s">
        <v>82</v>
      </c>
      <c r="Q7749" t="s">
        <v>458</v>
      </c>
      <c r="R7749">
        <v>3246</v>
      </c>
      <c r="S7749">
        <v>3246</v>
      </c>
      <c r="T7749">
        <v>1</v>
      </c>
      <c r="U7749">
        <v>0</v>
      </c>
      <c r="V7749">
        <v>0</v>
      </c>
      <c r="W7749">
        <v>0</v>
      </c>
      <c r="X7749">
        <v>1</v>
      </c>
      <c r="Y7749">
        <v>0</v>
      </c>
      <c r="Z7749">
        <v>1</v>
      </c>
      <c r="AA7749">
        <v>41915</v>
      </c>
      <c r="AB7749">
        <v>0</v>
      </c>
      <c r="AC7749">
        <v>358</v>
      </c>
      <c r="AD7749">
        <v>736</v>
      </c>
      <c r="AE7749">
        <v>43009</v>
      </c>
      <c r="AF7749" t="s">
        <v>84</v>
      </c>
      <c r="AG7749" t="s">
        <v>84</v>
      </c>
      <c r="AH7749" t="s">
        <v>84</v>
      </c>
      <c r="AI7749">
        <v>3306</v>
      </c>
      <c r="AJ7749">
        <v>0</v>
      </c>
      <c r="AK7749">
        <v>0</v>
      </c>
      <c r="AL7749">
        <v>3306</v>
      </c>
      <c r="AM7749" t="s">
        <v>84</v>
      </c>
      <c r="AN7749">
        <v>37200</v>
      </c>
      <c r="AO7749">
        <v>0</v>
      </c>
      <c r="AP7749">
        <v>0</v>
      </c>
      <c r="AQ7749">
        <v>0</v>
      </c>
      <c r="AR7749">
        <v>0</v>
      </c>
      <c r="AS7749">
        <v>0</v>
      </c>
      <c r="AT7749">
        <v>0</v>
      </c>
      <c r="AU7749">
        <v>7060</v>
      </c>
      <c r="AV7749">
        <v>84350</v>
      </c>
      <c r="AW7749">
        <v>188</v>
      </c>
      <c r="AX7749">
        <v>33154</v>
      </c>
      <c r="AY7749">
        <v>529</v>
      </c>
      <c r="AZ7749">
        <v>2842</v>
      </c>
      <c r="BA7749">
        <v>1</v>
      </c>
      <c r="BB7749">
        <v>70</v>
      </c>
      <c r="BC7749">
        <v>71</v>
      </c>
      <c r="BD7749">
        <v>30</v>
      </c>
      <c r="BE7749">
        <v>2080</v>
      </c>
      <c r="BF7749">
        <v>4221</v>
      </c>
      <c r="BG7749">
        <v>221</v>
      </c>
      <c r="BH7749">
        <v>2037</v>
      </c>
      <c r="BI7749">
        <v>3705</v>
      </c>
      <c r="BJ7749">
        <v>56</v>
      </c>
      <c r="BK7749">
        <v>81</v>
      </c>
      <c r="BL7749">
        <v>8</v>
      </c>
      <c r="BM7749">
        <v>8</v>
      </c>
      <c r="BN7749">
        <v>0</v>
      </c>
      <c r="BO7749">
        <v>42</v>
      </c>
      <c r="BP7749">
        <v>42</v>
      </c>
      <c r="BQ7749">
        <v>0</v>
      </c>
      <c r="BR7749">
        <v>4</v>
      </c>
      <c r="BS7749">
        <v>1395</v>
      </c>
      <c r="BT7749">
        <v>-1</v>
      </c>
      <c r="BU7749" s="1">
        <v>41456</v>
      </c>
      <c r="BV7749" s="1">
        <v>41820</v>
      </c>
      <c r="BW7749" s="31">
        <v>1</v>
      </c>
    </row>
    <row r="7750" spans="1:75" hidden="1" x14ac:dyDescent="0.25">
      <c r="A7750" t="s">
        <v>28085</v>
      </c>
      <c r="B7750" t="s">
        <v>28661</v>
      </c>
      <c r="C7750">
        <v>2015</v>
      </c>
      <c r="D7750" t="s">
        <v>28662</v>
      </c>
      <c r="E7750" t="s">
        <v>28663</v>
      </c>
      <c r="F7750" t="s">
        <v>19271</v>
      </c>
      <c r="G7750">
        <v>37774</v>
      </c>
      <c r="H7750">
        <v>-84.264850199999998</v>
      </c>
      <c r="I7750">
        <v>35.683127900000002</v>
      </c>
      <c r="J7750">
        <v>47</v>
      </c>
      <c r="K7750">
        <v>105</v>
      </c>
      <c r="L7750" t="s">
        <v>19271</v>
      </c>
      <c r="M7750">
        <v>50771</v>
      </c>
      <c r="N7750" t="s">
        <v>80</v>
      </c>
      <c r="O7750" t="s">
        <v>96</v>
      </c>
      <c r="P7750" t="s">
        <v>82</v>
      </c>
      <c r="Q7750" t="s">
        <v>458</v>
      </c>
      <c r="R7750">
        <v>13565</v>
      </c>
      <c r="S7750">
        <v>13565</v>
      </c>
      <c r="T7750">
        <v>1</v>
      </c>
      <c r="U7750">
        <v>0</v>
      </c>
      <c r="V7750">
        <v>0</v>
      </c>
      <c r="W7750">
        <v>0</v>
      </c>
      <c r="X7750">
        <v>0.8</v>
      </c>
      <c r="Y7750">
        <v>0.6</v>
      </c>
      <c r="Z7750">
        <v>1.4</v>
      </c>
      <c r="AA7750">
        <v>53849</v>
      </c>
      <c r="AB7750">
        <v>0</v>
      </c>
      <c r="AC7750">
        <v>700</v>
      </c>
      <c r="AD7750">
        <v>99706</v>
      </c>
      <c r="AE7750">
        <v>154255</v>
      </c>
      <c r="AF7750" t="s">
        <v>84</v>
      </c>
      <c r="AG7750" t="s">
        <v>84</v>
      </c>
      <c r="AH7750" t="s">
        <v>84</v>
      </c>
      <c r="AI7750">
        <v>12101</v>
      </c>
      <c r="AJ7750">
        <v>830</v>
      </c>
      <c r="AK7750">
        <v>8613</v>
      </c>
      <c r="AL7750">
        <v>21544</v>
      </c>
      <c r="AM7750" t="s">
        <v>84</v>
      </c>
      <c r="AN7750">
        <v>146407</v>
      </c>
      <c r="AO7750">
        <v>0</v>
      </c>
      <c r="AP7750">
        <v>0</v>
      </c>
      <c r="AQ7750">
        <v>0</v>
      </c>
      <c r="AR7750">
        <v>20111</v>
      </c>
      <c r="AS7750">
        <v>20111</v>
      </c>
      <c r="AT7750">
        <v>139338</v>
      </c>
      <c r="AU7750">
        <v>14952</v>
      </c>
      <c r="AV7750">
        <v>84350</v>
      </c>
      <c r="AW7750">
        <v>1003</v>
      </c>
      <c r="AX7750">
        <v>33154</v>
      </c>
      <c r="AY7750">
        <v>931</v>
      </c>
      <c r="AZ7750">
        <v>2842</v>
      </c>
      <c r="BA7750">
        <v>1</v>
      </c>
      <c r="BB7750">
        <v>70</v>
      </c>
      <c r="BC7750">
        <v>71</v>
      </c>
      <c r="BD7750">
        <v>86</v>
      </c>
      <c r="BE7750">
        <v>2236</v>
      </c>
      <c r="BF7750">
        <v>30973</v>
      </c>
      <c r="BG7750">
        <v>9153</v>
      </c>
      <c r="BH7750">
        <v>6588</v>
      </c>
      <c r="BI7750">
        <v>52427</v>
      </c>
      <c r="BJ7750">
        <v>42</v>
      </c>
      <c r="BK7750">
        <v>376</v>
      </c>
      <c r="BL7750">
        <v>95</v>
      </c>
      <c r="BM7750">
        <v>29</v>
      </c>
      <c r="BN7750">
        <v>0</v>
      </c>
      <c r="BO7750">
        <v>2148</v>
      </c>
      <c r="BP7750">
        <v>235</v>
      </c>
      <c r="BQ7750">
        <v>0</v>
      </c>
      <c r="BR7750">
        <v>15</v>
      </c>
      <c r="BS7750">
        <v>1955</v>
      </c>
      <c r="BT7750">
        <v>-1</v>
      </c>
      <c r="BU7750" s="1">
        <v>41456</v>
      </c>
      <c r="BV7750" s="1">
        <v>41820</v>
      </c>
      <c r="BW7750" s="31">
        <v>1</v>
      </c>
    </row>
    <row r="7751" spans="1:75" hidden="1" x14ac:dyDescent="0.25">
      <c r="A7751" t="s">
        <v>28085</v>
      </c>
      <c r="B7751" t="s">
        <v>28664</v>
      </c>
      <c r="C7751">
        <v>2015</v>
      </c>
      <c r="D7751" t="s">
        <v>28665</v>
      </c>
      <c r="E7751" t="s">
        <v>28666</v>
      </c>
      <c r="F7751" t="s">
        <v>28667</v>
      </c>
      <c r="G7751">
        <v>37645</v>
      </c>
      <c r="H7751">
        <v>-82.658126999999993</v>
      </c>
      <c r="I7751">
        <v>36.543098000000001</v>
      </c>
      <c r="J7751">
        <v>47</v>
      </c>
      <c r="K7751">
        <v>73</v>
      </c>
      <c r="L7751" t="s">
        <v>28308</v>
      </c>
      <c r="M7751">
        <v>56735</v>
      </c>
      <c r="N7751" t="s">
        <v>80</v>
      </c>
      <c r="O7751" t="s">
        <v>96</v>
      </c>
      <c r="P7751" t="s">
        <v>82</v>
      </c>
      <c r="Q7751" t="s">
        <v>83</v>
      </c>
      <c r="R7751">
        <v>5471</v>
      </c>
      <c r="S7751">
        <v>5471</v>
      </c>
      <c r="T7751">
        <v>1</v>
      </c>
      <c r="U7751">
        <v>0</v>
      </c>
      <c r="V7751">
        <v>0</v>
      </c>
      <c r="W7751">
        <v>0</v>
      </c>
      <c r="X7751">
        <v>0.75</v>
      </c>
      <c r="Y7751">
        <v>0.4</v>
      </c>
      <c r="Z7751">
        <v>1.1499999999999999</v>
      </c>
      <c r="AA7751">
        <v>47200</v>
      </c>
      <c r="AB7751">
        <v>0</v>
      </c>
      <c r="AC7751">
        <v>0</v>
      </c>
      <c r="AD7751">
        <v>0</v>
      </c>
      <c r="AE7751">
        <v>47200</v>
      </c>
      <c r="AF7751" t="s">
        <v>84</v>
      </c>
      <c r="AG7751" t="s">
        <v>84</v>
      </c>
      <c r="AH7751" t="s">
        <v>84</v>
      </c>
      <c r="AI7751">
        <v>4669</v>
      </c>
      <c r="AJ7751">
        <v>0</v>
      </c>
      <c r="AK7751">
        <v>323</v>
      </c>
      <c r="AL7751">
        <v>4992</v>
      </c>
      <c r="AM7751" t="s">
        <v>84</v>
      </c>
      <c r="AN7751">
        <v>33812</v>
      </c>
      <c r="AO7751">
        <v>0</v>
      </c>
      <c r="AP7751">
        <v>0</v>
      </c>
      <c r="AQ7751">
        <v>0</v>
      </c>
      <c r="AR7751">
        <v>0</v>
      </c>
      <c r="AS7751">
        <v>0</v>
      </c>
      <c r="AT7751">
        <v>6676</v>
      </c>
      <c r="AU7751">
        <v>7628</v>
      </c>
      <c r="AV7751">
        <v>84350</v>
      </c>
      <c r="AW7751">
        <v>68</v>
      </c>
      <c r="AX7751">
        <v>33154</v>
      </c>
      <c r="AY7751">
        <v>725</v>
      </c>
      <c r="AZ7751">
        <v>0</v>
      </c>
      <c r="BA7751">
        <v>0</v>
      </c>
      <c r="BB7751">
        <v>70</v>
      </c>
      <c r="BC7751">
        <v>70</v>
      </c>
      <c r="BD7751">
        <v>0</v>
      </c>
      <c r="BE7751">
        <v>1560</v>
      </c>
      <c r="BF7751">
        <v>4251</v>
      </c>
      <c r="BG7751">
        <v>588</v>
      </c>
      <c r="BH7751">
        <v>1827</v>
      </c>
      <c r="BI7751">
        <v>4069</v>
      </c>
      <c r="BJ7751">
        <v>0</v>
      </c>
      <c r="BK7751">
        <v>0</v>
      </c>
      <c r="BL7751">
        <v>21</v>
      </c>
      <c r="BM7751">
        <v>5</v>
      </c>
      <c r="BN7751">
        <v>0</v>
      </c>
      <c r="BO7751">
        <v>87</v>
      </c>
      <c r="BP7751">
        <v>46</v>
      </c>
      <c r="BQ7751">
        <v>0</v>
      </c>
      <c r="BR7751">
        <v>11</v>
      </c>
      <c r="BS7751">
        <v>1421</v>
      </c>
      <c r="BT7751">
        <v>-1</v>
      </c>
      <c r="BU7751" s="1">
        <v>41456</v>
      </c>
      <c r="BV7751" s="1">
        <v>41820</v>
      </c>
      <c r="BW7751" s="31">
        <v>1</v>
      </c>
    </row>
    <row r="7752" spans="1:75" hidden="1" x14ac:dyDescent="0.25">
      <c r="A7752" t="s">
        <v>28085</v>
      </c>
      <c r="B7752" t="s">
        <v>28668</v>
      </c>
      <c r="C7752">
        <v>2015</v>
      </c>
      <c r="D7752" t="s">
        <v>28669</v>
      </c>
      <c r="E7752" t="s">
        <v>28670</v>
      </c>
      <c r="F7752" t="s">
        <v>28671</v>
      </c>
      <c r="G7752">
        <v>37722</v>
      </c>
      <c r="H7752">
        <v>-83.2228815</v>
      </c>
      <c r="I7752">
        <v>35.8428264</v>
      </c>
      <c r="J7752">
        <v>47</v>
      </c>
      <c r="K7752">
        <v>29</v>
      </c>
      <c r="L7752" t="s">
        <v>28334</v>
      </c>
      <c r="M7752">
        <v>35374</v>
      </c>
      <c r="N7752" t="s">
        <v>80</v>
      </c>
      <c r="O7752" t="s">
        <v>96</v>
      </c>
      <c r="P7752" t="s">
        <v>82</v>
      </c>
      <c r="Q7752" t="s">
        <v>458</v>
      </c>
      <c r="R7752">
        <v>2129</v>
      </c>
      <c r="S7752">
        <v>2129</v>
      </c>
      <c r="T7752">
        <v>1</v>
      </c>
      <c r="U7752">
        <v>0</v>
      </c>
      <c r="V7752">
        <v>0</v>
      </c>
      <c r="W7752">
        <v>0</v>
      </c>
      <c r="X7752">
        <v>0.44</v>
      </c>
      <c r="Y7752">
        <v>0</v>
      </c>
      <c r="Z7752">
        <v>0.44</v>
      </c>
      <c r="AA7752">
        <v>17073</v>
      </c>
      <c r="AB7752">
        <v>0</v>
      </c>
      <c r="AC7752">
        <v>1859</v>
      </c>
      <c r="AD7752">
        <v>2875</v>
      </c>
      <c r="AE7752">
        <v>21807</v>
      </c>
      <c r="AF7752" t="s">
        <v>84</v>
      </c>
      <c r="AG7752" t="s">
        <v>84</v>
      </c>
      <c r="AH7752" t="s">
        <v>84</v>
      </c>
      <c r="AI7752">
        <v>601</v>
      </c>
      <c r="AJ7752">
        <v>0</v>
      </c>
      <c r="AK7752">
        <v>0</v>
      </c>
      <c r="AL7752">
        <v>601</v>
      </c>
      <c r="AM7752" t="s">
        <v>84</v>
      </c>
      <c r="AN7752">
        <v>21492</v>
      </c>
      <c r="AO7752">
        <v>0</v>
      </c>
      <c r="AP7752">
        <v>0</v>
      </c>
      <c r="AQ7752">
        <v>0</v>
      </c>
      <c r="AR7752">
        <v>0</v>
      </c>
      <c r="AS7752">
        <v>0</v>
      </c>
      <c r="AT7752">
        <v>0</v>
      </c>
      <c r="AU7752">
        <v>9291</v>
      </c>
      <c r="AV7752">
        <v>84350</v>
      </c>
      <c r="AW7752">
        <v>72</v>
      </c>
      <c r="AX7752">
        <v>33154</v>
      </c>
      <c r="AY7752">
        <v>493</v>
      </c>
      <c r="AZ7752">
        <v>2842</v>
      </c>
      <c r="BA7752">
        <v>0</v>
      </c>
      <c r="BB7752">
        <v>70</v>
      </c>
      <c r="BC7752">
        <v>70</v>
      </c>
      <c r="BD7752">
        <v>0</v>
      </c>
      <c r="BE7752">
        <v>936</v>
      </c>
      <c r="BF7752">
        <v>1389</v>
      </c>
      <c r="BG7752">
        <v>77</v>
      </c>
      <c r="BH7752">
        <v>1631</v>
      </c>
      <c r="BI7752">
        <v>5902</v>
      </c>
      <c r="BJ7752">
        <v>154</v>
      </c>
      <c r="BK7752">
        <v>118</v>
      </c>
      <c r="BL7752">
        <v>2</v>
      </c>
      <c r="BM7752">
        <v>2</v>
      </c>
      <c r="BN7752">
        <v>0</v>
      </c>
      <c r="BO7752">
        <v>32</v>
      </c>
      <c r="BP7752">
        <v>32</v>
      </c>
      <c r="BQ7752">
        <v>0</v>
      </c>
      <c r="BR7752">
        <v>2</v>
      </c>
      <c r="BS7752">
        <v>417</v>
      </c>
      <c r="BT7752">
        <v>-1</v>
      </c>
      <c r="BU7752" s="1">
        <v>41456</v>
      </c>
      <c r="BV7752" s="1">
        <v>41820</v>
      </c>
      <c r="BW7752" s="31">
        <v>1</v>
      </c>
    </row>
    <row r="7753" spans="1:75" hidden="1" x14ac:dyDescent="0.25">
      <c r="A7753" t="s">
        <v>28085</v>
      </c>
      <c r="B7753" t="s">
        <v>28672</v>
      </c>
      <c r="C7753">
        <v>2015</v>
      </c>
      <c r="D7753" t="s">
        <v>28673</v>
      </c>
      <c r="E7753" t="s">
        <v>28674</v>
      </c>
      <c r="F7753" t="s">
        <v>28675</v>
      </c>
      <c r="G7753">
        <v>37727</v>
      </c>
      <c r="H7753">
        <v>-83.017595999999998</v>
      </c>
      <c r="I7753">
        <v>35.903314999999999</v>
      </c>
      <c r="J7753">
        <v>47</v>
      </c>
      <c r="K7753">
        <v>29</v>
      </c>
      <c r="L7753" t="s">
        <v>28334</v>
      </c>
      <c r="M7753">
        <v>35374</v>
      </c>
      <c r="N7753" t="s">
        <v>80</v>
      </c>
      <c r="O7753" t="s">
        <v>96</v>
      </c>
      <c r="P7753" t="s">
        <v>82</v>
      </c>
      <c r="Q7753" t="s">
        <v>458</v>
      </c>
      <c r="R7753">
        <v>2129</v>
      </c>
      <c r="S7753">
        <v>2129</v>
      </c>
      <c r="T7753">
        <v>1</v>
      </c>
      <c r="U7753">
        <v>0</v>
      </c>
      <c r="V7753">
        <v>0</v>
      </c>
      <c r="W7753">
        <v>0</v>
      </c>
      <c r="X7753">
        <v>0.45</v>
      </c>
      <c r="Y7753">
        <v>0</v>
      </c>
      <c r="Z7753">
        <v>0.45</v>
      </c>
      <c r="AA7753">
        <v>17073</v>
      </c>
      <c r="AB7753">
        <v>0</v>
      </c>
      <c r="AC7753">
        <v>1786</v>
      </c>
      <c r="AD7753">
        <v>6181</v>
      </c>
      <c r="AE7753">
        <v>25040</v>
      </c>
      <c r="AF7753" t="s">
        <v>84</v>
      </c>
      <c r="AG7753" t="s">
        <v>84</v>
      </c>
      <c r="AH7753" t="s">
        <v>84</v>
      </c>
      <c r="AI7753">
        <v>735</v>
      </c>
      <c r="AJ7753">
        <v>0</v>
      </c>
      <c r="AK7753">
        <v>0</v>
      </c>
      <c r="AL7753">
        <v>735</v>
      </c>
      <c r="AM7753" t="s">
        <v>84</v>
      </c>
      <c r="AN7753">
        <v>23383</v>
      </c>
      <c r="AO7753">
        <v>0</v>
      </c>
      <c r="AP7753">
        <v>0</v>
      </c>
      <c r="AQ7753">
        <v>0</v>
      </c>
      <c r="AR7753">
        <v>0</v>
      </c>
      <c r="AS7753">
        <v>0</v>
      </c>
      <c r="AT7753">
        <v>0</v>
      </c>
      <c r="AU7753">
        <v>8399</v>
      </c>
      <c r="AV7753">
        <v>84350</v>
      </c>
      <c r="AW7753">
        <v>310</v>
      </c>
      <c r="AX7753">
        <v>33154</v>
      </c>
      <c r="AY7753">
        <v>994</v>
      </c>
      <c r="AZ7753">
        <v>2842</v>
      </c>
      <c r="BA7753">
        <v>0</v>
      </c>
      <c r="BB7753">
        <v>70</v>
      </c>
      <c r="BC7753">
        <v>70</v>
      </c>
      <c r="BD7753">
        <v>2</v>
      </c>
      <c r="BE7753">
        <v>936</v>
      </c>
      <c r="BF7753">
        <v>1442</v>
      </c>
      <c r="BG7753">
        <v>220</v>
      </c>
      <c r="BH7753">
        <v>1289</v>
      </c>
      <c r="BI7753">
        <v>2505</v>
      </c>
      <c r="BJ7753">
        <v>223</v>
      </c>
      <c r="BK7753">
        <v>12</v>
      </c>
      <c r="BL7753">
        <v>5</v>
      </c>
      <c r="BM7753">
        <v>5</v>
      </c>
      <c r="BN7753">
        <v>0</v>
      </c>
      <c r="BO7753">
        <v>47</v>
      </c>
      <c r="BP7753">
        <v>47</v>
      </c>
      <c r="BQ7753">
        <v>0</v>
      </c>
      <c r="BR7753">
        <v>4</v>
      </c>
      <c r="BS7753">
        <v>656</v>
      </c>
      <c r="BT7753">
        <v>-1</v>
      </c>
      <c r="BU7753" s="1">
        <v>41456</v>
      </c>
      <c r="BV7753" s="1">
        <v>41820</v>
      </c>
      <c r="BW7753" s="31">
        <v>1</v>
      </c>
    </row>
    <row r="7754" spans="1:75" hidden="1" x14ac:dyDescent="0.25">
      <c r="A7754" t="s">
        <v>28085</v>
      </c>
      <c r="B7754" t="s">
        <v>28676</v>
      </c>
      <c r="C7754">
        <v>2015</v>
      </c>
      <c r="D7754" t="s">
        <v>28677</v>
      </c>
      <c r="E7754" t="s">
        <v>28678</v>
      </c>
      <c r="F7754" t="s">
        <v>28679</v>
      </c>
      <c r="G7754">
        <v>37843</v>
      </c>
      <c r="H7754">
        <v>-83.091474399999996</v>
      </c>
      <c r="I7754">
        <v>36.008364999999998</v>
      </c>
      <c r="J7754">
        <v>47</v>
      </c>
      <c r="K7754">
        <v>29</v>
      </c>
      <c r="L7754" t="s">
        <v>28334</v>
      </c>
      <c r="M7754">
        <v>35374</v>
      </c>
      <c r="N7754" t="s">
        <v>80</v>
      </c>
      <c r="O7754" t="s">
        <v>96</v>
      </c>
      <c r="P7754" t="s">
        <v>82</v>
      </c>
      <c r="Q7754" t="s">
        <v>458</v>
      </c>
      <c r="R7754">
        <v>2129</v>
      </c>
      <c r="S7754">
        <v>2129</v>
      </c>
      <c r="T7754">
        <v>1</v>
      </c>
      <c r="U7754">
        <v>0</v>
      </c>
      <c r="V7754">
        <v>0</v>
      </c>
      <c r="W7754">
        <v>0</v>
      </c>
      <c r="X7754">
        <v>0.5</v>
      </c>
      <c r="Y7754">
        <v>0</v>
      </c>
      <c r="Z7754">
        <v>0.5</v>
      </c>
      <c r="AA7754">
        <v>17073</v>
      </c>
      <c r="AB7754">
        <v>0</v>
      </c>
      <c r="AC7754">
        <v>1589</v>
      </c>
      <c r="AD7754">
        <v>2484</v>
      </c>
      <c r="AE7754">
        <v>21146</v>
      </c>
      <c r="AF7754" t="s">
        <v>84</v>
      </c>
      <c r="AG7754" t="s">
        <v>84</v>
      </c>
      <c r="AH7754" t="s">
        <v>84</v>
      </c>
      <c r="AI7754">
        <v>908</v>
      </c>
      <c r="AJ7754">
        <v>0</v>
      </c>
      <c r="AK7754">
        <v>0</v>
      </c>
      <c r="AL7754">
        <v>908</v>
      </c>
      <c r="AM7754" t="s">
        <v>84</v>
      </c>
      <c r="AN7754">
        <v>19423</v>
      </c>
      <c r="AO7754">
        <v>0</v>
      </c>
      <c r="AP7754">
        <v>0</v>
      </c>
      <c r="AQ7754">
        <v>0</v>
      </c>
      <c r="AR7754">
        <v>0</v>
      </c>
      <c r="AS7754">
        <v>0</v>
      </c>
      <c r="AT7754">
        <v>0</v>
      </c>
      <c r="AU7754">
        <v>10612</v>
      </c>
      <c r="AV7754">
        <v>84350</v>
      </c>
      <c r="AW7754">
        <v>627</v>
      </c>
      <c r="AX7754">
        <v>33154</v>
      </c>
      <c r="AY7754">
        <v>623</v>
      </c>
      <c r="AZ7754">
        <v>2842</v>
      </c>
      <c r="BA7754">
        <v>0</v>
      </c>
      <c r="BB7754">
        <v>70</v>
      </c>
      <c r="BC7754">
        <v>70</v>
      </c>
      <c r="BD7754">
        <v>1</v>
      </c>
      <c r="BE7754">
        <v>936</v>
      </c>
      <c r="BF7754">
        <v>2547</v>
      </c>
      <c r="BG7754">
        <v>239</v>
      </c>
      <c r="BH7754">
        <v>1797</v>
      </c>
      <c r="BI7754">
        <v>6294</v>
      </c>
      <c r="BJ7754">
        <v>200</v>
      </c>
      <c r="BK7754">
        <v>123</v>
      </c>
      <c r="BL7754">
        <v>4</v>
      </c>
      <c r="BM7754">
        <v>4</v>
      </c>
      <c r="BN7754">
        <v>0</v>
      </c>
      <c r="BO7754">
        <v>20</v>
      </c>
      <c r="BP7754">
        <v>20</v>
      </c>
      <c r="BQ7754">
        <v>0</v>
      </c>
      <c r="BR7754">
        <v>11</v>
      </c>
      <c r="BS7754">
        <v>1091</v>
      </c>
      <c r="BT7754">
        <v>-1</v>
      </c>
      <c r="BU7754" s="1">
        <v>41456</v>
      </c>
      <c r="BV7754" s="1">
        <v>41820</v>
      </c>
      <c r="BW7754" s="31">
        <v>1</v>
      </c>
    </row>
    <row r="7755" spans="1:75" hidden="1" x14ac:dyDescent="0.25">
      <c r="A7755" t="s">
        <v>28085</v>
      </c>
      <c r="B7755" t="s">
        <v>28680</v>
      </c>
      <c r="C7755">
        <v>2015</v>
      </c>
      <c r="D7755" t="s">
        <v>28681</v>
      </c>
      <c r="E7755" t="s">
        <v>28682</v>
      </c>
      <c r="F7755" t="s">
        <v>28683</v>
      </c>
      <c r="G7755">
        <v>37708</v>
      </c>
      <c r="H7755">
        <v>-83.281331399999999</v>
      </c>
      <c r="I7755">
        <v>36.329511400000001</v>
      </c>
      <c r="J7755">
        <v>47</v>
      </c>
      <c r="K7755">
        <v>57</v>
      </c>
      <c r="L7755" t="s">
        <v>28303</v>
      </c>
      <c r="M7755">
        <v>22864</v>
      </c>
      <c r="N7755" t="s">
        <v>80</v>
      </c>
      <c r="O7755" t="s">
        <v>96</v>
      </c>
      <c r="P7755" t="s">
        <v>82</v>
      </c>
      <c r="Q7755" t="s">
        <v>458</v>
      </c>
      <c r="R7755">
        <v>7719</v>
      </c>
      <c r="S7755">
        <v>7719</v>
      </c>
      <c r="T7755">
        <v>1</v>
      </c>
      <c r="U7755">
        <v>0</v>
      </c>
      <c r="V7755">
        <v>0</v>
      </c>
      <c r="W7755">
        <v>0</v>
      </c>
      <c r="X7755">
        <v>1</v>
      </c>
      <c r="Y7755">
        <v>0</v>
      </c>
      <c r="Z7755">
        <v>1</v>
      </c>
      <c r="AA7755">
        <v>52445</v>
      </c>
      <c r="AB7755">
        <v>0</v>
      </c>
      <c r="AC7755">
        <v>344</v>
      </c>
      <c r="AD7755">
        <v>2255</v>
      </c>
      <c r="AE7755">
        <v>55044</v>
      </c>
      <c r="AF7755" t="s">
        <v>84</v>
      </c>
      <c r="AG7755" t="s">
        <v>84</v>
      </c>
      <c r="AH7755" t="s">
        <v>84</v>
      </c>
      <c r="AI7755">
        <v>3665</v>
      </c>
      <c r="AJ7755">
        <v>0</v>
      </c>
      <c r="AK7755">
        <v>267</v>
      </c>
      <c r="AL7755">
        <v>3932</v>
      </c>
      <c r="AM7755" t="s">
        <v>84</v>
      </c>
      <c r="AN7755">
        <v>47110</v>
      </c>
      <c r="AO7755">
        <v>0</v>
      </c>
      <c r="AP7755">
        <v>0</v>
      </c>
      <c r="AQ7755">
        <v>0</v>
      </c>
      <c r="AR7755">
        <v>0</v>
      </c>
      <c r="AS7755">
        <v>0</v>
      </c>
      <c r="AT7755">
        <v>0</v>
      </c>
      <c r="AU7755">
        <v>11626</v>
      </c>
      <c r="AV7755">
        <v>84350</v>
      </c>
      <c r="AW7755">
        <v>269</v>
      </c>
      <c r="AX7755">
        <v>33154</v>
      </c>
      <c r="AY7755">
        <v>564</v>
      </c>
      <c r="AZ7755">
        <v>2842</v>
      </c>
      <c r="BA7755">
        <v>0</v>
      </c>
      <c r="BB7755">
        <v>70</v>
      </c>
      <c r="BC7755">
        <v>70</v>
      </c>
      <c r="BD7755">
        <v>13</v>
      </c>
      <c r="BE7755">
        <v>1820</v>
      </c>
      <c r="BF7755">
        <v>12204</v>
      </c>
      <c r="BG7755">
        <v>33</v>
      </c>
      <c r="BH7755">
        <v>2798</v>
      </c>
      <c r="BI7755">
        <v>31268</v>
      </c>
      <c r="BJ7755">
        <v>272</v>
      </c>
      <c r="BK7755">
        <v>36</v>
      </c>
      <c r="BL7755">
        <v>4</v>
      </c>
      <c r="BM7755">
        <v>4</v>
      </c>
      <c r="BN7755">
        <v>0</v>
      </c>
      <c r="BO7755">
        <v>229</v>
      </c>
      <c r="BP7755">
        <v>229</v>
      </c>
      <c r="BQ7755">
        <v>0</v>
      </c>
      <c r="BR7755">
        <v>12</v>
      </c>
      <c r="BS7755">
        <v>4903</v>
      </c>
      <c r="BT7755">
        <v>-1</v>
      </c>
      <c r="BU7755" s="1">
        <v>41456</v>
      </c>
      <c r="BV7755" s="1">
        <v>41820</v>
      </c>
      <c r="BW7755" s="31">
        <v>1</v>
      </c>
    </row>
    <row r="7756" spans="1:75" hidden="1" x14ac:dyDescent="0.25">
      <c r="A7756" t="s">
        <v>28085</v>
      </c>
      <c r="B7756" t="s">
        <v>28684</v>
      </c>
      <c r="C7756">
        <v>2015</v>
      </c>
      <c r="D7756" t="s">
        <v>28685</v>
      </c>
      <c r="E7756" t="s">
        <v>28686</v>
      </c>
      <c r="F7756" t="s">
        <v>6796</v>
      </c>
      <c r="G7756">
        <v>37709</v>
      </c>
      <c r="H7756">
        <v>-83.7012</v>
      </c>
      <c r="I7756">
        <v>36.153630399999997</v>
      </c>
      <c r="J7756">
        <v>47</v>
      </c>
      <c r="K7756">
        <v>57</v>
      </c>
      <c r="L7756" t="s">
        <v>28303</v>
      </c>
      <c r="M7756">
        <v>22864</v>
      </c>
      <c r="N7756" t="s">
        <v>80</v>
      </c>
      <c r="O7756" t="s">
        <v>96</v>
      </c>
      <c r="P7756" t="s">
        <v>82</v>
      </c>
      <c r="Q7756" t="s">
        <v>458</v>
      </c>
      <c r="R7756">
        <v>4767</v>
      </c>
      <c r="S7756">
        <v>4767</v>
      </c>
      <c r="T7756">
        <v>1</v>
      </c>
      <c r="U7756">
        <v>0</v>
      </c>
      <c r="V7756">
        <v>0</v>
      </c>
      <c r="W7756">
        <v>0</v>
      </c>
      <c r="X7756">
        <v>0.75</v>
      </c>
      <c r="Y7756">
        <v>0</v>
      </c>
      <c r="Z7756">
        <v>0.75</v>
      </c>
      <c r="AA7756">
        <v>33935</v>
      </c>
      <c r="AB7756">
        <v>0</v>
      </c>
      <c r="AC7756">
        <v>407</v>
      </c>
      <c r="AD7756">
        <v>768</v>
      </c>
      <c r="AE7756">
        <v>35110</v>
      </c>
      <c r="AF7756" t="s">
        <v>84</v>
      </c>
      <c r="AG7756" t="s">
        <v>84</v>
      </c>
      <c r="AH7756" t="s">
        <v>84</v>
      </c>
      <c r="AI7756">
        <v>4032</v>
      </c>
      <c r="AJ7756">
        <v>0</v>
      </c>
      <c r="AK7756">
        <v>1417</v>
      </c>
      <c r="AL7756">
        <v>5449</v>
      </c>
      <c r="AM7756" t="s">
        <v>84</v>
      </c>
      <c r="AN7756">
        <v>31233</v>
      </c>
      <c r="AO7756">
        <v>0</v>
      </c>
      <c r="AP7756">
        <v>0</v>
      </c>
      <c r="AQ7756">
        <v>0</v>
      </c>
      <c r="AR7756">
        <v>0</v>
      </c>
      <c r="AS7756">
        <v>0</v>
      </c>
      <c r="AT7756">
        <v>0</v>
      </c>
      <c r="AU7756">
        <v>7170</v>
      </c>
      <c r="AV7756">
        <v>84350</v>
      </c>
      <c r="AW7756">
        <v>147</v>
      </c>
      <c r="AX7756">
        <v>33154</v>
      </c>
      <c r="AY7756">
        <v>403</v>
      </c>
      <c r="AZ7756">
        <v>2842</v>
      </c>
      <c r="BA7756">
        <v>0</v>
      </c>
      <c r="BB7756">
        <v>70</v>
      </c>
      <c r="BC7756">
        <v>70</v>
      </c>
      <c r="BD7756">
        <v>16</v>
      </c>
      <c r="BE7756">
        <v>1352</v>
      </c>
      <c r="BF7756">
        <v>4182</v>
      </c>
      <c r="BG7756">
        <v>916</v>
      </c>
      <c r="BH7756">
        <v>1572</v>
      </c>
      <c r="BI7756">
        <v>5532</v>
      </c>
      <c r="BJ7756">
        <v>168</v>
      </c>
      <c r="BK7756">
        <v>124</v>
      </c>
      <c r="BL7756">
        <v>8</v>
      </c>
      <c r="BM7756">
        <v>4</v>
      </c>
      <c r="BN7756">
        <v>4</v>
      </c>
      <c r="BO7756">
        <v>89</v>
      </c>
      <c r="BP7756">
        <v>56</v>
      </c>
      <c r="BQ7756">
        <v>33</v>
      </c>
      <c r="BR7756">
        <v>4</v>
      </c>
      <c r="BS7756">
        <v>1171</v>
      </c>
      <c r="BT7756">
        <v>-1</v>
      </c>
      <c r="BU7756" s="1">
        <v>41456</v>
      </c>
      <c r="BV7756" s="1">
        <v>41820</v>
      </c>
      <c r="BW7756" s="31">
        <v>1</v>
      </c>
    </row>
    <row r="7757" spans="1:75" hidden="1" x14ac:dyDescent="0.25">
      <c r="A7757" t="s">
        <v>28085</v>
      </c>
      <c r="B7757" t="s">
        <v>28687</v>
      </c>
      <c r="C7757">
        <v>2015</v>
      </c>
      <c r="D7757" t="s">
        <v>18233</v>
      </c>
      <c r="E7757" t="s">
        <v>28688</v>
      </c>
      <c r="F7757" t="s">
        <v>14417</v>
      </c>
      <c r="G7757">
        <v>37888</v>
      </c>
      <c r="H7757">
        <v>-83.5857527</v>
      </c>
      <c r="I7757">
        <v>36.296817400000002</v>
      </c>
      <c r="J7757">
        <v>47</v>
      </c>
      <c r="K7757">
        <v>57</v>
      </c>
      <c r="L7757" t="s">
        <v>28303</v>
      </c>
      <c r="M7757">
        <v>22864</v>
      </c>
      <c r="N7757" t="s">
        <v>80</v>
      </c>
      <c r="O7757" t="s">
        <v>96</v>
      </c>
      <c r="P7757" t="s">
        <v>82</v>
      </c>
      <c r="Q7757" t="s">
        <v>458</v>
      </c>
      <c r="R7757">
        <v>3859</v>
      </c>
      <c r="S7757">
        <v>3859</v>
      </c>
      <c r="T7757">
        <v>1</v>
      </c>
      <c r="U7757">
        <v>0</v>
      </c>
      <c r="V7757">
        <v>0</v>
      </c>
      <c r="W7757">
        <v>0</v>
      </c>
      <c r="X7757">
        <v>0.8</v>
      </c>
      <c r="Y7757">
        <v>0</v>
      </c>
      <c r="Z7757">
        <v>0.8</v>
      </c>
      <c r="AA7757">
        <v>37020</v>
      </c>
      <c r="AB7757">
        <v>0</v>
      </c>
      <c r="AC7757">
        <v>888</v>
      </c>
      <c r="AD7757">
        <v>1835</v>
      </c>
      <c r="AE7757">
        <v>39743</v>
      </c>
      <c r="AF7757" t="s">
        <v>84</v>
      </c>
      <c r="AG7757" t="s">
        <v>84</v>
      </c>
      <c r="AH7757" t="s">
        <v>84</v>
      </c>
      <c r="AI7757">
        <v>3612</v>
      </c>
      <c r="AJ7757">
        <v>0</v>
      </c>
      <c r="AK7757">
        <v>511</v>
      </c>
      <c r="AL7757">
        <v>4123</v>
      </c>
      <c r="AM7757" t="s">
        <v>84</v>
      </c>
      <c r="AN7757">
        <v>33897</v>
      </c>
      <c r="AO7757">
        <v>0</v>
      </c>
      <c r="AP7757">
        <v>0</v>
      </c>
      <c r="AQ7757">
        <v>0</v>
      </c>
      <c r="AR7757">
        <v>0</v>
      </c>
      <c r="AS7757">
        <v>0</v>
      </c>
      <c r="AT7757">
        <v>0</v>
      </c>
      <c r="AU7757">
        <v>8636</v>
      </c>
      <c r="AV7757">
        <v>84350</v>
      </c>
      <c r="AW7757">
        <v>199</v>
      </c>
      <c r="AX7757">
        <v>33154</v>
      </c>
      <c r="AY7757">
        <v>255</v>
      </c>
      <c r="AZ7757">
        <v>2842</v>
      </c>
      <c r="BA7757">
        <v>0</v>
      </c>
      <c r="BB7757">
        <v>70</v>
      </c>
      <c r="BC7757">
        <v>70</v>
      </c>
      <c r="BD7757">
        <v>12</v>
      </c>
      <c r="BE7757">
        <v>1456</v>
      </c>
      <c r="BF7757">
        <v>3016</v>
      </c>
      <c r="BG7757">
        <v>267</v>
      </c>
      <c r="BH7757">
        <v>2422</v>
      </c>
      <c r="BI7757">
        <v>10295</v>
      </c>
      <c r="BJ7757">
        <v>126</v>
      </c>
      <c r="BK7757">
        <v>22</v>
      </c>
      <c r="BL7757">
        <v>7</v>
      </c>
      <c r="BM7757">
        <v>7</v>
      </c>
      <c r="BN7757">
        <v>0</v>
      </c>
      <c r="BO7757">
        <v>269</v>
      </c>
      <c r="BP7757">
        <v>269</v>
      </c>
      <c r="BQ7757">
        <v>0</v>
      </c>
      <c r="BR7757">
        <v>3</v>
      </c>
      <c r="BS7757">
        <v>904</v>
      </c>
      <c r="BT7757">
        <v>-1</v>
      </c>
      <c r="BU7757" s="1">
        <v>41456</v>
      </c>
      <c r="BV7757" s="1">
        <v>41820</v>
      </c>
      <c r="BW7757" s="31">
        <v>1</v>
      </c>
    </row>
    <row r="7758" spans="1:75" hidden="1" x14ac:dyDescent="0.25">
      <c r="A7758" t="s">
        <v>28085</v>
      </c>
      <c r="B7758" t="s">
        <v>28689</v>
      </c>
      <c r="C7758">
        <v>2015</v>
      </c>
      <c r="D7758" t="s">
        <v>28690</v>
      </c>
      <c r="E7758" t="s">
        <v>28691</v>
      </c>
      <c r="F7758" t="s">
        <v>28692</v>
      </c>
      <c r="G7758">
        <v>37871</v>
      </c>
      <c r="H7758">
        <v>-83.685574500000001</v>
      </c>
      <c r="I7758">
        <v>36.063240299999997</v>
      </c>
      <c r="J7758">
        <v>47</v>
      </c>
      <c r="K7758">
        <v>89</v>
      </c>
      <c r="L7758" t="s">
        <v>788</v>
      </c>
      <c r="M7758">
        <v>52677</v>
      </c>
      <c r="N7758" t="s">
        <v>80</v>
      </c>
      <c r="O7758" t="s">
        <v>96</v>
      </c>
      <c r="P7758" t="s">
        <v>82</v>
      </c>
      <c r="Q7758" t="s">
        <v>458</v>
      </c>
      <c r="R7758">
        <v>7297</v>
      </c>
      <c r="S7758">
        <v>7297</v>
      </c>
      <c r="T7758">
        <v>1</v>
      </c>
      <c r="U7758">
        <v>0</v>
      </c>
      <c r="V7758">
        <v>0</v>
      </c>
      <c r="W7758">
        <v>0.4</v>
      </c>
      <c r="X7758">
        <v>0.4</v>
      </c>
      <c r="Y7758">
        <v>1.1299999999999999</v>
      </c>
      <c r="Z7758">
        <v>1.53</v>
      </c>
      <c r="AA7758">
        <v>60699</v>
      </c>
      <c r="AB7758">
        <v>0</v>
      </c>
      <c r="AC7758">
        <v>1345</v>
      </c>
      <c r="AD7758">
        <v>1028</v>
      </c>
      <c r="AE7758">
        <v>63072</v>
      </c>
      <c r="AF7758" t="s">
        <v>84</v>
      </c>
      <c r="AG7758" t="s">
        <v>84</v>
      </c>
      <c r="AH7758" t="s">
        <v>84</v>
      </c>
      <c r="AI7758">
        <v>1421</v>
      </c>
      <c r="AJ7758">
        <v>0</v>
      </c>
      <c r="AK7758">
        <v>811</v>
      </c>
      <c r="AL7758">
        <v>2232</v>
      </c>
      <c r="AM7758" t="s">
        <v>84</v>
      </c>
      <c r="AN7758">
        <v>57471</v>
      </c>
      <c r="AO7758">
        <v>0</v>
      </c>
      <c r="AP7758">
        <v>0</v>
      </c>
      <c r="AQ7758">
        <v>0</v>
      </c>
      <c r="AR7758">
        <v>0</v>
      </c>
      <c r="AS7758">
        <v>0</v>
      </c>
      <c r="AT7758">
        <v>0</v>
      </c>
      <c r="AU7758">
        <v>5050</v>
      </c>
      <c r="AV7758">
        <v>84350</v>
      </c>
      <c r="AW7758">
        <v>199</v>
      </c>
      <c r="AX7758">
        <v>33154</v>
      </c>
      <c r="AY7758">
        <v>537</v>
      </c>
      <c r="AZ7758">
        <v>2842</v>
      </c>
      <c r="BA7758">
        <v>0</v>
      </c>
      <c r="BB7758">
        <v>70</v>
      </c>
      <c r="BC7758">
        <v>70</v>
      </c>
      <c r="BD7758">
        <v>32</v>
      </c>
      <c r="BE7758">
        <v>1560</v>
      </c>
      <c r="BF7758">
        <v>5500</v>
      </c>
      <c r="BG7758">
        <v>2499</v>
      </c>
      <c r="BH7758">
        <v>2042</v>
      </c>
      <c r="BI7758">
        <v>11064</v>
      </c>
      <c r="BJ7758">
        <v>104</v>
      </c>
      <c r="BK7758">
        <v>86</v>
      </c>
      <c r="BL7758">
        <v>3</v>
      </c>
      <c r="BM7758">
        <v>0</v>
      </c>
      <c r="BN7758">
        <v>0</v>
      </c>
      <c r="BO7758">
        <v>25</v>
      </c>
      <c r="BP7758">
        <v>0</v>
      </c>
      <c r="BQ7758">
        <v>0</v>
      </c>
      <c r="BR7758">
        <v>10</v>
      </c>
      <c r="BS7758">
        <v>2796</v>
      </c>
      <c r="BT7758">
        <v>-1</v>
      </c>
      <c r="BU7758" s="1">
        <v>41456</v>
      </c>
      <c r="BV7758" s="1">
        <v>41820</v>
      </c>
      <c r="BW7758" s="31">
        <v>1</v>
      </c>
    </row>
    <row r="7759" spans="1:75" hidden="1" x14ac:dyDescent="0.25">
      <c r="A7759" t="s">
        <v>28085</v>
      </c>
      <c r="B7759" t="s">
        <v>28693</v>
      </c>
      <c r="C7759">
        <v>2015</v>
      </c>
      <c r="D7759" t="s">
        <v>28694</v>
      </c>
      <c r="E7759" t="s">
        <v>28695</v>
      </c>
      <c r="F7759" t="s">
        <v>18147</v>
      </c>
      <c r="G7759">
        <v>38201</v>
      </c>
      <c r="H7759">
        <v>-88.518495999999999</v>
      </c>
      <c r="I7759">
        <v>36.131340999999999</v>
      </c>
      <c r="J7759">
        <v>47</v>
      </c>
      <c r="K7759">
        <v>17</v>
      </c>
      <c r="L7759" t="s">
        <v>1566</v>
      </c>
      <c r="M7759">
        <v>28370</v>
      </c>
      <c r="N7759" t="s">
        <v>80</v>
      </c>
      <c r="O7759" t="s">
        <v>96</v>
      </c>
      <c r="P7759" t="s">
        <v>82</v>
      </c>
      <c r="Q7759" t="s">
        <v>458</v>
      </c>
      <c r="R7759">
        <v>5578</v>
      </c>
      <c r="S7759">
        <v>5578</v>
      </c>
      <c r="T7759">
        <v>1</v>
      </c>
      <c r="U7759">
        <v>0</v>
      </c>
      <c r="V7759">
        <v>0</v>
      </c>
      <c r="W7759">
        <v>0</v>
      </c>
      <c r="X7759">
        <v>0.7</v>
      </c>
      <c r="Y7759">
        <v>0.7</v>
      </c>
      <c r="Z7759">
        <v>1.4</v>
      </c>
      <c r="AA7759">
        <v>17210</v>
      </c>
      <c r="AB7759">
        <v>0</v>
      </c>
      <c r="AC7759">
        <v>0</v>
      </c>
      <c r="AD7759">
        <v>30136</v>
      </c>
      <c r="AE7759">
        <v>47346</v>
      </c>
      <c r="AF7759" t="s">
        <v>84</v>
      </c>
      <c r="AG7759" t="s">
        <v>84</v>
      </c>
      <c r="AH7759" t="s">
        <v>84</v>
      </c>
      <c r="AI7759">
        <v>2970</v>
      </c>
      <c r="AJ7759">
        <v>0</v>
      </c>
      <c r="AK7759">
        <v>581</v>
      </c>
      <c r="AL7759">
        <v>3551</v>
      </c>
      <c r="AM7759" t="s">
        <v>84</v>
      </c>
      <c r="AN7759">
        <v>49962</v>
      </c>
      <c r="AO7759">
        <v>0</v>
      </c>
      <c r="AP7759">
        <v>0</v>
      </c>
      <c r="AQ7759">
        <v>0</v>
      </c>
      <c r="AR7759">
        <v>0</v>
      </c>
      <c r="AS7759">
        <v>0</v>
      </c>
      <c r="AT7759">
        <v>0</v>
      </c>
      <c r="AU7759">
        <v>9899</v>
      </c>
      <c r="AV7759">
        <v>84350</v>
      </c>
      <c r="AW7759">
        <v>813</v>
      </c>
      <c r="AX7759">
        <v>33154</v>
      </c>
      <c r="AY7759">
        <v>303</v>
      </c>
      <c r="AZ7759">
        <v>2842</v>
      </c>
      <c r="BA7759">
        <v>0</v>
      </c>
      <c r="BB7759">
        <v>70</v>
      </c>
      <c r="BC7759">
        <v>70</v>
      </c>
      <c r="BD7759">
        <v>31</v>
      </c>
      <c r="BE7759">
        <v>1664</v>
      </c>
      <c r="BF7759">
        <v>21792</v>
      </c>
      <c r="BG7759">
        <v>256</v>
      </c>
      <c r="BH7759">
        <v>9701</v>
      </c>
      <c r="BI7759">
        <v>13767</v>
      </c>
      <c r="BJ7759">
        <v>0</v>
      </c>
      <c r="BK7759">
        <v>156</v>
      </c>
      <c r="BL7759">
        <v>5</v>
      </c>
      <c r="BM7759">
        <v>2</v>
      </c>
      <c r="BN7759">
        <v>1</v>
      </c>
      <c r="BO7759">
        <v>275</v>
      </c>
      <c r="BP7759">
        <v>70</v>
      </c>
      <c r="BQ7759">
        <v>35</v>
      </c>
      <c r="BR7759">
        <v>4</v>
      </c>
      <c r="BS7759">
        <v>2377</v>
      </c>
      <c r="BT7759">
        <v>-1</v>
      </c>
      <c r="BU7759" s="1">
        <v>41456</v>
      </c>
      <c r="BV7759" s="1">
        <v>41820</v>
      </c>
      <c r="BW7759" s="31">
        <v>1</v>
      </c>
    </row>
    <row r="7760" spans="1:75" hidden="1" x14ac:dyDescent="0.25">
      <c r="A7760" t="s">
        <v>28085</v>
      </c>
      <c r="B7760" t="s">
        <v>28696</v>
      </c>
      <c r="C7760">
        <v>2015</v>
      </c>
      <c r="D7760" t="s">
        <v>28697</v>
      </c>
      <c r="E7760" t="s">
        <v>28698</v>
      </c>
      <c r="F7760" t="s">
        <v>28699</v>
      </c>
      <c r="G7760">
        <v>38229</v>
      </c>
      <c r="H7760">
        <v>-88.611711999999997</v>
      </c>
      <c r="I7760">
        <v>36.213335999999998</v>
      </c>
      <c r="J7760">
        <v>47</v>
      </c>
      <c r="K7760">
        <v>183</v>
      </c>
      <c r="L7760" t="s">
        <v>28358</v>
      </c>
      <c r="M7760">
        <v>34373</v>
      </c>
      <c r="N7760" t="s">
        <v>80</v>
      </c>
      <c r="O7760" t="s">
        <v>96</v>
      </c>
      <c r="P7760" t="s">
        <v>82</v>
      </c>
      <c r="Q7760" t="s">
        <v>458</v>
      </c>
      <c r="R7760">
        <v>1413</v>
      </c>
      <c r="S7760">
        <v>1413</v>
      </c>
      <c r="T7760">
        <v>1</v>
      </c>
      <c r="U7760">
        <v>0</v>
      </c>
      <c r="V7760">
        <v>0</v>
      </c>
      <c r="W7760">
        <v>0</v>
      </c>
      <c r="X7760">
        <v>0.4</v>
      </c>
      <c r="Y7760">
        <v>0</v>
      </c>
      <c r="Z7760">
        <v>0.4</v>
      </c>
      <c r="AA7760">
        <v>9320</v>
      </c>
      <c r="AB7760">
        <v>0</v>
      </c>
      <c r="AC7760">
        <v>0</v>
      </c>
      <c r="AD7760">
        <v>3951</v>
      </c>
      <c r="AE7760">
        <v>13271</v>
      </c>
      <c r="AF7760" t="s">
        <v>84</v>
      </c>
      <c r="AG7760" t="s">
        <v>84</v>
      </c>
      <c r="AH7760" t="s">
        <v>84</v>
      </c>
      <c r="AI7760">
        <v>0</v>
      </c>
      <c r="AJ7760">
        <v>0</v>
      </c>
      <c r="AK7760">
        <v>0</v>
      </c>
      <c r="AL7760">
        <v>0</v>
      </c>
      <c r="AM7760" t="s">
        <v>84</v>
      </c>
      <c r="AN7760">
        <v>13235</v>
      </c>
      <c r="AO7760">
        <v>0</v>
      </c>
      <c r="AP7760">
        <v>0</v>
      </c>
      <c r="AQ7760">
        <v>0</v>
      </c>
      <c r="AR7760">
        <v>0</v>
      </c>
      <c r="AS7760">
        <v>0</v>
      </c>
      <c r="AT7760">
        <v>0</v>
      </c>
      <c r="AU7760">
        <v>6085</v>
      </c>
      <c r="AV7760">
        <v>84350</v>
      </c>
      <c r="AW7760">
        <v>322</v>
      </c>
      <c r="AX7760">
        <v>33154</v>
      </c>
      <c r="AY7760">
        <v>492</v>
      </c>
      <c r="AZ7760">
        <v>2842</v>
      </c>
      <c r="BA7760">
        <v>0</v>
      </c>
      <c r="BB7760">
        <v>70</v>
      </c>
      <c r="BC7760">
        <v>70</v>
      </c>
      <c r="BD7760">
        <v>0</v>
      </c>
      <c r="BE7760">
        <v>832</v>
      </c>
      <c r="BF7760">
        <v>1492</v>
      </c>
      <c r="BG7760">
        <v>44</v>
      </c>
      <c r="BH7760">
        <v>947</v>
      </c>
      <c r="BI7760">
        <v>2471</v>
      </c>
      <c r="BJ7760">
        <v>93</v>
      </c>
      <c r="BK7760">
        <v>6</v>
      </c>
      <c r="BL7760">
        <v>4</v>
      </c>
      <c r="BM7760">
        <v>4</v>
      </c>
      <c r="BN7760">
        <v>0</v>
      </c>
      <c r="BO7760">
        <v>105</v>
      </c>
      <c r="BP7760">
        <v>105</v>
      </c>
      <c r="BQ7760">
        <v>0</v>
      </c>
      <c r="BR7760">
        <v>4</v>
      </c>
      <c r="BS7760">
        <v>915</v>
      </c>
      <c r="BT7760">
        <v>-1</v>
      </c>
      <c r="BU7760" s="1">
        <v>41456</v>
      </c>
      <c r="BV7760" s="1">
        <v>41820</v>
      </c>
      <c r="BW7760" s="31">
        <v>1</v>
      </c>
    </row>
    <row r="7761" spans="1:75" hidden="1" x14ac:dyDescent="0.25">
      <c r="A7761" t="s">
        <v>28085</v>
      </c>
      <c r="B7761" t="s">
        <v>28700</v>
      </c>
      <c r="C7761">
        <v>2015</v>
      </c>
      <c r="D7761" t="s">
        <v>28701</v>
      </c>
      <c r="E7761" t="s">
        <v>28702</v>
      </c>
      <c r="F7761" t="s">
        <v>5839</v>
      </c>
      <c r="G7761">
        <v>38230</v>
      </c>
      <c r="H7761">
        <v>-88.800371999999996</v>
      </c>
      <c r="I7761">
        <v>36.155690999999997</v>
      </c>
      <c r="J7761">
        <v>47</v>
      </c>
      <c r="K7761">
        <v>183</v>
      </c>
      <c r="L7761" t="s">
        <v>28358</v>
      </c>
      <c r="M7761">
        <v>34373</v>
      </c>
      <c r="N7761" t="s">
        <v>80</v>
      </c>
      <c r="O7761" t="s">
        <v>96</v>
      </c>
      <c r="P7761" t="s">
        <v>82</v>
      </c>
      <c r="Q7761" t="s">
        <v>458</v>
      </c>
      <c r="R7761">
        <v>2136</v>
      </c>
      <c r="S7761">
        <v>2136</v>
      </c>
      <c r="T7761">
        <v>1</v>
      </c>
      <c r="U7761">
        <v>0</v>
      </c>
      <c r="V7761">
        <v>0</v>
      </c>
      <c r="W7761">
        <v>0</v>
      </c>
      <c r="X7761">
        <v>0.88</v>
      </c>
      <c r="Y7761">
        <v>0</v>
      </c>
      <c r="Z7761">
        <v>0.88</v>
      </c>
      <c r="AA7761">
        <v>53808</v>
      </c>
      <c r="AB7761">
        <v>2012</v>
      </c>
      <c r="AC7761">
        <v>640</v>
      </c>
      <c r="AD7761">
        <v>10479</v>
      </c>
      <c r="AE7761">
        <v>66939</v>
      </c>
      <c r="AF7761" t="s">
        <v>84</v>
      </c>
      <c r="AG7761" t="s">
        <v>84</v>
      </c>
      <c r="AH7761" t="s">
        <v>84</v>
      </c>
      <c r="AI7761">
        <v>6718</v>
      </c>
      <c r="AJ7761">
        <v>0</v>
      </c>
      <c r="AK7761">
        <v>109</v>
      </c>
      <c r="AL7761">
        <v>6827</v>
      </c>
      <c r="AM7761" t="s">
        <v>84</v>
      </c>
      <c r="AN7761">
        <v>53048</v>
      </c>
      <c r="AO7761">
        <v>0</v>
      </c>
      <c r="AP7761">
        <v>0</v>
      </c>
      <c r="AQ7761">
        <v>0</v>
      </c>
      <c r="AR7761">
        <v>0</v>
      </c>
      <c r="AS7761">
        <v>0</v>
      </c>
      <c r="AT7761">
        <v>3219</v>
      </c>
      <c r="AU7761">
        <v>14158</v>
      </c>
      <c r="AV7761">
        <v>84350</v>
      </c>
      <c r="AW7761">
        <v>267</v>
      </c>
      <c r="AX7761">
        <v>33154</v>
      </c>
      <c r="AY7761">
        <v>812</v>
      </c>
      <c r="AZ7761">
        <v>2842</v>
      </c>
      <c r="BA7761">
        <v>0</v>
      </c>
      <c r="BB7761">
        <v>70</v>
      </c>
      <c r="BC7761">
        <v>70</v>
      </c>
      <c r="BD7761">
        <v>8</v>
      </c>
      <c r="BE7761">
        <v>1820</v>
      </c>
      <c r="BF7761">
        <v>14450</v>
      </c>
      <c r="BG7761">
        <v>393</v>
      </c>
      <c r="BH7761">
        <v>2425</v>
      </c>
      <c r="BI7761">
        <v>17580</v>
      </c>
      <c r="BJ7761">
        <v>220</v>
      </c>
      <c r="BK7761">
        <v>141</v>
      </c>
      <c r="BL7761">
        <v>45</v>
      </c>
      <c r="BM7761">
        <v>26</v>
      </c>
      <c r="BN7761">
        <v>0</v>
      </c>
      <c r="BO7761">
        <v>815</v>
      </c>
      <c r="BP7761">
        <v>621</v>
      </c>
      <c r="BQ7761">
        <v>0</v>
      </c>
      <c r="BR7761">
        <v>16</v>
      </c>
      <c r="BS7761">
        <v>2746</v>
      </c>
      <c r="BT7761">
        <v>-1</v>
      </c>
      <c r="BU7761" s="1">
        <v>41456</v>
      </c>
      <c r="BV7761" s="1">
        <v>41820</v>
      </c>
      <c r="BW7761" s="31">
        <v>1</v>
      </c>
    </row>
    <row r="7762" spans="1:75" hidden="1" x14ac:dyDescent="0.25">
      <c r="A7762" t="s">
        <v>28085</v>
      </c>
      <c r="B7762" t="s">
        <v>28703</v>
      </c>
      <c r="C7762">
        <v>2015</v>
      </c>
      <c r="D7762" t="s">
        <v>13254</v>
      </c>
      <c r="E7762" t="s">
        <v>28704</v>
      </c>
      <c r="F7762" t="s">
        <v>3748</v>
      </c>
      <c r="G7762">
        <v>38255</v>
      </c>
      <c r="H7762">
        <v>-88.828091900000004</v>
      </c>
      <c r="I7762">
        <v>36.233643600000001</v>
      </c>
      <c r="J7762">
        <v>47</v>
      </c>
      <c r="K7762">
        <v>183</v>
      </c>
      <c r="L7762" t="s">
        <v>28358</v>
      </c>
      <c r="M7762">
        <v>34373</v>
      </c>
      <c r="N7762" t="s">
        <v>80</v>
      </c>
      <c r="O7762" t="s">
        <v>96</v>
      </c>
      <c r="P7762" t="s">
        <v>82</v>
      </c>
      <c r="Q7762" t="s">
        <v>458</v>
      </c>
      <c r="R7762">
        <v>925</v>
      </c>
      <c r="S7762">
        <v>925</v>
      </c>
      <c r="T7762">
        <v>1</v>
      </c>
      <c r="U7762">
        <v>0</v>
      </c>
      <c r="V7762">
        <v>0</v>
      </c>
      <c r="W7762">
        <v>0</v>
      </c>
      <c r="X7762">
        <v>0.83</v>
      </c>
      <c r="Y7762">
        <v>0</v>
      </c>
      <c r="Z7762">
        <v>0.83</v>
      </c>
      <c r="AA7762">
        <v>34202</v>
      </c>
      <c r="AB7762">
        <v>0</v>
      </c>
      <c r="AC7762">
        <v>1590</v>
      </c>
      <c r="AD7762">
        <v>481</v>
      </c>
      <c r="AE7762">
        <v>36273</v>
      </c>
      <c r="AF7762" t="s">
        <v>84</v>
      </c>
      <c r="AG7762" t="s">
        <v>84</v>
      </c>
      <c r="AH7762" t="s">
        <v>84</v>
      </c>
      <c r="AI7762">
        <v>900</v>
      </c>
      <c r="AJ7762">
        <v>0</v>
      </c>
      <c r="AK7762">
        <v>569</v>
      </c>
      <c r="AL7762">
        <v>1469</v>
      </c>
      <c r="AM7762" t="s">
        <v>84</v>
      </c>
      <c r="AN7762">
        <v>32783</v>
      </c>
      <c r="AO7762">
        <v>0</v>
      </c>
      <c r="AP7762">
        <v>0</v>
      </c>
      <c r="AQ7762">
        <v>0</v>
      </c>
      <c r="AR7762">
        <v>0</v>
      </c>
      <c r="AS7762">
        <v>0</v>
      </c>
      <c r="AT7762">
        <v>0</v>
      </c>
      <c r="AU7762">
        <v>11108</v>
      </c>
      <c r="AV7762">
        <v>84350</v>
      </c>
      <c r="AW7762">
        <v>54</v>
      </c>
      <c r="AX7762">
        <v>33154</v>
      </c>
      <c r="AY7762">
        <v>1279</v>
      </c>
      <c r="AZ7762">
        <v>2842</v>
      </c>
      <c r="BA7762">
        <v>0</v>
      </c>
      <c r="BB7762">
        <v>70</v>
      </c>
      <c r="BC7762">
        <v>70</v>
      </c>
      <c r="BD7762">
        <v>0</v>
      </c>
      <c r="BE7762">
        <v>1716</v>
      </c>
      <c r="BF7762">
        <v>10931</v>
      </c>
      <c r="BG7762">
        <v>909</v>
      </c>
      <c r="BH7762">
        <v>1406</v>
      </c>
      <c r="BI7762">
        <v>14294</v>
      </c>
      <c r="BJ7762">
        <v>219</v>
      </c>
      <c r="BK7762">
        <v>142</v>
      </c>
      <c r="BL7762">
        <v>104</v>
      </c>
      <c r="BM7762">
        <v>55</v>
      </c>
      <c r="BN7762">
        <v>6</v>
      </c>
      <c r="BO7762">
        <v>919</v>
      </c>
      <c r="BP7762">
        <v>446</v>
      </c>
      <c r="BQ7762">
        <v>18</v>
      </c>
      <c r="BR7762">
        <v>7</v>
      </c>
      <c r="BS7762">
        <v>2381</v>
      </c>
      <c r="BT7762">
        <v>-1</v>
      </c>
      <c r="BU7762" s="1">
        <v>41456</v>
      </c>
      <c r="BV7762" s="1">
        <v>41820</v>
      </c>
      <c r="BW7762" s="31">
        <v>1</v>
      </c>
    </row>
    <row r="7763" spans="1:75" hidden="1" x14ac:dyDescent="0.25">
      <c r="A7763" t="s">
        <v>28085</v>
      </c>
      <c r="B7763" t="s">
        <v>28705</v>
      </c>
      <c r="C7763">
        <v>2015</v>
      </c>
      <c r="D7763" t="s">
        <v>28706</v>
      </c>
      <c r="E7763" t="s">
        <v>28707</v>
      </c>
      <c r="F7763" t="s">
        <v>17751</v>
      </c>
      <c r="G7763">
        <v>38075</v>
      </c>
      <c r="H7763">
        <v>-89.152715299999997</v>
      </c>
      <c r="I7763">
        <v>35.325192700000002</v>
      </c>
      <c r="J7763">
        <v>47</v>
      </c>
      <c r="K7763">
        <v>69</v>
      </c>
      <c r="L7763" t="s">
        <v>28372</v>
      </c>
      <c r="M7763">
        <v>25965</v>
      </c>
      <c r="N7763" t="s">
        <v>80</v>
      </c>
      <c r="O7763" t="s">
        <v>96</v>
      </c>
      <c r="P7763" t="s">
        <v>82</v>
      </c>
      <c r="Q7763" t="s">
        <v>458</v>
      </c>
      <c r="R7763">
        <v>4573</v>
      </c>
      <c r="S7763">
        <v>4573</v>
      </c>
      <c r="T7763">
        <v>1</v>
      </c>
      <c r="U7763">
        <v>0</v>
      </c>
      <c r="V7763">
        <v>0</v>
      </c>
      <c r="W7763">
        <v>0</v>
      </c>
      <c r="X7763">
        <v>1</v>
      </c>
      <c r="Y7763">
        <v>1.1000000000000001</v>
      </c>
      <c r="Z7763">
        <v>2.1</v>
      </c>
      <c r="AA7763">
        <v>55055</v>
      </c>
      <c r="AB7763">
        <v>0</v>
      </c>
      <c r="AC7763">
        <v>2171</v>
      </c>
      <c r="AD7763">
        <v>1356</v>
      </c>
      <c r="AE7763">
        <v>58582</v>
      </c>
      <c r="AF7763">
        <v>45000</v>
      </c>
      <c r="AG7763">
        <v>11658</v>
      </c>
      <c r="AH7763">
        <v>56658</v>
      </c>
      <c r="AI7763">
        <v>0</v>
      </c>
      <c r="AJ7763">
        <v>0</v>
      </c>
      <c r="AK7763">
        <v>0</v>
      </c>
      <c r="AL7763">
        <v>0</v>
      </c>
      <c r="AM7763">
        <v>11700</v>
      </c>
      <c r="AN7763">
        <v>68358</v>
      </c>
      <c r="AO7763">
        <v>0</v>
      </c>
      <c r="AP7763">
        <v>0</v>
      </c>
      <c r="AQ7763">
        <v>0</v>
      </c>
      <c r="AR7763">
        <v>0</v>
      </c>
      <c r="AS7763">
        <v>0</v>
      </c>
      <c r="AT7763">
        <v>0</v>
      </c>
      <c r="AU7763">
        <v>10555</v>
      </c>
      <c r="AV7763">
        <v>84350</v>
      </c>
      <c r="AW7763">
        <v>344</v>
      </c>
      <c r="AX7763">
        <v>33154</v>
      </c>
      <c r="AY7763">
        <v>1317</v>
      </c>
      <c r="AZ7763">
        <v>2842</v>
      </c>
      <c r="BA7763">
        <v>0</v>
      </c>
      <c r="BB7763">
        <v>70</v>
      </c>
      <c r="BC7763">
        <v>70</v>
      </c>
      <c r="BD7763">
        <v>0</v>
      </c>
      <c r="BE7763">
        <v>2288</v>
      </c>
      <c r="BF7763">
        <v>39600</v>
      </c>
      <c r="BG7763">
        <v>39</v>
      </c>
      <c r="BH7763">
        <v>2635</v>
      </c>
      <c r="BI7763">
        <v>12471</v>
      </c>
      <c r="BJ7763">
        <v>315</v>
      </c>
      <c r="BK7763">
        <v>184</v>
      </c>
      <c r="BL7763">
        <v>25</v>
      </c>
      <c r="BM7763">
        <v>22</v>
      </c>
      <c r="BN7763">
        <v>2</v>
      </c>
      <c r="BO7763">
        <v>434</v>
      </c>
      <c r="BP7763">
        <v>255</v>
      </c>
      <c r="BQ7763">
        <v>16</v>
      </c>
      <c r="BR7763">
        <v>12</v>
      </c>
      <c r="BS7763">
        <v>6075</v>
      </c>
      <c r="BT7763">
        <v>-1</v>
      </c>
      <c r="BU7763" s="1">
        <v>41456</v>
      </c>
      <c r="BV7763" s="1">
        <v>41820</v>
      </c>
      <c r="BW7763" s="31">
        <v>1</v>
      </c>
    </row>
    <row r="7764" spans="1:75" hidden="1" x14ac:dyDescent="0.25">
      <c r="A7764" t="s">
        <v>28085</v>
      </c>
      <c r="B7764" t="s">
        <v>28708</v>
      </c>
      <c r="C7764">
        <v>2015</v>
      </c>
      <c r="D7764" t="s">
        <v>28709</v>
      </c>
      <c r="E7764" t="s">
        <v>28710</v>
      </c>
      <c r="F7764" t="s">
        <v>7011</v>
      </c>
      <c r="G7764">
        <v>38052</v>
      </c>
      <c r="H7764">
        <v>-88.891654900000006</v>
      </c>
      <c r="I7764">
        <v>35.059778299999998</v>
      </c>
      <c r="J7764">
        <v>47</v>
      </c>
      <c r="K7764">
        <v>69</v>
      </c>
      <c r="L7764" t="s">
        <v>28372</v>
      </c>
      <c r="M7764">
        <v>25965</v>
      </c>
      <c r="N7764" t="s">
        <v>80</v>
      </c>
      <c r="O7764" t="s">
        <v>96</v>
      </c>
      <c r="P7764" t="s">
        <v>82</v>
      </c>
      <c r="Q7764" t="s">
        <v>458</v>
      </c>
      <c r="R7764">
        <v>686</v>
      </c>
      <c r="S7764">
        <v>686</v>
      </c>
      <c r="T7764">
        <v>1</v>
      </c>
      <c r="U7764">
        <v>0</v>
      </c>
      <c r="V7764">
        <v>0</v>
      </c>
      <c r="W7764">
        <v>0</v>
      </c>
      <c r="X7764">
        <v>0.65</v>
      </c>
      <c r="Y7764">
        <v>0.38</v>
      </c>
      <c r="Z7764">
        <v>1.03</v>
      </c>
      <c r="AA7764">
        <v>31041</v>
      </c>
      <c r="AB7764">
        <v>0</v>
      </c>
      <c r="AC7764">
        <v>1500</v>
      </c>
      <c r="AD7764">
        <v>3744</v>
      </c>
      <c r="AE7764">
        <v>36285</v>
      </c>
      <c r="AF7764" t="s">
        <v>84</v>
      </c>
      <c r="AG7764" t="s">
        <v>84</v>
      </c>
      <c r="AH7764" t="s">
        <v>84</v>
      </c>
      <c r="AI7764">
        <v>2667</v>
      </c>
      <c r="AJ7764">
        <v>0</v>
      </c>
      <c r="AK7764">
        <v>1686</v>
      </c>
      <c r="AL7764">
        <v>4353</v>
      </c>
      <c r="AM7764" t="s">
        <v>84</v>
      </c>
      <c r="AN7764">
        <v>34081</v>
      </c>
      <c r="AO7764">
        <v>0</v>
      </c>
      <c r="AP7764">
        <v>0</v>
      </c>
      <c r="AQ7764">
        <v>0</v>
      </c>
      <c r="AR7764">
        <v>0</v>
      </c>
      <c r="AS7764">
        <v>0</v>
      </c>
      <c r="AT7764">
        <v>0</v>
      </c>
      <c r="AU7764">
        <v>16686</v>
      </c>
      <c r="AV7764">
        <v>84350</v>
      </c>
      <c r="AW7764">
        <v>675</v>
      </c>
      <c r="AX7764">
        <v>33154</v>
      </c>
      <c r="AY7764">
        <v>467</v>
      </c>
      <c r="AZ7764">
        <v>2842</v>
      </c>
      <c r="BA7764">
        <v>0</v>
      </c>
      <c r="BB7764">
        <v>70</v>
      </c>
      <c r="BC7764">
        <v>70</v>
      </c>
      <c r="BD7764">
        <v>2</v>
      </c>
      <c r="BE7764">
        <v>1352</v>
      </c>
      <c r="BF7764">
        <v>12000</v>
      </c>
      <c r="BG7764">
        <v>2008</v>
      </c>
      <c r="BH7764">
        <v>2451</v>
      </c>
      <c r="BI7764">
        <v>35704</v>
      </c>
      <c r="BJ7764">
        <v>458</v>
      </c>
      <c r="BK7764">
        <v>153</v>
      </c>
      <c r="BL7764">
        <v>10</v>
      </c>
      <c r="BM7764">
        <v>10</v>
      </c>
      <c r="BN7764">
        <v>0</v>
      </c>
      <c r="BO7764">
        <v>299</v>
      </c>
      <c r="BP7764">
        <v>299</v>
      </c>
      <c r="BQ7764">
        <v>0</v>
      </c>
      <c r="BR7764">
        <v>20</v>
      </c>
      <c r="BS7764">
        <v>8954</v>
      </c>
      <c r="BT7764">
        <v>-1</v>
      </c>
      <c r="BU7764" s="1">
        <v>41456</v>
      </c>
      <c r="BV7764" s="1">
        <v>41820</v>
      </c>
      <c r="BW7764" s="31">
        <v>1</v>
      </c>
    </row>
    <row r="7765" spans="1:75" hidden="1" x14ac:dyDescent="0.25">
      <c r="A7765" t="s">
        <v>28085</v>
      </c>
      <c r="B7765" t="s">
        <v>28711</v>
      </c>
      <c r="C7765">
        <v>2015</v>
      </c>
      <c r="D7765" t="s">
        <v>28712</v>
      </c>
      <c r="E7765" t="s">
        <v>28713</v>
      </c>
      <c r="F7765" t="s">
        <v>3031</v>
      </c>
      <c r="G7765">
        <v>38039</v>
      </c>
      <c r="H7765">
        <v>-89.186587000000003</v>
      </c>
      <c r="I7765">
        <v>35.047156100000002</v>
      </c>
      <c r="J7765">
        <v>47</v>
      </c>
      <c r="K7765">
        <v>69</v>
      </c>
      <c r="L7765" t="s">
        <v>28372</v>
      </c>
      <c r="M7765">
        <v>25965</v>
      </c>
      <c r="N7765" t="s">
        <v>80</v>
      </c>
      <c r="O7765" t="s">
        <v>96</v>
      </c>
      <c r="P7765" t="s">
        <v>82</v>
      </c>
      <c r="Q7765" t="s">
        <v>458</v>
      </c>
      <c r="R7765">
        <v>308</v>
      </c>
      <c r="S7765">
        <v>308</v>
      </c>
      <c r="T7765">
        <v>1</v>
      </c>
      <c r="U7765">
        <v>0</v>
      </c>
      <c r="V7765">
        <v>0</v>
      </c>
      <c r="W7765">
        <v>0</v>
      </c>
      <c r="X7765">
        <v>0.63</v>
      </c>
      <c r="Y7765">
        <v>0</v>
      </c>
      <c r="Z7765">
        <v>0.63</v>
      </c>
      <c r="AA7765">
        <v>12750</v>
      </c>
      <c r="AB7765">
        <v>0</v>
      </c>
      <c r="AC7765">
        <v>0</v>
      </c>
      <c r="AD7765">
        <v>3889</v>
      </c>
      <c r="AE7765">
        <v>16639</v>
      </c>
      <c r="AF7765" t="s">
        <v>84</v>
      </c>
      <c r="AG7765" t="s">
        <v>84</v>
      </c>
      <c r="AH7765" t="s">
        <v>84</v>
      </c>
      <c r="AI7765">
        <v>300</v>
      </c>
      <c r="AJ7765">
        <v>0</v>
      </c>
      <c r="AK7765">
        <v>147</v>
      </c>
      <c r="AL7765">
        <v>447</v>
      </c>
      <c r="AM7765" t="s">
        <v>84</v>
      </c>
      <c r="AN7765">
        <v>13960</v>
      </c>
      <c r="AO7765">
        <v>0</v>
      </c>
      <c r="AP7765">
        <v>0</v>
      </c>
      <c r="AQ7765">
        <v>0</v>
      </c>
      <c r="AR7765">
        <v>0</v>
      </c>
      <c r="AS7765">
        <v>0</v>
      </c>
      <c r="AT7765">
        <v>0</v>
      </c>
      <c r="AU7765">
        <v>6487</v>
      </c>
      <c r="AV7765">
        <v>84350</v>
      </c>
      <c r="AW7765">
        <v>485</v>
      </c>
      <c r="AX7765">
        <v>33154</v>
      </c>
      <c r="AY7765">
        <v>838</v>
      </c>
      <c r="AZ7765">
        <v>2842</v>
      </c>
      <c r="BA7765">
        <v>0</v>
      </c>
      <c r="BB7765">
        <v>70</v>
      </c>
      <c r="BC7765">
        <v>70</v>
      </c>
      <c r="BD7765">
        <v>1</v>
      </c>
      <c r="BE7765">
        <v>1300</v>
      </c>
      <c r="BF7765">
        <v>5740</v>
      </c>
      <c r="BG7765">
        <v>348</v>
      </c>
      <c r="BH7765">
        <v>815</v>
      </c>
      <c r="BI7765">
        <v>4988</v>
      </c>
      <c r="BJ7765">
        <v>140</v>
      </c>
      <c r="BK7765">
        <v>24</v>
      </c>
      <c r="BL7765">
        <v>47</v>
      </c>
      <c r="BM7765">
        <v>17</v>
      </c>
      <c r="BN7765">
        <v>3</v>
      </c>
      <c r="BO7765">
        <v>461</v>
      </c>
      <c r="BP7765">
        <v>313</v>
      </c>
      <c r="BQ7765">
        <v>12</v>
      </c>
      <c r="BR7765">
        <v>8</v>
      </c>
      <c r="BS7765">
        <v>2681</v>
      </c>
      <c r="BT7765">
        <v>-1</v>
      </c>
      <c r="BU7765" s="1">
        <v>41456</v>
      </c>
      <c r="BV7765" s="1">
        <v>41820</v>
      </c>
      <c r="BW7765" s="31">
        <v>1</v>
      </c>
    </row>
    <row r="7766" spans="1:75" hidden="1" x14ac:dyDescent="0.25">
      <c r="A7766" t="s">
        <v>28085</v>
      </c>
      <c r="B7766" t="s">
        <v>28714</v>
      </c>
      <c r="C7766">
        <v>2015</v>
      </c>
      <c r="D7766" t="s">
        <v>28715</v>
      </c>
      <c r="E7766" t="s">
        <v>28716</v>
      </c>
      <c r="F7766" t="s">
        <v>28717</v>
      </c>
      <c r="G7766">
        <v>37818</v>
      </c>
      <c r="H7766">
        <v>-82.955052800000004</v>
      </c>
      <c r="I7766">
        <v>36.191894099999999</v>
      </c>
      <c r="J7766">
        <v>47</v>
      </c>
      <c r="K7766">
        <v>59</v>
      </c>
      <c r="L7766" t="s">
        <v>1084</v>
      </c>
      <c r="M7766">
        <v>68335</v>
      </c>
      <c r="N7766" t="s">
        <v>80</v>
      </c>
      <c r="O7766" t="s">
        <v>96</v>
      </c>
      <c r="P7766" t="s">
        <v>82</v>
      </c>
      <c r="Q7766" t="s">
        <v>458</v>
      </c>
      <c r="R7766">
        <v>2341</v>
      </c>
      <c r="S7766">
        <v>2341</v>
      </c>
      <c r="T7766">
        <v>1</v>
      </c>
      <c r="U7766">
        <v>0</v>
      </c>
      <c r="V7766">
        <v>0</v>
      </c>
      <c r="W7766">
        <v>0</v>
      </c>
      <c r="X7766">
        <v>0.65</v>
      </c>
      <c r="Y7766">
        <v>0</v>
      </c>
      <c r="Z7766">
        <v>0.65</v>
      </c>
      <c r="AA7766">
        <v>55967</v>
      </c>
      <c r="AB7766">
        <v>0</v>
      </c>
      <c r="AC7766">
        <v>0</v>
      </c>
      <c r="AD7766">
        <v>4059</v>
      </c>
      <c r="AE7766">
        <v>60026</v>
      </c>
      <c r="AF7766" t="s">
        <v>84</v>
      </c>
      <c r="AG7766" t="s">
        <v>84</v>
      </c>
      <c r="AH7766" t="s">
        <v>84</v>
      </c>
      <c r="AI7766">
        <v>13033</v>
      </c>
      <c r="AJ7766">
        <v>0</v>
      </c>
      <c r="AK7766">
        <v>0</v>
      </c>
      <c r="AL7766">
        <v>13033</v>
      </c>
      <c r="AM7766" t="s">
        <v>84</v>
      </c>
      <c r="AN7766">
        <v>57303</v>
      </c>
      <c r="AO7766">
        <v>0</v>
      </c>
      <c r="AP7766">
        <v>0</v>
      </c>
      <c r="AQ7766">
        <v>0</v>
      </c>
      <c r="AR7766">
        <v>0</v>
      </c>
      <c r="AS7766">
        <v>0</v>
      </c>
      <c r="AT7766">
        <v>0</v>
      </c>
      <c r="AU7766">
        <v>21100</v>
      </c>
      <c r="AV7766">
        <v>84350</v>
      </c>
      <c r="AW7766">
        <v>171</v>
      </c>
      <c r="AX7766">
        <v>33154</v>
      </c>
      <c r="AY7766">
        <v>726</v>
      </c>
      <c r="AZ7766">
        <v>2842</v>
      </c>
      <c r="BA7766">
        <v>0</v>
      </c>
      <c r="BB7766">
        <v>70</v>
      </c>
      <c r="BC7766">
        <v>70</v>
      </c>
      <c r="BD7766">
        <v>9</v>
      </c>
      <c r="BE7766">
        <v>1508</v>
      </c>
      <c r="BF7766">
        <v>11423</v>
      </c>
      <c r="BG7766">
        <v>2516</v>
      </c>
      <c r="BH7766">
        <v>4850</v>
      </c>
      <c r="BI7766">
        <v>11408</v>
      </c>
      <c r="BJ7766">
        <v>1104</v>
      </c>
      <c r="BK7766">
        <v>525</v>
      </c>
      <c r="BL7766">
        <v>4</v>
      </c>
      <c r="BM7766">
        <v>4</v>
      </c>
      <c r="BN7766">
        <v>0</v>
      </c>
      <c r="BO7766">
        <v>169</v>
      </c>
      <c r="BP7766">
        <v>113</v>
      </c>
      <c r="BQ7766">
        <v>0</v>
      </c>
      <c r="BR7766">
        <v>14</v>
      </c>
      <c r="BS7766">
        <v>3116</v>
      </c>
      <c r="BT7766">
        <v>-1</v>
      </c>
      <c r="BU7766" s="1">
        <v>41456</v>
      </c>
      <c r="BV7766" s="1">
        <v>41820</v>
      </c>
      <c r="BW7766" s="31">
        <v>1</v>
      </c>
    </row>
    <row r="7767" spans="1:75" hidden="1" x14ac:dyDescent="0.25">
      <c r="A7767" t="s">
        <v>28085</v>
      </c>
      <c r="B7767" t="s">
        <v>28718</v>
      </c>
      <c r="C7767">
        <v>2015</v>
      </c>
      <c r="D7767" t="s">
        <v>28719</v>
      </c>
      <c r="E7767" t="s">
        <v>28720</v>
      </c>
      <c r="F7767" t="s">
        <v>13376</v>
      </c>
      <c r="G7767">
        <v>37882</v>
      </c>
      <c r="H7767">
        <v>-83.754418900000005</v>
      </c>
      <c r="I7767">
        <v>35.6749212</v>
      </c>
      <c r="J7767">
        <v>47</v>
      </c>
      <c r="K7767">
        <v>9</v>
      </c>
      <c r="L7767" t="s">
        <v>1046</v>
      </c>
      <c r="M7767">
        <v>126339</v>
      </c>
      <c r="N7767" t="s">
        <v>80</v>
      </c>
      <c r="O7767" t="s">
        <v>96</v>
      </c>
      <c r="P7767" t="s">
        <v>82</v>
      </c>
      <c r="Q7767" t="s">
        <v>83</v>
      </c>
      <c r="R7767">
        <v>452</v>
      </c>
      <c r="S7767">
        <v>452</v>
      </c>
      <c r="T7767">
        <v>1</v>
      </c>
      <c r="U7767">
        <v>0</v>
      </c>
      <c r="V7767">
        <v>0</v>
      </c>
      <c r="W7767">
        <v>0</v>
      </c>
      <c r="X7767">
        <v>0.9</v>
      </c>
      <c r="Y7767">
        <v>0.3</v>
      </c>
      <c r="Z7767">
        <v>1.2</v>
      </c>
      <c r="AA7767">
        <v>3250</v>
      </c>
      <c r="AB7767">
        <v>0</v>
      </c>
      <c r="AC7767">
        <v>0</v>
      </c>
      <c r="AD7767">
        <v>29168</v>
      </c>
      <c r="AE7767">
        <v>32418</v>
      </c>
      <c r="AF7767" t="s">
        <v>84</v>
      </c>
      <c r="AG7767" t="s">
        <v>84</v>
      </c>
      <c r="AH7767" t="s">
        <v>84</v>
      </c>
      <c r="AI7767">
        <v>764</v>
      </c>
      <c r="AJ7767">
        <v>0</v>
      </c>
      <c r="AK7767">
        <v>0</v>
      </c>
      <c r="AL7767">
        <v>764</v>
      </c>
      <c r="AM7767" t="s">
        <v>84</v>
      </c>
      <c r="AN7767">
        <v>33721</v>
      </c>
      <c r="AO7767">
        <v>0</v>
      </c>
      <c r="AP7767">
        <v>0</v>
      </c>
      <c r="AQ7767">
        <v>0</v>
      </c>
      <c r="AR7767">
        <v>0</v>
      </c>
      <c r="AS7767">
        <v>0</v>
      </c>
      <c r="AT7767">
        <v>0</v>
      </c>
      <c r="AU7767">
        <v>21886</v>
      </c>
      <c r="AV7767">
        <v>0</v>
      </c>
      <c r="AW7767">
        <v>730</v>
      </c>
      <c r="AX7767">
        <v>0</v>
      </c>
      <c r="AY7767">
        <v>2572</v>
      </c>
      <c r="AZ7767">
        <v>0</v>
      </c>
      <c r="BA7767">
        <v>0</v>
      </c>
      <c r="BB7767">
        <v>70</v>
      </c>
      <c r="BC7767">
        <v>70</v>
      </c>
      <c r="BD7767">
        <v>2</v>
      </c>
      <c r="BE7767">
        <v>1664</v>
      </c>
      <c r="BF7767">
        <v>3840</v>
      </c>
      <c r="BG7767">
        <v>1015</v>
      </c>
      <c r="BH7767">
        <v>2332</v>
      </c>
      <c r="BI7767">
        <v>5585</v>
      </c>
      <c r="BJ7767">
        <v>0</v>
      </c>
      <c r="BK7767">
        <v>43</v>
      </c>
      <c r="BL7767">
        <v>37</v>
      </c>
      <c r="BM7767">
        <v>14</v>
      </c>
      <c r="BN7767">
        <v>0</v>
      </c>
      <c r="BO7767">
        <v>618</v>
      </c>
      <c r="BP7767">
        <v>336</v>
      </c>
      <c r="BQ7767">
        <v>0</v>
      </c>
      <c r="BR7767">
        <v>7</v>
      </c>
      <c r="BS7767">
        <v>996</v>
      </c>
      <c r="BT7767">
        <v>-1</v>
      </c>
      <c r="BU7767" s="1">
        <v>41456</v>
      </c>
      <c r="BV7767" s="1">
        <v>41820</v>
      </c>
      <c r="BW7767" s="31">
        <v>1</v>
      </c>
    </row>
    <row r="7768" spans="1:75" hidden="1" x14ac:dyDescent="0.25">
      <c r="A7768" t="s">
        <v>28085</v>
      </c>
      <c r="B7768" t="s">
        <v>28721</v>
      </c>
      <c r="C7768">
        <v>2015</v>
      </c>
      <c r="D7768" t="s">
        <v>28722</v>
      </c>
      <c r="E7768" t="s">
        <v>28723</v>
      </c>
      <c r="F7768" t="s">
        <v>28724</v>
      </c>
      <c r="G7768">
        <v>37863</v>
      </c>
      <c r="H7768">
        <v>-83.581779999999995</v>
      </c>
      <c r="I7768">
        <v>35.807508900000002</v>
      </c>
      <c r="J7768">
        <v>47</v>
      </c>
      <c r="K7768">
        <v>155</v>
      </c>
      <c r="L7768" t="s">
        <v>28326</v>
      </c>
      <c r="M7768">
        <v>95110</v>
      </c>
      <c r="N7768" t="s">
        <v>80</v>
      </c>
      <c r="O7768" t="s">
        <v>911</v>
      </c>
      <c r="P7768" t="s">
        <v>82</v>
      </c>
      <c r="Q7768" t="s">
        <v>458</v>
      </c>
      <c r="R7768">
        <v>6036</v>
      </c>
      <c r="S7768">
        <v>6036</v>
      </c>
      <c r="T7768">
        <v>1</v>
      </c>
      <c r="U7768">
        <v>0</v>
      </c>
      <c r="V7768">
        <v>0</v>
      </c>
      <c r="W7768">
        <v>0.5</v>
      </c>
      <c r="X7768">
        <v>2.5</v>
      </c>
      <c r="Y7768">
        <v>5.5</v>
      </c>
      <c r="Z7768">
        <v>8</v>
      </c>
      <c r="AA7768">
        <v>535012</v>
      </c>
      <c r="AB7768">
        <v>0</v>
      </c>
      <c r="AC7768">
        <v>0</v>
      </c>
      <c r="AD7768">
        <v>4975</v>
      </c>
      <c r="AE7768">
        <v>539987</v>
      </c>
      <c r="AF7768">
        <v>199447</v>
      </c>
      <c r="AG7768">
        <v>88536</v>
      </c>
      <c r="AH7768">
        <v>287983</v>
      </c>
      <c r="AI7768">
        <v>13395</v>
      </c>
      <c r="AJ7768">
        <v>3722</v>
      </c>
      <c r="AK7768">
        <v>8053</v>
      </c>
      <c r="AL7768">
        <v>25170</v>
      </c>
      <c r="AM7768">
        <v>74785</v>
      </c>
      <c r="AN7768">
        <v>387938</v>
      </c>
      <c r="AO7768">
        <v>0</v>
      </c>
      <c r="AP7768">
        <v>0</v>
      </c>
      <c r="AQ7768">
        <v>0</v>
      </c>
      <c r="AR7768">
        <v>0</v>
      </c>
      <c r="AS7768">
        <v>0</v>
      </c>
      <c r="AT7768">
        <v>0</v>
      </c>
      <c r="AU7768">
        <v>33882</v>
      </c>
      <c r="AV7768">
        <v>84666</v>
      </c>
      <c r="AW7768">
        <v>2011</v>
      </c>
      <c r="AX7768">
        <v>33154</v>
      </c>
      <c r="AY7768">
        <v>3705</v>
      </c>
      <c r="AZ7768">
        <v>2842</v>
      </c>
      <c r="BA7768">
        <v>2</v>
      </c>
      <c r="BB7768">
        <v>70</v>
      </c>
      <c r="BC7768">
        <v>72</v>
      </c>
      <c r="BD7768">
        <v>59</v>
      </c>
      <c r="BE7768">
        <v>3172</v>
      </c>
      <c r="BF7768">
        <v>78832</v>
      </c>
      <c r="BG7768">
        <v>4464</v>
      </c>
      <c r="BH7768">
        <v>25250</v>
      </c>
      <c r="BI7768">
        <v>52554</v>
      </c>
      <c r="BJ7768">
        <v>405</v>
      </c>
      <c r="BK7768">
        <v>208</v>
      </c>
      <c r="BL7768">
        <v>278</v>
      </c>
      <c r="BM7768">
        <v>86</v>
      </c>
      <c r="BN7768">
        <v>30</v>
      </c>
      <c r="BO7768">
        <v>2390</v>
      </c>
      <c r="BP7768">
        <v>1752</v>
      </c>
      <c r="BQ7768">
        <v>463</v>
      </c>
      <c r="BR7768">
        <v>14</v>
      </c>
      <c r="BS7768">
        <v>23158</v>
      </c>
      <c r="BT7768">
        <v>-1</v>
      </c>
      <c r="BU7768" s="1">
        <v>41456</v>
      </c>
      <c r="BV7768" s="1">
        <v>41820</v>
      </c>
      <c r="BW7768" s="31">
        <v>1</v>
      </c>
    </row>
    <row r="7769" spans="1:75" hidden="1" x14ac:dyDescent="0.25">
      <c r="A7769" t="s">
        <v>28725</v>
      </c>
      <c r="B7769" t="s">
        <v>28726</v>
      </c>
      <c r="C7769">
        <v>2015</v>
      </c>
      <c r="D7769" t="s">
        <v>28727</v>
      </c>
      <c r="E7769" t="s">
        <v>28728</v>
      </c>
      <c r="F7769" t="s">
        <v>28729</v>
      </c>
      <c r="G7769">
        <v>79311</v>
      </c>
      <c r="H7769">
        <v>-101.840238</v>
      </c>
      <c r="I7769">
        <v>33.588274200000001</v>
      </c>
      <c r="J7769">
        <v>48</v>
      </c>
      <c r="K7769">
        <v>303</v>
      </c>
      <c r="L7769" t="s">
        <v>1036</v>
      </c>
      <c r="M7769">
        <v>293974</v>
      </c>
      <c r="N7769" t="s">
        <v>80</v>
      </c>
      <c r="O7769" t="s">
        <v>96</v>
      </c>
      <c r="P7769" t="s">
        <v>82</v>
      </c>
      <c r="Q7769" t="s">
        <v>83</v>
      </c>
      <c r="R7769">
        <v>3660</v>
      </c>
      <c r="S7769">
        <v>3660</v>
      </c>
      <c r="T7769">
        <v>1</v>
      </c>
      <c r="U7769">
        <v>0</v>
      </c>
      <c r="V7769">
        <v>0</v>
      </c>
      <c r="W7769">
        <v>0</v>
      </c>
      <c r="X7769">
        <v>0.52</v>
      </c>
      <c r="Y7769">
        <v>0</v>
      </c>
      <c r="Z7769">
        <v>0.52</v>
      </c>
      <c r="AA7769">
        <v>18028</v>
      </c>
      <c r="AB7769">
        <v>0</v>
      </c>
      <c r="AC7769">
        <v>0</v>
      </c>
      <c r="AD7769">
        <v>434</v>
      </c>
      <c r="AE7769">
        <v>18462</v>
      </c>
      <c r="AF7769" t="s">
        <v>84</v>
      </c>
      <c r="AG7769" t="s">
        <v>84</v>
      </c>
      <c r="AH7769" t="s">
        <v>84</v>
      </c>
      <c r="AI7769">
        <v>6106</v>
      </c>
      <c r="AJ7769">
        <v>0</v>
      </c>
      <c r="AK7769">
        <v>0</v>
      </c>
      <c r="AL7769">
        <v>6106</v>
      </c>
      <c r="AM7769" t="s">
        <v>84</v>
      </c>
      <c r="AN7769">
        <v>17803</v>
      </c>
      <c r="AO7769">
        <v>0</v>
      </c>
      <c r="AP7769">
        <v>0</v>
      </c>
      <c r="AQ7769">
        <v>0</v>
      </c>
      <c r="AR7769">
        <v>0</v>
      </c>
      <c r="AS7769">
        <v>0</v>
      </c>
      <c r="AT7769">
        <v>0</v>
      </c>
      <c r="AU7769">
        <v>9734</v>
      </c>
      <c r="AV7769">
        <v>0</v>
      </c>
      <c r="AW7769">
        <v>68</v>
      </c>
      <c r="AX7769">
        <v>0</v>
      </c>
      <c r="AY7769">
        <v>416</v>
      </c>
      <c r="AZ7769">
        <v>0</v>
      </c>
      <c r="BA7769">
        <v>0</v>
      </c>
      <c r="BB7769">
        <v>51</v>
      </c>
      <c r="BC7769">
        <v>51</v>
      </c>
      <c r="BD7769">
        <v>0</v>
      </c>
      <c r="BE7769">
        <v>1000</v>
      </c>
      <c r="BF7769">
        <v>2912</v>
      </c>
      <c r="BG7769">
        <v>30</v>
      </c>
      <c r="BH7769">
        <v>195</v>
      </c>
      <c r="BI7769">
        <v>2181</v>
      </c>
      <c r="BJ7769">
        <v>0</v>
      </c>
      <c r="BK7769">
        <v>0</v>
      </c>
      <c r="BL7769">
        <v>0</v>
      </c>
      <c r="BM7769">
        <v>0</v>
      </c>
      <c r="BN7769">
        <v>0</v>
      </c>
      <c r="BO7769">
        <v>0</v>
      </c>
      <c r="BP7769">
        <v>0</v>
      </c>
      <c r="BQ7769">
        <v>0</v>
      </c>
      <c r="BR7769">
        <v>6</v>
      </c>
      <c r="BS7769">
        <v>1299</v>
      </c>
      <c r="BT7769">
        <v>0</v>
      </c>
      <c r="BU7769" s="1">
        <v>41548</v>
      </c>
      <c r="BV7769" s="1">
        <v>41912</v>
      </c>
      <c r="BW7769" s="31">
        <v>1</v>
      </c>
    </row>
    <row r="7770" spans="1:75" hidden="1" x14ac:dyDescent="0.25">
      <c r="A7770" t="s">
        <v>28725</v>
      </c>
      <c r="B7770" t="s">
        <v>28730</v>
      </c>
      <c r="C7770">
        <v>2015</v>
      </c>
      <c r="D7770" t="s">
        <v>28731</v>
      </c>
      <c r="E7770" t="s">
        <v>28732</v>
      </c>
      <c r="F7770" t="s">
        <v>28733</v>
      </c>
      <c r="G7770">
        <v>77514</v>
      </c>
      <c r="H7770">
        <v>-94.685564299999996</v>
      </c>
      <c r="I7770">
        <v>29.771076099999998</v>
      </c>
      <c r="J7770">
        <v>48</v>
      </c>
      <c r="K7770">
        <v>71</v>
      </c>
      <c r="L7770" t="s">
        <v>1217</v>
      </c>
      <c r="M7770">
        <v>38145</v>
      </c>
      <c r="N7770" t="s">
        <v>80</v>
      </c>
      <c r="O7770" t="s">
        <v>89</v>
      </c>
      <c r="P7770" t="s">
        <v>90</v>
      </c>
      <c r="Q7770" t="s">
        <v>458</v>
      </c>
      <c r="R7770">
        <v>32666</v>
      </c>
      <c r="S7770">
        <v>32666</v>
      </c>
      <c r="T7770">
        <v>1</v>
      </c>
      <c r="U7770">
        <v>3</v>
      </c>
      <c r="V7770">
        <v>0</v>
      </c>
      <c r="W7770">
        <v>2</v>
      </c>
      <c r="X7770">
        <v>14.73</v>
      </c>
      <c r="Y7770">
        <v>4.5</v>
      </c>
      <c r="Z7770">
        <v>19.23</v>
      </c>
      <c r="AA7770">
        <v>662989</v>
      </c>
      <c r="AB7770">
        <v>0</v>
      </c>
      <c r="AC7770">
        <v>0</v>
      </c>
      <c r="AD7770">
        <v>31289</v>
      </c>
      <c r="AE7770">
        <v>694278</v>
      </c>
      <c r="AF7770">
        <v>419987</v>
      </c>
      <c r="AG7770">
        <v>191744</v>
      </c>
      <c r="AH7770">
        <v>611731</v>
      </c>
      <c r="AI7770">
        <v>39989</v>
      </c>
      <c r="AJ7770">
        <v>2303</v>
      </c>
      <c r="AK7770">
        <v>9183</v>
      </c>
      <c r="AL7770">
        <v>51475</v>
      </c>
      <c r="AM7770">
        <v>52642</v>
      </c>
      <c r="AN7770">
        <v>715848</v>
      </c>
      <c r="AO7770">
        <v>0</v>
      </c>
      <c r="AP7770">
        <v>0</v>
      </c>
      <c r="AQ7770">
        <v>0</v>
      </c>
      <c r="AR7770">
        <v>0</v>
      </c>
      <c r="AS7770">
        <v>0</v>
      </c>
      <c r="AT7770">
        <v>0</v>
      </c>
      <c r="AU7770">
        <v>105569</v>
      </c>
      <c r="AV7770">
        <v>32227</v>
      </c>
      <c r="AW7770">
        <v>2797</v>
      </c>
      <c r="AX7770">
        <v>12536</v>
      </c>
      <c r="AY7770">
        <v>3086</v>
      </c>
      <c r="AZ7770">
        <v>322</v>
      </c>
      <c r="BA7770">
        <v>7</v>
      </c>
      <c r="BB7770">
        <v>51</v>
      </c>
      <c r="BC7770">
        <v>58</v>
      </c>
      <c r="BD7770">
        <v>53</v>
      </c>
      <c r="BE7770">
        <v>9992</v>
      </c>
      <c r="BF7770">
        <v>140815</v>
      </c>
      <c r="BG7770">
        <v>2415</v>
      </c>
      <c r="BH7770">
        <v>11589</v>
      </c>
      <c r="BI7770">
        <v>287892</v>
      </c>
      <c r="BJ7770">
        <v>175</v>
      </c>
      <c r="BK7770">
        <v>1789</v>
      </c>
      <c r="BL7770">
        <v>388</v>
      </c>
      <c r="BM7770">
        <v>197</v>
      </c>
      <c r="BN7770">
        <v>73</v>
      </c>
      <c r="BO7770">
        <v>10750</v>
      </c>
      <c r="BP7770">
        <v>9269</v>
      </c>
      <c r="BQ7770">
        <v>804</v>
      </c>
      <c r="BR7770">
        <v>37</v>
      </c>
      <c r="BS7770">
        <v>24569</v>
      </c>
      <c r="BT7770">
        <v>5294</v>
      </c>
      <c r="BU7770" s="1">
        <v>41640</v>
      </c>
      <c r="BV7770" s="1">
        <v>42004</v>
      </c>
      <c r="BW7770" s="31">
        <v>1</v>
      </c>
    </row>
    <row r="7771" spans="1:75" hidden="1" x14ac:dyDescent="0.25">
      <c r="A7771" t="s">
        <v>28725</v>
      </c>
      <c r="B7771" t="s">
        <v>28734</v>
      </c>
      <c r="C7771">
        <v>2015</v>
      </c>
      <c r="D7771" t="s">
        <v>25702</v>
      </c>
      <c r="E7771" t="s">
        <v>28735</v>
      </c>
      <c r="F7771" t="s">
        <v>1194</v>
      </c>
      <c r="G7771">
        <v>75201</v>
      </c>
      <c r="H7771">
        <v>-96.796837999999994</v>
      </c>
      <c r="I7771">
        <v>32.777870999999998</v>
      </c>
      <c r="J7771">
        <v>48</v>
      </c>
      <c r="K7771">
        <v>113</v>
      </c>
      <c r="L7771" t="s">
        <v>1194</v>
      </c>
      <c r="M7771">
        <v>2518638</v>
      </c>
      <c r="N7771" t="s">
        <v>80</v>
      </c>
      <c r="O7771" t="s">
        <v>96</v>
      </c>
      <c r="P7771" t="s">
        <v>90</v>
      </c>
      <c r="Q7771" t="s">
        <v>458</v>
      </c>
      <c r="R7771">
        <v>1257676</v>
      </c>
      <c r="S7771">
        <v>1257676</v>
      </c>
      <c r="T7771">
        <v>1</v>
      </c>
      <c r="U7771">
        <v>28</v>
      </c>
      <c r="V7771">
        <v>2</v>
      </c>
      <c r="W7771">
        <v>95</v>
      </c>
      <c r="X7771">
        <v>97</v>
      </c>
      <c r="Y7771">
        <v>162.5</v>
      </c>
      <c r="Z7771">
        <v>259.5</v>
      </c>
      <c r="AA7771">
        <v>21774123</v>
      </c>
      <c r="AB7771">
        <v>0</v>
      </c>
      <c r="AC7771">
        <v>0</v>
      </c>
      <c r="AD7771">
        <v>384780</v>
      </c>
      <c r="AE7771">
        <v>22158903</v>
      </c>
      <c r="AF7771">
        <v>10108476</v>
      </c>
      <c r="AG7771">
        <v>2629903</v>
      </c>
      <c r="AH7771">
        <v>12738379</v>
      </c>
      <c r="AI7771">
        <v>2361146</v>
      </c>
      <c r="AJ7771">
        <v>865648</v>
      </c>
      <c r="AK7771">
        <v>1258000</v>
      </c>
      <c r="AL7771">
        <v>4484794</v>
      </c>
      <c r="AM7771">
        <v>4986035</v>
      </c>
      <c r="AN7771">
        <v>22209208</v>
      </c>
      <c r="AO7771">
        <v>0</v>
      </c>
      <c r="AP7771">
        <v>0</v>
      </c>
      <c r="AQ7771">
        <v>0</v>
      </c>
      <c r="AR7771">
        <v>0</v>
      </c>
      <c r="AS7771">
        <v>0</v>
      </c>
      <c r="AT7771">
        <v>0</v>
      </c>
      <c r="AU7771">
        <v>4141349</v>
      </c>
      <c r="AV7771">
        <v>20027</v>
      </c>
      <c r="AW7771">
        <v>141343</v>
      </c>
      <c r="AX7771">
        <v>6209</v>
      </c>
      <c r="AY7771">
        <v>171946</v>
      </c>
      <c r="AZ7771">
        <v>1102</v>
      </c>
      <c r="BA7771">
        <v>32</v>
      </c>
      <c r="BB7771">
        <v>51</v>
      </c>
      <c r="BC7771">
        <v>83</v>
      </c>
      <c r="BD7771">
        <v>1092</v>
      </c>
      <c r="BE7771">
        <v>61304</v>
      </c>
      <c r="BF7771">
        <v>3061909</v>
      </c>
      <c r="BG7771">
        <v>311972</v>
      </c>
      <c r="BH7771">
        <v>680452</v>
      </c>
      <c r="BI7771">
        <v>9764800</v>
      </c>
      <c r="BJ7771">
        <v>3459</v>
      </c>
      <c r="BK7771">
        <v>1047</v>
      </c>
      <c r="BL7771">
        <v>8454</v>
      </c>
      <c r="BM7771">
        <v>4634</v>
      </c>
      <c r="BN7771">
        <v>673</v>
      </c>
      <c r="BO7771">
        <v>243658</v>
      </c>
      <c r="BP7771">
        <v>184118</v>
      </c>
      <c r="BQ7771">
        <v>9784</v>
      </c>
      <c r="BR7771">
        <v>724</v>
      </c>
      <c r="BS7771">
        <v>956712</v>
      </c>
      <c r="BT7771">
        <v>0</v>
      </c>
      <c r="BU7771" s="1">
        <v>41548</v>
      </c>
      <c r="BV7771" s="1">
        <v>41912</v>
      </c>
      <c r="BW7771" s="31">
        <v>2</v>
      </c>
    </row>
    <row r="7772" spans="1:75" hidden="1" x14ac:dyDescent="0.25">
      <c r="A7772" t="s">
        <v>28725</v>
      </c>
      <c r="B7772" t="s">
        <v>28736</v>
      </c>
      <c r="C7772">
        <v>2015</v>
      </c>
      <c r="D7772" t="s">
        <v>28737</v>
      </c>
      <c r="E7772" t="s">
        <v>28738</v>
      </c>
      <c r="F7772" t="s">
        <v>5654</v>
      </c>
      <c r="G7772">
        <v>77535</v>
      </c>
      <c r="H7772">
        <v>-94.885981000000001</v>
      </c>
      <c r="I7772">
        <v>30.037918999999999</v>
      </c>
      <c r="J7772">
        <v>48</v>
      </c>
      <c r="K7772">
        <v>291</v>
      </c>
      <c r="L7772" t="s">
        <v>10137</v>
      </c>
      <c r="M7772">
        <v>78117</v>
      </c>
      <c r="N7772" t="s">
        <v>80</v>
      </c>
      <c r="O7772" t="s">
        <v>96</v>
      </c>
      <c r="P7772" t="s">
        <v>82</v>
      </c>
      <c r="Q7772" t="s">
        <v>458</v>
      </c>
      <c r="R7772">
        <v>7390</v>
      </c>
      <c r="S7772">
        <v>7390</v>
      </c>
      <c r="T7772">
        <v>1</v>
      </c>
      <c r="U7772">
        <v>0</v>
      </c>
      <c r="V7772">
        <v>0</v>
      </c>
      <c r="W7772">
        <v>0</v>
      </c>
      <c r="X7772">
        <v>1</v>
      </c>
      <c r="Y7772">
        <v>3.31</v>
      </c>
      <c r="Z7772">
        <v>4.3099999999999996</v>
      </c>
      <c r="AA7772">
        <v>202365</v>
      </c>
      <c r="AB7772">
        <v>0</v>
      </c>
      <c r="AC7772">
        <v>0</v>
      </c>
      <c r="AD7772">
        <v>4339</v>
      </c>
      <c r="AE7772">
        <v>206704</v>
      </c>
      <c r="AF7772">
        <v>101677</v>
      </c>
      <c r="AG7772">
        <v>30385</v>
      </c>
      <c r="AH7772">
        <v>132062</v>
      </c>
      <c r="AI7772">
        <v>7734</v>
      </c>
      <c r="AJ7772">
        <v>0</v>
      </c>
      <c r="AK7772">
        <v>1244</v>
      </c>
      <c r="AL7772">
        <v>8978</v>
      </c>
      <c r="AM7772">
        <v>61325</v>
      </c>
      <c r="AN7772">
        <v>202365</v>
      </c>
      <c r="AO7772">
        <v>0</v>
      </c>
      <c r="AP7772">
        <v>0</v>
      </c>
      <c r="AQ7772">
        <v>0</v>
      </c>
      <c r="AR7772">
        <v>0</v>
      </c>
      <c r="AS7772">
        <v>0</v>
      </c>
      <c r="AT7772">
        <v>0</v>
      </c>
      <c r="AU7772">
        <v>31757</v>
      </c>
      <c r="AV7772">
        <v>0</v>
      </c>
      <c r="AW7772">
        <v>851</v>
      </c>
      <c r="AX7772">
        <v>0</v>
      </c>
      <c r="AY7772">
        <v>2015</v>
      </c>
      <c r="AZ7772">
        <v>0</v>
      </c>
      <c r="BA7772">
        <v>0</v>
      </c>
      <c r="BB7772">
        <v>51</v>
      </c>
      <c r="BC7772">
        <v>51</v>
      </c>
      <c r="BD7772">
        <v>86</v>
      </c>
      <c r="BE7772">
        <v>1976</v>
      </c>
      <c r="BF7772">
        <v>37251</v>
      </c>
      <c r="BG7772">
        <v>1520</v>
      </c>
      <c r="BH7772">
        <v>11840</v>
      </c>
      <c r="BI7772">
        <v>34187</v>
      </c>
      <c r="BJ7772">
        <v>44</v>
      </c>
      <c r="BK7772">
        <v>5</v>
      </c>
      <c r="BL7772">
        <v>85</v>
      </c>
      <c r="BM7772">
        <v>78</v>
      </c>
      <c r="BN7772">
        <v>3</v>
      </c>
      <c r="BO7772">
        <v>2775</v>
      </c>
      <c r="BP7772">
        <v>2695</v>
      </c>
      <c r="BQ7772">
        <v>45</v>
      </c>
      <c r="BR7772">
        <v>29</v>
      </c>
      <c r="BS7772">
        <v>8170</v>
      </c>
      <c r="BT7772">
        <v>0</v>
      </c>
      <c r="BU7772" s="1">
        <v>41548</v>
      </c>
      <c r="BV7772" s="1">
        <v>41912</v>
      </c>
      <c r="BW7772" s="31">
        <v>1</v>
      </c>
    </row>
    <row r="7773" spans="1:75" hidden="1" x14ac:dyDescent="0.25">
      <c r="A7773" t="s">
        <v>28725</v>
      </c>
      <c r="B7773" t="s">
        <v>28739</v>
      </c>
      <c r="C7773">
        <v>2015</v>
      </c>
      <c r="D7773" t="s">
        <v>28740</v>
      </c>
      <c r="E7773" t="s">
        <v>28741</v>
      </c>
      <c r="F7773" t="s">
        <v>28742</v>
      </c>
      <c r="G7773">
        <v>76444</v>
      </c>
      <c r="H7773">
        <v>-98.536364000000006</v>
      </c>
      <c r="I7773">
        <v>32.108803999999999</v>
      </c>
      <c r="J7773">
        <v>48</v>
      </c>
      <c r="K7773">
        <v>93</v>
      </c>
      <c r="L7773" t="s">
        <v>11441</v>
      </c>
      <c r="M7773">
        <v>13550</v>
      </c>
      <c r="N7773" t="s">
        <v>80</v>
      </c>
      <c r="O7773" t="s">
        <v>96</v>
      </c>
      <c r="P7773" t="s">
        <v>82</v>
      </c>
      <c r="Q7773" t="s">
        <v>458</v>
      </c>
      <c r="R7773">
        <v>4668</v>
      </c>
      <c r="S7773">
        <v>4668</v>
      </c>
      <c r="T7773">
        <v>1</v>
      </c>
      <c r="U7773">
        <v>0</v>
      </c>
      <c r="V7773">
        <v>0</v>
      </c>
      <c r="W7773">
        <v>0</v>
      </c>
      <c r="X7773">
        <v>1</v>
      </c>
      <c r="Y7773">
        <v>0.5</v>
      </c>
      <c r="Z7773">
        <v>1.5</v>
      </c>
      <c r="AA7773">
        <v>53690</v>
      </c>
      <c r="AB7773">
        <v>0</v>
      </c>
      <c r="AC7773">
        <v>0</v>
      </c>
      <c r="AD7773">
        <v>1408</v>
      </c>
      <c r="AE7773">
        <v>55098</v>
      </c>
      <c r="AF7773" t="s">
        <v>84</v>
      </c>
      <c r="AG7773" t="s">
        <v>84</v>
      </c>
      <c r="AH7773" t="s">
        <v>84</v>
      </c>
      <c r="AI7773">
        <v>9519</v>
      </c>
      <c r="AJ7773">
        <v>1000</v>
      </c>
      <c r="AK7773">
        <v>1883</v>
      </c>
      <c r="AL7773">
        <v>12402</v>
      </c>
      <c r="AM7773" t="s">
        <v>84</v>
      </c>
      <c r="AN7773">
        <v>50118</v>
      </c>
      <c r="AO7773">
        <v>0</v>
      </c>
      <c r="AP7773">
        <v>0</v>
      </c>
      <c r="AQ7773">
        <v>0</v>
      </c>
      <c r="AR7773">
        <v>0</v>
      </c>
      <c r="AS7773">
        <v>0</v>
      </c>
      <c r="AT7773">
        <v>0</v>
      </c>
      <c r="AU7773">
        <v>10475</v>
      </c>
      <c r="AV7773">
        <v>1588</v>
      </c>
      <c r="AW7773">
        <v>615</v>
      </c>
      <c r="AX7773">
        <v>607</v>
      </c>
      <c r="AY7773">
        <v>815</v>
      </c>
      <c r="AZ7773">
        <v>5</v>
      </c>
      <c r="BA7773">
        <v>0</v>
      </c>
      <c r="BB7773">
        <v>51</v>
      </c>
      <c r="BC7773">
        <v>51</v>
      </c>
      <c r="BD7773">
        <v>20</v>
      </c>
      <c r="BE7773">
        <v>1995</v>
      </c>
      <c r="BF7773">
        <v>17418</v>
      </c>
      <c r="BG7773">
        <v>2785</v>
      </c>
      <c r="BH7773">
        <v>1760</v>
      </c>
      <c r="BI7773">
        <v>15810</v>
      </c>
      <c r="BJ7773">
        <v>19</v>
      </c>
      <c r="BK7773">
        <v>12</v>
      </c>
      <c r="BL7773">
        <v>5</v>
      </c>
      <c r="BM7773">
        <v>5</v>
      </c>
      <c r="BN7773">
        <v>0</v>
      </c>
      <c r="BO7773">
        <v>125</v>
      </c>
      <c r="BP7773">
        <v>125</v>
      </c>
      <c r="BQ7773">
        <v>0</v>
      </c>
      <c r="BR7773">
        <v>11</v>
      </c>
      <c r="BS7773">
        <v>4175</v>
      </c>
      <c r="BT7773">
        <v>0</v>
      </c>
      <c r="BU7773" s="1">
        <v>41640</v>
      </c>
      <c r="BV7773" s="1">
        <v>42004</v>
      </c>
      <c r="BW7773" s="31">
        <v>1</v>
      </c>
    </row>
    <row r="7774" spans="1:75" hidden="1" x14ac:dyDescent="0.25">
      <c r="A7774" t="s">
        <v>28725</v>
      </c>
      <c r="B7774" t="s">
        <v>28743</v>
      </c>
      <c r="C7774">
        <v>2015</v>
      </c>
      <c r="D7774" t="s">
        <v>735</v>
      </c>
      <c r="E7774" t="s">
        <v>28744</v>
      </c>
      <c r="F7774" t="s">
        <v>737</v>
      </c>
      <c r="G7774">
        <v>76234</v>
      </c>
      <c r="H7774">
        <v>-97.594970700000005</v>
      </c>
      <c r="I7774">
        <v>33.221628799999998</v>
      </c>
      <c r="J7774">
        <v>48</v>
      </c>
      <c r="K7774">
        <v>497</v>
      </c>
      <c r="L7774" t="s">
        <v>28745</v>
      </c>
      <c r="M7774">
        <v>61638</v>
      </c>
      <c r="N7774" t="s">
        <v>80</v>
      </c>
      <c r="O7774" t="s">
        <v>96</v>
      </c>
      <c r="P7774" t="s">
        <v>82</v>
      </c>
      <c r="Q7774" t="s">
        <v>458</v>
      </c>
      <c r="R7774">
        <v>10893</v>
      </c>
      <c r="S7774">
        <v>10893</v>
      </c>
      <c r="T7774">
        <v>1</v>
      </c>
      <c r="U7774">
        <v>0</v>
      </c>
      <c r="V7774">
        <v>0</v>
      </c>
      <c r="W7774">
        <v>2</v>
      </c>
      <c r="X7774">
        <v>2</v>
      </c>
      <c r="Y7774">
        <v>6.89</v>
      </c>
      <c r="Z7774">
        <v>8.89</v>
      </c>
      <c r="AA7774">
        <v>517384</v>
      </c>
      <c r="AB7774">
        <v>0</v>
      </c>
      <c r="AC7774">
        <v>0</v>
      </c>
      <c r="AD7774">
        <v>2133</v>
      </c>
      <c r="AE7774">
        <v>519517</v>
      </c>
      <c r="AF7774">
        <v>293335</v>
      </c>
      <c r="AG7774">
        <v>93702</v>
      </c>
      <c r="AH7774">
        <v>387037</v>
      </c>
      <c r="AI7774">
        <v>38560</v>
      </c>
      <c r="AJ7774">
        <v>5725</v>
      </c>
      <c r="AK7774">
        <v>3786</v>
      </c>
      <c r="AL7774">
        <v>48071</v>
      </c>
      <c r="AM7774">
        <v>82276</v>
      </c>
      <c r="AN7774">
        <v>517384</v>
      </c>
      <c r="AO7774">
        <v>0</v>
      </c>
      <c r="AP7774">
        <v>0</v>
      </c>
      <c r="AQ7774">
        <v>0</v>
      </c>
      <c r="AR7774">
        <v>0</v>
      </c>
      <c r="AS7774">
        <v>0</v>
      </c>
      <c r="AT7774">
        <v>0</v>
      </c>
      <c r="AU7774">
        <v>48947</v>
      </c>
      <c r="AV7774">
        <v>7999</v>
      </c>
      <c r="AW7774">
        <v>1626</v>
      </c>
      <c r="AX7774">
        <v>4488</v>
      </c>
      <c r="AY7774">
        <v>2470</v>
      </c>
      <c r="AZ7774">
        <v>0</v>
      </c>
      <c r="BA7774">
        <v>4</v>
      </c>
      <c r="BB7774">
        <v>51</v>
      </c>
      <c r="BC7774">
        <v>55</v>
      </c>
      <c r="BD7774">
        <v>45</v>
      </c>
      <c r="BE7774">
        <v>2489</v>
      </c>
      <c r="BF7774">
        <v>126912</v>
      </c>
      <c r="BG7774">
        <v>4608</v>
      </c>
      <c r="BH7774">
        <v>20550</v>
      </c>
      <c r="BI7774">
        <v>100532</v>
      </c>
      <c r="BJ7774">
        <v>2014</v>
      </c>
      <c r="BK7774">
        <v>2389</v>
      </c>
      <c r="BL7774">
        <v>287</v>
      </c>
      <c r="BM7774">
        <v>184</v>
      </c>
      <c r="BN7774">
        <v>32</v>
      </c>
      <c r="BO7774">
        <v>9227</v>
      </c>
      <c r="BP7774">
        <v>7805</v>
      </c>
      <c r="BQ7774">
        <v>446</v>
      </c>
      <c r="BR7774">
        <v>14</v>
      </c>
      <c r="BS7774">
        <v>12903</v>
      </c>
      <c r="BT7774">
        <v>0</v>
      </c>
      <c r="BU7774" s="1">
        <v>41548</v>
      </c>
      <c r="BV7774" s="1">
        <v>41912</v>
      </c>
      <c r="BW7774" s="31">
        <v>1</v>
      </c>
    </row>
    <row r="7775" spans="1:75" hidden="1" x14ac:dyDescent="0.25">
      <c r="A7775" t="s">
        <v>28725</v>
      </c>
      <c r="B7775" t="s">
        <v>28746</v>
      </c>
      <c r="C7775">
        <v>2015</v>
      </c>
      <c r="D7775" t="s">
        <v>23551</v>
      </c>
      <c r="E7775" t="s">
        <v>28747</v>
      </c>
      <c r="F7775" t="s">
        <v>23553</v>
      </c>
      <c r="G7775">
        <v>77536</v>
      </c>
      <c r="H7775">
        <v>-95.123311999999999</v>
      </c>
      <c r="I7775">
        <v>29.683814000000002</v>
      </c>
      <c r="J7775">
        <v>48</v>
      </c>
      <c r="K7775">
        <v>201</v>
      </c>
      <c r="L7775" t="s">
        <v>28748</v>
      </c>
      <c r="M7775">
        <v>4441370</v>
      </c>
      <c r="N7775" t="s">
        <v>80</v>
      </c>
      <c r="O7775" t="s">
        <v>96</v>
      </c>
      <c r="P7775" t="s">
        <v>82</v>
      </c>
      <c r="Q7775" t="s">
        <v>458</v>
      </c>
      <c r="R7775">
        <v>33237</v>
      </c>
      <c r="S7775">
        <v>33237</v>
      </c>
      <c r="T7775">
        <v>1</v>
      </c>
      <c r="U7775">
        <v>0</v>
      </c>
      <c r="V7775">
        <v>0</v>
      </c>
      <c r="W7775">
        <v>3.2</v>
      </c>
      <c r="X7775">
        <v>4.2</v>
      </c>
      <c r="Y7775">
        <v>9.15</v>
      </c>
      <c r="Z7775">
        <v>13.35</v>
      </c>
      <c r="AA7775">
        <v>849591</v>
      </c>
      <c r="AB7775">
        <v>0</v>
      </c>
      <c r="AC7775">
        <v>0</v>
      </c>
      <c r="AD7775">
        <v>0</v>
      </c>
      <c r="AE7775">
        <v>849591</v>
      </c>
      <c r="AF7775">
        <v>516962</v>
      </c>
      <c r="AG7775">
        <v>155089</v>
      </c>
      <c r="AH7775">
        <v>672051</v>
      </c>
      <c r="AI7775">
        <v>78793</v>
      </c>
      <c r="AJ7775">
        <v>32209</v>
      </c>
      <c r="AK7775">
        <v>16552</v>
      </c>
      <c r="AL7775">
        <v>127554</v>
      </c>
      <c r="AM7775">
        <v>49986</v>
      </c>
      <c r="AN7775">
        <v>849591</v>
      </c>
      <c r="AO7775">
        <v>99671</v>
      </c>
      <c r="AP7775">
        <v>0</v>
      </c>
      <c r="AQ7775">
        <v>0</v>
      </c>
      <c r="AR7775">
        <v>0</v>
      </c>
      <c r="AS7775">
        <v>99671</v>
      </c>
      <c r="AT7775">
        <v>99671</v>
      </c>
      <c r="AU7775">
        <v>78898</v>
      </c>
      <c r="AV7775">
        <v>32891</v>
      </c>
      <c r="AW7775">
        <v>1617</v>
      </c>
      <c r="AX7775">
        <v>11998</v>
      </c>
      <c r="AY7775">
        <v>3932</v>
      </c>
      <c r="AZ7775">
        <v>322</v>
      </c>
      <c r="BA7775">
        <v>10</v>
      </c>
      <c r="BB7775">
        <v>51</v>
      </c>
      <c r="BC7775">
        <v>61</v>
      </c>
      <c r="BD7775">
        <v>158</v>
      </c>
      <c r="BE7775">
        <v>2596</v>
      </c>
      <c r="BF7775">
        <v>68920</v>
      </c>
      <c r="BG7775">
        <v>6666</v>
      </c>
      <c r="BH7775">
        <v>37192</v>
      </c>
      <c r="BI7775">
        <v>148546</v>
      </c>
      <c r="BJ7775">
        <v>1</v>
      </c>
      <c r="BK7775">
        <v>157</v>
      </c>
      <c r="BL7775">
        <v>356</v>
      </c>
      <c r="BM7775">
        <v>155</v>
      </c>
      <c r="BN7775">
        <v>79</v>
      </c>
      <c r="BO7775">
        <v>7286</v>
      </c>
      <c r="BP7775">
        <v>5289</v>
      </c>
      <c r="BQ7775">
        <v>756</v>
      </c>
      <c r="BR7775">
        <v>34</v>
      </c>
      <c r="BS7775">
        <v>24128</v>
      </c>
      <c r="BT7775">
        <v>11352</v>
      </c>
      <c r="BU7775" s="1">
        <v>41548</v>
      </c>
      <c r="BV7775" s="1">
        <v>41912</v>
      </c>
      <c r="BW7775" s="31">
        <v>1</v>
      </c>
    </row>
    <row r="7776" spans="1:75" hidden="1" x14ac:dyDescent="0.25">
      <c r="A7776" t="s">
        <v>28725</v>
      </c>
      <c r="B7776" t="s">
        <v>28749</v>
      </c>
      <c r="C7776">
        <v>2015</v>
      </c>
      <c r="D7776" t="s">
        <v>28750</v>
      </c>
      <c r="E7776" t="s">
        <v>28751</v>
      </c>
      <c r="F7776" t="s">
        <v>28675</v>
      </c>
      <c r="G7776">
        <v>78840</v>
      </c>
      <c r="H7776">
        <v>-100.8956927</v>
      </c>
      <c r="I7776">
        <v>29.361141100000001</v>
      </c>
      <c r="J7776">
        <v>48</v>
      </c>
      <c r="K7776">
        <v>465</v>
      </c>
      <c r="L7776" t="s">
        <v>28752</v>
      </c>
      <c r="M7776">
        <v>48974</v>
      </c>
      <c r="N7776" t="s">
        <v>80</v>
      </c>
      <c r="O7776" t="s">
        <v>89</v>
      </c>
      <c r="P7776" t="s">
        <v>82</v>
      </c>
      <c r="Q7776" t="s">
        <v>458</v>
      </c>
      <c r="R7776">
        <v>48623</v>
      </c>
      <c r="S7776">
        <v>48623</v>
      </c>
      <c r="T7776">
        <v>1</v>
      </c>
      <c r="U7776">
        <v>0</v>
      </c>
      <c r="V7776">
        <v>0</v>
      </c>
      <c r="W7776">
        <v>0.94</v>
      </c>
      <c r="X7776">
        <v>7.5</v>
      </c>
      <c r="Y7776">
        <v>2.98</v>
      </c>
      <c r="Z7776">
        <v>10.48</v>
      </c>
      <c r="AA7776">
        <v>588936</v>
      </c>
      <c r="AB7776">
        <v>0</v>
      </c>
      <c r="AC7776">
        <v>0</v>
      </c>
      <c r="AD7776">
        <v>16413</v>
      </c>
      <c r="AE7776">
        <v>605349</v>
      </c>
      <c r="AF7776">
        <v>358493</v>
      </c>
      <c r="AG7776">
        <v>145674</v>
      </c>
      <c r="AH7776">
        <v>504167</v>
      </c>
      <c r="AI7776">
        <v>69028</v>
      </c>
      <c r="AJ7776">
        <v>17980</v>
      </c>
      <c r="AK7776">
        <v>2992</v>
      </c>
      <c r="AL7776">
        <v>90000</v>
      </c>
      <c r="AM7776">
        <v>40471</v>
      </c>
      <c r="AN7776">
        <v>634638</v>
      </c>
      <c r="AO7776">
        <v>0</v>
      </c>
      <c r="AP7776">
        <v>0</v>
      </c>
      <c r="AQ7776">
        <v>0</v>
      </c>
      <c r="AR7776">
        <v>0</v>
      </c>
      <c r="AS7776">
        <v>0</v>
      </c>
      <c r="AT7776">
        <v>381325</v>
      </c>
      <c r="AU7776">
        <v>57589</v>
      </c>
      <c r="AV7776">
        <v>500</v>
      </c>
      <c r="AW7776">
        <v>1991</v>
      </c>
      <c r="AX7776">
        <v>163</v>
      </c>
      <c r="AY7776">
        <v>618</v>
      </c>
      <c r="AZ7776">
        <v>0</v>
      </c>
      <c r="BA7776">
        <v>8</v>
      </c>
      <c r="BB7776">
        <v>51</v>
      </c>
      <c r="BC7776">
        <v>59</v>
      </c>
      <c r="BD7776">
        <v>128</v>
      </c>
      <c r="BE7776">
        <v>2416</v>
      </c>
      <c r="BF7776">
        <v>120457</v>
      </c>
      <c r="BG7776">
        <v>2829</v>
      </c>
      <c r="BH7776">
        <v>20935</v>
      </c>
      <c r="BI7776">
        <v>62337</v>
      </c>
      <c r="BJ7776">
        <v>0</v>
      </c>
      <c r="BK7776">
        <v>118</v>
      </c>
      <c r="BL7776">
        <v>123</v>
      </c>
      <c r="BM7776">
        <v>75</v>
      </c>
      <c r="BN7776">
        <v>9</v>
      </c>
      <c r="BO7776">
        <v>3586</v>
      </c>
      <c r="BP7776">
        <v>2680</v>
      </c>
      <c r="BQ7776">
        <v>142</v>
      </c>
      <c r="BR7776">
        <v>25</v>
      </c>
      <c r="BS7776">
        <v>43831</v>
      </c>
      <c r="BT7776">
        <v>990</v>
      </c>
      <c r="BU7776" s="1">
        <v>41548</v>
      </c>
      <c r="BV7776" s="1">
        <v>41912</v>
      </c>
      <c r="BW7776" s="31">
        <v>1</v>
      </c>
    </row>
    <row r="7777" spans="1:75" hidden="1" x14ac:dyDescent="0.25">
      <c r="A7777" t="s">
        <v>28725</v>
      </c>
      <c r="B7777" t="s">
        <v>28753</v>
      </c>
      <c r="C7777">
        <v>2015</v>
      </c>
      <c r="D7777" t="s">
        <v>28754</v>
      </c>
      <c r="E7777" t="s">
        <v>10904</v>
      </c>
      <c r="F7777" t="s">
        <v>28755</v>
      </c>
      <c r="G7777">
        <v>79837</v>
      </c>
      <c r="H7777">
        <v>-105.39675099999999</v>
      </c>
      <c r="I7777">
        <v>31.88945</v>
      </c>
      <c r="J7777">
        <v>48</v>
      </c>
      <c r="K7777">
        <v>229</v>
      </c>
      <c r="L7777" t="s">
        <v>28756</v>
      </c>
      <c r="M7777">
        <v>3211</v>
      </c>
      <c r="N7777" t="s">
        <v>80</v>
      </c>
      <c r="O7777" t="s">
        <v>96</v>
      </c>
      <c r="P7777" t="s">
        <v>82</v>
      </c>
      <c r="Q7777" t="s">
        <v>458</v>
      </c>
      <c r="R7777">
        <v>592</v>
      </c>
      <c r="S7777">
        <v>592</v>
      </c>
      <c r="T7777">
        <v>1</v>
      </c>
      <c r="U7777">
        <v>0</v>
      </c>
      <c r="V7777">
        <v>0</v>
      </c>
      <c r="W7777">
        <v>0</v>
      </c>
      <c r="X7777">
        <v>0.9</v>
      </c>
      <c r="Y7777">
        <v>0</v>
      </c>
      <c r="Z7777">
        <v>0.9</v>
      </c>
      <c r="AA7777">
        <v>42702</v>
      </c>
      <c r="AB7777">
        <v>0</v>
      </c>
      <c r="AC7777">
        <v>0</v>
      </c>
      <c r="AD7777">
        <v>128</v>
      </c>
      <c r="AE7777">
        <v>42830</v>
      </c>
      <c r="AF7777" t="s">
        <v>84</v>
      </c>
      <c r="AG7777" t="s">
        <v>84</v>
      </c>
      <c r="AH7777" t="s">
        <v>84</v>
      </c>
      <c r="AI7777">
        <v>2395</v>
      </c>
      <c r="AJ7777">
        <v>0</v>
      </c>
      <c r="AK7777">
        <v>191</v>
      </c>
      <c r="AL7777">
        <v>2586</v>
      </c>
      <c r="AM7777" t="s">
        <v>84</v>
      </c>
      <c r="AN7777">
        <v>47227</v>
      </c>
      <c r="AO7777">
        <v>0</v>
      </c>
      <c r="AP7777">
        <v>0</v>
      </c>
      <c r="AQ7777">
        <v>0</v>
      </c>
      <c r="AR7777">
        <v>0</v>
      </c>
      <c r="AS7777">
        <v>0</v>
      </c>
      <c r="AT7777">
        <v>0</v>
      </c>
      <c r="AU7777">
        <v>17392</v>
      </c>
      <c r="AV7777">
        <v>0</v>
      </c>
      <c r="AW7777">
        <v>160</v>
      </c>
      <c r="AX7777">
        <v>0</v>
      </c>
      <c r="AY7777">
        <v>2014</v>
      </c>
      <c r="AZ7777">
        <v>0</v>
      </c>
      <c r="BA7777">
        <v>0</v>
      </c>
      <c r="BB7777">
        <v>51</v>
      </c>
      <c r="BC7777">
        <v>51</v>
      </c>
      <c r="BD7777">
        <v>24</v>
      </c>
      <c r="BE7777">
        <v>1043</v>
      </c>
      <c r="BF7777">
        <v>958</v>
      </c>
      <c r="BG7777">
        <v>26</v>
      </c>
      <c r="BH7777">
        <v>240</v>
      </c>
      <c r="BI7777">
        <v>7574</v>
      </c>
      <c r="BJ7777">
        <v>0</v>
      </c>
      <c r="BK7777">
        <v>0</v>
      </c>
      <c r="BL7777">
        <v>34</v>
      </c>
      <c r="BM7777">
        <v>18</v>
      </c>
      <c r="BN7777">
        <v>12</v>
      </c>
      <c r="BO7777">
        <v>221</v>
      </c>
      <c r="BP7777">
        <v>97</v>
      </c>
      <c r="BQ7777">
        <v>119</v>
      </c>
      <c r="BR7777">
        <v>5</v>
      </c>
      <c r="BS7777">
        <v>208</v>
      </c>
      <c r="BT7777">
        <v>0</v>
      </c>
      <c r="BU7777" s="1">
        <v>41518</v>
      </c>
      <c r="BV7777" s="1">
        <v>41882</v>
      </c>
      <c r="BW7777" s="31">
        <v>1</v>
      </c>
    </row>
    <row r="7778" spans="1:75" hidden="1" x14ac:dyDescent="0.25">
      <c r="A7778" t="s">
        <v>28725</v>
      </c>
      <c r="B7778" t="s">
        <v>28757</v>
      </c>
      <c r="C7778">
        <v>2015</v>
      </c>
      <c r="D7778" t="s">
        <v>28758</v>
      </c>
      <c r="E7778" t="s">
        <v>28759</v>
      </c>
      <c r="F7778" t="s">
        <v>6470</v>
      </c>
      <c r="G7778">
        <v>75020</v>
      </c>
      <c r="H7778">
        <v>-96.538773000000006</v>
      </c>
      <c r="I7778">
        <v>33.757435000000001</v>
      </c>
      <c r="J7778">
        <v>48</v>
      </c>
      <c r="K7778">
        <v>181</v>
      </c>
      <c r="L7778" t="s">
        <v>11753</v>
      </c>
      <c r="M7778">
        <v>123534</v>
      </c>
      <c r="N7778" t="s">
        <v>80</v>
      </c>
      <c r="O7778" t="s">
        <v>96</v>
      </c>
      <c r="P7778" t="s">
        <v>82</v>
      </c>
      <c r="Q7778" t="s">
        <v>458</v>
      </c>
      <c r="R7778">
        <v>22816</v>
      </c>
      <c r="S7778">
        <v>22816</v>
      </c>
      <c r="T7778">
        <v>1</v>
      </c>
      <c r="U7778">
        <v>0</v>
      </c>
      <c r="V7778">
        <v>0</v>
      </c>
      <c r="W7778">
        <v>3</v>
      </c>
      <c r="X7778">
        <v>3</v>
      </c>
      <c r="Y7778">
        <v>7</v>
      </c>
      <c r="Z7778">
        <v>10</v>
      </c>
      <c r="AA7778">
        <v>696843</v>
      </c>
      <c r="AB7778">
        <v>0</v>
      </c>
      <c r="AC7778">
        <v>0</v>
      </c>
      <c r="AD7778">
        <v>10295</v>
      </c>
      <c r="AE7778">
        <v>707138</v>
      </c>
      <c r="AF7778">
        <v>413283</v>
      </c>
      <c r="AG7778">
        <v>90836</v>
      </c>
      <c r="AH7778">
        <v>504119</v>
      </c>
      <c r="AI7778">
        <v>49189</v>
      </c>
      <c r="AJ7778">
        <v>9550</v>
      </c>
      <c r="AK7778">
        <v>6541</v>
      </c>
      <c r="AL7778">
        <v>65280</v>
      </c>
      <c r="AM7778">
        <v>148129</v>
      </c>
      <c r="AN7778">
        <v>717528</v>
      </c>
      <c r="AO7778">
        <v>0</v>
      </c>
      <c r="AP7778">
        <v>0</v>
      </c>
      <c r="AQ7778">
        <v>0</v>
      </c>
      <c r="AR7778">
        <v>0</v>
      </c>
      <c r="AS7778">
        <v>0</v>
      </c>
      <c r="AT7778">
        <v>0</v>
      </c>
      <c r="AU7778">
        <v>54875</v>
      </c>
      <c r="AV7778">
        <v>891</v>
      </c>
      <c r="AW7778">
        <v>2695</v>
      </c>
      <c r="AX7778">
        <v>0</v>
      </c>
      <c r="AY7778">
        <v>3396</v>
      </c>
      <c r="AZ7778">
        <v>0</v>
      </c>
      <c r="BA7778">
        <v>0</v>
      </c>
      <c r="BB7778">
        <v>51</v>
      </c>
      <c r="BC7778">
        <v>51</v>
      </c>
      <c r="BD7778">
        <v>32</v>
      </c>
      <c r="BE7778">
        <v>3008</v>
      </c>
      <c r="BF7778">
        <v>125023</v>
      </c>
      <c r="BG7778">
        <v>14877</v>
      </c>
      <c r="BH7778">
        <v>36938</v>
      </c>
      <c r="BI7778">
        <v>158878</v>
      </c>
      <c r="BJ7778">
        <v>202</v>
      </c>
      <c r="BK7778">
        <v>226</v>
      </c>
      <c r="BL7778">
        <v>122</v>
      </c>
      <c r="BM7778">
        <v>90</v>
      </c>
      <c r="BN7778">
        <v>2</v>
      </c>
      <c r="BO7778">
        <v>2545</v>
      </c>
      <c r="BP7778">
        <v>2450</v>
      </c>
      <c r="BQ7778">
        <v>13</v>
      </c>
      <c r="BR7778">
        <v>34</v>
      </c>
      <c r="BS7778">
        <v>28479</v>
      </c>
      <c r="BT7778">
        <v>51</v>
      </c>
      <c r="BU7778" s="1">
        <v>41548</v>
      </c>
      <c r="BV7778" s="1">
        <v>41912</v>
      </c>
      <c r="BW7778" s="31">
        <v>1</v>
      </c>
    </row>
    <row r="7779" spans="1:75" hidden="1" x14ac:dyDescent="0.25">
      <c r="A7779" t="s">
        <v>28725</v>
      </c>
      <c r="B7779" t="s">
        <v>28760</v>
      </c>
      <c r="C7779">
        <v>2015</v>
      </c>
      <c r="D7779" t="s">
        <v>17418</v>
      </c>
      <c r="E7779" t="s">
        <v>28761</v>
      </c>
      <c r="F7779" t="s">
        <v>13682</v>
      </c>
      <c r="G7779">
        <v>76201</v>
      </c>
      <c r="H7779">
        <v>-97.131342200000006</v>
      </c>
      <c r="I7779">
        <v>33.2182277</v>
      </c>
      <c r="J7779">
        <v>48</v>
      </c>
      <c r="K7779">
        <v>121</v>
      </c>
      <c r="L7779" t="s">
        <v>13682</v>
      </c>
      <c r="M7779">
        <v>753363</v>
      </c>
      <c r="N7779" t="s">
        <v>80</v>
      </c>
      <c r="O7779" t="s">
        <v>96</v>
      </c>
      <c r="P7779" t="s">
        <v>90</v>
      </c>
      <c r="Q7779" t="s">
        <v>458</v>
      </c>
      <c r="R7779">
        <v>123099</v>
      </c>
      <c r="S7779">
        <v>123099</v>
      </c>
      <c r="T7779">
        <v>1</v>
      </c>
      <c r="U7779">
        <v>2</v>
      </c>
      <c r="V7779">
        <v>0</v>
      </c>
      <c r="W7779">
        <v>19.3</v>
      </c>
      <c r="X7779">
        <v>19.3</v>
      </c>
      <c r="Y7779">
        <v>31.2</v>
      </c>
      <c r="Z7779">
        <v>50.5</v>
      </c>
      <c r="AA7779">
        <v>5508740</v>
      </c>
      <c r="AB7779">
        <v>0</v>
      </c>
      <c r="AC7779">
        <v>0</v>
      </c>
      <c r="AD7779">
        <v>171465</v>
      </c>
      <c r="AE7779">
        <v>5680205</v>
      </c>
      <c r="AF7779">
        <v>2183562</v>
      </c>
      <c r="AG7779">
        <v>1179933</v>
      </c>
      <c r="AH7779">
        <v>3363495</v>
      </c>
      <c r="AI7779">
        <v>280863</v>
      </c>
      <c r="AJ7779">
        <v>163741</v>
      </c>
      <c r="AK7779">
        <v>127600</v>
      </c>
      <c r="AL7779">
        <v>572204</v>
      </c>
      <c r="AM7779">
        <v>1572733</v>
      </c>
      <c r="AN7779">
        <v>5508432</v>
      </c>
      <c r="AO7779">
        <v>0</v>
      </c>
      <c r="AP7779">
        <v>0</v>
      </c>
      <c r="AQ7779">
        <v>0</v>
      </c>
      <c r="AR7779">
        <v>0</v>
      </c>
      <c r="AS7779">
        <v>0</v>
      </c>
      <c r="AT7779">
        <v>103681</v>
      </c>
      <c r="AU7779">
        <v>186053</v>
      </c>
      <c r="AV7779">
        <v>5809</v>
      </c>
      <c r="AW7779">
        <v>26189</v>
      </c>
      <c r="AX7779">
        <v>4497</v>
      </c>
      <c r="AY7779">
        <v>34060</v>
      </c>
      <c r="AZ7779">
        <v>127</v>
      </c>
      <c r="BA7779">
        <v>15</v>
      </c>
      <c r="BB7779">
        <v>51</v>
      </c>
      <c r="BC7779">
        <v>66</v>
      </c>
      <c r="BD7779">
        <v>353</v>
      </c>
      <c r="BE7779">
        <v>9596</v>
      </c>
      <c r="BF7779">
        <v>549987</v>
      </c>
      <c r="BG7779">
        <v>38005</v>
      </c>
      <c r="BH7779">
        <v>93516</v>
      </c>
      <c r="BI7779">
        <v>1255590</v>
      </c>
      <c r="BJ7779">
        <v>3103</v>
      </c>
      <c r="BK7779">
        <v>2529</v>
      </c>
      <c r="BL7779">
        <v>1336</v>
      </c>
      <c r="BM7779">
        <v>722</v>
      </c>
      <c r="BN7779">
        <v>150</v>
      </c>
      <c r="BO7779">
        <v>32590</v>
      </c>
      <c r="BP7779">
        <v>24596</v>
      </c>
      <c r="BQ7779">
        <v>2579</v>
      </c>
      <c r="BR7779">
        <v>125</v>
      </c>
      <c r="BS7779">
        <v>113197</v>
      </c>
      <c r="BT7779">
        <v>-1</v>
      </c>
      <c r="BU7779" s="1">
        <v>41548</v>
      </c>
      <c r="BV7779" s="1">
        <v>41912</v>
      </c>
      <c r="BW7779" s="31">
        <v>2</v>
      </c>
    </row>
    <row r="7780" spans="1:75" hidden="1" x14ac:dyDescent="0.25">
      <c r="A7780" t="s">
        <v>28725</v>
      </c>
      <c r="B7780" t="s">
        <v>28762</v>
      </c>
      <c r="C7780">
        <v>2015</v>
      </c>
      <c r="D7780" t="s">
        <v>28763</v>
      </c>
      <c r="E7780" t="s">
        <v>28764</v>
      </c>
      <c r="F7780" t="s">
        <v>9830</v>
      </c>
      <c r="G7780">
        <v>79714</v>
      </c>
      <c r="H7780">
        <v>-102.547978</v>
      </c>
      <c r="I7780">
        <v>32.319082999999999</v>
      </c>
      <c r="J7780">
        <v>48</v>
      </c>
      <c r="K7780">
        <v>3</v>
      </c>
      <c r="L7780" t="s">
        <v>9830</v>
      </c>
      <c r="M7780">
        <v>17477</v>
      </c>
      <c r="N7780" t="s">
        <v>80</v>
      </c>
      <c r="O7780" t="s">
        <v>89</v>
      </c>
      <c r="P7780" t="s">
        <v>82</v>
      </c>
      <c r="Q7780" t="s">
        <v>458</v>
      </c>
      <c r="R7780">
        <v>16799</v>
      </c>
      <c r="S7780">
        <v>16799</v>
      </c>
      <c r="T7780">
        <v>1</v>
      </c>
      <c r="U7780">
        <v>0</v>
      </c>
      <c r="V7780">
        <v>0</v>
      </c>
      <c r="W7780">
        <v>2</v>
      </c>
      <c r="X7780">
        <v>7</v>
      </c>
      <c r="Y7780">
        <v>1.08</v>
      </c>
      <c r="Z7780">
        <v>8.08</v>
      </c>
      <c r="AA7780">
        <v>682737</v>
      </c>
      <c r="AB7780">
        <v>0</v>
      </c>
      <c r="AC7780">
        <v>0</v>
      </c>
      <c r="AD7780">
        <v>7694</v>
      </c>
      <c r="AE7780">
        <v>690431</v>
      </c>
      <c r="AF7780">
        <v>391626</v>
      </c>
      <c r="AG7780">
        <v>195012</v>
      </c>
      <c r="AH7780">
        <v>586638</v>
      </c>
      <c r="AI7780">
        <v>34282</v>
      </c>
      <c r="AJ7780">
        <v>6754</v>
      </c>
      <c r="AK7780">
        <v>17032</v>
      </c>
      <c r="AL7780">
        <v>58068</v>
      </c>
      <c r="AM7780">
        <v>45725</v>
      </c>
      <c r="AN7780">
        <v>690431</v>
      </c>
      <c r="AO7780">
        <v>0</v>
      </c>
      <c r="AP7780">
        <v>0</v>
      </c>
      <c r="AQ7780">
        <v>0</v>
      </c>
      <c r="AR7780">
        <v>0</v>
      </c>
      <c r="AS7780">
        <v>0</v>
      </c>
      <c r="AT7780">
        <v>0</v>
      </c>
      <c r="AU7780">
        <v>75029</v>
      </c>
      <c r="AV7780">
        <v>262</v>
      </c>
      <c r="AW7780">
        <v>3544</v>
      </c>
      <c r="AX7780">
        <v>2</v>
      </c>
      <c r="AY7780">
        <v>3022</v>
      </c>
      <c r="AZ7780">
        <v>0</v>
      </c>
      <c r="BA7780">
        <v>5</v>
      </c>
      <c r="BB7780">
        <v>51</v>
      </c>
      <c r="BC7780">
        <v>56</v>
      </c>
      <c r="BD7780">
        <v>68</v>
      </c>
      <c r="BE7780">
        <v>2660</v>
      </c>
      <c r="BF7780">
        <v>49293</v>
      </c>
      <c r="BG7780">
        <v>17713</v>
      </c>
      <c r="BH7780">
        <v>5657</v>
      </c>
      <c r="BI7780">
        <v>48517</v>
      </c>
      <c r="BJ7780">
        <v>22</v>
      </c>
      <c r="BK7780">
        <v>80</v>
      </c>
      <c r="BL7780">
        <v>320</v>
      </c>
      <c r="BM7780">
        <v>163</v>
      </c>
      <c r="BN7780">
        <v>1</v>
      </c>
      <c r="BO7780">
        <v>6241</v>
      </c>
      <c r="BP7780">
        <v>4992</v>
      </c>
      <c r="BQ7780">
        <v>15</v>
      </c>
      <c r="BR7780">
        <v>25</v>
      </c>
      <c r="BS7780">
        <v>7734</v>
      </c>
      <c r="BT7780">
        <v>2633</v>
      </c>
      <c r="BU7780" s="1">
        <v>41548</v>
      </c>
      <c r="BV7780" s="1">
        <v>41912</v>
      </c>
      <c r="BW7780" s="31">
        <v>1</v>
      </c>
    </row>
    <row r="7781" spans="1:75" hidden="1" x14ac:dyDescent="0.25">
      <c r="A7781" t="s">
        <v>28725</v>
      </c>
      <c r="B7781" t="s">
        <v>28765</v>
      </c>
      <c r="C7781">
        <v>2015</v>
      </c>
      <c r="D7781" t="s">
        <v>28766</v>
      </c>
      <c r="E7781" t="s">
        <v>28767</v>
      </c>
      <c r="F7781" t="s">
        <v>28768</v>
      </c>
      <c r="G7781">
        <v>79323</v>
      </c>
      <c r="H7781">
        <v>-102.8304049</v>
      </c>
      <c r="I7781">
        <v>32.967898699999999</v>
      </c>
      <c r="J7781">
        <v>48</v>
      </c>
      <c r="K7781">
        <v>501</v>
      </c>
      <c r="L7781" t="s">
        <v>28769</v>
      </c>
      <c r="M7781">
        <v>8286</v>
      </c>
      <c r="N7781" t="s">
        <v>80</v>
      </c>
      <c r="O7781" t="s">
        <v>89</v>
      </c>
      <c r="P7781" t="s">
        <v>82</v>
      </c>
      <c r="Q7781" t="s">
        <v>458</v>
      </c>
      <c r="R7781">
        <v>4359</v>
      </c>
      <c r="S7781">
        <v>4359</v>
      </c>
      <c r="T7781">
        <v>1</v>
      </c>
      <c r="U7781">
        <v>0</v>
      </c>
      <c r="V7781">
        <v>0</v>
      </c>
      <c r="W7781">
        <v>0</v>
      </c>
      <c r="X7781">
        <v>0.75</v>
      </c>
      <c r="Y7781">
        <v>2.5499999999999998</v>
      </c>
      <c r="Z7781">
        <v>3.3</v>
      </c>
      <c r="AA7781">
        <v>243885</v>
      </c>
      <c r="AB7781">
        <v>0</v>
      </c>
      <c r="AC7781">
        <v>0</v>
      </c>
      <c r="AD7781">
        <v>5025</v>
      </c>
      <c r="AE7781">
        <v>248910</v>
      </c>
      <c r="AF7781">
        <v>123884</v>
      </c>
      <c r="AG7781">
        <v>72696</v>
      </c>
      <c r="AH7781">
        <v>196580</v>
      </c>
      <c r="AI7781">
        <v>21705</v>
      </c>
      <c r="AJ7781">
        <v>1500</v>
      </c>
      <c r="AK7781">
        <v>9225</v>
      </c>
      <c r="AL7781">
        <v>32430</v>
      </c>
      <c r="AM7781">
        <v>19900</v>
      </c>
      <c r="AN7781">
        <v>248910</v>
      </c>
      <c r="AO7781">
        <v>0</v>
      </c>
      <c r="AP7781">
        <v>0</v>
      </c>
      <c r="AQ7781">
        <v>0</v>
      </c>
      <c r="AR7781">
        <v>0</v>
      </c>
      <c r="AS7781">
        <v>0</v>
      </c>
      <c r="AT7781">
        <v>0</v>
      </c>
      <c r="AU7781">
        <v>40223</v>
      </c>
      <c r="AV7781">
        <v>47</v>
      </c>
      <c r="AW7781">
        <v>2019</v>
      </c>
      <c r="AX7781">
        <v>0</v>
      </c>
      <c r="AY7781">
        <v>3269</v>
      </c>
      <c r="AZ7781">
        <v>0</v>
      </c>
      <c r="BA7781">
        <v>1</v>
      </c>
      <c r="BB7781">
        <v>51</v>
      </c>
      <c r="BC7781">
        <v>52</v>
      </c>
      <c r="BD7781">
        <v>64</v>
      </c>
      <c r="BE7781">
        <v>1889</v>
      </c>
      <c r="BF7781">
        <v>28939</v>
      </c>
      <c r="BG7781">
        <v>85208</v>
      </c>
      <c r="BH7781">
        <v>5402</v>
      </c>
      <c r="BI7781">
        <v>41434</v>
      </c>
      <c r="BJ7781">
        <v>484</v>
      </c>
      <c r="BK7781">
        <v>384</v>
      </c>
      <c r="BL7781">
        <v>544</v>
      </c>
      <c r="BM7781">
        <v>496</v>
      </c>
      <c r="BN7781">
        <v>27</v>
      </c>
      <c r="BO7781">
        <v>27163</v>
      </c>
      <c r="BP7781">
        <v>25257</v>
      </c>
      <c r="BQ7781">
        <v>1632</v>
      </c>
      <c r="BR7781">
        <v>10</v>
      </c>
      <c r="BS7781">
        <v>21620</v>
      </c>
      <c r="BT7781">
        <v>3687</v>
      </c>
      <c r="BU7781" s="1">
        <v>41640</v>
      </c>
      <c r="BV7781" s="1">
        <v>42004</v>
      </c>
      <c r="BW7781" s="31">
        <v>1</v>
      </c>
    </row>
    <row r="7782" spans="1:75" hidden="1" x14ac:dyDescent="0.25">
      <c r="A7782" t="s">
        <v>28725</v>
      </c>
      <c r="B7782" t="s">
        <v>28770</v>
      </c>
      <c r="C7782">
        <v>2015</v>
      </c>
      <c r="D7782" t="s">
        <v>28771</v>
      </c>
      <c r="E7782" t="s">
        <v>28772</v>
      </c>
      <c r="F7782" t="s">
        <v>28773</v>
      </c>
      <c r="G7782">
        <v>78016</v>
      </c>
      <c r="H7782">
        <v>-98.904766100000003</v>
      </c>
      <c r="I7782">
        <v>29.139689600000001</v>
      </c>
      <c r="J7782">
        <v>48</v>
      </c>
      <c r="K7782">
        <v>325</v>
      </c>
      <c r="L7782" t="s">
        <v>22774</v>
      </c>
      <c r="M7782">
        <v>47894</v>
      </c>
      <c r="N7782" t="s">
        <v>80</v>
      </c>
      <c r="O7782" t="s">
        <v>96</v>
      </c>
      <c r="P7782" t="s">
        <v>82</v>
      </c>
      <c r="Q7782" t="s">
        <v>458</v>
      </c>
      <c r="R7782">
        <v>4543</v>
      </c>
      <c r="S7782">
        <v>4543</v>
      </c>
      <c r="T7782">
        <v>1</v>
      </c>
      <c r="U7782">
        <v>0</v>
      </c>
      <c r="V7782">
        <v>0</v>
      </c>
      <c r="W7782">
        <v>0</v>
      </c>
      <c r="X7782">
        <v>0.85</v>
      </c>
      <c r="Y7782">
        <v>1.23</v>
      </c>
      <c r="Z7782">
        <v>2.08</v>
      </c>
      <c r="AA7782">
        <v>84080</v>
      </c>
      <c r="AB7782">
        <v>0</v>
      </c>
      <c r="AC7782">
        <v>0</v>
      </c>
      <c r="AD7782">
        <v>3640</v>
      </c>
      <c r="AE7782">
        <v>87720</v>
      </c>
      <c r="AF7782">
        <v>45154</v>
      </c>
      <c r="AG7782">
        <v>7790</v>
      </c>
      <c r="AH7782">
        <v>52944</v>
      </c>
      <c r="AI7782">
        <v>5234</v>
      </c>
      <c r="AJ7782">
        <v>1500</v>
      </c>
      <c r="AK7782">
        <v>1320</v>
      </c>
      <c r="AL7782">
        <v>8054</v>
      </c>
      <c r="AM7782">
        <v>27656</v>
      </c>
      <c r="AN7782">
        <v>88654</v>
      </c>
      <c r="AO7782">
        <v>0</v>
      </c>
      <c r="AP7782">
        <v>0</v>
      </c>
      <c r="AQ7782">
        <v>0</v>
      </c>
      <c r="AR7782">
        <v>50000</v>
      </c>
      <c r="AS7782">
        <v>50000</v>
      </c>
      <c r="AT7782">
        <v>0</v>
      </c>
      <c r="AU7782">
        <v>18482</v>
      </c>
      <c r="AV7782">
        <v>4549</v>
      </c>
      <c r="AW7782">
        <v>428</v>
      </c>
      <c r="AX7782">
        <v>1071</v>
      </c>
      <c r="AY7782">
        <v>1567</v>
      </c>
      <c r="AZ7782">
        <v>163</v>
      </c>
      <c r="BA7782">
        <v>0</v>
      </c>
      <c r="BB7782">
        <v>51</v>
      </c>
      <c r="BC7782">
        <v>51</v>
      </c>
      <c r="BD7782">
        <v>25</v>
      </c>
      <c r="BE7782">
        <v>1602</v>
      </c>
      <c r="BF7782">
        <v>23582</v>
      </c>
      <c r="BG7782">
        <v>195</v>
      </c>
      <c r="BH7782">
        <v>1795</v>
      </c>
      <c r="BI7782">
        <v>15532</v>
      </c>
      <c r="BJ7782">
        <v>53</v>
      </c>
      <c r="BK7782">
        <v>59</v>
      </c>
      <c r="BL7782">
        <v>96</v>
      </c>
      <c r="BM7782">
        <v>91</v>
      </c>
      <c r="BN7782">
        <v>0</v>
      </c>
      <c r="BO7782">
        <v>2817</v>
      </c>
      <c r="BP7782">
        <v>2776</v>
      </c>
      <c r="BQ7782">
        <v>0</v>
      </c>
      <c r="BR7782">
        <v>10</v>
      </c>
      <c r="BS7782">
        <v>6468</v>
      </c>
      <c r="BT7782">
        <v>0</v>
      </c>
      <c r="BU7782" s="1">
        <v>41548</v>
      </c>
      <c r="BV7782" s="1">
        <v>41912</v>
      </c>
      <c r="BW7782" s="31">
        <v>1</v>
      </c>
    </row>
    <row r="7783" spans="1:75" hidden="1" x14ac:dyDescent="0.25">
      <c r="A7783" t="s">
        <v>28725</v>
      </c>
      <c r="B7783" t="s">
        <v>28774</v>
      </c>
      <c r="C7783">
        <v>2015</v>
      </c>
      <c r="D7783" t="s">
        <v>28775</v>
      </c>
      <c r="E7783" t="s">
        <v>28776</v>
      </c>
      <c r="F7783" t="s">
        <v>28777</v>
      </c>
      <c r="G7783">
        <v>75941</v>
      </c>
      <c r="H7783">
        <v>-94.781681000000006</v>
      </c>
      <c r="I7783">
        <v>31.189571600000001</v>
      </c>
      <c r="J7783">
        <v>48</v>
      </c>
      <c r="K7783">
        <v>5</v>
      </c>
      <c r="L7783" t="s">
        <v>28778</v>
      </c>
      <c r="M7783">
        <v>87750</v>
      </c>
      <c r="N7783" t="s">
        <v>80</v>
      </c>
      <c r="O7783" t="s">
        <v>81</v>
      </c>
      <c r="P7783" t="s">
        <v>82</v>
      </c>
      <c r="Q7783" t="s">
        <v>458</v>
      </c>
      <c r="R7783">
        <v>5323</v>
      </c>
      <c r="S7783">
        <v>5323</v>
      </c>
      <c r="T7783">
        <v>1</v>
      </c>
      <c r="U7783">
        <v>0</v>
      </c>
      <c r="V7783">
        <v>0</v>
      </c>
      <c r="W7783">
        <v>1</v>
      </c>
      <c r="X7783">
        <v>1</v>
      </c>
      <c r="Y7783">
        <v>7</v>
      </c>
      <c r="Z7783">
        <v>8</v>
      </c>
      <c r="AA7783">
        <v>27000</v>
      </c>
      <c r="AB7783">
        <v>0</v>
      </c>
      <c r="AC7783">
        <v>0</v>
      </c>
      <c r="AD7783">
        <v>419053</v>
      </c>
      <c r="AE7783">
        <v>446053</v>
      </c>
      <c r="AF7783">
        <v>236616</v>
      </c>
      <c r="AG7783">
        <v>71383</v>
      </c>
      <c r="AH7783">
        <v>307999</v>
      </c>
      <c r="AI7783">
        <v>14460</v>
      </c>
      <c r="AJ7783">
        <v>0</v>
      </c>
      <c r="AK7783">
        <v>1109</v>
      </c>
      <c r="AL7783">
        <v>15569</v>
      </c>
      <c r="AM7783">
        <v>115050</v>
      </c>
      <c r="AN7783">
        <v>438618</v>
      </c>
      <c r="AO7783">
        <v>0</v>
      </c>
      <c r="AP7783">
        <v>0</v>
      </c>
      <c r="AQ7783">
        <v>0</v>
      </c>
      <c r="AR7783">
        <v>8180</v>
      </c>
      <c r="AS7783">
        <v>8180</v>
      </c>
      <c r="AT7783">
        <v>8090</v>
      </c>
      <c r="AU7783">
        <v>44569</v>
      </c>
      <c r="AV7783">
        <v>1547</v>
      </c>
      <c r="AW7783">
        <v>1003</v>
      </c>
      <c r="AX7783">
        <v>0</v>
      </c>
      <c r="AY7783">
        <v>1289</v>
      </c>
      <c r="AZ7783">
        <v>0</v>
      </c>
      <c r="BA7783">
        <v>0</v>
      </c>
      <c r="BB7783">
        <v>51</v>
      </c>
      <c r="BC7783">
        <v>51</v>
      </c>
      <c r="BD7783">
        <v>26</v>
      </c>
      <c r="BE7783">
        <v>2315</v>
      </c>
      <c r="BF7783">
        <v>14946</v>
      </c>
      <c r="BG7783">
        <v>1422</v>
      </c>
      <c r="BH7783">
        <v>6446</v>
      </c>
      <c r="BI7783">
        <v>33424</v>
      </c>
      <c r="BJ7783">
        <v>75</v>
      </c>
      <c r="BK7783">
        <v>50</v>
      </c>
      <c r="BL7783">
        <v>63</v>
      </c>
      <c r="BM7783">
        <v>31</v>
      </c>
      <c r="BN7783">
        <v>12</v>
      </c>
      <c r="BO7783">
        <v>11898</v>
      </c>
      <c r="BP7783">
        <v>660</v>
      </c>
      <c r="BQ7783">
        <v>3891</v>
      </c>
      <c r="BR7783">
        <v>22</v>
      </c>
      <c r="BS7783">
        <v>6072</v>
      </c>
      <c r="BT7783">
        <v>0</v>
      </c>
      <c r="BU7783" s="1">
        <v>41640</v>
      </c>
      <c r="BV7783" s="1">
        <v>42004</v>
      </c>
      <c r="BW7783" s="31">
        <v>1</v>
      </c>
    </row>
    <row r="7784" spans="1:75" hidden="1" x14ac:dyDescent="0.25">
      <c r="A7784" t="s">
        <v>28725</v>
      </c>
      <c r="B7784" t="s">
        <v>28779</v>
      </c>
      <c r="C7784">
        <v>2015</v>
      </c>
      <c r="D7784" t="s">
        <v>28780</v>
      </c>
      <c r="E7784" t="s">
        <v>28781</v>
      </c>
      <c r="F7784" t="s">
        <v>6258</v>
      </c>
      <c r="G7784">
        <v>77539</v>
      </c>
      <c r="H7784">
        <v>-95.050705800000003</v>
      </c>
      <c r="I7784">
        <v>29.459630600000001</v>
      </c>
      <c r="J7784">
        <v>48</v>
      </c>
      <c r="K7784">
        <v>167</v>
      </c>
      <c r="L7784" t="s">
        <v>28782</v>
      </c>
      <c r="M7784">
        <v>314198</v>
      </c>
      <c r="N7784" t="s">
        <v>80</v>
      </c>
      <c r="O7784" t="s">
        <v>96</v>
      </c>
      <c r="P7784" t="s">
        <v>82</v>
      </c>
      <c r="Q7784" t="s">
        <v>458</v>
      </c>
      <c r="R7784">
        <v>22324</v>
      </c>
      <c r="S7784">
        <v>22324</v>
      </c>
      <c r="T7784">
        <v>1</v>
      </c>
      <c r="U7784">
        <v>0</v>
      </c>
      <c r="V7784">
        <v>0</v>
      </c>
      <c r="W7784">
        <v>2.7</v>
      </c>
      <c r="X7784">
        <v>2.7</v>
      </c>
      <c r="Y7784">
        <v>1.98</v>
      </c>
      <c r="Z7784">
        <v>4.68</v>
      </c>
      <c r="AA7784">
        <v>358057</v>
      </c>
      <c r="AB7784">
        <v>0</v>
      </c>
      <c r="AC7784">
        <v>0</v>
      </c>
      <c r="AD7784">
        <v>0</v>
      </c>
      <c r="AE7784">
        <v>358057</v>
      </c>
      <c r="AF7784">
        <v>191932</v>
      </c>
      <c r="AG7784">
        <v>40993</v>
      </c>
      <c r="AH7784">
        <v>232925</v>
      </c>
      <c r="AI7784">
        <v>23741</v>
      </c>
      <c r="AJ7784">
        <v>5549</v>
      </c>
      <c r="AK7784">
        <v>7268</v>
      </c>
      <c r="AL7784">
        <v>36558</v>
      </c>
      <c r="AM7784">
        <v>88574</v>
      </c>
      <c r="AN7784">
        <v>358057</v>
      </c>
      <c r="AO7784">
        <v>0</v>
      </c>
      <c r="AP7784">
        <v>0</v>
      </c>
      <c r="AQ7784">
        <v>0</v>
      </c>
      <c r="AR7784">
        <v>0</v>
      </c>
      <c r="AS7784">
        <v>0</v>
      </c>
      <c r="AT7784">
        <v>0</v>
      </c>
      <c r="AU7784">
        <v>34643</v>
      </c>
      <c r="AV7784">
        <v>1483</v>
      </c>
      <c r="AW7784">
        <v>1401</v>
      </c>
      <c r="AX7784">
        <v>93</v>
      </c>
      <c r="AY7784">
        <v>2326</v>
      </c>
      <c r="AZ7784">
        <v>0</v>
      </c>
      <c r="BA7784">
        <v>5</v>
      </c>
      <c r="BB7784">
        <v>51</v>
      </c>
      <c r="BC7784">
        <v>56</v>
      </c>
      <c r="BD7784">
        <v>65</v>
      </c>
      <c r="BE7784">
        <v>2060</v>
      </c>
      <c r="BF7784">
        <v>65375</v>
      </c>
      <c r="BG7784">
        <v>4337</v>
      </c>
      <c r="BH7784">
        <v>15805</v>
      </c>
      <c r="BI7784">
        <v>59174</v>
      </c>
      <c r="BJ7784">
        <v>296</v>
      </c>
      <c r="BK7784">
        <v>248</v>
      </c>
      <c r="BL7784">
        <v>227</v>
      </c>
      <c r="BM7784">
        <v>118</v>
      </c>
      <c r="BN7784">
        <v>52</v>
      </c>
      <c r="BO7784">
        <v>4218</v>
      </c>
      <c r="BP7784">
        <v>3461</v>
      </c>
      <c r="BQ7784">
        <v>272</v>
      </c>
      <c r="BR7784">
        <v>16</v>
      </c>
      <c r="BS7784">
        <v>18904</v>
      </c>
      <c r="BT7784">
        <v>425</v>
      </c>
      <c r="BU7784" s="1">
        <v>41548</v>
      </c>
      <c r="BV7784" s="1">
        <v>41912</v>
      </c>
      <c r="BW7784" s="31">
        <v>1</v>
      </c>
    </row>
    <row r="7785" spans="1:75" hidden="1" x14ac:dyDescent="0.25">
      <c r="A7785" t="s">
        <v>28725</v>
      </c>
      <c r="B7785" t="s">
        <v>28783</v>
      </c>
      <c r="C7785">
        <v>2015</v>
      </c>
      <c r="D7785" t="s">
        <v>28784</v>
      </c>
      <c r="E7785" t="s">
        <v>28785</v>
      </c>
      <c r="F7785" t="s">
        <v>28786</v>
      </c>
      <c r="G7785">
        <v>79027</v>
      </c>
      <c r="H7785">
        <v>-102.313783</v>
      </c>
      <c r="I7785">
        <v>34.550898099999998</v>
      </c>
      <c r="J7785">
        <v>48</v>
      </c>
      <c r="K7785">
        <v>69</v>
      </c>
      <c r="L7785" t="s">
        <v>28787</v>
      </c>
      <c r="M7785">
        <v>7781</v>
      </c>
      <c r="N7785" t="s">
        <v>80</v>
      </c>
      <c r="O7785" t="s">
        <v>89</v>
      </c>
      <c r="P7785" t="s">
        <v>82</v>
      </c>
      <c r="Q7785" t="s">
        <v>458</v>
      </c>
      <c r="R7785">
        <v>8030</v>
      </c>
      <c r="S7785">
        <v>8030</v>
      </c>
      <c r="T7785">
        <v>1</v>
      </c>
      <c r="U7785">
        <v>0</v>
      </c>
      <c r="V7785">
        <v>0</v>
      </c>
      <c r="W7785">
        <v>0</v>
      </c>
      <c r="X7785">
        <v>0.88</v>
      </c>
      <c r="Y7785">
        <v>1.1200000000000001</v>
      </c>
      <c r="Z7785">
        <v>2</v>
      </c>
      <c r="AA7785">
        <v>92563</v>
      </c>
      <c r="AB7785">
        <v>0</v>
      </c>
      <c r="AC7785">
        <v>0</v>
      </c>
      <c r="AD7785">
        <v>6254</v>
      </c>
      <c r="AE7785">
        <v>98817</v>
      </c>
      <c r="AF7785" t="s">
        <v>84</v>
      </c>
      <c r="AG7785" t="s">
        <v>84</v>
      </c>
      <c r="AH7785" t="s">
        <v>84</v>
      </c>
      <c r="AI7785">
        <v>7421</v>
      </c>
      <c r="AJ7785">
        <v>3340</v>
      </c>
      <c r="AK7785">
        <v>0</v>
      </c>
      <c r="AL7785">
        <v>10761</v>
      </c>
      <c r="AM7785" t="s">
        <v>84</v>
      </c>
      <c r="AN7785">
        <v>98817</v>
      </c>
      <c r="AO7785">
        <v>0</v>
      </c>
      <c r="AP7785">
        <v>0</v>
      </c>
      <c r="AQ7785">
        <v>0</v>
      </c>
      <c r="AR7785">
        <v>0</v>
      </c>
      <c r="AS7785">
        <v>0</v>
      </c>
      <c r="AT7785">
        <v>0</v>
      </c>
      <c r="AU7785">
        <v>18001</v>
      </c>
      <c r="AV7785">
        <v>2142</v>
      </c>
      <c r="AW7785">
        <v>4387</v>
      </c>
      <c r="AX7785">
        <v>749</v>
      </c>
      <c r="AY7785">
        <v>241</v>
      </c>
      <c r="AZ7785">
        <v>24</v>
      </c>
      <c r="BA7785">
        <v>15</v>
      </c>
      <c r="BB7785">
        <v>51</v>
      </c>
      <c r="BC7785">
        <v>66</v>
      </c>
      <c r="BD7785">
        <v>34</v>
      </c>
      <c r="BE7785">
        <v>1935</v>
      </c>
      <c r="BF7785">
        <v>17637</v>
      </c>
      <c r="BG7785">
        <v>2133</v>
      </c>
      <c r="BH7785">
        <v>1742</v>
      </c>
      <c r="BI7785">
        <v>99691</v>
      </c>
      <c r="BJ7785">
        <v>53</v>
      </c>
      <c r="BK7785">
        <v>45</v>
      </c>
      <c r="BL7785">
        <v>19</v>
      </c>
      <c r="BM7785">
        <v>12</v>
      </c>
      <c r="BN7785">
        <v>5</v>
      </c>
      <c r="BO7785">
        <v>300</v>
      </c>
      <c r="BP7785">
        <v>249</v>
      </c>
      <c r="BQ7785">
        <v>36</v>
      </c>
      <c r="BR7785">
        <v>8</v>
      </c>
      <c r="BS7785">
        <v>5616</v>
      </c>
      <c r="BT7785">
        <v>1205</v>
      </c>
      <c r="BU7785" s="1">
        <v>41548</v>
      </c>
      <c r="BV7785" s="1">
        <v>41912</v>
      </c>
      <c r="BW7785" s="31">
        <v>1</v>
      </c>
    </row>
    <row r="7786" spans="1:75" hidden="1" x14ac:dyDescent="0.25">
      <c r="A7786" t="s">
        <v>28725</v>
      </c>
      <c r="B7786" t="s">
        <v>28788</v>
      </c>
      <c r="C7786">
        <v>2015</v>
      </c>
      <c r="D7786" t="s">
        <v>28789</v>
      </c>
      <c r="E7786" t="s">
        <v>28790</v>
      </c>
      <c r="F7786" t="s">
        <v>28791</v>
      </c>
      <c r="G7786">
        <v>78537</v>
      </c>
      <c r="H7786">
        <v>-98.054621699999998</v>
      </c>
      <c r="I7786">
        <v>26.168743800000001</v>
      </c>
      <c r="J7786">
        <v>48</v>
      </c>
      <c r="K7786">
        <v>215</v>
      </c>
      <c r="L7786" t="s">
        <v>21076</v>
      </c>
      <c r="M7786">
        <v>831073</v>
      </c>
      <c r="N7786" t="s">
        <v>80</v>
      </c>
      <c r="O7786" t="s">
        <v>96</v>
      </c>
      <c r="P7786" t="s">
        <v>82</v>
      </c>
      <c r="Q7786" t="s">
        <v>458</v>
      </c>
      <c r="R7786">
        <v>25281</v>
      </c>
      <c r="S7786">
        <v>25281</v>
      </c>
      <c r="T7786">
        <v>1</v>
      </c>
      <c r="U7786">
        <v>0</v>
      </c>
      <c r="V7786">
        <v>0</v>
      </c>
      <c r="W7786">
        <v>1</v>
      </c>
      <c r="X7786">
        <v>3</v>
      </c>
      <c r="Y7786">
        <v>3.5</v>
      </c>
      <c r="Z7786">
        <v>6.5</v>
      </c>
      <c r="AA7786">
        <v>356526</v>
      </c>
      <c r="AB7786">
        <v>0</v>
      </c>
      <c r="AC7786">
        <v>0</v>
      </c>
      <c r="AD7786">
        <v>0</v>
      </c>
      <c r="AE7786">
        <v>356526</v>
      </c>
      <c r="AF7786">
        <v>207046</v>
      </c>
      <c r="AG7786">
        <v>46930</v>
      </c>
      <c r="AH7786">
        <v>253976</v>
      </c>
      <c r="AI7786">
        <v>11000</v>
      </c>
      <c r="AJ7786">
        <v>8500</v>
      </c>
      <c r="AK7786">
        <v>500</v>
      </c>
      <c r="AL7786">
        <v>20000</v>
      </c>
      <c r="AM7786">
        <v>67550</v>
      </c>
      <c r="AN7786">
        <v>341526</v>
      </c>
      <c r="AO7786">
        <v>0</v>
      </c>
      <c r="AP7786">
        <v>0</v>
      </c>
      <c r="AQ7786">
        <v>0</v>
      </c>
      <c r="AR7786">
        <v>0</v>
      </c>
      <c r="AS7786">
        <v>0</v>
      </c>
      <c r="AT7786">
        <v>16000</v>
      </c>
      <c r="AU7786">
        <v>45917</v>
      </c>
      <c r="AV7786">
        <v>390</v>
      </c>
      <c r="AW7786">
        <v>950</v>
      </c>
      <c r="AX7786">
        <v>0</v>
      </c>
      <c r="AY7786">
        <v>3245</v>
      </c>
      <c r="AZ7786">
        <v>0</v>
      </c>
      <c r="BA7786">
        <v>4</v>
      </c>
      <c r="BB7786">
        <v>51</v>
      </c>
      <c r="BC7786">
        <v>55</v>
      </c>
      <c r="BD7786">
        <v>7</v>
      </c>
      <c r="BE7786">
        <v>2866</v>
      </c>
      <c r="BF7786">
        <v>97330</v>
      </c>
      <c r="BG7786">
        <v>1856</v>
      </c>
      <c r="BH7786">
        <v>14161</v>
      </c>
      <c r="BI7786">
        <v>12299</v>
      </c>
      <c r="BJ7786">
        <v>163</v>
      </c>
      <c r="BK7786">
        <v>84</v>
      </c>
      <c r="BL7786">
        <v>643</v>
      </c>
      <c r="BM7786">
        <v>422</v>
      </c>
      <c r="BN7786">
        <v>11</v>
      </c>
      <c r="BO7786">
        <v>4642</v>
      </c>
      <c r="BP7786">
        <v>2428</v>
      </c>
      <c r="BQ7786">
        <v>110</v>
      </c>
      <c r="BR7786">
        <v>26</v>
      </c>
      <c r="BS7786">
        <v>36469</v>
      </c>
      <c r="BT7786">
        <v>0</v>
      </c>
      <c r="BU7786" s="1">
        <v>41548</v>
      </c>
      <c r="BV7786" s="1">
        <v>41912</v>
      </c>
      <c r="BW7786" s="31">
        <v>1</v>
      </c>
    </row>
    <row r="7787" spans="1:75" hidden="1" x14ac:dyDescent="0.25">
      <c r="A7787" t="s">
        <v>28725</v>
      </c>
      <c r="B7787" t="s">
        <v>28792</v>
      </c>
      <c r="C7787">
        <v>2015</v>
      </c>
      <c r="D7787" t="s">
        <v>10143</v>
      </c>
      <c r="E7787" t="s">
        <v>28793</v>
      </c>
      <c r="F7787" t="s">
        <v>4527</v>
      </c>
      <c r="G7787">
        <v>76446</v>
      </c>
      <c r="H7787">
        <v>-98.343784999999997</v>
      </c>
      <c r="I7787">
        <v>32.085509000000002</v>
      </c>
      <c r="J7787">
        <v>48</v>
      </c>
      <c r="K7787">
        <v>143</v>
      </c>
      <c r="L7787" t="s">
        <v>28794</v>
      </c>
      <c r="M7787">
        <v>40147</v>
      </c>
      <c r="N7787" t="s">
        <v>80</v>
      </c>
      <c r="O7787" t="s">
        <v>96</v>
      </c>
      <c r="P7787" t="s">
        <v>82</v>
      </c>
      <c r="Q7787" t="s">
        <v>458</v>
      </c>
      <c r="R7787">
        <v>3698</v>
      </c>
      <c r="S7787">
        <v>3698</v>
      </c>
      <c r="T7787">
        <v>1</v>
      </c>
      <c r="U7787">
        <v>0</v>
      </c>
      <c r="V7787">
        <v>0</v>
      </c>
      <c r="W7787">
        <v>0</v>
      </c>
      <c r="X7787">
        <v>3</v>
      </c>
      <c r="Y7787">
        <v>0</v>
      </c>
      <c r="Z7787">
        <v>3</v>
      </c>
      <c r="AA7787">
        <v>131780</v>
      </c>
      <c r="AB7787">
        <v>0</v>
      </c>
      <c r="AC7787">
        <v>0</v>
      </c>
      <c r="AD7787">
        <v>16075</v>
      </c>
      <c r="AE7787">
        <v>147855</v>
      </c>
      <c r="AF7787">
        <v>77264</v>
      </c>
      <c r="AG7787">
        <v>18193</v>
      </c>
      <c r="AH7787">
        <v>95457</v>
      </c>
      <c r="AI7787">
        <v>7368</v>
      </c>
      <c r="AJ7787">
        <v>3000</v>
      </c>
      <c r="AK7787">
        <v>1563</v>
      </c>
      <c r="AL7787">
        <v>11931</v>
      </c>
      <c r="AM7787">
        <v>29270</v>
      </c>
      <c r="AN7787">
        <v>136658</v>
      </c>
      <c r="AO7787">
        <v>0</v>
      </c>
      <c r="AP7787">
        <v>0</v>
      </c>
      <c r="AQ7787">
        <v>0</v>
      </c>
      <c r="AR7787">
        <v>0</v>
      </c>
      <c r="AS7787">
        <v>0</v>
      </c>
      <c r="AT7787">
        <v>0</v>
      </c>
      <c r="AU7787">
        <v>16053</v>
      </c>
      <c r="AV7787">
        <v>10583</v>
      </c>
      <c r="AW7787">
        <v>776</v>
      </c>
      <c r="AX7787">
        <v>5026</v>
      </c>
      <c r="AY7787">
        <v>1590</v>
      </c>
      <c r="AZ7787">
        <v>0</v>
      </c>
      <c r="BA7787">
        <v>0</v>
      </c>
      <c r="BB7787">
        <v>51</v>
      </c>
      <c r="BC7787">
        <v>51</v>
      </c>
      <c r="BD7787">
        <v>30</v>
      </c>
      <c r="BE7787">
        <v>2024</v>
      </c>
      <c r="BF7787">
        <v>13525</v>
      </c>
      <c r="BG7787">
        <v>488</v>
      </c>
      <c r="BH7787">
        <v>4188</v>
      </c>
      <c r="BI7787">
        <v>30711</v>
      </c>
      <c r="BJ7787">
        <v>7</v>
      </c>
      <c r="BK7787">
        <v>36</v>
      </c>
      <c r="BL7787">
        <v>51</v>
      </c>
      <c r="BM7787">
        <v>28</v>
      </c>
      <c r="BN7787">
        <v>6</v>
      </c>
      <c r="BO7787">
        <v>865</v>
      </c>
      <c r="BP7787">
        <v>572</v>
      </c>
      <c r="BQ7787">
        <v>90</v>
      </c>
      <c r="BR7787">
        <v>20</v>
      </c>
      <c r="BS7787">
        <v>4799</v>
      </c>
      <c r="BT7787">
        <v>1258</v>
      </c>
      <c r="BU7787" s="1">
        <v>41548</v>
      </c>
      <c r="BV7787" s="1">
        <v>41912</v>
      </c>
      <c r="BW7787" s="31">
        <v>1</v>
      </c>
    </row>
    <row r="7788" spans="1:75" hidden="1" x14ac:dyDescent="0.25">
      <c r="A7788" t="s">
        <v>28725</v>
      </c>
      <c r="B7788" t="s">
        <v>28795</v>
      </c>
      <c r="C7788">
        <v>2015</v>
      </c>
      <c r="D7788" t="s">
        <v>28796</v>
      </c>
      <c r="E7788" t="s">
        <v>28797</v>
      </c>
      <c r="F7788" t="s">
        <v>28798</v>
      </c>
      <c r="G7788">
        <v>79029</v>
      </c>
      <c r="H7788">
        <v>-101.97182890000001</v>
      </c>
      <c r="I7788">
        <v>35.865077200000002</v>
      </c>
      <c r="J7788">
        <v>48</v>
      </c>
      <c r="K7788">
        <v>341</v>
      </c>
      <c r="L7788" t="s">
        <v>17530</v>
      </c>
      <c r="M7788">
        <v>22148</v>
      </c>
      <c r="N7788" t="s">
        <v>80</v>
      </c>
      <c r="O7788" t="s">
        <v>89</v>
      </c>
      <c r="P7788" t="s">
        <v>90</v>
      </c>
      <c r="Q7788" t="s">
        <v>458</v>
      </c>
      <c r="R7788">
        <v>22141</v>
      </c>
      <c r="S7788">
        <v>22141</v>
      </c>
      <c r="T7788">
        <v>1</v>
      </c>
      <c r="U7788">
        <v>2</v>
      </c>
      <c r="V7788">
        <v>0</v>
      </c>
      <c r="W7788">
        <v>0</v>
      </c>
      <c r="X7788">
        <v>7</v>
      </c>
      <c r="Y7788">
        <v>1</v>
      </c>
      <c r="Z7788">
        <v>8</v>
      </c>
      <c r="AA7788">
        <v>533614</v>
      </c>
      <c r="AB7788">
        <v>0</v>
      </c>
      <c r="AC7788">
        <v>0</v>
      </c>
      <c r="AD7788">
        <v>13091</v>
      </c>
      <c r="AE7788">
        <v>546705</v>
      </c>
      <c r="AF7788">
        <v>265207</v>
      </c>
      <c r="AG7788">
        <v>110560</v>
      </c>
      <c r="AH7788">
        <v>375767</v>
      </c>
      <c r="AI7788">
        <v>47584</v>
      </c>
      <c r="AJ7788">
        <v>856</v>
      </c>
      <c r="AK7788">
        <v>29589</v>
      </c>
      <c r="AL7788">
        <v>78029</v>
      </c>
      <c r="AM7788">
        <v>79818</v>
      </c>
      <c r="AN7788">
        <v>533614</v>
      </c>
      <c r="AO7788">
        <v>0</v>
      </c>
      <c r="AP7788">
        <v>0</v>
      </c>
      <c r="AQ7788">
        <v>0</v>
      </c>
      <c r="AR7788">
        <v>0</v>
      </c>
      <c r="AS7788">
        <v>0</v>
      </c>
      <c r="AT7788">
        <v>0</v>
      </c>
      <c r="AU7788">
        <v>59095</v>
      </c>
      <c r="AV7788">
        <v>3348</v>
      </c>
      <c r="AW7788">
        <v>10873</v>
      </c>
      <c r="AX7788">
        <v>803</v>
      </c>
      <c r="AY7788">
        <v>9398</v>
      </c>
      <c r="AZ7788">
        <v>23</v>
      </c>
      <c r="BA7788">
        <v>23</v>
      </c>
      <c r="BB7788">
        <v>51</v>
      </c>
      <c r="BC7788">
        <v>74</v>
      </c>
      <c r="BD7788">
        <v>91</v>
      </c>
      <c r="BE7788">
        <v>5788</v>
      </c>
      <c r="BF7788">
        <v>83786</v>
      </c>
      <c r="BG7788">
        <v>11098</v>
      </c>
      <c r="BH7788">
        <v>8783</v>
      </c>
      <c r="BI7788">
        <v>93709</v>
      </c>
      <c r="BJ7788">
        <v>51</v>
      </c>
      <c r="BK7788">
        <v>7</v>
      </c>
      <c r="BL7788">
        <v>323</v>
      </c>
      <c r="BM7788">
        <v>268</v>
      </c>
      <c r="BN7788">
        <v>37</v>
      </c>
      <c r="BO7788">
        <v>4608</v>
      </c>
      <c r="BP7788">
        <v>4080</v>
      </c>
      <c r="BQ7788">
        <v>256</v>
      </c>
      <c r="BR7788">
        <v>23</v>
      </c>
      <c r="BS7788">
        <v>9498</v>
      </c>
      <c r="BT7788">
        <v>9125</v>
      </c>
      <c r="BU7788" s="1">
        <v>41548</v>
      </c>
      <c r="BV7788" s="1">
        <v>41912</v>
      </c>
      <c r="BW7788" s="31">
        <v>1</v>
      </c>
    </row>
    <row r="7789" spans="1:75" hidden="1" x14ac:dyDescent="0.25">
      <c r="A7789" t="s">
        <v>28725</v>
      </c>
      <c r="B7789" t="s">
        <v>28799</v>
      </c>
      <c r="C7789">
        <v>2015</v>
      </c>
      <c r="D7789" t="s">
        <v>28800</v>
      </c>
      <c r="E7789" t="s">
        <v>28801</v>
      </c>
      <c r="F7789" t="s">
        <v>28802</v>
      </c>
      <c r="G7789">
        <v>75116</v>
      </c>
      <c r="H7789">
        <v>-96.906013799999997</v>
      </c>
      <c r="I7789">
        <v>32.648626899999996</v>
      </c>
      <c r="J7789">
        <v>48</v>
      </c>
      <c r="K7789">
        <v>113</v>
      </c>
      <c r="L7789" t="s">
        <v>1194</v>
      </c>
      <c r="M7789">
        <v>2518638</v>
      </c>
      <c r="N7789" t="s">
        <v>80</v>
      </c>
      <c r="O7789" t="s">
        <v>96</v>
      </c>
      <c r="P7789" t="s">
        <v>82</v>
      </c>
      <c r="Q7789" t="s">
        <v>458</v>
      </c>
      <c r="R7789">
        <v>39605</v>
      </c>
      <c r="S7789">
        <v>39605</v>
      </c>
      <c r="T7789">
        <v>1</v>
      </c>
      <c r="U7789">
        <v>0</v>
      </c>
      <c r="V7789">
        <v>0</v>
      </c>
      <c r="W7789">
        <v>5</v>
      </c>
      <c r="X7789">
        <v>5</v>
      </c>
      <c r="Y7789">
        <v>7</v>
      </c>
      <c r="Z7789">
        <v>12</v>
      </c>
      <c r="AA7789">
        <v>734398</v>
      </c>
      <c r="AB7789">
        <v>0</v>
      </c>
      <c r="AC7789">
        <v>0</v>
      </c>
      <c r="AD7789">
        <v>36894</v>
      </c>
      <c r="AE7789">
        <v>771292</v>
      </c>
      <c r="AF7789">
        <v>407009</v>
      </c>
      <c r="AG7789">
        <v>137624</v>
      </c>
      <c r="AH7789">
        <v>544633</v>
      </c>
      <c r="AI7789">
        <v>90927</v>
      </c>
      <c r="AJ7789">
        <v>7091</v>
      </c>
      <c r="AK7789">
        <v>16321</v>
      </c>
      <c r="AL7789">
        <v>114339</v>
      </c>
      <c r="AM7789">
        <v>75426</v>
      </c>
      <c r="AN7789">
        <v>734398</v>
      </c>
      <c r="AO7789">
        <v>0</v>
      </c>
      <c r="AP7789">
        <v>0</v>
      </c>
      <c r="AQ7789">
        <v>0</v>
      </c>
      <c r="AR7789">
        <v>0</v>
      </c>
      <c r="AS7789">
        <v>0</v>
      </c>
      <c r="AT7789">
        <v>0</v>
      </c>
      <c r="AU7789">
        <v>101923</v>
      </c>
      <c r="AV7789">
        <v>11234</v>
      </c>
      <c r="AW7789">
        <v>5571</v>
      </c>
      <c r="AX7789">
        <v>1494</v>
      </c>
      <c r="AY7789">
        <v>2999</v>
      </c>
      <c r="AZ7789">
        <v>24</v>
      </c>
      <c r="BA7789">
        <v>0</v>
      </c>
      <c r="BB7789">
        <v>51</v>
      </c>
      <c r="BC7789">
        <v>51</v>
      </c>
      <c r="BD7789">
        <v>106</v>
      </c>
      <c r="BE7789">
        <v>2819</v>
      </c>
      <c r="BF7789">
        <v>158861</v>
      </c>
      <c r="BG7789">
        <v>11277</v>
      </c>
      <c r="BH7789">
        <v>28401</v>
      </c>
      <c r="BI7789">
        <v>115688</v>
      </c>
      <c r="BJ7789">
        <v>275</v>
      </c>
      <c r="BK7789">
        <v>93</v>
      </c>
      <c r="BL7789">
        <v>327</v>
      </c>
      <c r="BM7789">
        <v>171</v>
      </c>
      <c r="BN7789">
        <v>0</v>
      </c>
      <c r="BO7789">
        <v>7011</v>
      </c>
      <c r="BP7789">
        <v>3874</v>
      </c>
      <c r="BQ7789">
        <v>0</v>
      </c>
      <c r="BR7789">
        <v>22</v>
      </c>
      <c r="BS7789">
        <v>30023</v>
      </c>
      <c r="BT7789">
        <v>0</v>
      </c>
      <c r="BU7789" s="1">
        <v>41548</v>
      </c>
      <c r="BV7789" s="1">
        <v>41912</v>
      </c>
      <c r="BW7789" s="31">
        <v>1</v>
      </c>
    </row>
    <row r="7790" spans="1:75" hidden="1" x14ac:dyDescent="0.25">
      <c r="A7790" t="s">
        <v>28725</v>
      </c>
      <c r="B7790" t="s">
        <v>28803</v>
      </c>
      <c r="C7790">
        <v>2015</v>
      </c>
      <c r="D7790" t="s">
        <v>28804</v>
      </c>
      <c r="E7790" t="s">
        <v>28805</v>
      </c>
      <c r="F7790" t="s">
        <v>28806</v>
      </c>
      <c r="G7790">
        <v>77434</v>
      </c>
      <c r="H7790">
        <v>-96.335345000000004</v>
      </c>
      <c r="I7790">
        <v>29.589964999999999</v>
      </c>
      <c r="J7790">
        <v>48</v>
      </c>
      <c r="K7790">
        <v>89</v>
      </c>
      <c r="L7790" t="s">
        <v>28807</v>
      </c>
      <c r="M7790">
        <v>20719</v>
      </c>
      <c r="N7790" t="s">
        <v>80</v>
      </c>
      <c r="O7790" t="s">
        <v>81</v>
      </c>
      <c r="P7790" t="s">
        <v>82</v>
      </c>
      <c r="Q7790" t="s">
        <v>458</v>
      </c>
      <c r="R7790">
        <v>5603</v>
      </c>
      <c r="S7790">
        <v>5603</v>
      </c>
      <c r="T7790">
        <v>1</v>
      </c>
      <c r="U7790">
        <v>0</v>
      </c>
      <c r="V7790">
        <v>0</v>
      </c>
      <c r="W7790">
        <v>0</v>
      </c>
      <c r="X7790">
        <v>1</v>
      </c>
      <c r="Y7790">
        <v>2.6</v>
      </c>
      <c r="Z7790">
        <v>3.6</v>
      </c>
      <c r="AA7790">
        <v>12250</v>
      </c>
      <c r="AB7790">
        <v>0</v>
      </c>
      <c r="AC7790">
        <v>0</v>
      </c>
      <c r="AD7790">
        <v>145084</v>
      </c>
      <c r="AE7790">
        <v>157334</v>
      </c>
      <c r="AF7790">
        <v>57539</v>
      </c>
      <c r="AG7790">
        <v>4957</v>
      </c>
      <c r="AH7790">
        <v>62496</v>
      </c>
      <c r="AI7790">
        <v>9908</v>
      </c>
      <c r="AJ7790">
        <v>1535</v>
      </c>
      <c r="AK7790">
        <v>1020</v>
      </c>
      <c r="AL7790">
        <v>12463</v>
      </c>
      <c r="AM7790">
        <v>49905</v>
      </c>
      <c r="AN7790">
        <v>124864</v>
      </c>
      <c r="AO7790">
        <v>0</v>
      </c>
      <c r="AP7790">
        <v>0</v>
      </c>
      <c r="AQ7790">
        <v>0</v>
      </c>
      <c r="AR7790">
        <v>10934</v>
      </c>
      <c r="AS7790">
        <v>10934</v>
      </c>
      <c r="AT7790">
        <v>0</v>
      </c>
      <c r="AU7790">
        <v>26744</v>
      </c>
      <c r="AV7790">
        <v>11754</v>
      </c>
      <c r="AW7790">
        <v>2136</v>
      </c>
      <c r="AX7790">
        <v>396</v>
      </c>
      <c r="AY7790">
        <v>1059</v>
      </c>
      <c r="AZ7790">
        <v>20</v>
      </c>
      <c r="BA7790">
        <v>0</v>
      </c>
      <c r="BB7790">
        <v>51</v>
      </c>
      <c r="BC7790">
        <v>51</v>
      </c>
      <c r="BD7790">
        <v>36</v>
      </c>
      <c r="BE7790">
        <v>2200</v>
      </c>
      <c r="BF7790">
        <v>14920</v>
      </c>
      <c r="BG7790">
        <v>5980</v>
      </c>
      <c r="BH7790">
        <v>3999</v>
      </c>
      <c r="BI7790">
        <v>13457</v>
      </c>
      <c r="BJ7790">
        <v>4</v>
      </c>
      <c r="BK7790">
        <v>6</v>
      </c>
      <c r="BL7790">
        <v>58</v>
      </c>
      <c r="BM7790">
        <v>23</v>
      </c>
      <c r="BN7790">
        <v>0</v>
      </c>
      <c r="BO7790">
        <v>996</v>
      </c>
      <c r="BP7790">
        <v>625</v>
      </c>
      <c r="BQ7790">
        <v>0</v>
      </c>
      <c r="BR7790">
        <v>12</v>
      </c>
      <c r="BS7790">
        <v>4530</v>
      </c>
      <c r="BT7790">
        <v>145</v>
      </c>
      <c r="BU7790" s="1">
        <v>41456</v>
      </c>
      <c r="BV7790" s="1">
        <v>41820</v>
      </c>
      <c r="BW7790" s="31">
        <v>1</v>
      </c>
    </row>
    <row r="7791" spans="1:75" hidden="1" x14ac:dyDescent="0.25">
      <c r="A7791" t="s">
        <v>28725</v>
      </c>
      <c r="B7791" t="s">
        <v>28808</v>
      </c>
      <c r="C7791">
        <v>2015</v>
      </c>
      <c r="D7791" t="s">
        <v>28809</v>
      </c>
      <c r="E7791" t="s">
        <v>28810</v>
      </c>
      <c r="F7791" t="s">
        <v>28811</v>
      </c>
      <c r="G7791">
        <v>77515</v>
      </c>
      <c r="H7791">
        <v>-95.431978000000001</v>
      </c>
      <c r="I7791">
        <v>29.168033000000001</v>
      </c>
      <c r="J7791">
        <v>48</v>
      </c>
      <c r="K7791">
        <v>39</v>
      </c>
      <c r="L7791" t="s">
        <v>28812</v>
      </c>
      <c r="M7791">
        <v>338124</v>
      </c>
      <c r="N7791" t="s">
        <v>80</v>
      </c>
      <c r="O7791" t="s">
        <v>89</v>
      </c>
      <c r="P7791" t="s">
        <v>479</v>
      </c>
      <c r="Q7791" t="s">
        <v>458</v>
      </c>
      <c r="R7791">
        <v>330242</v>
      </c>
      <c r="S7791">
        <v>330242</v>
      </c>
      <c r="T7791">
        <v>0</v>
      </c>
      <c r="U7791">
        <v>12</v>
      </c>
      <c r="V7791">
        <v>0</v>
      </c>
      <c r="W7791">
        <v>16.5</v>
      </c>
      <c r="X7791">
        <v>34.5</v>
      </c>
      <c r="Y7791">
        <v>100.5</v>
      </c>
      <c r="Z7791">
        <v>135</v>
      </c>
      <c r="AA7791">
        <v>6176716</v>
      </c>
      <c r="AB7791">
        <v>0</v>
      </c>
      <c r="AC7791">
        <v>0</v>
      </c>
      <c r="AD7791">
        <v>458216</v>
      </c>
      <c r="AE7791">
        <v>6634932</v>
      </c>
      <c r="AF7791">
        <v>3249447</v>
      </c>
      <c r="AG7791">
        <v>1367075</v>
      </c>
      <c r="AH7791">
        <v>4616522</v>
      </c>
      <c r="AI7791">
        <v>737831</v>
      </c>
      <c r="AJ7791">
        <v>245881</v>
      </c>
      <c r="AK7791">
        <v>40457</v>
      </c>
      <c r="AL7791">
        <v>1024169</v>
      </c>
      <c r="AM7791">
        <v>1071623</v>
      </c>
      <c r="AN7791">
        <v>6712314</v>
      </c>
      <c r="AO7791">
        <v>82151</v>
      </c>
      <c r="AP7791">
        <v>0</v>
      </c>
      <c r="AQ7791">
        <v>0</v>
      </c>
      <c r="AR7791">
        <v>0</v>
      </c>
      <c r="AS7791">
        <v>82151</v>
      </c>
      <c r="AT7791">
        <v>82151</v>
      </c>
      <c r="AU7791">
        <v>551336</v>
      </c>
      <c r="AV7791">
        <v>4425</v>
      </c>
      <c r="AW7791">
        <v>27422</v>
      </c>
      <c r="AX7791">
        <v>2328</v>
      </c>
      <c r="AY7791">
        <v>20332</v>
      </c>
      <c r="AZ7791">
        <v>0</v>
      </c>
      <c r="BA7791">
        <v>14</v>
      </c>
      <c r="BB7791">
        <v>51</v>
      </c>
      <c r="BC7791">
        <v>65</v>
      </c>
      <c r="BD7791">
        <v>683</v>
      </c>
      <c r="BE7791">
        <v>26535</v>
      </c>
      <c r="BF7791">
        <v>711672</v>
      </c>
      <c r="BG7791">
        <v>82965</v>
      </c>
      <c r="BH7791">
        <v>119315</v>
      </c>
      <c r="BI7791">
        <v>1519388</v>
      </c>
      <c r="BJ7791">
        <v>2408</v>
      </c>
      <c r="BK7791">
        <v>5327</v>
      </c>
      <c r="BL7791">
        <v>2763</v>
      </c>
      <c r="BM7791">
        <v>1840</v>
      </c>
      <c r="BN7791">
        <v>278</v>
      </c>
      <c r="BO7791">
        <v>59062</v>
      </c>
      <c r="BP7791">
        <v>52261</v>
      </c>
      <c r="BQ7791">
        <v>2584</v>
      </c>
      <c r="BR7791">
        <v>175</v>
      </c>
      <c r="BS7791">
        <v>248388</v>
      </c>
      <c r="BT7791">
        <v>20735</v>
      </c>
      <c r="BU7791" s="1">
        <v>41548</v>
      </c>
      <c r="BV7791" s="1">
        <v>41912</v>
      </c>
      <c r="BW7791" s="31">
        <v>2</v>
      </c>
    </row>
    <row r="7792" spans="1:75" hidden="1" x14ac:dyDescent="0.25">
      <c r="A7792" t="s">
        <v>28725</v>
      </c>
      <c r="B7792" t="s">
        <v>28813</v>
      </c>
      <c r="C7792">
        <v>2015</v>
      </c>
      <c r="D7792" t="s">
        <v>28814</v>
      </c>
      <c r="E7792" t="s">
        <v>28815</v>
      </c>
      <c r="F7792" t="s">
        <v>28816</v>
      </c>
      <c r="G7792">
        <v>78852</v>
      </c>
      <c r="H7792">
        <v>-100.5007719</v>
      </c>
      <c r="I7792">
        <v>28.708493499999999</v>
      </c>
      <c r="J7792">
        <v>48</v>
      </c>
      <c r="K7792">
        <v>323</v>
      </c>
      <c r="L7792" t="s">
        <v>28817</v>
      </c>
      <c r="M7792">
        <v>57023</v>
      </c>
      <c r="N7792" t="s">
        <v>80</v>
      </c>
      <c r="O7792" t="s">
        <v>96</v>
      </c>
      <c r="P7792" t="s">
        <v>90</v>
      </c>
      <c r="Q7792" t="s">
        <v>458</v>
      </c>
      <c r="R7792">
        <v>41690</v>
      </c>
      <c r="S7792">
        <v>41690</v>
      </c>
      <c r="T7792">
        <v>1</v>
      </c>
      <c r="U7792">
        <v>1</v>
      </c>
      <c r="V7792">
        <v>0</v>
      </c>
      <c r="W7792">
        <v>1</v>
      </c>
      <c r="X7792">
        <v>1</v>
      </c>
      <c r="Y7792">
        <v>7</v>
      </c>
      <c r="Z7792">
        <v>8</v>
      </c>
      <c r="AA7792">
        <v>392344</v>
      </c>
      <c r="AB7792">
        <v>0</v>
      </c>
      <c r="AC7792">
        <v>0</v>
      </c>
      <c r="AD7792">
        <v>11143</v>
      </c>
      <c r="AE7792">
        <v>403487</v>
      </c>
      <c r="AF7792">
        <v>210629</v>
      </c>
      <c r="AG7792">
        <v>87442</v>
      </c>
      <c r="AH7792">
        <v>298071</v>
      </c>
      <c r="AI7792">
        <v>26441</v>
      </c>
      <c r="AJ7792">
        <v>0</v>
      </c>
      <c r="AK7792">
        <v>0</v>
      </c>
      <c r="AL7792">
        <v>26441</v>
      </c>
      <c r="AM7792">
        <v>67751</v>
      </c>
      <c r="AN7792">
        <v>392263</v>
      </c>
      <c r="AO7792">
        <v>3000000</v>
      </c>
      <c r="AP7792">
        <v>0</v>
      </c>
      <c r="AQ7792">
        <v>0</v>
      </c>
      <c r="AR7792">
        <v>0</v>
      </c>
      <c r="AS7792">
        <v>3000000</v>
      </c>
      <c r="AT7792">
        <v>138091</v>
      </c>
      <c r="AU7792">
        <v>52710</v>
      </c>
      <c r="AV7792">
        <v>70</v>
      </c>
      <c r="AW7792">
        <v>3813</v>
      </c>
      <c r="AX7792">
        <v>0</v>
      </c>
      <c r="AY7792">
        <v>4951</v>
      </c>
      <c r="AZ7792">
        <v>0</v>
      </c>
      <c r="BA7792">
        <v>1</v>
      </c>
      <c r="BB7792">
        <v>51</v>
      </c>
      <c r="BC7792">
        <v>52</v>
      </c>
      <c r="BD7792">
        <v>18</v>
      </c>
      <c r="BE7792">
        <v>4752</v>
      </c>
      <c r="BF7792">
        <v>83819</v>
      </c>
      <c r="BG7792">
        <v>65753</v>
      </c>
      <c r="BH7792">
        <v>17826</v>
      </c>
      <c r="BI7792">
        <v>23361</v>
      </c>
      <c r="BJ7792">
        <v>0</v>
      </c>
      <c r="BK7792">
        <v>0</v>
      </c>
      <c r="BL7792">
        <v>223</v>
      </c>
      <c r="BM7792">
        <v>158</v>
      </c>
      <c r="BN7792">
        <v>0</v>
      </c>
      <c r="BO7792">
        <v>4039</v>
      </c>
      <c r="BP7792">
        <v>3476</v>
      </c>
      <c r="BQ7792">
        <v>0</v>
      </c>
      <c r="BR7792">
        <v>35</v>
      </c>
      <c r="BS7792">
        <v>42066</v>
      </c>
      <c r="BT7792">
        <v>0</v>
      </c>
      <c r="BU7792" s="1">
        <v>41548</v>
      </c>
      <c r="BV7792" s="1">
        <v>41912</v>
      </c>
      <c r="BW7792" s="31">
        <v>1</v>
      </c>
    </row>
    <row r="7793" spans="1:75" hidden="1" x14ac:dyDescent="0.25">
      <c r="A7793" t="s">
        <v>28725</v>
      </c>
      <c r="B7793" t="s">
        <v>28818</v>
      </c>
      <c r="C7793">
        <v>2015</v>
      </c>
      <c r="D7793" t="s">
        <v>28819</v>
      </c>
      <c r="E7793" t="s">
        <v>28820</v>
      </c>
      <c r="F7793" t="s">
        <v>28821</v>
      </c>
      <c r="G7793">
        <v>76448</v>
      </c>
      <c r="H7793">
        <v>-98.819021000000006</v>
      </c>
      <c r="I7793">
        <v>32.400589799999999</v>
      </c>
      <c r="J7793">
        <v>48</v>
      </c>
      <c r="K7793">
        <v>133</v>
      </c>
      <c r="L7793" t="s">
        <v>28821</v>
      </c>
      <c r="M7793">
        <v>18176</v>
      </c>
      <c r="N7793" t="s">
        <v>80</v>
      </c>
      <c r="O7793" t="s">
        <v>81</v>
      </c>
      <c r="P7793" t="s">
        <v>82</v>
      </c>
      <c r="Q7793" t="s">
        <v>458</v>
      </c>
      <c r="R7793">
        <v>3890</v>
      </c>
      <c r="S7793">
        <v>3890</v>
      </c>
      <c r="T7793">
        <v>1</v>
      </c>
      <c r="U7793">
        <v>0</v>
      </c>
      <c r="V7793">
        <v>0</v>
      </c>
      <c r="W7793">
        <v>0</v>
      </c>
      <c r="X7793">
        <v>0.62</v>
      </c>
      <c r="Y7793">
        <v>0</v>
      </c>
      <c r="Z7793">
        <v>0.62</v>
      </c>
      <c r="AA7793">
        <v>18000</v>
      </c>
      <c r="AB7793">
        <v>0</v>
      </c>
      <c r="AC7793">
        <v>0</v>
      </c>
      <c r="AD7793">
        <v>3191</v>
      </c>
      <c r="AE7793">
        <v>21191</v>
      </c>
      <c r="AF7793" t="s">
        <v>84</v>
      </c>
      <c r="AG7793" t="s">
        <v>84</v>
      </c>
      <c r="AH7793" t="s">
        <v>84</v>
      </c>
      <c r="AI7793">
        <v>2563</v>
      </c>
      <c r="AJ7793">
        <v>0</v>
      </c>
      <c r="AK7793">
        <v>768</v>
      </c>
      <c r="AL7793">
        <v>3331</v>
      </c>
      <c r="AM7793" t="s">
        <v>84</v>
      </c>
      <c r="AN7793">
        <v>20782</v>
      </c>
      <c r="AO7793">
        <v>0</v>
      </c>
      <c r="AP7793">
        <v>0</v>
      </c>
      <c r="AQ7793">
        <v>0</v>
      </c>
      <c r="AR7793">
        <v>0</v>
      </c>
      <c r="AS7793">
        <v>0</v>
      </c>
      <c r="AT7793">
        <v>2360</v>
      </c>
      <c r="AU7793">
        <v>17243</v>
      </c>
      <c r="AV7793">
        <v>0</v>
      </c>
      <c r="AW7793">
        <v>550</v>
      </c>
      <c r="AX7793">
        <v>0</v>
      </c>
      <c r="AY7793">
        <v>344</v>
      </c>
      <c r="AZ7793">
        <v>0</v>
      </c>
      <c r="BA7793">
        <v>0</v>
      </c>
      <c r="BB7793">
        <v>51</v>
      </c>
      <c r="BC7793">
        <v>51</v>
      </c>
      <c r="BD7793">
        <v>0</v>
      </c>
      <c r="BE7793">
        <v>1265</v>
      </c>
      <c r="BF7793">
        <v>5849</v>
      </c>
      <c r="BG7793">
        <v>598</v>
      </c>
      <c r="BH7793">
        <v>2399</v>
      </c>
      <c r="BI7793">
        <v>7689</v>
      </c>
      <c r="BJ7793">
        <v>0</v>
      </c>
      <c r="BK7793">
        <v>0</v>
      </c>
      <c r="BL7793">
        <v>1</v>
      </c>
      <c r="BM7793">
        <v>1</v>
      </c>
      <c r="BN7793">
        <v>0</v>
      </c>
      <c r="BO7793">
        <v>10</v>
      </c>
      <c r="BP7793">
        <v>10</v>
      </c>
      <c r="BQ7793">
        <v>0</v>
      </c>
      <c r="BR7793">
        <v>7</v>
      </c>
      <c r="BS7793">
        <v>1835</v>
      </c>
      <c r="BT7793">
        <v>12</v>
      </c>
      <c r="BU7793" s="1">
        <v>41640</v>
      </c>
      <c r="BV7793" s="1">
        <v>42004</v>
      </c>
      <c r="BW7793" s="31">
        <v>1</v>
      </c>
    </row>
    <row r="7794" spans="1:75" hidden="1" x14ac:dyDescent="0.25">
      <c r="A7794" t="s">
        <v>28725</v>
      </c>
      <c r="B7794" t="s">
        <v>28822</v>
      </c>
      <c r="C7794">
        <v>2015</v>
      </c>
      <c r="D7794" t="s">
        <v>28823</v>
      </c>
      <c r="E7794" t="s">
        <v>28824</v>
      </c>
      <c r="F7794" t="s">
        <v>28825</v>
      </c>
      <c r="G7794">
        <v>78539</v>
      </c>
      <c r="H7794">
        <v>-98.165499499999996</v>
      </c>
      <c r="I7794">
        <v>26.2836228</v>
      </c>
      <c r="J7794">
        <v>48</v>
      </c>
      <c r="K7794">
        <v>215</v>
      </c>
      <c r="L7794" t="s">
        <v>21076</v>
      </c>
      <c r="M7794">
        <v>831073</v>
      </c>
      <c r="N7794" t="s">
        <v>80</v>
      </c>
      <c r="O7794" t="s">
        <v>96</v>
      </c>
      <c r="P7794" t="s">
        <v>82</v>
      </c>
      <c r="Q7794" t="s">
        <v>458</v>
      </c>
      <c r="R7794">
        <v>125604</v>
      </c>
      <c r="S7794">
        <v>125604</v>
      </c>
      <c r="T7794">
        <v>1</v>
      </c>
      <c r="U7794">
        <v>0</v>
      </c>
      <c r="V7794">
        <v>0</v>
      </c>
      <c r="W7794">
        <v>4</v>
      </c>
      <c r="X7794">
        <v>9</v>
      </c>
      <c r="Y7794">
        <v>21</v>
      </c>
      <c r="Z7794">
        <v>30</v>
      </c>
      <c r="AA7794">
        <v>1551622</v>
      </c>
      <c r="AB7794">
        <v>0</v>
      </c>
      <c r="AC7794">
        <v>0</v>
      </c>
      <c r="AD7794">
        <v>41141</v>
      </c>
      <c r="AE7794">
        <v>1592763</v>
      </c>
      <c r="AF7794">
        <v>896260</v>
      </c>
      <c r="AG7794">
        <v>324632</v>
      </c>
      <c r="AH7794">
        <v>1220892</v>
      </c>
      <c r="AI7794">
        <v>86010</v>
      </c>
      <c r="AJ7794">
        <v>17051</v>
      </c>
      <c r="AK7794">
        <v>9444</v>
      </c>
      <c r="AL7794">
        <v>112505</v>
      </c>
      <c r="AM7794">
        <v>180952</v>
      </c>
      <c r="AN7794">
        <v>1514349</v>
      </c>
      <c r="AO7794">
        <v>0</v>
      </c>
      <c r="AP7794">
        <v>0</v>
      </c>
      <c r="AQ7794">
        <v>0</v>
      </c>
      <c r="AR7794">
        <v>0</v>
      </c>
      <c r="AS7794">
        <v>0</v>
      </c>
      <c r="AT7794">
        <v>0</v>
      </c>
      <c r="AU7794">
        <v>99827</v>
      </c>
      <c r="AV7794">
        <v>103</v>
      </c>
      <c r="AW7794">
        <v>2890</v>
      </c>
      <c r="AX7794">
        <v>0</v>
      </c>
      <c r="AY7794">
        <v>5524</v>
      </c>
      <c r="AZ7794">
        <v>0</v>
      </c>
      <c r="BA7794">
        <v>6</v>
      </c>
      <c r="BB7794">
        <v>51</v>
      </c>
      <c r="BC7794">
        <v>57</v>
      </c>
      <c r="BD7794">
        <v>289</v>
      </c>
      <c r="BE7794">
        <v>3453</v>
      </c>
      <c r="BF7794">
        <v>322203</v>
      </c>
      <c r="BG7794">
        <v>119483</v>
      </c>
      <c r="BH7794">
        <v>131261</v>
      </c>
      <c r="BI7794">
        <v>161227</v>
      </c>
      <c r="BJ7794">
        <v>717</v>
      </c>
      <c r="BK7794">
        <v>474</v>
      </c>
      <c r="BL7794">
        <v>513</v>
      </c>
      <c r="BM7794">
        <v>188</v>
      </c>
      <c r="BN7794">
        <v>30</v>
      </c>
      <c r="BO7794">
        <v>44044</v>
      </c>
      <c r="BP7794">
        <v>13146</v>
      </c>
      <c r="BQ7794">
        <v>574</v>
      </c>
      <c r="BR7794">
        <v>90</v>
      </c>
      <c r="BS7794">
        <v>218909</v>
      </c>
      <c r="BT7794">
        <v>4585</v>
      </c>
      <c r="BU7794" s="1">
        <v>41548</v>
      </c>
      <c r="BV7794" s="1">
        <v>41912</v>
      </c>
      <c r="BW7794" s="31">
        <v>1</v>
      </c>
    </row>
    <row r="7795" spans="1:75" hidden="1" x14ac:dyDescent="0.25">
      <c r="A7795" t="s">
        <v>28725</v>
      </c>
      <c r="B7795" t="s">
        <v>28826</v>
      </c>
      <c r="C7795">
        <v>2015</v>
      </c>
      <c r="D7795" t="s">
        <v>28827</v>
      </c>
      <c r="E7795" t="s">
        <v>28828</v>
      </c>
      <c r="F7795" t="s">
        <v>11254</v>
      </c>
      <c r="G7795">
        <v>77957</v>
      </c>
      <c r="H7795">
        <v>-96.647765000000007</v>
      </c>
      <c r="I7795">
        <v>28.980492999999999</v>
      </c>
      <c r="J7795">
        <v>48</v>
      </c>
      <c r="K7795">
        <v>239</v>
      </c>
      <c r="L7795" t="s">
        <v>1100</v>
      </c>
      <c r="M7795">
        <v>14739</v>
      </c>
      <c r="N7795" t="s">
        <v>80</v>
      </c>
      <c r="O7795" t="s">
        <v>89</v>
      </c>
      <c r="P7795" t="s">
        <v>82</v>
      </c>
      <c r="Q7795" t="s">
        <v>458</v>
      </c>
      <c r="R7795">
        <v>14591</v>
      </c>
      <c r="S7795">
        <v>14591</v>
      </c>
      <c r="T7795">
        <v>1</v>
      </c>
      <c r="U7795">
        <v>0</v>
      </c>
      <c r="V7795">
        <v>0</v>
      </c>
      <c r="W7795">
        <v>0</v>
      </c>
      <c r="X7795">
        <v>1</v>
      </c>
      <c r="Y7795">
        <v>1.9</v>
      </c>
      <c r="Z7795">
        <v>2.9</v>
      </c>
      <c r="AA7795">
        <v>172879</v>
      </c>
      <c r="AB7795">
        <v>238</v>
      </c>
      <c r="AC7795">
        <v>0</v>
      </c>
      <c r="AD7795">
        <v>15231</v>
      </c>
      <c r="AE7795">
        <v>188348</v>
      </c>
      <c r="AF7795">
        <v>75933</v>
      </c>
      <c r="AG7795">
        <v>36687</v>
      </c>
      <c r="AH7795">
        <v>112620</v>
      </c>
      <c r="AI7795">
        <v>29255</v>
      </c>
      <c r="AJ7795">
        <v>2445</v>
      </c>
      <c r="AK7795">
        <v>7225</v>
      </c>
      <c r="AL7795">
        <v>38925</v>
      </c>
      <c r="AM7795">
        <v>21151</v>
      </c>
      <c r="AN7795">
        <v>172696</v>
      </c>
      <c r="AO7795">
        <v>4110</v>
      </c>
      <c r="AP7795">
        <v>0</v>
      </c>
      <c r="AQ7795">
        <v>0</v>
      </c>
      <c r="AR7795">
        <v>4800</v>
      </c>
      <c r="AS7795">
        <v>8910</v>
      </c>
      <c r="AT7795">
        <v>8988</v>
      </c>
      <c r="AU7795">
        <v>22769</v>
      </c>
      <c r="AV7795">
        <v>3428</v>
      </c>
      <c r="AW7795">
        <v>2159</v>
      </c>
      <c r="AX7795">
        <v>425</v>
      </c>
      <c r="AY7795">
        <v>638</v>
      </c>
      <c r="AZ7795">
        <v>0</v>
      </c>
      <c r="BA7795">
        <v>1</v>
      </c>
      <c r="BB7795">
        <v>51</v>
      </c>
      <c r="BC7795">
        <v>52</v>
      </c>
      <c r="BD7795">
        <v>31</v>
      </c>
      <c r="BE7795">
        <v>1992</v>
      </c>
      <c r="BF7795">
        <v>26680</v>
      </c>
      <c r="BG7795">
        <v>1040</v>
      </c>
      <c r="BH7795">
        <v>4342</v>
      </c>
      <c r="BI7795">
        <v>33408</v>
      </c>
      <c r="BJ7795">
        <v>0</v>
      </c>
      <c r="BK7795">
        <v>70</v>
      </c>
      <c r="BL7795">
        <v>169</v>
      </c>
      <c r="BM7795">
        <v>52</v>
      </c>
      <c r="BN7795">
        <v>0</v>
      </c>
      <c r="BO7795">
        <v>1930</v>
      </c>
      <c r="BP7795">
        <v>849</v>
      </c>
      <c r="BQ7795">
        <v>0</v>
      </c>
      <c r="BR7795">
        <v>12</v>
      </c>
      <c r="BS7795">
        <v>3930</v>
      </c>
      <c r="BT7795">
        <v>93</v>
      </c>
      <c r="BU7795" s="1">
        <v>41548</v>
      </c>
      <c r="BV7795" s="1">
        <v>41912</v>
      </c>
      <c r="BW7795" s="31">
        <v>1</v>
      </c>
    </row>
    <row r="7796" spans="1:75" hidden="1" x14ac:dyDescent="0.25">
      <c r="A7796" t="s">
        <v>28725</v>
      </c>
      <c r="B7796" t="s">
        <v>28829</v>
      </c>
      <c r="C7796">
        <v>2015</v>
      </c>
      <c r="D7796" t="s">
        <v>7813</v>
      </c>
      <c r="E7796" t="s">
        <v>28830</v>
      </c>
      <c r="F7796" t="s">
        <v>3072</v>
      </c>
      <c r="G7796">
        <v>79901</v>
      </c>
      <c r="H7796">
        <v>-106.4899356</v>
      </c>
      <c r="I7796">
        <v>31.7605179</v>
      </c>
      <c r="J7796">
        <v>48</v>
      </c>
      <c r="K7796">
        <v>141</v>
      </c>
      <c r="L7796" t="s">
        <v>3072</v>
      </c>
      <c r="M7796">
        <v>833487</v>
      </c>
      <c r="N7796" t="s">
        <v>80</v>
      </c>
      <c r="O7796" t="s">
        <v>96</v>
      </c>
      <c r="P7796" t="s">
        <v>90</v>
      </c>
      <c r="Q7796" t="s">
        <v>458</v>
      </c>
      <c r="R7796">
        <v>674433</v>
      </c>
      <c r="S7796">
        <v>674433</v>
      </c>
      <c r="T7796">
        <v>1</v>
      </c>
      <c r="U7796">
        <v>12</v>
      </c>
      <c r="V7796">
        <v>1</v>
      </c>
      <c r="W7796">
        <v>35.5</v>
      </c>
      <c r="X7796">
        <v>35.5</v>
      </c>
      <c r="Y7796">
        <v>113.25</v>
      </c>
      <c r="Z7796">
        <v>148.75</v>
      </c>
      <c r="AA7796">
        <v>9622038</v>
      </c>
      <c r="AB7796">
        <v>0</v>
      </c>
      <c r="AC7796">
        <v>0</v>
      </c>
      <c r="AD7796">
        <v>252704</v>
      </c>
      <c r="AE7796">
        <v>9874742</v>
      </c>
      <c r="AF7796">
        <v>4955395</v>
      </c>
      <c r="AG7796">
        <v>1551112</v>
      </c>
      <c r="AH7796">
        <v>6506507</v>
      </c>
      <c r="AI7796">
        <v>884089</v>
      </c>
      <c r="AJ7796">
        <v>218620</v>
      </c>
      <c r="AK7796">
        <v>518607</v>
      </c>
      <c r="AL7796">
        <v>1621316</v>
      </c>
      <c r="AM7796">
        <v>907325</v>
      </c>
      <c r="AN7796">
        <v>9035148</v>
      </c>
      <c r="AO7796">
        <v>40000</v>
      </c>
      <c r="AP7796">
        <v>0</v>
      </c>
      <c r="AQ7796">
        <v>0</v>
      </c>
      <c r="AR7796">
        <v>0</v>
      </c>
      <c r="AS7796">
        <v>40000</v>
      </c>
      <c r="AT7796">
        <v>0</v>
      </c>
      <c r="AU7796">
        <v>605844</v>
      </c>
      <c r="AV7796">
        <v>8465</v>
      </c>
      <c r="AW7796">
        <v>25921</v>
      </c>
      <c r="AX7796">
        <v>1659</v>
      </c>
      <c r="AY7796">
        <v>43189</v>
      </c>
      <c r="AZ7796">
        <v>187</v>
      </c>
      <c r="BA7796">
        <v>4</v>
      </c>
      <c r="BB7796">
        <v>51</v>
      </c>
      <c r="BC7796">
        <v>55</v>
      </c>
      <c r="BD7796">
        <v>1490</v>
      </c>
      <c r="BE7796">
        <v>34619</v>
      </c>
      <c r="BF7796">
        <v>1900703</v>
      </c>
      <c r="BG7796">
        <v>398134</v>
      </c>
      <c r="BH7796">
        <v>230405</v>
      </c>
      <c r="BI7796">
        <v>1745189</v>
      </c>
      <c r="BJ7796">
        <v>306</v>
      </c>
      <c r="BK7796">
        <v>547</v>
      </c>
      <c r="BL7796">
        <v>9137</v>
      </c>
      <c r="BM7796">
        <v>5463</v>
      </c>
      <c r="BN7796">
        <v>971</v>
      </c>
      <c r="BO7796">
        <v>142596</v>
      </c>
      <c r="BP7796">
        <v>106598</v>
      </c>
      <c r="BQ7796">
        <v>14975</v>
      </c>
      <c r="BR7796">
        <v>603</v>
      </c>
      <c r="BS7796">
        <v>696177</v>
      </c>
      <c r="BT7796">
        <v>-1</v>
      </c>
      <c r="BU7796" s="1">
        <v>41518</v>
      </c>
      <c r="BV7796" s="1">
        <v>41882</v>
      </c>
      <c r="BW7796" s="31">
        <v>2</v>
      </c>
    </row>
    <row r="7797" spans="1:75" hidden="1" x14ac:dyDescent="0.25">
      <c r="A7797" t="s">
        <v>28725</v>
      </c>
      <c r="B7797" t="s">
        <v>28831</v>
      </c>
      <c r="C7797">
        <v>2015</v>
      </c>
      <c r="D7797" t="s">
        <v>28832</v>
      </c>
      <c r="E7797" t="s">
        <v>28833</v>
      </c>
      <c r="F7797" t="s">
        <v>7781</v>
      </c>
      <c r="G7797">
        <v>76936</v>
      </c>
      <c r="H7797">
        <v>-100.6052572</v>
      </c>
      <c r="I7797">
        <v>30.855311700000001</v>
      </c>
      <c r="J7797">
        <v>48</v>
      </c>
      <c r="K7797">
        <v>413</v>
      </c>
      <c r="L7797" t="s">
        <v>28834</v>
      </c>
      <c r="M7797">
        <v>3162</v>
      </c>
      <c r="N7797" t="s">
        <v>80</v>
      </c>
      <c r="O7797" t="s">
        <v>89</v>
      </c>
      <c r="P7797" t="s">
        <v>82</v>
      </c>
      <c r="Q7797" t="s">
        <v>458</v>
      </c>
      <c r="R7797">
        <v>3206</v>
      </c>
      <c r="S7797">
        <v>3206</v>
      </c>
      <c r="T7797">
        <v>1</v>
      </c>
      <c r="U7797">
        <v>0</v>
      </c>
      <c r="V7797">
        <v>0</v>
      </c>
      <c r="W7797">
        <v>0</v>
      </c>
      <c r="X7797">
        <v>0.88</v>
      </c>
      <c r="Y7797">
        <v>0.27</v>
      </c>
      <c r="Z7797">
        <v>1.1499999999999999</v>
      </c>
      <c r="AA7797">
        <v>64268</v>
      </c>
      <c r="AB7797">
        <v>0</v>
      </c>
      <c r="AC7797">
        <v>0</v>
      </c>
      <c r="AD7797">
        <v>6149</v>
      </c>
      <c r="AE7797">
        <v>70417</v>
      </c>
      <c r="AF7797" t="s">
        <v>84</v>
      </c>
      <c r="AG7797" t="s">
        <v>84</v>
      </c>
      <c r="AH7797" t="s">
        <v>84</v>
      </c>
      <c r="AI7797">
        <v>7424</v>
      </c>
      <c r="AJ7797">
        <v>1500</v>
      </c>
      <c r="AK7797">
        <v>1004</v>
      </c>
      <c r="AL7797">
        <v>9928</v>
      </c>
      <c r="AM7797" t="s">
        <v>84</v>
      </c>
      <c r="AN7797">
        <v>64497</v>
      </c>
      <c r="AO7797">
        <v>0</v>
      </c>
      <c r="AP7797">
        <v>0</v>
      </c>
      <c r="AQ7797">
        <v>0</v>
      </c>
      <c r="AR7797">
        <v>2200</v>
      </c>
      <c r="AS7797">
        <v>2200</v>
      </c>
      <c r="AT7797">
        <v>0</v>
      </c>
      <c r="AU7797">
        <v>13537</v>
      </c>
      <c r="AV7797">
        <v>6162</v>
      </c>
      <c r="AW7797">
        <v>293</v>
      </c>
      <c r="AX7797">
        <v>816</v>
      </c>
      <c r="AY7797">
        <v>1380</v>
      </c>
      <c r="AZ7797">
        <v>4</v>
      </c>
      <c r="BA7797">
        <v>0</v>
      </c>
      <c r="BB7797">
        <v>51</v>
      </c>
      <c r="BC7797">
        <v>51</v>
      </c>
      <c r="BD7797">
        <v>5</v>
      </c>
      <c r="BE7797">
        <v>1725</v>
      </c>
      <c r="BF7797">
        <v>9402</v>
      </c>
      <c r="BG7797">
        <v>152</v>
      </c>
      <c r="BH7797">
        <v>1353</v>
      </c>
      <c r="BI7797">
        <v>11650</v>
      </c>
      <c r="BJ7797">
        <v>0</v>
      </c>
      <c r="BK7797">
        <v>5</v>
      </c>
      <c r="BL7797">
        <v>35</v>
      </c>
      <c r="BM7797">
        <v>27</v>
      </c>
      <c r="BN7797">
        <v>4</v>
      </c>
      <c r="BO7797">
        <v>1037</v>
      </c>
      <c r="BP7797">
        <v>912</v>
      </c>
      <c r="BQ7797">
        <v>51</v>
      </c>
      <c r="BR7797">
        <v>8</v>
      </c>
      <c r="BS7797">
        <v>1633</v>
      </c>
      <c r="BT7797">
        <v>0</v>
      </c>
      <c r="BU7797" s="1">
        <v>41640</v>
      </c>
      <c r="BV7797" s="1">
        <v>42004</v>
      </c>
      <c r="BW7797" s="31">
        <v>1</v>
      </c>
    </row>
    <row r="7798" spans="1:75" hidden="1" x14ac:dyDescent="0.25">
      <c r="A7798" t="s">
        <v>28725</v>
      </c>
      <c r="B7798" t="s">
        <v>28835</v>
      </c>
      <c r="C7798">
        <v>2015</v>
      </c>
      <c r="D7798" t="s">
        <v>28836</v>
      </c>
      <c r="E7798" t="s">
        <v>28837</v>
      </c>
      <c r="F7798" t="s">
        <v>28838</v>
      </c>
      <c r="G7798">
        <v>76360</v>
      </c>
      <c r="H7798">
        <v>-98.917717499999995</v>
      </c>
      <c r="I7798">
        <v>34.032987599999998</v>
      </c>
      <c r="J7798">
        <v>48</v>
      </c>
      <c r="K7798">
        <v>485</v>
      </c>
      <c r="L7798" t="s">
        <v>11207</v>
      </c>
      <c r="M7798">
        <v>132355</v>
      </c>
      <c r="N7798" t="s">
        <v>80</v>
      </c>
      <c r="O7798" t="s">
        <v>96</v>
      </c>
      <c r="P7798" t="s">
        <v>82</v>
      </c>
      <c r="Q7798" t="s">
        <v>458</v>
      </c>
      <c r="R7798">
        <v>2765</v>
      </c>
      <c r="S7798">
        <v>2765</v>
      </c>
      <c r="T7798">
        <v>1</v>
      </c>
      <c r="U7798">
        <v>0</v>
      </c>
      <c r="V7798">
        <v>0</v>
      </c>
      <c r="W7798">
        <v>0</v>
      </c>
      <c r="X7798">
        <v>2</v>
      </c>
      <c r="Y7798">
        <v>0</v>
      </c>
      <c r="Z7798">
        <v>2</v>
      </c>
      <c r="AA7798">
        <v>98899</v>
      </c>
      <c r="AB7798">
        <v>0</v>
      </c>
      <c r="AC7798">
        <v>0</v>
      </c>
      <c r="AD7798">
        <v>613</v>
      </c>
      <c r="AE7798">
        <v>99512</v>
      </c>
      <c r="AF7798" t="s">
        <v>84</v>
      </c>
      <c r="AG7798" t="s">
        <v>84</v>
      </c>
      <c r="AH7798" t="s">
        <v>84</v>
      </c>
      <c r="AI7798">
        <v>4531</v>
      </c>
      <c r="AJ7798">
        <v>0</v>
      </c>
      <c r="AK7798">
        <v>1309</v>
      </c>
      <c r="AL7798">
        <v>5840</v>
      </c>
      <c r="AM7798" t="s">
        <v>84</v>
      </c>
      <c r="AN7798">
        <v>92595</v>
      </c>
      <c r="AO7798">
        <v>6323</v>
      </c>
      <c r="AP7798">
        <v>0</v>
      </c>
      <c r="AQ7798">
        <v>0</v>
      </c>
      <c r="AR7798">
        <v>613</v>
      </c>
      <c r="AS7798">
        <v>6936</v>
      </c>
      <c r="AT7798">
        <v>6323</v>
      </c>
      <c r="AU7798">
        <v>15707</v>
      </c>
      <c r="AV7798">
        <v>0</v>
      </c>
      <c r="AW7798">
        <v>1078</v>
      </c>
      <c r="AX7798">
        <v>0</v>
      </c>
      <c r="AY7798">
        <v>3699</v>
      </c>
      <c r="AZ7798">
        <v>0</v>
      </c>
      <c r="BA7798">
        <v>0</v>
      </c>
      <c r="BB7798">
        <v>51</v>
      </c>
      <c r="BC7798">
        <v>51</v>
      </c>
      <c r="BD7798">
        <v>45</v>
      </c>
      <c r="BE7798">
        <v>2080</v>
      </c>
      <c r="BF7798">
        <v>25277</v>
      </c>
      <c r="BG7798">
        <v>14858</v>
      </c>
      <c r="BH7798">
        <v>2476</v>
      </c>
      <c r="BI7798">
        <v>42208</v>
      </c>
      <c r="BJ7798">
        <v>0</v>
      </c>
      <c r="BK7798">
        <v>24</v>
      </c>
      <c r="BL7798">
        <v>102</v>
      </c>
      <c r="BM7798">
        <v>39</v>
      </c>
      <c r="BN7798">
        <v>0</v>
      </c>
      <c r="BO7798">
        <v>1462</v>
      </c>
      <c r="BP7798">
        <v>897</v>
      </c>
      <c r="BQ7798">
        <v>0</v>
      </c>
      <c r="BR7798">
        <v>16</v>
      </c>
      <c r="BS7798">
        <v>4297</v>
      </c>
      <c r="BT7798">
        <v>1525</v>
      </c>
      <c r="BU7798" s="1">
        <v>41548</v>
      </c>
      <c r="BV7798" s="1">
        <v>41912</v>
      </c>
      <c r="BW7798" s="31">
        <v>1</v>
      </c>
    </row>
    <row r="7799" spans="1:75" hidden="1" x14ac:dyDescent="0.25">
      <c r="A7799" t="s">
        <v>28725</v>
      </c>
      <c r="B7799" t="s">
        <v>28839</v>
      </c>
      <c r="C7799">
        <v>2015</v>
      </c>
      <c r="D7799" t="s">
        <v>28840</v>
      </c>
      <c r="E7799" t="s">
        <v>28841</v>
      </c>
      <c r="F7799" t="s">
        <v>28842</v>
      </c>
      <c r="G7799">
        <v>78543</v>
      </c>
      <c r="H7799">
        <v>-98.001388800000001</v>
      </c>
      <c r="I7799">
        <v>26.2987866</v>
      </c>
      <c r="J7799">
        <v>48</v>
      </c>
      <c r="K7799">
        <v>215</v>
      </c>
      <c r="L7799" t="s">
        <v>21076</v>
      </c>
      <c r="M7799">
        <v>831073</v>
      </c>
      <c r="N7799" t="s">
        <v>80</v>
      </c>
      <c r="O7799" t="s">
        <v>96</v>
      </c>
      <c r="P7799" t="s">
        <v>82</v>
      </c>
      <c r="Q7799" t="s">
        <v>458</v>
      </c>
      <c r="R7799">
        <v>10216</v>
      </c>
      <c r="S7799">
        <v>10216</v>
      </c>
      <c r="T7799">
        <v>1</v>
      </c>
      <c r="U7799">
        <v>0</v>
      </c>
      <c r="V7799">
        <v>0</v>
      </c>
      <c r="W7799">
        <v>0</v>
      </c>
      <c r="X7799">
        <v>1</v>
      </c>
      <c r="Y7799">
        <v>3.2</v>
      </c>
      <c r="Z7799">
        <v>4.2</v>
      </c>
      <c r="AA7799">
        <v>237233</v>
      </c>
      <c r="AB7799">
        <v>0</v>
      </c>
      <c r="AC7799">
        <v>0</v>
      </c>
      <c r="AD7799">
        <v>50500</v>
      </c>
      <c r="AE7799">
        <v>287733</v>
      </c>
      <c r="AF7799">
        <v>95512</v>
      </c>
      <c r="AG7799">
        <v>30347</v>
      </c>
      <c r="AH7799">
        <v>125859</v>
      </c>
      <c r="AI7799">
        <v>13989</v>
      </c>
      <c r="AJ7799">
        <v>2500</v>
      </c>
      <c r="AK7799">
        <v>5122</v>
      </c>
      <c r="AL7799">
        <v>21611</v>
      </c>
      <c r="AM7799">
        <v>81523</v>
      </c>
      <c r="AN7799">
        <v>228993</v>
      </c>
      <c r="AO7799">
        <v>0</v>
      </c>
      <c r="AP7799">
        <v>0</v>
      </c>
      <c r="AQ7799">
        <v>0</v>
      </c>
      <c r="AR7799">
        <v>0</v>
      </c>
      <c r="AS7799">
        <v>0</v>
      </c>
      <c r="AT7799">
        <v>0</v>
      </c>
      <c r="AU7799">
        <v>22666</v>
      </c>
      <c r="AV7799">
        <v>0</v>
      </c>
      <c r="AW7799">
        <v>453</v>
      </c>
      <c r="AX7799">
        <v>0</v>
      </c>
      <c r="AY7799">
        <v>775</v>
      </c>
      <c r="AZ7799">
        <v>0</v>
      </c>
      <c r="BA7799">
        <v>3</v>
      </c>
      <c r="BB7799">
        <v>51</v>
      </c>
      <c r="BC7799">
        <v>54</v>
      </c>
      <c r="BD7799">
        <v>25</v>
      </c>
      <c r="BE7799">
        <v>2340</v>
      </c>
      <c r="BF7799">
        <v>20814</v>
      </c>
      <c r="BG7799">
        <v>5756</v>
      </c>
      <c r="BH7799">
        <v>8124</v>
      </c>
      <c r="BI7799">
        <v>9726</v>
      </c>
      <c r="BJ7799">
        <v>44</v>
      </c>
      <c r="BK7799">
        <v>322</v>
      </c>
      <c r="BL7799">
        <v>1279</v>
      </c>
      <c r="BM7799">
        <v>1164</v>
      </c>
      <c r="BN7799">
        <v>75</v>
      </c>
      <c r="BO7799">
        <v>6437</v>
      </c>
      <c r="BP7799">
        <v>5244</v>
      </c>
      <c r="BQ7799">
        <v>495</v>
      </c>
      <c r="BR7799">
        <v>33</v>
      </c>
      <c r="BS7799">
        <v>17695</v>
      </c>
      <c r="BT7799">
        <v>1915</v>
      </c>
      <c r="BU7799" s="1">
        <v>41548</v>
      </c>
      <c r="BV7799" s="1">
        <v>41912</v>
      </c>
      <c r="BW7799" s="31">
        <v>1</v>
      </c>
    </row>
    <row r="7800" spans="1:75" hidden="1" x14ac:dyDescent="0.25">
      <c r="A7800" t="s">
        <v>28725</v>
      </c>
      <c r="B7800" t="s">
        <v>28843</v>
      </c>
      <c r="C7800">
        <v>2015</v>
      </c>
      <c r="D7800" t="s">
        <v>28844</v>
      </c>
      <c r="E7800" t="s">
        <v>28845</v>
      </c>
      <c r="F7800" t="s">
        <v>28846</v>
      </c>
      <c r="G7800">
        <v>75440</v>
      </c>
      <c r="H7800">
        <v>-95.776187800000002</v>
      </c>
      <c r="I7800">
        <v>32.8809434</v>
      </c>
      <c r="J7800">
        <v>48</v>
      </c>
      <c r="K7800">
        <v>379</v>
      </c>
      <c r="L7800" t="s">
        <v>28847</v>
      </c>
      <c r="M7800">
        <v>11032</v>
      </c>
      <c r="N7800" t="s">
        <v>80</v>
      </c>
      <c r="O7800" t="s">
        <v>89</v>
      </c>
      <c r="P7800" t="s">
        <v>82</v>
      </c>
      <c r="Q7800" t="s">
        <v>458</v>
      </c>
      <c r="R7800">
        <v>11065</v>
      </c>
      <c r="S7800">
        <v>11065</v>
      </c>
      <c r="T7800">
        <v>1</v>
      </c>
      <c r="U7800">
        <v>0</v>
      </c>
      <c r="V7800">
        <v>0</v>
      </c>
      <c r="W7800">
        <v>0</v>
      </c>
      <c r="X7800">
        <v>1</v>
      </c>
      <c r="Y7800">
        <v>2.5499999999999998</v>
      </c>
      <c r="Z7800">
        <v>3.55</v>
      </c>
      <c r="AA7800">
        <v>138522</v>
      </c>
      <c r="AB7800">
        <v>0</v>
      </c>
      <c r="AC7800">
        <v>0</v>
      </c>
      <c r="AD7800">
        <v>4500</v>
      </c>
      <c r="AE7800">
        <v>143022</v>
      </c>
      <c r="AF7800">
        <v>84578</v>
      </c>
      <c r="AG7800">
        <v>20047</v>
      </c>
      <c r="AH7800">
        <v>104625</v>
      </c>
      <c r="AI7800">
        <v>22855</v>
      </c>
      <c r="AJ7800">
        <v>5030</v>
      </c>
      <c r="AK7800">
        <v>1425</v>
      </c>
      <c r="AL7800">
        <v>29310</v>
      </c>
      <c r="AM7800">
        <v>18613</v>
      </c>
      <c r="AN7800">
        <v>152548</v>
      </c>
      <c r="AO7800">
        <v>0</v>
      </c>
      <c r="AP7800">
        <v>0</v>
      </c>
      <c r="AQ7800">
        <v>0</v>
      </c>
      <c r="AR7800">
        <v>0</v>
      </c>
      <c r="AS7800">
        <v>0</v>
      </c>
      <c r="AT7800">
        <v>0</v>
      </c>
      <c r="AU7800">
        <v>19936</v>
      </c>
      <c r="AV7800">
        <v>9005</v>
      </c>
      <c r="AW7800">
        <v>786</v>
      </c>
      <c r="AX7800">
        <v>1451</v>
      </c>
      <c r="AY7800">
        <v>2085</v>
      </c>
      <c r="AZ7800">
        <v>43</v>
      </c>
      <c r="BA7800">
        <v>3</v>
      </c>
      <c r="BB7800">
        <v>51</v>
      </c>
      <c r="BC7800">
        <v>54</v>
      </c>
      <c r="BD7800">
        <v>25</v>
      </c>
      <c r="BE7800">
        <v>2036</v>
      </c>
      <c r="BF7800">
        <v>21911</v>
      </c>
      <c r="BG7800">
        <v>1224</v>
      </c>
      <c r="BH7800">
        <v>7624</v>
      </c>
      <c r="BI7800">
        <v>46372</v>
      </c>
      <c r="BJ7800">
        <v>0</v>
      </c>
      <c r="BK7800">
        <v>0</v>
      </c>
      <c r="BL7800">
        <v>54</v>
      </c>
      <c r="BM7800">
        <v>48</v>
      </c>
      <c r="BN7800">
        <v>4</v>
      </c>
      <c r="BO7800">
        <v>1348</v>
      </c>
      <c r="BP7800">
        <v>940</v>
      </c>
      <c r="BQ7800">
        <v>88</v>
      </c>
      <c r="BR7800">
        <v>12</v>
      </c>
      <c r="BS7800">
        <v>6687</v>
      </c>
      <c r="BT7800">
        <v>1918</v>
      </c>
      <c r="BU7800" s="1">
        <v>41548</v>
      </c>
      <c r="BV7800" s="1">
        <v>41912</v>
      </c>
      <c r="BW7800" s="31">
        <v>1</v>
      </c>
    </row>
    <row r="7801" spans="1:75" hidden="1" x14ac:dyDescent="0.25">
      <c r="A7801" t="s">
        <v>28725</v>
      </c>
      <c r="B7801" t="s">
        <v>28848</v>
      </c>
      <c r="C7801">
        <v>2015</v>
      </c>
      <c r="D7801" t="s">
        <v>28849</v>
      </c>
      <c r="E7801" t="s">
        <v>28850</v>
      </c>
      <c r="F7801" t="s">
        <v>28851</v>
      </c>
      <c r="G7801">
        <v>79501</v>
      </c>
      <c r="H7801">
        <v>-99.898509000000004</v>
      </c>
      <c r="I7801">
        <v>32.756028899999997</v>
      </c>
      <c r="J7801">
        <v>48</v>
      </c>
      <c r="K7801">
        <v>253</v>
      </c>
      <c r="L7801" t="s">
        <v>5418</v>
      </c>
      <c r="M7801">
        <v>19936</v>
      </c>
      <c r="N7801" t="s">
        <v>80</v>
      </c>
      <c r="O7801" t="s">
        <v>81</v>
      </c>
      <c r="P7801" t="s">
        <v>82</v>
      </c>
      <c r="Q7801" t="s">
        <v>458</v>
      </c>
      <c r="R7801">
        <v>2347</v>
      </c>
      <c r="S7801">
        <v>2347</v>
      </c>
      <c r="T7801">
        <v>1</v>
      </c>
      <c r="U7801">
        <v>0</v>
      </c>
      <c r="V7801">
        <v>0</v>
      </c>
      <c r="W7801">
        <v>0</v>
      </c>
      <c r="X7801">
        <v>0.68</v>
      </c>
      <c r="Y7801">
        <v>0.02</v>
      </c>
      <c r="Z7801">
        <v>0.7</v>
      </c>
      <c r="AA7801">
        <v>11682</v>
      </c>
      <c r="AB7801">
        <v>0</v>
      </c>
      <c r="AC7801">
        <v>0</v>
      </c>
      <c r="AD7801">
        <v>13115</v>
      </c>
      <c r="AE7801">
        <v>24797</v>
      </c>
      <c r="AF7801" t="s">
        <v>84</v>
      </c>
      <c r="AG7801" t="s">
        <v>84</v>
      </c>
      <c r="AH7801" t="s">
        <v>84</v>
      </c>
      <c r="AI7801">
        <v>4500</v>
      </c>
      <c r="AJ7801">
        <v>0</v>
      </c>
      <c r="AK7801">
        <v>100</v>
      </c>
      <c r="AL7801">
        <v>4600</v>
      </c>
      <c r="AM7801" t="s">
        <v>84</v>
      </c>
      <c r="AN7801">
        <v>25095</v>
      </c>
      <c r="AO7801">
        <v>0</v>
      </c>
      <c r="AP7801">
        <v>0</v>
      </c>
      <c r="AQ7801">
        <v>0</v>
      </c>
      <c r="AR7801">
        <v>0</v>
      </c>
      <c r="AS7801">
        <v>0</v>
      </c>
      <c r="AT7801">
        <v>0</v>
      </c>
      <c r="AU7801">
        <v>17120</v>
      </c>
      <c r="AV7801">
        <v>0</v>
      </c>
      <c r="AW7801">
        <v>76</v>
      </c>
      <c r="AX7801">
        <v>0</v>
      </c>
      <c r="AY7801">
        <v>0</v>
      </c>
      <c r="AZ7801">
        <v>0</v>
      </c>
      <c r="BA7801">
        <v>0</v>
      </c>
      <c r="BB7801">
        <v>51</v>
      </c>
      <c r="BC7801">
        <v>51</v>
      </c>
      <c r="BD7801">
        <v>8</v>
      </c>
      <c r="BE7801">
        <v>1460</v>
      </c>
      <c r="BF7801">
        <v>4403</v>
      </c>
      <c r="BG7801">
        <v>400</v>
      </c>
      <c r="BH7801">
        <v>3500</v>
      </c>
      <c r="BI7801">
        <v>5000</v>
      </c>
      <c r="BJ7801">
        <v>0</v>
      </c>
      <c r="BK7801">
        <v>0</v>
      </c>
      <c r="BL7801">
        <v>26</v>
      </c>
      <c r="BM7801">
        <v>25</v>
      </c>
      <c r="BN7801">
        <v>0</v>
      </c>
      <c r="BO7801">
        <v>289</v>
      </c>
      <c r="BP7801">
        <v>229</v>
      </c>
      <c r="BQ7801">
        <v>0</v>
      </c>
      <c r="BR7801">
        <v>6</v>
      </c>
      <c r="BS7801">
        <v>1200</v>
      </c>
      <c r="BT7801">
        <v>0</v>
      </c>
      <c r="BU7801" s="1">
        <v>41640</v>
      </c>
      <c r="BV7801" s="1">
        <v>42004</v>
      </c>
      <c r="BW7801" s="31">
        <v>1</v>
      </c>
    </row>
    <row r="7802" spans="1:75" hidden="1" x14ac:dyDescent="0.25">
      <c r="A7802" t="s">
        <v>28725</v>
      </c>
      <c r="B7802" t="s">
        <v>28852</v>
      </c>
      <c r="C7802">
        <v>2015</v>
      </c>
      <c r="D7802" t="s">
        <v>28853</v>
      </c>
      <c r="E7802" t="s">
        <v>28854</v>
      </c>
      <c r="F7802" t="s">
        <v>17440</v>
      </c>
      <c r="G7802">
        <v>75119</v>
      </c>
      <c r="H7802">
        <v>-96.630912199999997</v>
      </c>
      <c r="I7802">
        <v>32.325943600000002</v>
      </c>
      <c r="J7802">
        <v>48</v>
      </c>
      <c r="K7802">
        <v>139</v>
      </c>
      <c r="L7802" t="s">
        <v>10562</v>
      </c>
      <c r="M7802">
        <v>159317</v>
      </c>
      <c r="N7802" t="s">
        <v>80</v>
      </c>
      <c r="O7802" t="s">
        <v>96</v>
      </c>
      <c r="P7802" t="s">
        <v>82</v>
      </c>
      <c r="Q7802" t="s">
        <v>458</v>
      </c>
      <c r="R7802">
        <v>18711</v>
      </c>
      <c r="S7802">
        <v>18711</v>
      </c>
      <c r="T7802">
        <v>1</v>
      </c>
      <c r="U7802">
        <v>0</v>
      </c>
      <c r="V7802">
        <v>0</v>
      </c>
      <c r="W7802">
        <v>2</v>
      </c>
      <c r="X7802">
        <v>4</v>
      </c>
      <c r="Y7802">
        <v>1.64</v>
      </c>
      <c r="Z7802">
        <v>5.64</v>
      </c>
      <c r="AA7802">
        <v>374862</v>
      </c>
      <c r="AB7802">
        <v>0</v>
      </c>
      <c r="AC7802">
        <v>0</v>
      </c>
      <c r="AD7802">
        <v>41203</v>
      </c>
      <c r="AE7802">
        <v>416065</v>
      </c>
      <c r="AF7802">
        <v>205330</v>
      </c>
      <c r="AG7802">
        <v>82373</v>
      </c>
      <c r="AH7802">
        <v>287703</v>
      </c>
      <c r="AI7802">
        <v>24441</v>
      </c>
      <c r="AJ7802">
        <v>2500</v>
      </c>
      <c r="AK7802">
        <v>4149</v>
      </c>
      <c r="AL7802">
        <v>31090</v>
      </c>
      <c r="AM7802">
        <v>95831</v>
      </c>
      <c r="AN7802">
        <v>414624</v>
      </c>
      <c r="AO7802">
        <v>0</v>
      </c>
      <c r="AP7802">
        <v>0</v>
      </c>
      <c r="AQ7802">
        <v>0</v>
      </c>
      <c r="AR7802">
        <v>0</v>
      </c>
      <c r="AS7802">
        <v>0</v>
      </c>
      <c r="AT7802">
        <v>0</v>
      </c>
      <c r="AU7802">
        <v>30952</v>
      </c>
      <c r="AV7802">
        <v>9034</v>
      </c>
      <c r="AW7802">
        <v>832</v>
      </c>
      <c r="AX7802">
        <v>1441</v>
      </c>
      <c r="AY7802">
        <v>1021</v>
      </c>
      <c r="AZ7802">
        <v>24</v>
      </c>
      <c r="BA7802">
        <v>0</v>
      </c>
      <c r="BB7802">
        <v>51</v>
      </c>
      <c r="BC7802">
        <v>51</v>
      </c>
      <c r="BD7802">
        <v>65</v>
      </c>
      <c r="BE7802">
        <v>2313</v>
      </c>
      <c r="BF7802">
        <v>80160</v>
      </c>
      <c r="BG7802">
        <v>8596</v>
      </c>
      <c r="BH7802">
        <v>10716</v>
      </c>
      <c r="BI7802">
        <v>75599</v>
      </c>
      <c r="BJ7802">
        <v>145</v>
      </c>
      <c r="BK7802">
        <v>1023</v>
      </c>
      <c r="BL7802">
        <v>390</v>
      </c>
      <c r="BM7802">
        <v>316</v>
      </c>
      <c r="BN7802">
        <v>12</v>
      </c>
      <c r="BO7802">
        <v>10056</v>
      </c>
      <c r="BP7802">
        <v>9838</v>
      </c>
      <c r="BQ7802">
        <v>114</v>
      </c>
      <c r="BR7802">
        <v>15</v>
      </c>
      <c r="BS7802">
        <v>17055</v>
      </c>
      <c r="BT7802">
        <v>1820</v>
      </c>
      <c r="BU7802" s="1">
        <v>41548</v>
      </c>
      <c r="BV7802" s="1">
        <v>41912</v>
      </c>
      <c r="BW7802" s="31">
        <v>1</v>
      </c>
    </row>
    <row r="7803" spans="1:75" hidden="1" x14ac:dyDescent="0.25">
      <c r="A7803" t="s">
        <v>28725</v>
      </c>
      <c r="B7803" t="s">
        <v>28855</v>
      </c>
      <c r="C7803">
        <v>2015</v>
      </c>
      <c r="D7803" t="s">
        <v>28856</v>
      </c>
      <c r="E7803" t="s">
        <v>28857</v>
      </c>
      <c r="F7803" t="s">
        <v>28858</v>
      </c>
      <c r="G7803">
        <v>76039</v>
      </c>
      <c r="H7803">
        <v>-97.091451000000006</v>
      </c>
      <c r="I7803">
        <v>32.839613</v>
      </c>
      <c r="J7803">
        <v>48</v>
      </c>
      <c r="K7803">
        <v>439</v>
      </c>
      <c r="L7803" t="s">
        <v>844</v>
      </c>
      <c r="M7803">
        <v>1945360</v>
      </c>
      <c r="N7803" t="s">
        <v>80</v>
      </c>
      <c r="O7803" t="s">
        <v>96</v>
      </c>
      <c r="P7803" t="s">
        <v>82</v>
      </c>
      <c r="Q7803" t="s">
        <v>458</v>
      </c>
      <c r="R7803">
        <v>53224</v>
      </c>
      <c r="S7803">
        <v>53224</v>
      </c>
      <c r="T7803">
        <v>1</v>
      </c>
      <c r="U7803">
        <v>0</v>
      </c>
      <c r="V7803">
        <v>0</v>
      </c>
      <c r="W7803">
        <v>5</v>
      </c>
      <c r="X7803">
        <v>5</v>
      </c>
      <c r="Y7803">
        <v>18.5</v>
      </c>
      <c r="Z7803">
        <v>23.5</v>
      </c>
      <c r="AA7803">
        <v>1673701</v>
      </c>
      <c r="AB7803">
        <v>0</v>
      </c>
      <c r="AC7803">
        <v>0</v>
      </c>
      <c r="AD7803">
        <v>2886</v>
      </c>
      <c r="AE7803">
        <v>1676587</v>
      </c>
      <c r="AF7803">
        <v>1057458</v>
      </c>
      <c r="AG7803">
        <v>307859</v>
      </c>
      <c r="AH7803">
        <v>1365317</v>
      </c>
      <c r="AI7803">
        <v>156844</v>
      </c>
      <c r="AJ7803">
        <v>44285</v>
      </c>
      <c r="AK7803">
        <v>52949</v>
      </c>
      <c r="AL7803">
        <v>254078</v>
      </c>
      <c r="AM7803">
        <v>54306</v>
      </c>
      <c r="AN7803">
        <v>1673701</v>
      </c>
      <c r="AO7803">
        <v>25511</v>
      </c>
      <c r="AP7803">
        <v>0</v>
      </c>
      <c r="AQ7803">
        <v>0</v>
      </c>
      <c r="AR7803">
        <v>0</v>
      </c>
      <c r="AS7803">
        <v>25511</v>
      </c>
      <c r="AT7803">
        <v>25511</v>
      </c>
      <c r="AU7803">
        <v>89526</v>
      </c>
      <c r="AV7803">
        <v>1783</v>
      </c>
      <c r="AW7803">
        <v>11080</v>
      </c>
      <c r="AX7803">
        <v>3281</v>
      </c>
      <c r="AY7803">
        <v>8927</v>
      </c>
      <c r="AZ7803">
        <v>0</v>
      </c>
      <c r="BA7803">
        <v>7</v>
      </c>
      <c r="BB7803">
        <v>51</v>
      </c>
      <c r="BC7803">
        <v>58</v>
      </c>
      <c r="BD7803">
        <v>156</v>
      </c>
      <c r="BE7803">
        <v>2939</v>
      </c>
      <c r="BF7803">
        <v>220139</v>
      </c>
      <c r="BG7803">
        <v>47123</v>
      </c>
      <c r="BH7803">
        <v>37190</v>
      </c>
      <c r="BI7803">
        <v>570948</v>
      </c>
      <c r="BJ7803">
        <v>704</v>
      </c>
      <c r="BK7803">
        <v>560</v>
      </c>
      <c r="BL7803">
        <v>776</v>
      </c>
      <c r="BM7803">
        <v>439</v>
      </c>
      <c r="BN7803">
        <v>53</v>
      </c>
      <c r="BO7803">
        <v>20840</v>
      </c>
      <c r="BP7803">
        <v>17603</v>
      </c>
      <c r="BQ7803">
        <v>468</v>
      </c>
      <c r="BR7803">
        <v>51</v>
      </c>
      <c r="BS7803">
        <v>75876</v>
      </c>
      <c r="BT7803">
        <v>146328</v>
      </c>
      <c r="BU7803" s="1">
        <v>41548</v>
      </c>
      <c r="BV7803" s="1">
        <v>41912</v>
      </c>
      <c r="BW7803" s="31">
        <v>1</v>
      </c>
    </row>
    <row r="7804" spans="1:75" hidden="1" x14ac:dyDescent="0.25">
      <c r="A7804" t="s">
        <v>28725</v>
      </c>
      <c r="B7804" t="s">
        <v>28859</v>
      </c>
      <c r="C7804">
        <v>2015</v>
      </c>
      <c r="D7804" t="s">
        <v>28860</v>
      </c>
      <c r="E7804" t="s">
        <v>28861</v>
      </c>
      <c r="F7804" t="s">
        <v>800</v>
      </c>
      <c r="G7804">
        <v>75840</v>
      </c>
      <c r="H7804">
        <v>-96.163542300000003</v>
      </c>
      <c r="I7804">
        <v>31.726310600000001</v>
      </c>
      <c r="J7804">
        <v>48</v>
      </c>
      <c r="K7804">
        <v>161</v>
      </c>
      <c r="L7804" t="s">
        <v>28862</v>
      </c>
      <c r="M7804">
        <v>19762</v>
      </c>
      <c r="N7804" t="s">
        <v>80</v>
      </c>
      <c r="O7804" t="s">
        <v>81</v>
      </c>
      <c r="P7804" t="s">
        <v>82</v>
      </c>
      <c r="Q7804" t="s">
        <v>458</v>
      </c>
      <c r="R7804">
        <v>8800</v>
      </c>
      <c r="S7804">
        <v>8800</v>
      </c>
      <c r="T7804">
        <v>1</v>
      </c>
      <c r="U7804">
        <v>0</v>
      </c>
      <c r="V7804">
        <v>0</v>
      </c>
      <c r="W7804">
        <v>0</v>
      </c>
      <c r="X7804">
        <v>0.8</v>
      </c>
      <c r="Y7804">
        <v>0.8</v>
      </c>
      <c r="Z7804">
        <v>1.6</v>
      </c>
      <c r="AA7804">
        <v>56500</v>
      </c>
      <c r="AB7804">
        <v>0</v>
      </c>
      <c r="AC7804">
        <v>0</v>
      </c>
      <c r="AD7804">
        <v>22142</v>
      </c>
      <c r="AE7804">
        <v>78642</v>
      </c>
      <c r="AF7804" t="s">
        <v>84</v>
      </c>
      <c r="AG7804" t="s">
        <v>84</v>
      </c>
      <c r="AH7804" t="s">
        <v>84</v>
      </c>
      <c r="AI7804">
        <v>4800</v>
      </c>
      <c r="AJ7804">
        <v>105</v>
      </c>
      <c r="AK7804">
        <v>0</v>
      </c>
      <c r="AL7804">
        <v>4905</v>
      </c>
      <c r="AM7804" t="s">
        <v>84</v>
      </c>
      <c r="AN7804">
        <v>68744</v>
      </c>
      <c r="AO7804">
        <v>0</v>
      </c>
      <c r="AP7804">
        <v>0</v>
      </c>
      <c r="AQ7804">
        <v>0</v>
      </c>
      <c r="AR7804">
        <v>0</v>
      </c>
      <c r="AS7804">
        <v>0</v>
      </c>
      <c r="AT7804">
        <v>0</v>
      </c>
      <c r="AU7804">
        <v>26975</v>
      </c>
      <c r="AV7804">
        <v>0</v>
      </c>
      <c r="AW7804">
        <v>796</v>
      </c>
      <c r="AX7804">
        <v>0</v>
      </c>
      <c r="AY7804">
        <v>708</v>
      </c>
      <c r="AZ7804">
        <v>0</v>
      </c>
      <c r="BA7804">
        <v>0</v>
      </c>
      <c r="BB7804">
        <v>51</v>
      </c>
      <c r="BC7804">
        <v>51</v>
      </c>
      <c r="BD7804">
        <v>23</v>
      </c>
      <c r="BE7804">
        <v>1584</v>
      </c>
      <c r="BF7804">
        <v>10194</v>
      </c>
      <c r="BG7804">
        <v>2452</v>
      </c>
      <c r="BH7804">
        <v>2500</v>
      </c>
      <c r="BI7804">
        <v>7596</v>
      </c>
      <c r="BJ7804">
        <v>0</v>
      </c>
      <c r="BK7804">
        <v>10</v>
      </c>
      <c r="BL7804">
        <v>80</v>
      </c>
      <c r="BM7804">
        <v>36</v>
      </c>
      <c r="BN7804">
        <v>0</v>
      </c>
      <c r="BO7804">
        <v>988</v>
      </c>
      <c r="BP7804">
        <v>576</v>
      </c>
      <c r="BQ7804">
        <v>0</v>
      </c>
      <c r="BR7804">
        <v>9</v>
      </c>
      <c r="BS7804">
        <v>2600</v>
      </c>
      <c r="BT7804">
        <v>12</v>
      </c>
      <c r="BU7804" s="1">
        <v>41640</v>
      </c>
      <c r="BV7804" s="1">
        <v>42004</v>
      </c>
      <c r="BW7804" s="31">
        <v>1</v>
      </c>
    </row>
    <row r="7805" spans="1:75" hidden="1" x14ac:dyDescent="0.25">
      <c r="A7805" t="s">
        <v>28725</v>
      </c>
      <c r="B7805" t="s">
        <v>28863</v>
      </c>
      <c r="C7805">
        <v>2015</v>
      </c>
      <c r="D7805" t="s">
        <v>28864</v>
      </c>
      <c r="E7805" t="s">
        <v>28865</v>
      </c>
      <c r="F7805" t="s">
        <v>28866</v>
      </c>
      <c r="G7805">
        <v>78355</v>
      </c>
      <c r="H7805">
        <v>-98.143315000000001</v>
      </c>
      <c r="I7805">
        <v>27.222695000000002</v>
      </c>
      <c r="J7805">
        <v>48</v>
      </c>
      <c r="K7805">
        <v>47</v>
      </c>
      <c r="L7805" t="s">
        <v>4417</v>
      </c>
      <c r="M7805">
        <v>7194</v>
      </c>
      <c r="N7805" t="s">
        <v>80</v>
      </c>
      <c r="O7805" t="s">
        <v>89</v>
      </c>
      <c r="P7805" t="s">
        <v>82</v>
      </c>
      <c r="Q7805" t="s">
        <v>458</v>
      </c>
      <c r="R7805">
        <v>7237</v>
      </c>
      <c r="S7805">
        <v>7237</v>
      </c>
      <c r="T7805">
        <v>1</v>
      </c>
      <c r="U7805">
        <v>0</v>
      </c>
      <c r="V7805">
        <v>0</v>
      </c>
      <c r="W7805">
        <v>0</v>
      </c>
      <c r="X7805">
        <v>1</v>
      </c>
      <c r="Y7805">
        <v>1</v>
      </c>
      <c r="Z7805">
        <v>2</v>
      </c>
      <c r="AA7805">
        <v>40457</v>
      </c>
      <c r="AB7805">
        <v>0</v>
      </c>
      <c r="AC7805">
        <v>0</v>
      </c>
      <c r="AD7805">
        <v>8025</v>
      </c>
      <c r="AE7805">
        <v>48482</v>
      </c>
      <c r="AF7805" t="s">
        <v>84</v>
      </c>
      <c r="AG7805" t="s">
        <v>84</v>
      </c>
      <c r="AH7805" t="s">
        <v>84</v>
      </c>
      <c r="AI7805">
        <v>1718</v>
      </c>
      <c r="AJ7805">
        <v>0</v>
      </c>
      <c r="AK7805">
        <v>491</v>
      </c>
      <c r="AL7805">
        <v>2209</v>
      </c>
      <c r="AM7805" t="s">
        <v>84</v>
      </c>
      <c r="AN7805">
        <v>41319</v>
      </c>
      <c r="AO7805">
        <v>0</v>
      </c>
      <c r="AP7805">
        <v>0</v>
      </c>
      <c r="AQ7805">
        <v>0</v>
      </c>
      <c r="AR7805">
        <v>0</v>
      </c>
      <c r="AS7805">
        <v>0</v>
      </c>
      <c r="AT7805">
        <v>0</v>
      </c>
      <c r="AU7805">
        <v>35273</v>
      </c>
      <c r="AV7805">
        <v>0</v>
      </c>
      <c r="AW7805">
        <v>0</v>
      </c>
      <c r="AX7805">
        <v>0</v>
      </c>
      <c r="AY7805">
        <v>0</v>
      </c>
      <c r="AZ7805">
        <v>0</v>
      </c>
      <c r="BA7805">
        <v>0</v>
      </c>
      <c r="BB7805">
        <v>51</v>
      </c>
      <c r="BC7805">
        <v>51</v>
      </c>
      <c r="BD7805">
        <v>58</v>
      </c>
      <c r="BE7805">
        <v>1984</v>
      </c>
      <c r="BF7805">
        <v>19450</v>
      </c>
      <c r="BG7805">
        <v>12998</v>
      </c>
      <c r="BH7805">
        <v>5269</v>
      </c>
      <c r="BI7805">
        <v>15887</v>
      </c>
      <c r="BJ7805">
        <v>0</v>
      </c>
      <c r="BK7805">
        <v>0</v>
      </c>
      <c r="BL7805">
        <v>40</v>
      </c>
      <c r="BM7805">
        <v>25</v>
      </c>
      <c r="BN7805">
        <v>15</v>
      </c>
      <c r="BO7805">
        <v>1050</v>
      </c>
      <c r="BP7805">
        <v>600</v>
      </c>
      <c r="BQ7805">
        <v>450</v>
      </c>
      <c r="BR7805">
        <v>7</v>
      </c>
      <c r="BS7805">
        <v>9999</v>
      </c>
      <c r="BT7805">
        <v>60</v>
      </c>
      <c r="BU7805" s="1">
        <v>41548</v>
      </c>
      <c r="BV7805" s="1">
        <v>41912</v>
      </c>
      <c r="BW7805" s="31">
        <v>1</v>
      </c>
    </row>
    <row r="7806" spans="1:75" hidden="1" x14ac:dyDescent="0.25">
      <c r="A7806" t="s">
        <v>28725</v>
      </c>
      <c r="B7806" t="s">
        <v>28867</v>
      </c>
      <c r="C7806">
        <v>2015</v>
      </c>
      <c r="D7806" t="s">
        <v>28868</v>
      </c>
      <c r="E7806" t="s">
        <v>28869</v>
      </c>
      <c r="F7806" t="s">
        <v>28870</v>
      </c>
      <c r="G7806">
        <v>75234</v>
      </c>
      <c r="H7806">
        <v>-96.873257899999999</v>
      </c>
      <c r="I7806">
        <v>32.931550999999999</v>
      </c>
      <c r="J7806">
        <v>48</v>
      </c>
      <c r="K7806">
        <v>113</v>
      </c>
      <c r="L7806" t="s">
        <v>1194</v>
      </c>
      <c r="M7806">
        <v>2518638</v>
      </c>
      <c r="N7806" t="s">
        <v>80</v>
      </c>
      <c r="O7806" t="s">
        <v>96</v>
      </c>
      <c r="P7806" t="s">
        <v>82</v>
      </c>
      <c r="Q7806" t="s">
        <v>458</v>
      </c>
      <c r="R7806">
        <v>31664</v>
      </c>
      <c r="S7806">
        <v>31664</v>
      </c>
      <c r="T7806">
        <v>1</v>
      </c>
      <c r="U7806">
        <v>0</v>
      </c>
      <c r="V7806">
        <v>0</v>
      </c>
      <c r="W7806">
        <v>8</v>
      </c>
      <c r="X7806">
        <v>10</v>
      </c>
      <c r="Y7806">
        <v>6.6</v>
      </c>
      <c r="Z7806">
        <v>16.600000000000001</v>
      </c>
      <c r="AA7806">
        <v>1616261</v>
      </c>
      <c r="AB7806">
        <v>0</v>
      </c>
      <c r="AC7806">
        <v>8987</v>
      </c>
      <c r="AD7806">
        <v>8563</v>
      </c>
      <c r="AE7806">
        <v>1633811</v>
      </c>
      <c r="AF7806">
        <v>722554</v>
      </c>
      <c r="AG7806">
        <v>170608</v>
      </c>
      <c r="AH7806">
        <v>893162</v>
      </c>
      <c r="AI7806">
        <v>126334</v>
      </c>
      <c r="AJ7806">
        <v>42792</v>
      </c>
      <c r="AK7806">
        <v>39823</v>
      </c>
      <c r="AL7806">
        <v>208949</v>
      </c>
      <c r="AM7806">
        <v>525345</v>
      </c>
      <c r="AN7806">
        <v>1627456</v>
      </c>
      <c r="AO7806">
        <v>0</v>
      </c>
      <c r="AP7806">
        <v>0</v>
      </c>
      <c r="AQ7806">
        <v>0</v>
      </c>
      <c r="AR7806">
        <v>0</v>
      </c>
      <c r="AS7806">
        <v>0</v>
      </c>
      <c r="AT7806">
        <v>0</v>
      </c>
      <c r="AU7806">
        <v>116355</v>
      </c>
      <c r="AV7806">
        <v>11810</v>
      </c>
      <c r="AW7806">
        <v>5555</v>
      </c>
      <c r="AX7806">
        <v>6648</v>
      </c>
      <c r="AY7806">
        <v>6553</v>
      </c>
      <c r="AZ7806">
        <v>0</v>
      </c>
      <c r="BA7806">
        <v>13</v>
      </c>
      <c r="BB7806">
        <v>51</v>
      </c>
      <c r="BC7806">
        <v>64</v>
      </c>
      <c r="BD7806">
        <v>145</v>
      </c>
      <c r="BE7806">
        <v>3243</v>
      </c>
      <c r="BF7806">
        <v>208028</v>
      </c>
      <c r="BG7806">
        <v>55367</v>
      </c>
      <c r="BH7806">
        <v>32649</v>
      </c>
      <c r="BI7806">
        <v>313910</v>
      </c>
      <c r="BJ7806">
        <v>897</v>
      </c>
      <c r="BK7806">
        <v>201</v>
      </c>
      <c r="BL7806">
        <v>950</v>
      </c>
      <c r="BM7806">
        <v>452</v>
      </c>
      <c r="BN7806">
        <v>24</v>
      </c>
      <c r="BO7806">
        <v>29071</v>
      </c>
      <c r="BP7806">
        <v>16892</v>
      </c>
      <c r="BQ7806">
        <v>880</v>
      </c>
      <c r="BR7806">
        <v>39</v>
      </c>
      <c r="BS7806">
        <v>51281</v>
      </c>
      <c r="BT7806">
        <v>99750</v>
      </c>
      <c r="BU7806" s="1">
        <v>41548</v>
      </c>
      <c r="BV7806" s="1">
        <v>41912</v>
      </c>
      <c r="BW7806" s="31">
        <v>1</v>
      </c>
    </row>
    <row r="7807" spans="1:75" hidden="1" x14ac:dyDescent="0.25">
      <c r="A7807" t="s">
        <v>28725</v>
      </c>
      <c r="B7807" t="s">
        <v>28871</v>
      </c>
      <c r="C7807">
        <v>2015</v>
      </c>
      <c r="D7807" t="s">
        <v>28872</v>
      </c>
      <c r="E7807" t="s">
        <v>28873</v>
      </c>
      <c r="F7807" t="s">
        <v>9396</v>
      </c>
      <c r="G7807">
        <v>75442</v>
      </c>
      <c r="H7807">
        <v>-96.358596199999994</v>
      </c>
      <c r="I7807">
        <v>33.161358100000001</v>
      </c>
      <c r="J7807">
        <v>48</v>
      </c>
      <c r="K7807">
        <v>85</v>
      </c>
      <c r="L7807" t="s">
        <v>28874</v>
      </c>
      <c r="M7807">
        <v>885241</v>
      </c>
      <c r="N7807" t="s">
        <v>80</v>
      </c>
      <c r="O7807" t="s">
        <v>96</v>
      </c>
      <c r="P7807" t="s">
        <v>82</v>
      </c>
      <c r="Q7807" t="s">
        <v>458</v>
      </c>
      <c r="R7807">
        <v>3838</v>
      </c>
      <c r="S7807">
        <v>3838</v>
      </c>
      <c r="T7807">
        <v>1</v>
      </c>
      <c r="U7807">
        <v>0</v>
      </c>
      <c r="V7807">
        <v>0</v>
      </c>
      <c r="W7807">
        <v>0</v>
      </c>
      <c r="X7807">
        <v>1</v>
      </c>
      <c r="Y7807">
        <v>1.5</v>
      </c>
      <c r="Z7807">
        <v>2.5</v>
      </c>
      <c r="AA7807">
        <v>147828</v>
      </c>
      <c r="AB7807">
        <v>0</v>
      </c>
      <c r="AC7807">
        <v>0</v>
      </c>
      <c r="AD7807">
        <v>173</v>
      </c>
      <c r="AE7807">
        <v>148001</v>
      </c>
      <c r="AF7807">
        <v>62383</v>
      </c>
      <c r="AG7807">
        <v>28530</v>
      </c>
      <c r="AH7807">
        <v>90913</v>
      </c>
      <c r="AI7807">
        <v>9030</v>
      </c>
      <c r="AJ7807">
        <v>501</v>
      </c>
      <c r="AK7807">
        <v>5165</v>
      </c>
      <c r="AL7807">
        <v>14696</v>
      </c>
      <c r="AM7807">
        <v>42219</v>
      </c>
      <c r="AN7807">
        <v>147828</v>
      </c>
      <c r="AO7807">
        <v>0</v>
      </c>
      <c r="AP7807">
        <v>0</v>
      </c>
      <c r="AQ7807">
        <v>0</v>
      </c>
      <c r="AR7807">
        <v>0</v>
      </c>
      <c r="AS7807">
        <v>0</v>
      </c>
      <c r="AT7807">
        <v>0</v>
      </c>
      <c r="AU7807">
        <v>21645</v>
      </c>
      <c r="AV7807">
        <v>0</v>
      </c>
      <c r="AW7807">
        <v>1397</v>
      </c>
      <c r="AX7807">
        <v>0</v>
      </c>
      <c r="AY7807">
        <v>2381</v>
      </c>
      <c r="AZ7807">
        <v>0</v>
      </c>
      <c r="BA7807">
        <v>2</v>
      </c>
      <c r="BB7807">
        <v>51</v>
      </c>
      <c r="BC7807">
        <v>53</v>
      </c>
      <c r="BD7807">
        <v>6</v>
      </c>
      <c r="BE7807">
        <v>1998</v>
      </c>
      <c r="BF7807">
        <v>20094</v>
      </c>
      <c r="BG7807">
        <v>12752</v>
      </c>
      <c r="BH7807">
        <v>4702</v>
      </c>
      <c r="BI7807">
        <v>27746</v>
      </c>
      <c r="BJ7807">
        <v>27</v>
      </c>
      <c r="BK7807">
        <v>85</v>
      </c>
      <c r="BL7807">
        <v>15</v>
      </c>
      <c r="BM7807">
        <v>13</v>
      </c>
      <c r="BN7807">
        <v>0</v>
      </c>
      <c r="BO7807">
        <v>425</v>
      </c>
      <c r="BP7807">
        <v>378</v>
      </c>
      <c r="BQ7807">
        <v>0</v>
      </c>
      <c r="BR7807">
        <v>9</v>
      </c>
      <c r="BS7807">
        <v>4681</v>
      </c>
      <c r="BT7807">
        <v>609</v>
      </c>
      <c r="BU7807" s="1">
        <v>41548</v>
      </c>
      <c r="BV7807" s="1">
        <v>41912</v>
      </c>
      <c r="BW7807" s="31">
        <v>1</v>
      </c>
    </row>
    <row r="7808" spans="1:75" hidden="1" x14ac:dyDescent="0.25">
      <c r="A7808" t="s">
        <v>28725</v>
      </c>
      <c r="B7808" t="s">
        <v>28875</v>
      </c>
      <c r="C7808">
        <v>2015</v>
      </c>
      <c r="D7808" t="s">
        <v>28876</v>
      </c>
      <c r="E7808" t="s">
        <v>28877</v>
      </c>
      <c r="F7808" t="s">
        <v>28878</v>
      </c>
      <c r="G7808">
        <v>75125</v>
      </c>
      <c r="H7808">
        <v>-96.662818700000003</v>
      </c>
      <c r="I7808">
        <v>32.530264899999999</v>
      </c>
      <c r="J7808">
        <v>48</v>
      </c>
      <c r="K7808">
        <v>139</v>
      </c>
      <c r="L7808" t="s">
        <v>10562</v>
      </c>
      <c r="M7808">
        <v>159317</v>
      </c>
      <c r="N7808" t="s">
        <v>80</v>
      </c>
      <c r="O7808" t="s">
        <v>96</v>
      </c>
      <c r="P7808" t="s">
        <v>82</v>
      </c>
      <c r="Q7808" t="s">
        <v>458</v>
      </c>
      <c r="R7808">
        <v>2488</v>
      </c>
      <c r="S7808">
        <v>2488</v>
      </c>
      <c r="T7808">
        <v>1</v>
      </c>
      <c r="U7808">
        <v>0</v>
      </c>
      <c r="V7808">
        <v>0</v>
      </c>
      <c r="W7808">
        <v>0</v>
      </c>
      <c r="X7808">
        <v>1</v>
      </c>
      <c r="Y7808">
        <v>1.68</v>
      </c>
      <c r="Z7808">
        <v>2.68</v>
      </c>
      <c r="AA7808">
        <v>140833</v>
      </c>
      <c r="AB7808">
        <v>0</v>
      </c>
      <c r="AC7808">
        <v>0</v>
      </c>
      <c r="AD7808">
        <v>16148</v>
      </c>
      <c r="AE7808">
        <v>156981</v>
      </c>
      <c r="AF7808">
        <v>76000</v>
      </c>
      <c r="AG7808">
        <v>14368</v>
      </c>
      <c r="AH7808">
        <v>90368</v>
      </c>
      <c r="AI7808">
        <v>11698</v>
      </c>
      <c r="AJ7808">
        <v>2550</v>
      </c>
      <c r="AK7808">
        <v>1983</v>
      </c>
      <c r="AL7808">
        <v>16231</v>
      </c>
      <c r="AM7808">
        <v>47233</v>
      </c>
      <c r="AN7808">
        <v>153832</v>
      </c>
      <c r="AO7808">
        <v>0</v>
      </c>
      <c r="AP7808">
        <v>0</v>
      </c>
      <c r="AQ7808">
        <v>0</v>
      </c>
      <c r="AR7808">
        <v>0</v>
      </c>
      <c r="AS7808">
        <v>0</v>
      </c>
      <c r="AT7808">
        <v>0</v>
      </c>
      <c r="AU7808">
        <v>17961</v>
      </c>
      <c r="AV7808">
        <v>10110</v>
      </c>
      <c r="AW7808">
        <v>1702</v>
      </c>
      <c r="AX7808">
        <v>1551</v>
      </c>
      <c r="AY7808">
        <v>1845</v>
      </c>
      <c r="AZ7808">
        <v>0</v>
      </c>
      <c r="BA7808">
        <v>1</v>
      </c>
      <c r="BB7808">
        <v>51</v>
      </c>
      <c r="BC7808">
        <v>52</v>
      </c>
      <c r="BD7808">
        <v>32</v>
      </c>
      <c r="BE7808">
        <v>1993</v>
      </c>
      <c r="BF7808">
        <v>23467</v>
      </c>
      <c r="BG7808">
        <v>2241</v>
      </c>
      <c r="BH7808">
        <v>1926</v>
      </c>
      <c r="BI7808">
        <v>36736</v>
      </c>
      <c r="BJ7808">
        <v>0</v>
      </c>
      <c r="BK7808">
        <v>0</v>
      </c>
      <c r="BL7808">
        <v>192</v>
      </c>
      <c r="BM7808">
        <v>110</v>
      </c>
      <c r="BN7808">
        <v>70</v>
      </c>
      <c r="BO7808">
        <v>3675</v>
      </c>
      <c r="BP7808">
        <v>2648</v>
      </c>
      <c r="BQ7808">
        <v>837</v>
      </c>
      <c r="BR7808">
        <v>23</v>
      </c>
      <c r="BS7808">
        <v>15220</v>
      </c>
      <c r="BT7808">
        <v>0</v>
      </c>
      <c r="BU7808" s="1">
        <v>41548</v>
      </c>
      <c r="BV7808" s="1">
        <v>41912</v>
      </c>
      <c r="BW7808" s="31">
        <v>1</v>
      </c>
    </row>
    <row r="7809" spans="1:75" hidden="1" x14ac:dyDescent="0.25">
      <c r="A7809" t="s">
        <v>28725</v>
      </c>
      <c r="B7809" t="s">
        <v>28879</v>
      </c>
      <c r="C7809">
        <v>2015</v>
      </c>
      <c r="D7809" t="s">
        <v>10641</v>
      </c>
      <c r="E7809" t="s">
        <v>28880</v>
      </c>
      <c r="F7809" t="s">
        <v>665</v>
      </c>
      <c r="G7809">
        <v>76527</v>
      </c>
      <c r="H7809">
        <v>-97.793172999999996</v>
      </c>
      <c r="I7809">
        <v>30.841553000000001</v>
      </c>
      <c r="J7809">
        <v>48</v>
      </c>
      <c r="K7809">
        <v>491</v>
      </c>
      <c r="L7809" t="s">
        <v>7497</v>
      </c>
      <c r="M7809">
        <v>489250</v>
      </c>
      <c r="N7809" t="s">
        <v>80</v>
      </c>
      <c r="O7809" t="s">
        <v>96</v>
      </c>
      <c r="P7809" t="s">
        <v>82</v>
      </c>
      <c r="Q7809" t="s">
        <v>458</v>
      </c>
      <c r="R7809">
        <v>1194</v>
      </c>
      <c r="S7809">
        <v>1194</v>
      </c>
      <c r="T7809">
        <v>1</v>
      </c>
      <c r="U7809">
        <v>0</v>
      </c>
      <c r="V7809">
        <v>0</v>
      </c>
      <c r="W7809">
        <v>0</v>
      </c>
      <c r="X7809">
        <v>0</v>
      </c>
      <c r="Y7809">
        <v>0.6</v>
      </c>
      <c r="Z7809">
        <v>0.6</v>
      </c>
      <c r="AA7809">
        <v>10920</v>
      </c>
      <c r="AB7809">
        <v>0</v>
      </c>
      <c r="AC7809">
        <v>0</v>
      </c>
      <c r="AD7809">
        <v>9060</v>
      </c>
      <c r="AE7809">
        <v>19980</v>
      </c>
      <c r="AF7809" t="s">
        <v>84</v>
      </c>
      <c r="AG7809" t="s">
        <v>84</v>
      </c>
      <c r="AH7809" t="s">
        <v>84</v>
      </c>
      <c r="AI7809">
        <v>546</v>
      </c>
      <c r="AJ7809">
        <v>0</v>
      </c>
      <c r="AK7809">
        <v>0</v>
      </c>
      <c r="AL7809">
        <v>546</v>
      </c>
      <c r="AM7809" t="s">
        <v>84</v>
      </c>
      <c r="AN7809">
        <v>21779</v>
      </c>
      <c r="AO7809">
        <v>0</v>
      </c>
      <c r="AP7809">
        <v>0</v>
      </c>
      <c r="AQ7809">
        <v>0</v>
      </c>
      <c r="AR7809">
        <v>11000</v>
      </c>
      <c r="AS7809">
        <v>11000</v>
      </c>
      <c r="AT7809">
        <v>620</v>
      </c>
      <c r="AU7809">
        <v>13690</v>
      </c>
      <c r="AV7809">
        <v>0</v>
      </c>
      <c r="AW7809">
        <v>819</v>
      </c>
      <c r="AX7809">
        <v>0</v>
      </c>
      <c r="AY7809">
        <v>448</v>
      </c>
      <c r="AZ7809">
        <v>0</v>
      </c>
      <c r="BA7809">
        <v>5</v>
      </c>
      <c r="BB7809">
        <v>51</v>
      </c>
      <c r="BC7809">
        <v>56</v>
      </c>
      <c r="BD7809">
        <v>0</v>
      </c>
      <c r="BE7809">
        <v>1540</v>
      </c>
      <c r="BF7809">
        <v>7954</v>
      </c>
      <c r="BG7809">
        <v>1244</v>
      </c>
      <c r="BH7809">
        <v>2135</v>
      </c>
      <c r="BI7809">
        <v>3536</v>
      </c>
      <c r="BJ7809">
        <v>0</v>
      </c>
      <c r="BK7809">
        <v>8</v>
      </c>
      <c r="BL7809">
        <v>78</v>
      </c>
      <c r="BM7809">
        <v>10</v>
      </c>
      <c r="BN7809">
        <v>16</v>
      </c>
      <c r="BO7809">
        <v>385</v>
      </c>
      <c r="BP7809">
        <v>153</v>
      </c>
      <c r="BQ7809">
        <v>45</v>
      </c>
      <c r="BR7809">
        <v>6</v>
      </c>
      <c r="BS7809">
        <v>3628</v>
      </c>
      <c r="BT7809">
        <v>178</v>
      </c>
      <c r="BU7809" s="1">
        <v>41548</v>
      </c>
      <c r="BV7809" s="1">
        <v>41912</v>
      </c>
      <c r="BW7809" s="31">
        <v>1</v>
      </c>
    </row>
    <row r="7810" spans="1:75" hidden="1" x14ac:dyDescent="0.25">
      <c r="A7810" t="s">
        <v>28725</v>
      </c>
      <c r="B7810" t="s">
        <v>28881</v>
      </c>
      <c r="C7810">
        <v>2015</v>
      </c>
      <c r="D7810" t="s">
        <v>28882</v>
      </c>
      <c r="E7810" t="s">
        <v>28883</v>
      </c>
      <c r="F7810" t="s">
        <v>28884</v>
      </c>
      <c r="G7810">
        <v>78114</v>
      </c>
      <c r="H7810">
        <v>-98.157763399999993</v>
      </c>
      <c r="I7810">
        <v>29.1305868</v>
      </c>
      <c r="J7810">
        <v>48</v>
      </c>
      <c r="K7810">
        <v>493</v>
      </c>
      <c r="L7810" t="s">
        <v>10526</v>
      </c>
      <c r="M7810">
        <v>46402</v>
      </c>
      <c r="N7810" t="s">
        <v>80</v>
      </c>
      <c r="O7810" t="s">
        <v>89</v>
      </c>
      <c r="P7810" t="s">
        <v>82</v>
      </c>
      <c r="Q7810" t="s">
        <v>458</v>
      </c>
      <c r="R7810">
        <v>45418</v>
      </c>
      <c r="S7810">
        <v>45418</v>
      </c>
      <c r="T7810">
        <v>1</v>
      </c>
      <c r="U7810">
        <v>0</v>
      </c>
      <c r="V7810">
        <v>0</v>
      </c>
      <c r="W7810">
        <v>1.5</v>
      </c>
      <c r="X7810">
        <v>3.5</v>
      </c>
      <c r="Y7810">
        <v>2.82</v>
      </c>
      <c r="Z7810">
        <v>6.32</v>
      </c>
      <c r="AA7810">
        <v>303167</v>
      </c>
      <c r="AB7810">
        <v>0</v>
      </c>
      <c r="AC7810">
        <v>0</v>
      </c>
      <c r="AD7810">
        <v>23489</v>
      </c>
      <c r="AE7810">
        <v>326656</v>
      </c>
      <c r="AF7810">
        <v>177670</v>
      </c>
      <c r="AG7810">
        <v>61565</v>
      </c>
      <c r="AH7810">
        <v>239235</v>
      </c>
      <c r="AI7810">
        <v>54275</v>
      </c>
      <c r="AJ7810">
        <v>6000</v>
      </c>
      <c r="AK7810">
        <v>4822</v>
      </c>
      <c r="AL7810">
        <v>65097</v>
      </c>
      <c r="AM7810">
        <v>31546</v>
      </c>
      <c r="AN7810">
        <v>335878</v>
      </c>
      <c r="AO7810">
        <v>24465</v>
      </c>
      <c r="AP7810">
        <v>0</v>
      </c>
      <c r="AQ7810">
        <v>0</v>
      </c>
      <c r="AR7810">
        <v>0</v>
      </c>
      <c r="AS7810">
        <v>24465</v>
      </c>
      <c r="AT7810">
        <v>24465</v>
      </c>
      <c r="AU7810">
        <v>42132</v>
      </c>
      <c r="AV7810">
        <v>12919</v>
      </c>
      <c r="AW7810">
        <v>1971</v>
      </c>
      <c r="AX7810">
        <v>1068</v>
      </c>
      <c r="AY7810">
        <v>2153</v>
      </c>
      <c r="AZ7810">
        <v>173</v>
      </c>
      <c r="BA7810">
        <v>2</v>
      </c>
      <c r="BB7810">
        <v>51</v>
      </c>
      <c r="BC7810">
        <v>53</v>
      </c>
      <c r="BD7810">
        <v>54</v>
      </c>
      <c r="BE7810">
        <v>2357</v>
      </c>
      <c r="BF7810">
        <v>99187</v>
      </c>
      <c r="BG7810">
        <v>10807</v>
      </c>
      <c r="BH7810">
        <v>19965</v>
      </c>
      <c r="BI7810">
        <v>208094</v>
      </c>
      <c r="BJ7810">
        <v>114</v>
      </c>
      <c r="BK7810">
        <v>1748</v>
      </c>
      <c r="BL7810">
        <v>291</v>
      </c>
      <c r="BM7810">
        <v>113</v>
      </c>
      <c r="BN7810">
        <v>22</v>
      </c>
      <c r="BO7810">
        <v>4669</v>
      </c>
      <c r="BP7810">
        <v>3621</v>
      </c>
      <c r="BQ7810">
        <v>475</v>
      </c>
      <c r="BR7810">
        <v>15</v>
      </c>
      <c r="BS7810">
        <v>10689</v>
      </c>
      <c r="BT7810">
        <v>3000</v>
      </c>
      <c r="BU7810" s="1">
        <v>41548</v>
      </c>
      <c r="BV7810" s="1">
        <v>41912</v>
      </c>
      <c r="BW7810" s="31">
        <v>1</v>
      </c>
    </row>
    <row r="7811" spans="1:75" hidden="1" x14ac:dyDescent="0.25">
      <c r="A7811" t="s">
        <v>28725</v>
      </c>
      <c r="B7811" t="s">
        <v>28885</v>
      </c>
      <c r="C7811">
        <v>2015</v>
      </c>
      <c r="D7811" t="s">
        <v>28886</v>
      </c>
      <c r="E7811" t="s">
        <v>28887</v>
      </c>
      <c r="F7811" t="s">
        <v>28888</v>
      </c>
      <c r="G7811">
        <v>78336</v>
      </c>
      <c r="H7811">
        <v>-97.148836599999996</v>
      </c>
      <c r="I7811">
        <v>27.9089955</v>
      </c>
      <c r="J7811">
        <v>48</v>
      </c>
      <c r="K7811">
        <v>409</v>
      </c>
      <c r="L7811" t="s">
        <v>28889</v>
      </c>
      <c r="M7811">
        <v>66915</v>
      </c>
      <c r="N7811" t="s">
        <v>80</v>
      </c>
      <c r="O7811" t="s">
        <v>96</v>
      </c>
      <c r="P7811" t="s">
        <v>82</v>
      </c>
      <c r="Q7811" t="s">
        <v>458</v>
      </c>
      <c r="R7811">
        <v>10960</v>
      </c>
      <c r="S7811">
        <v>10960</v>
      </c>
      <c r="T7811">
        <v>1</v>
      </c>
      <c r="U7811">
        <v>0</v>
      </c>
      <c r="V7811">
        <v>0</v>
      </c>
      <c r="W7811">
        <v>0</v>
      </c>
      <c r="X7811">
        <v>1</v>
      </c>
      <c r="Y7811">
        <v>1.5</v>
      </c>
      <c r="Z7811">
        <v>2.5</v>
      </c>
      <c r="AA7811">
        <v>148205</v>
      </c>
      <c r="AB7811">
        <v>0</v>
      </c>
      <c r="AC7811">
        <v>0</v>
      </c>
      <c r="AD7811">
        <v>14948</v>
      </c>
      <c r="AE7811">
        <v>163153</v>
      </c>
      <c r="AF7811">
        <v>65047</v>
      </c>
      <c r="AG7811">
        <v>18699</v>
      </c>
      <c r="AH7811">
        <v>83746</v>
      </c>
      <c r="AI7811">
        <v>8430</v>
      </c>
      <c r="AJ7811">
        <v>0</v>
      </c>
      <c r="AK7811">
        <v>2729</v>
      </c>
      <c r="AL7811">
        <v>11159</v>
      </c>
      <c r="AM7811">
        <v>10164</v>
      </c>
      <c r="AN7811">
        <v>105069</v>
      </c>
      <c r="AO7811">
        <v>0</v>
      </c>
      <c r="AP7811">
        <v>0</v>
      </c>
      <c r="AQ7811">
        <v>0</v>
      </c>
      <c r="AR7811">
        <v>0</v>
      </c>
      <c r="AS7811">
        <v>0</v>
      </c>
      <c r="AT7811">
        <v>0</v>
      </c>
      <c r="AU7811">
        <v>21685</v>
      </c>
      <c r="AV7811">
        <v>0</v>
      </c>
      <c r="AW7811">
        <v>366</v>
      </c>
      <c r="AX7811">
        <v>0</v>
      </c>
      <c r="AY7811">
        <v>844</v>
      </c>
      <c r="AZ7811">
        <v>0</v>
      </c>
      <c r="BA7811">
        <v>1</v>
      </c>
      <c r="BB7811">
        <v>51</v>
      </c>
      <c r="BC7811">
        <v>52</v>
      </c>
      <c r="BD7811">
        <v>8</v>
      </c>
      <c r="BE7811">
        <v>2431</v>
      </c>
      <c r="BF7811">
        <v>38890</v>
      </c>
      <c r="BG7811">
        <v>4905</v>
      </c>
      <c r="BH7811">
        <v>5602</v>
      </c>
      <c r="BI7811">
        <v>20506</v>
      </c>
      <c r="BJ7811">
        <v>0</v>
      </c>
      <c r="BK7811">
        <v>0</v>
      </c>
      <c r="BL7811">
        <v>128</v>
      </c>
      <c r="BM7811">
        <v>116</v>
      </c>
      <c r="BN7811">
        <v>12</v>
      </c>
      <c r="BO7811">
        <v>4386</v>
      </c>
      <c r="BP7811">
        <v>4254</v>
      </c>
      <c r="BQ7811">
        <v>132</v>
      </c>
      <c r="BR7811">
        <v>9</v>
      </c>
      <c r="BS7811">
        <v>14303</v>
      </c>
      <c r="BT7811">
        <v>1208</v>
      </c>
      <c r="BU7811" s="1">
        <v>41548</v>
      </c>
      <c r="BV7811" s="1">
        <v>41912</v>
      </c>
      <c r="BW7811" s="31">
        <v>1</v>
      </c>
    </row>
    <row r="7812" spans="1:75" hidden="1" x14ac:dyDescent="0.25">
      <c r="A7812" t="s">
        <v>28725</v>
      </c>
      <c r="B7812" t="s">
        <v>28890</v>
      </c>
      <c r="C7812">
        <v>2015</v>
      </c>
      <c r="D7812" t="s">
        <v>11726</v>
      </c>
      <c r="E7812" t="s">
        <v>28891</v>
      </c>
      <c r="F7812" t="s">
        <v>28892</v>
      </c>
      <c r="G7812">
        <v>79235</v>
      </c>
      <c r="H7812">
        <v>-101.3334043</v>
      </c>
      <c r="I7812">
        <v>33.9854232</v>
      </c>
      <c r="J7812">
        <v>48</v>
      </c>
      <c r="K7812">
        <v>153</v>
      </c>
      <c r="L7812" t="s">
        <v>4483</v>
      </c>
      <c r="M7812">
        <v>5949</v>
      </c>
      <c r="N7812" t="s">
        <v>80</v>
      </c>
      <c r="O7812" t="s">
        <v>89</v>
      </c>
      <c r="P7812" t="s">
        <v>90</v>
      </c>
      <c r="Q7812" t="s">
        <v>458</v>
      </c>
      <c r="R7812">
        <v>6230</v>
      </c>
      <c r="S7812">
        <v>6230</v>
      </c>
      <c r="T7812">
        <v>1</v>
      </c>
      <c r="U7812">
        <v>1</v>
      </c>
      <c r="V7812">
        <v>0</v>
      </c>
      <c r="W7812">
        <v>0</v>
      </c>
      <c r="X7812">
        <v>1</v>
      </c>
      <c r="Y7812">
        <v>0.5</v>
      </c>
      <c r="Z7812">
        <v>1.5</v>
      </c>
      <c r="AA7812">
        <v>68195</v>
      </c>
      <c r="AB7812">
        <v>0</v>
      </c>
      <c r="AC7812">
        <v>0</v>
      </c>
      <c r="AD7812">
        <v>2629</v>
      </c>
      <c r="AE7812">
        <v>70824</v>
      </c>
      <c r="AF7812" t="s">
        <v>84</v>
      </c>
      <c r="AG7812" t="s">
        <v>84</v>
      </c>
      <c r="AH7812" t="s">
        <v>84</v>
      </c>
      <c r="AI7812">
        <v>7988</v>
      </c>
      <c r="AJ7812">
        <v>0</v>
      </c>
      <c r="AK7812">
        <v>0</v>
      </c>
      <c r="AL7812">
        <v>7988</v>
      </c>
      <c r="AM7812" t="s">
        <v>84</v>
      </c>
      <c r="AN7812">
        <v>70824</v>
      </c>
      <c r="AO7812">
        <v>0</v>
      </c>
      <c r="AP7812">
        <v>0</v>
      </c>
      <c r="AQ7812">
        <v>0</v>
      </c>
      <c r="AR7812">
        <v>0</v>
      </c>
      <c r="AS7812">
        <v>0</v>
      </c>
      <c r="AT7812">
        <v>0</v>
      </c>
      <c r="AU7812">
        <v>21678</v>
      </c>
      <c r="AV7812">
        <v>0</v>
      </c>
      <c r="AW7812">
        <v>162</v>
      </c>
      <c r="AX7812">
        <v>0</v>
      </c>
      <c r="AY7812">
        <v>506</v>
      </c>
      <c r="AZ7812">
        <v>0</v>
      </c>
      <c r="BA7812">
        <v>0</v>
      </c>
      <c r="BB7812">
        <v>0</v>
      </c>
      <c r="BC7812">
        <v>0</v>
      </c>
      <c r="BD7812">
        <v>39</v>
      </c>
      <c r="BE7812">
        <v>3016</v>
      </c>
      <c r="BF7812">
        <v>3500</v>
      </c>
      <c r="BG7812">
        <v>1400</v>
      </c>
      <c r="BH7812">
        <v>2264</v>
      </c>
      <c r="BI7812">
        <v>7534</v>
      </c>
      <c r="BJ7812">
        <v>0</v>
      </c>
      <c r="BK7812">
        <v>44</v>
      </c>
      <c r="BL7812">
        <v>2</v>
      </c>
      <c r="BM7812">
        <v>1</v>
      </c>
      <c r="BN7812">
        <v>1</v>
      </c>
      <c r="BO7812">
        <v>10</v>
      </c>
      <c r="BP7812">
        <v>8</v>
      </c>
      <c r="BQ7812">
        <v>2</v>
      </c>
      <c r="BR7812">
        <v>6</v>
      </c>
      <c r="BS7812">
        <v>2259</v>
      </c>
      <c r="BT7812">
        <v>350</v>
      </c>
      <c r="BU7812" s="1">
        <v>41548</v>
      </c>
      <c r="BV7812" s="1">
        <v>41912</v>
      </c>
      <c r="BW7812" s="31">
        <v>1</v>
      </c>
    </row>
    <row r="7813" spans="1:75" hidden="1" x14ac:dyDescent="0.25">
      <c r="A7813" t="s">
        <v>28725</v>
      </c>
      <c r="B7813" t="s">
        <v>28893</v>
      </c>
      <c r="C7813">
        <v>2015</v>
      </c>
      <c r="D7813" t="s">
        <v>28894</v>
      </c>
      <c r="E7813" t="s">
        <v>28895</v>
      </c>
      <c r="F7813" t="s">
        <v>28896</v>
      </c>
      <c r="G7813">
        <v>79734</v>
      </c>
      <c r="H7813">
        <v>-104.08424100000001</v>
      </c>
      <c r="I7813">
        <v>30.617775000000002</v>
      </c>
      <c r="J7813">
        <v>48</v>
      </c>
      <c r="K7813">
        <v>243</v>
      </c>
      <c r="L7813" t="s">
        <v>28897</v>
      </c>
      <c r="M7813">
        <v>2204</v>
      </c>
      <c r="N7813" t="s">
        <v>80</v>
      </c>
      <c r="O7813" t="s">
        <v>89</v>
      </c>
      <c r="P7813" t="s">
        <v>82</v>
      </c>
      <c r="Q7813" t="s">
        <v>458</v>
      </c>
      <c r="R7813">
        <v>2253</v>
      </c>
      <c r="S7813">
        <v>2253</v>
      </c>
      <c r="T7813">
        <v>1</v>
      </c>
      <c r="U7813">
        <v>0</v>
      </c>
      <c r="V7813">
        <v>0</v>
      </c>
      <c r="W7813">
        <v>0</v>
      </c>
      <c r="X7813">
        <v>0.6</v>
      </c>
      <c r="Y7813">
        <v>1.1499999999999999</v>
      </c>
      <c r="Z7813">
        <v>1.75</v>
      </c>
      <c r="AA7813">
        <v>112877</v>
      </c>
      <c r="AB7813">
        <v>0</v>
      </c>
      <c r="AC7813">
        <v>0</v>
      </c>
      <c r="AD7813">
        <v>6778</v>
      </c>
      <c r="AE7813">
        <v>119655</v>
      </c>
      <c r="AF7813" t="s">
        <v>84</v>
      </c>
      <c r="AG7813" t="s">
        <v>84</v>
      </c>
      <c r="AH7813" t="s">
        <v>84</v>
      </c>
      <c r="AI7813">
        <v>17969</v>
      </c>
      <c r="AJ7813">
        <v>0</v>
      </c>
      <c r="AK7813">
        <v>7845</v>
      </c>
      <c r="AL7813">
        <v>25814</v>
      </c>
      <c r="AM7813" t="s">
        <v>84</v>
      </c>
      <c r="AN7813">
        <v>119655</v>
      </c>
      <c r="AO7813">
        <v>0</v>
      </c>
      <c r="AP7813">
        <v>0</v>
      </c>
      <c r="AQ7813">
        <v>0</v>
      </c>
      <c r="AR7813">
        <v>0</v>
      </c>
      <c r="AS7813">
        <v>0</v>
      </c>
      <c r="AT7813">
        <v>0</v>
      </c>
      <c r="AU7813">
        <v>32599</v>
      </c>
      <c r="AV7813">
        <v>0</v>
      </c>
      <c r="AW7813">
        <v>1523</v>
      </c>
      <c r="AX7813">
        <v>0</v>
      </c>
      <c r="AY7813">
        <v>2672</v>
      </c>
      <c r="AZ7813">
        <v>0</v>
      </c>
      <c r="BA7813">
        <v>0</v>
      </c>
      <c r="BB7813">
        <v>51</v>
      </c>
      <c r="BC7813">
        <v>51</v>
      </c>
      <c r="BD7813">
        <v>31</v>
      </c>
      <c r="BE7813">
        <v>1960</v>
      </c>
      <c r="BF7813">
        <v>30685</v>
      </c>
      <c r="BG7813">
        <v>2591</v>
      </c>
      <c r="BH7813">
        <v>2952</v>
      </c>
      <c r="BI7813">
        <v>26997</v>
      </c>
      <c r="BJ7813">
        <v>382</v>
      </c>
      <c r="BK7813">
        <v>498</v>
      </c>
      <c r="BL7813">
        <v>311</v>
      </c>
      <c r="BM7813">
        <v>266</v>
      </c>
      <c r="BN7813">
        <v>18</v>
      </c>
      <c r="BO7813">
        <v>5781</v>
      </c>
      <c r="BP7813">
        <v>4440</v>
      </c>
      <c r="BQ7813">
        <v>72</v>
      </c>
      <c r="BR7813">
        <v>6</v>
      </c>
      <c r="BS7813">
        <v>3918</v>
      </c>
      <c r="BT7813">
        <v>4861</v>
      </c>
      <c r="BU7813" s="1">
        <v>41640</v>
      </c>
      <c r="BV7813" s="1">
        <v>42004</v>
      </c>
      <c r="BW7813" s="31">
        <v>1</v>
      </c>
    </row>
    <row r="7814" spans="1:75" hidden="1" x14ac:dyDescent="0.25">
      <c r="A7814" t="s">
        <v>28725</v>
      </c>
      <c r="B7814" t="s">
        <v>28898</v>
      </c>
      <c r="C7814">
        <v>2015</v>
      </c>
      <c r="D7814" t="s">
        <v>28899</v>
      </c>
      <c r="E7814" t="s">
        <v>28900</v>
      </c>
      <c r="F7814" t="s">
        <v>28901</v>
      </c>
      <c r="G7814">
        <v>79735</v>
      </c>
      <c r="H7814">
        <v>-102.8780696</v>
      </c>
      <c r="I7814">
        <v>30.889164900000001</v>
      </c>
      <c r="J7814">
        <v>48</v>
      </c>
      <c r="K7814">
        <v>371</v>
      </c>
      <c r="L7814" t="s">
        <v>28902</v>
      </c>
      <c r="M7814">
        <v>15893</v>
      </c>
      <c r="N7814" t="s">
        <v>80</v>
      </c>
      <c r="O7814" t="s">
        <v>89</v>
      </c>
      <c r="P7814" t="s">
        <v>82</v>
      </c>
      <c r="Q7814" t="s">
        <v>458</v>
      </c>
      <c r="R7814">
        <v>12290</v>
      </c>
      <c r="S7814">
        <v>12290</v>
      </c>
      <c r="T7814">
        <v>1</v>
      </c>
      <c r="U7814">
        <v>0</v>
      </c>
      <c r="V7814">
        <v>0</v>
      </c>
      <c r="W7814">
        <v>0</v>
      </c>
      <c r="X7814">
        <v>1</v>
      </c>
      <c r="Y7814">
        <v>5.6</v>
      </c>
      <c r="Z7814">
        <v>6.6</v>
      </c>
      <c r="AA7814">
        <v>362479</v>
      </c>
      <c r="AB7814">
        <v>0</v>
      </c>
      <c r="AC7814">
        <v>0</v>
      </c>
      <c r="AD7814">
        <v>18593</v>
      </c>
      <c r="AE7814">
        <v>381072</v>
      </c>
      <c r="AF7814">
        <v>218447</v>
      </c>
      <c r="AG7814">
        <v>98140</v>
      </c>
      <c r="AH7814">
        <v>316587</v>
      </c>
      <c r="AI7814">
        <v>24090</v>
      </c>
      <c r="AJ7814">
        <v>2999</v>
      </c>
      <c r="AK7814">
        <v>530</v>
      </c>
      <c r="AL7814">
        <v>27619</v>
      </c>
      <c r="AM7814">
        <v>25273</v>
      </c>
      <c r="AN7814">
        <v>369479</v>
      </c>
      <c r="AO7814">
        <v>0</v>
      </c>
      <c r="AP7814">
        <v>0</v>
      </c>
      <c r="AQ7814">
        <v>0</v>
      </c>
      <c r="AR7814">
        <v>0</v>
      </c>
      <c r="AS7814">
        <v>0</v>
      </c>
      <c r="AT7814">
        <v>0</v>
      </c>
      <c r="AU7814">
        <v>54862</v>
      </c>
      <c r="AV7814">
        <v>0</v>
      </c>
      <c r="AW7814">
        <v>1754</v>
      </c>
      <c r="AX7814">
        <v>0</v>
      </c>
      <c r="AY7814">
        <v>1638</v>
      </c>
      <c r="AZ7814">
        <v>0</v>
      </c>
      <c r="BA7814">
        <v>2</v>
      </c>
      <c r="BB7814">
        <v>51</v>
      </c>
      <c r="BC7814">
        <v>53</v>
      </c>
      <c r="BD7814">
        <v>73</v>
      </c>
      <c r="BE7814">
        <v>2636</v>
      </c>
      <c r="BF7814">
        <v>51448</v>
      </c>
      <c r="BG7814">
        <v>17963</v>
      </c>
      <c r="BH7814">
        <v>8304</v>
      </c>
      <c r="BI7814">
        <v>45308</v>
      </c>
      <c r="BJ7814">
        <v>248</v>
      </c>
      <c r="BK7814">
        <v>153</v>
      </c>
      <c r="BL7814">
        <v>97</v>
      </c>
      <c r="BM7814">
        <v>39</v>
      </c>
      <c r="BN7814">
        <v>18</v>
      </c>
      <c r="BO7814">
        <v>2997</v>
      </c>
      <c r="BP7814">
        <v>1255</v>
      </c>
      <c r="BQ7814">
        <v>637</v>
      </c>
      <c r="BR7814">
        <v>14</v>
      </c>
      <c r="BS7814">
        <v>13525</v>
      </c>
      <c r="BT7814">
        <v>930</v>
      </c>
      <c r="BU7814" s="1">
        <v>41640</v>
      </c>
      <c r="BV7814" s="1">
        <v>42004</v>
      </c>
      <c r="BW7814" s="31">
        <v>1</v>
      </c>
    </row>
    <row r="7815" spans="1:75" hidden="1" x14ac:dyDescent="0.25">
      <c r="A7815" t="s">
        <v>28725</v>
      </c>
      <c r="B7815" t="s">
        <v>28903</v>
      </c>
      <c r="C7815">
        <v>2015</v>
      </c>
      <c r="D7815" t="s">
        <v>28904</v>
      </c>
      <c r="E7815" t="s">
        <v>28905</v>
      </c>
      <c r="F7815" t="s">
        <v>28906</v>
      </c>
      <c r="G7815">
        <v>76102</v>
      </c>
      <c r="H7815">
        <v>-97.334655999999995</v>
      </c>
      <c r="I7815">
        <v>32.753625999999997</v>
      </c>
      <c r="J7815">
        <v>48</v>
      </c>
      <c r="K7815">
        <v>439</v>
      </c>
      <c r="L7815" t="s">
        <v>844</v>
      </c>
      <c r="M7815">
        <v>1945360</v>
      </c>
      <c r="N7815" t="s">
        <v>80</v>
      </c>
      <c r="O7815" t="s">
        <v>96</v>
      </c>
      <c r="P7815" t="s">
        <v>90</v>
      </c>
      <c r="Q7815" t="s">
        <v>458</v>
      </c>
      <c r="R7815">
        <v>792727</v>
      </c>
      <c r="S7815">
        <v>792727</v>
      </c>
      <c r="T7815">
        <v>1</v>
      </c>
      <c r="U7815">
        <v>15</v>
      </c>
      <c r="V7815">
        <v>0</v>
      </c>
      <c r="W7815">
        <v>52</v>
      </c>
      <c r="X7815">
        <v>52</v>
      </c>
      <c r="Y7815">
        <v>167</v>
      </c>
      <c r="Z7815">
        <v>219</v>
      </c>
      <c r="AA7815">
        <v>18637753</v>
      </c>
      <c r="AB7815">
        <v>0</v>
      </c>
      <c r="AC7815">
        <v>0</v>
      </c>
      <c r="AD7815">
        <v>0</v>
      </c>
      <c r="AE7815">
        <v>18637753</v>
      </c>
      <c r="AF7815">
        <v>8875402</v>
      </c>
      <c r="AG7815">
        <v>3466844</v>
      </c>
      <c r="AH7815">
        <v>12342246</v>
      </c>
      <c r="AI7815">
        <v>1048737</v>
      </c>
      <c r="AJ7815">
        <v>843489</v>
      </c>
      <c r="AK7815">
        <v>600189</v>
      </c>
      <c r="AL7815">
        <v>2492415</v>
      </c>
      <c r="AM7815">
        <v>3803092</v>
      </c>
      <c r="AN7815">
        <v>18637753</v>
      </c>
      <c r="AO7815">
        <v>0</v>
      </c>
      <c r="AP7815">
        <v>0</v>
      </c>
      <c r="AQ7815">
        <v>0</v>
      </c>
      <c r="AR7815">
        <v>0</v>
      </c>
      <c r="AS7815">
        <v>0</v>
      </c>
      <c r="AT7815">
        <v>82371</v>
      </c>
      <c r="AU7815">
        <v>839642</v>
      </c>
      <c r="AV7815">
        <v>159017</v>
      </c>
      <c r="AW7815">
        <v>81074</v>
      </c>
      <c r="AX7815">
        <v>9714</v>
      </c>
      <c r="AY7815">
        <v>179011</v>
      </c>
      <c r="AZ7815">
        <v>2153</v>
      </c>
      <c r="BA7815">
        <v>15</v>
      </c>
      <c r="BB7815">
        <v>51</v>
      </c>
      <c r="BC7815">
        <v>66</v>
      </c>
      <c r="BD7815">
        <v>3222</v>
      </c>
      <c r="BE7815">
        <v>33504</v>
      </c>
      <c r="BF7815">
        <v>2256806</v>
      </c>
      <c r="BG7815">
        <v>610409</v>
      </c>
      <c r="BH7815">
        <v>475986</v>
      </c>
      <c r="BI7815">
        <v>4078314</v>
      </c>
      <c r="BJ7815">
        <v>120520</v>
      </c>
      <c r="BK7815">
        <v>184092</v>
      </c>
      <c r="BL7815">
        <v>3840</v>
      </c>
      <c r="BM7815">
        <v>2182</v>
      </c>
      <c r="BN7815">
        <v>616</v>
      </c>
      <c r="BO7815">
        <v>42522</v>
      </c>
      <c r="BP7815">
        <v>23434</v>
      </c>
      <c r="BQ7815">
        <v>3148</v>
      </c>
      <c r="BR7815">
        <v>530</v>
      </c>
      <c r="BS7815">
        <v>352163</v>
      </c>
      <c r="BT7815">
        <v>-1</v>
      </c>
      <c r="BU7815" s="1">
        <v>41548</v>
      </c>
      <c r="BV7815" s="1">
        <v>41912</v>
      </c>
      <c r="BW7815" s="31">
        <v>2</v>
      </c>
    </row>
    <row r="7816" spans="1:75" hidden="1" x14ac:dyDescent="0.25">
      <c r="A7816" t="s">
        <v>28725</v>
      </c>
      <c r="B7816" t="s">
        <v>28907</v>
      </c>
      <c r="C7816">
        <v>2015</v>
      </c>
      <c r="D7816" t="s">
        <v>28908</v>
      </c>
      <c r="E7816" t="s">
        <v>28909</v>
      </c>
      <c r="F7816" t="s">
        <v>5166</v>
      </c>
      <c r="G7816">
        <v>78624</v>
      </c>
      <c r="H7816">
        <v>-98.873120099999994</v>
      </c>
      <c r="I7816">
        <v>30.2756346</v>
      </c>
      <c r="J7816">
        <v>48</v>
      </c>
      <c r="K7816">
        <v>171</v>
      </c>
      <c r="L7816" t="s">
        <v>7954</v>
      </c>
      <c r="M7816">
        <v>25520</v>
      </c>
      <c r="N7816" t="s">
        <v>80</v>
      </c>
      <c r="O7816" t="s">
        <v>911</v>
      </c>
      <c r="P7816" t="s">
        <v>82</v>
      </c>
      <c r="Q7816" t="s">
        <v>458</v>
      </c>
      <c r="R7816">
        <v>24886</v>
      </c>
      <c r="S7816">
        <v>24886</v>
      </c>
      <c r="T7816">
        <v>1</v>
      </c>
      <c r="U7816">
        <v>0</v>
      </c>
      <c r="V7816">
        <v>0</v>
      </c>
      <c r="W7816">
        <v>1</v>
      </c>
      <c r="X7816">
        <v>1</v>
      </c>
      <c r="Y7816">
        <v>4.43</v>
      </c>
      <c r="Z7816">
        <v>5.43</v>
      </c>
      <c r="AA7816">
        <v>317281</v>
      </c>
      <c r="AB7816">
        <v>0</v>
      </c>
      <c r="AC7816">
        <v>0</v>
      </c>
      <c r="AD7816">
        <v>0</v>
      </c>
      <c r="AE7816">
        <v>317281</v>
      </c>
      <c r="AF7816">
        <v>170172</v>
      </c>
      <c r="AG7816">
        <v>73031</v>
      </c>
      <c r="AH7816">
        <v>243203</v>
      </c>
      <c r="AI7816">
        <v>12018</v>
      </c>
      <c r="AJ7816">
        <v>8562</v>
      </c>
      <c r="AK7816">
        <v>4420</v>
      </c>
      <c r="AL7816">
        <v>25000</v>
      </c>
      <c r="AM7816">
        <v>27140</v>
      </c>
      <c r="AN7816">
        <v>295343</v>
      </c>
      <c r="AO7816">
        <v>0</v>
      </c>
      <c r="AP7816">
        <v>0</v>
      </c>
      <c r="AQ7816">
        <v>0</v>
      </c>
      <c r="AR7816">
        <v>0</v>
      </c>
      <c r="AS7816">
        <v>0</v>
      </c>
      <c r="AT7816">
        <v>0</v>
      </c>
      <c r="AU7816">
        <v>37336</v>
      </c>
      <c r="AV7816">
        <v>0</v>
      </c>
      <c r="AW7816">
        <v>1058</v>
      </c>
      <c r="AX7816">
        <v>0</v>
      </c>
      <c r="AY7816">
        <v>838</v>
      </c>
      <c r="AZ7816">
        <v>0</v>
      </c>
      <c r="BA7816">
        <v>1</v>
      </c>
      <c r="BB7816">
        <v>51</v>
      </c>
      <c r="BC7816">
        <v>52</v>
      </c>
      <c r="BD7816">
        <v>61</v>
      </c>
      <c r="BE7816">
        <v>2346</v>
      </c>
      <c r="BF7816">
        <v>46220</v>
      </c>
      <c r="BG7816">
        <v>3258</v>
      </c>
      <c r="BH7816">
        <v>8161</v>
      </c>
      <c r="BI7816">
        <v>60405</v>
      </c>
      <c r="BJ7816">
        <v>0</v>
      </c>
      <c r="BK7816">
        <v>603</v>
      </c>
      <c r="BL7816">
        <v>97</v>
      </c>
      <c r="BM7816">
        <v>97</v>
      </c>
      <c r="BN7816">
        <v>0</v>
      </c>
      <c r="BO7816">
        <v>2572</v>
      </c>
      <c r="BP7816">
        <v>2572</v>
      </c>
      <c r="BQ7816">
        <v>0</v>
      </c>
      <c r="BR7816">
        <v>4</v>
      </c>
      <c r="BS7816">
        <v>9727</v>
      </c>
      <c r="BT7816">
        <v>3034</v>
      </c>
      <c r="BU7816" s="1">
        <v>41548</v>
      </c>
      <c r="BV7816" s="1">
        <v>41912</v>
      </c>
      <c r="BW7816" s="31">
        <v>1</v>
      </c>
    </row>
    <row r="7817" spans="1:75" hidden="1" x14ac:dyDescent="0.25">
      <c r="A7817" t="s">
        <v>28725</v>
      </c>
      <c r="B7817" t="s">
        <v>28910</v>
      </c>
      <c r="C7817">
        <v>2015</v>
      </c>
      <c r="D7817" t="s">
        <v>28911</v>
      </c>
      <c r="E7817" t="s">
        <v>28912</v>
      </c>
      <c r="F7817" t="s">
        <v>28913</v>
      </c>
      <c r="G7817">
        <v>77546</v>
      </c>
      <c r="H7817">
        <v>-95.200298000000004</v>
      </c>
      <c r="I7817">
        <v>29.528749999999999</v>
      </c>
      <c r="J7817">
        <v>48</v>
      </c>
      <c r="K7817">
        <v>167</v>
      </c>
      <c r="L7817" t="s">
        <v>28782</v>
      </c>
      <c r="M7817">
        <v>314198</v>
      </c>
      <c r="N7817" t="s">
        <v>80</v>
      </c>
      <c r="O7817" t="s">
        <v>96</v>
      </c>
      <c r="P7817" t="s">
        <v>82</v>
      </c>
      <c r="Q7817" t="s">
        <v>458</v>
      </c>
      <c r="R7817">
        <v>41778</v>
      </c>
      <c r="S7817">
        <v>41778</v>
      </c>
      <c r="T7817">
        <v>1</v>
      </c>
      <c r="U7817">
        <v>0</v>
      </c>
      <c r="V7817">
        <v>0</v>
      </c>
      <c r="W7817">
        <v>4</v>
      </c>
      <c r="X7817">
        <v>4</v>
      </c>
      <c r="Y7817">
        <v>10.38</v>
      </c>
      <c r="Z7817">
        <v>14.38</v>
      </c>
      <c r="AA7817">
        <v>1111484</v>
      </c>
      <c r="AB7817">
        <v>0</v>
      </c>
      <c r="AC7817">
        <v>0</v>
      </c>
      <c r="AD7817">
        <v>52563</v>
      </c>
      <c r="AE7817">
        <v>1164047</v>
      </c>
      <c r="AF7817">
        <v>639356</v>
      </c>
      <c r="AG7817">
        <v>217203</v>
      </c>
      <c r="AH7817">
        <v>856559</v>
      </c>
      <c r="AI7817">
        <v>106923</v>
      </c>
      <c r="AJ7817">
        <v>32985</v>
      </c>
      <c r="AK7817">
        <v>27720</v>
      </c>
      <c r="AL7817">
        <v>167628</v>
      </c>
      <c r="AM7817">
        <v>172673</v>
      </c>
      <c r="AN7817">
        <v>1196860</v>
      </c>
      <c r="AO7817">
        <v>0</v>
      </c>
      <c r="AP7817">
        <v>0</v>
      </c>
      <c r="AQ7817">
        <v>0</v>
      </c>
      <c r="AR7817">
        <v>0</v>
      </c>
      <c r="AS7817">
        <v>0</v>
      </c>
      <c r="AT7817">
        <v>0</v>
      </c>
      <c r="AU7817">
        <v>84632</v>
      </c>
      <c r="AV7817">
        <v>30886</v>
      </c>
      <c r="AW7817">
        <v>6224</v>
      </c>
      <c r="AX7817">
        <v>11978</v>
      </c>
      <c r="AY7817">
        <v>7332</v>
      </c>
      <c r="AZ7817">
        <v>322</v>
      </c>
      <c r="BA7817">
        <v>9</v>
      </c>
      <c r="BB7817">
        <v>51</v>
      </c>
      <c r="BC7817">
        <v>60</v>
      </c>
      <c r="BD7817">
        <v>119</v>
      </c>
      <c r="BE7817">
        <v>3241</v>
      </c>
      <c r="BF7817">
        <v>162803</v>
      </c>
      <c r="BG7817">
        <v>27364</v>
      </c>
      <c r="BH7817">
        <v>44678</v>
      </c>
      <c r="BI7817">
        <v>367452</v>
      </c>
      <c r="BJ7817">
        <v>999</v>
      </c>
      <c r="BK7817">
        <v>778</v>
      </c>
      <c r="BL7817">
        <v>904</v>
      </c>
      <c r="BM7817">
        <v>582</v>
      </c>
      <c r="BN7817">
        <v>152</v>
      </c>
      <c r="BO7817">
        <v>29524</v>
      </c>
      <c r="BP7817">
        <v>24747</v>
      </c>
      <c r="BQ7817">
        <v>2059</v>
      </c>
      <c r="BR7817">
        <v>33</v>
      </c>
      <c r="BS7817">
        <v>27126</v>
      </c>
      <c r="BT7817">
        <v>24612</v>
      </c>
      <c r="BU7817" s="1">
        <v>41548</v>
      </c>
      <c r="BV7817" s="1">
        <v>41912</v>
      </c>
      <c r="BW7817" s="31">
        <v>1</v>
      </c>
    </row>
    <row r="7818" spans="1:75" hidden="1" x14ac:dyDescent="0.25">
      <c r="A7818" t="s">
        <v>28725</v>
      </c>
      <c r="B7818" t="s">
        <v>28914</v>
      </c>
      <c r="C7818">
        <v>2015</v>
      </c>
      <c r="D7818" t="s">
        <v>28915</v>
      </c>
      <c r="E7818" t="s">
        <v>28916</v>
      </c>
      <c r="F7818" t="s">
        <v>28917</v>
      </c>
      <c r="G7818">
        <v>79035</v>
      </c>
      <c r="H7818">
        <v>-102.718647</v>
      </c>
      <c r="I7818">
        <v>34.6374298</v>
      </c>
      <c r="J7818">
        <v>48</v>
      </c>
      <c r="K7818">
        <v>369</v>
      </c>
      <c r="L7818" t="s">
        <v>28918</v>
      </c>
      <c r="M7818">
        <v>9908</v>
      </c>
      <c r="N7818" t="s">
        <v>80</v>
      </c>
      <c r="O7818" t="s">
        <v>96</v>
      </c>
      <c r="P7818" t="s">
        <v>82</v>
      </c>
      <c r="Q7818" t="s">
        <v>458</v>
      </c>
      <c r="R7818">
        <v>3994</v>
      </c>
      <c r="S7818">
        <v>3994</v>
      </c>
      <c r="T7818">
        <v>1</v>
      </c>
      <c r="U7818">
        <v>0</v>
      </c>
      <c r="V7818">
        <v>0</v>
      </c>
      <c r="W7818">
        <v>0</v>
      </c>
      <c r="X7818">
        <v>3</v>
      </c>
      <c r="Y7818">
        <v>0.5</v>
      </c>
      <c r="Z7818">
        <v>3.5</v>
      </c>
      <c r="AA7818">
        <v>174156</v>
      </c>
      <c r="AB7818">
        <v>0</v>
      </c>
      <c r="AC7818">
        <v>0</v>
      </c>
      <c r="AD7818">
        <v>0</v>
      </c>
      <c r="AE7818">
        <v>174156</v>
      </c>
      <c r="AF7818">
        <v>82500</v>
      </c>
      <c r="AG7818">
        <v>29376</v>
      </c>
      <c r="AH7818">
        <v>111876</v>
      </c>
      <c r="AI7818">
        <v>19222</v>
      </c>
      <c r="AJ7818">
        <v>800</v>
      </c>
      <c r="AK7818">
        <v>2574</v>
      </c>
      <c r="AL7818">
        <v>22596</v>
      </c>
      <c r="AM7818">
        <v>39684</v>
      </c>
      <c r="AN7818">
        <v>174156</v>
      </c>
      <c r="AO7818">
        <v>72110</v>
      </c>
      <c r="AP7818">
        <v>0</v>
      </c>
      <c r="AQ7818">
        <v>0</v>
      </c>
      <c r="AR7818">
        <v>0</v>
      </c>
      <c r="AS7818">
        <v>72110</v>
      </c>
      <c r="AT7818">
        <v>72110</v>
      </c>
      <c r="AU7818">
        <v>33728</v>
      </c>
      <c r="AV7818">
        <v>3348</v>
      </c>
      <c r="AW7818">
        <v>2934</v>
      </c>
      <c r="AX7818">
        <v>803</v>
      </c>
      <c r="AY7818">
        <v>2344</v>
      </c>
      <c r="AZ7818">
        <v>23</v>
      </c>
      <c r="BA7818">
        <v>18</v>
      </c>
      <c r="BB7818">
        <v>51</v>
      </c>
      <c r="BC7818">
        <v>69</v>
      </c>
      <c r="BD7818">
        <v>60</v>
      </c>
      <c r="BE7818">
        <v>2148</v>
      </c>
      <c r="BF7818">
        <v>17433</v>
      </c>
      <c r="BG7818">
        <v>119</v>
      </c>
      <c r="BH7818">
        <v>3705</v>
      </c>
      <c r="BI7818">
        <v>29306</v>
      </c>
      <c r="BJ7818">
        <v>161</v>
      </c>
      <c r="BK7818">
        <v>99</v>
      </c>
      <c r="BL7818">
        <v>38</v>
      </c>
      <c r="BM7818">
        <v>36</v>
      </c>
      <c r="BN7818">
        <v>0</v>
      </c>
      <c r="BO7818">
        <v>1668</v>
      </c>
      <c r="BP7818">
        <v>1583</v>
      </c>
      <c r="BQ7818">
        <v>0</v>
      </c>
      <c r="BR7818">
        <v>14</v>
      </c>
      <c r="BS7818">
        <v>2749</v>
      </c>
      <c r="BT7818">
        <v>0</v>
      </c>
      <c r="BU7818" s="1">
        <v>41548</v>
      </c>
      <c r="BV7818" s="1">
        <v>41912</v>
      </c>
      <c r="BW7818" s="31">
        <v>1</v>
      </c>
    </row>
    <row r="7819" spans="1:75" hidden="1" x14ac:dyDescent="0.25">
      <c r="A7819" t="s">
        <v>28725</v>
      </c>
      <c r="B7819" t="s">
        <v>28919</v>
      </c>
      <c r="C7819">
        <v>2015</v>
      </c>
      <c r="D7819" t="s">
        <v>28920</v>
      </c>
      <c r="E7819" t="s">
        <v>28921</v>
      </c>
      <c r="F7819" t="s">
        <v>4642</v>
      </c>
      <c r="G7819">
        <v>76240</v>
      </c>
      <c r="H7819">
        <v>-97.147931999999997</v>
      </c>
      <c r="I7819">
        <v>33.623260999999999</v>
      </c>
      <c r="J7819">
        <v>48</v>
      </c>
      <c r="K7819">
        <v>97</v>
      </c>
      <c r="L7819" t="s">
        <v>28922</v>
      </c>
      <c r="M7819">
        <v>38761</v>
      </c>
      <c r="N7819" t="s">
        <v>80</v>
      </c>
      <c r="O7819" t="s">
        <v>89</v>
      </c>
      <c r="P7819" t="s">
        <v>82</v>
      </c>
      <c r="Q7819" t="s">
        <v>458</v>
      </c>
      <c r="R7819">
        <v>35408</v>
      </c>
      <c r="S7819">
        <v>35408</v>
      </c>
      <c r="T7819">
        <v>1</v>
      </c>
      <c r="U7819">
        <v>0</v>
      </c>
      <c r="V7819">
        <v>0</v>
      </c>
      <c r="W7819">
        <v>1</v>
      </c>
      <c r="X7819">
        <v>5</v>
      </c>
      <c r="Y7819">
        <v>2.68</v>
      </c>
      <c r="Z7819">
        <v>7.68</v>
      </c>
      <c r="AA7819">
        <v>382277</v>
      </c>
      <c r="AB7819">
        <v>608</v>
      </c>
      <c r="AC7819">
        <v>0</v>
      </c>
      <c r="AD7819">
        <v>38918</v>
      </c>
      <c r="AE7819">
        <v>421803</v>
      </c>
      <c r="AF7819">
        <v>204589</v>
      </c>
      <c r="AG7819">
        <v>88763</v>
      </c>
      <c r="AH7819">
        <v>293352</v>
      </c>
      <c r="AI7819">
        <v>35800</v>
      </c>
      <c r="AJ7819">
        <v>3625</v>
      </c>
      <c r="AK7819">
        <v>19000</v>
      </c>
      <c r="AL7819">
        <v>58425</v>
      </c>
      <c r="AM7819">
        <v>30500</v>
      </c>
      <c r="AN7819">
        <v>382277</v>
      </c>
      <c r="AO7819">
        <v>9637</v>
      </c>
      <c r="AP7819">
        <v>0</v>
      </c>
      <c r="AQ7819">
        <v>0</v>
      </c>
      <c r="AR7819">
        <v>0</v>
      </c>
      <c r="AS7819">
        <v>9637</v>
      </c>
      <c r="AT7819">
        <v>9637</v>
      </c>
      <c r="AU7819">
        <v>44708</v>
      </c>
      <c r="AV7819">
        <v>32</v>
      </c>
      <c r="AW7819">
        <v>1558</v>
      </c>
      <c r="AX7819">
        <v>12</v>
      </c>
      <c r="AY7819">
        <v>3215</v>
      </c>
      <c r="AZ7819">
        <v>0</v>
      </c>
      <c r="BA7819">
        <v>91</v>
      </c>
      <c r="BB7819">
        <v>51</v>
      </c>
      <c r="BC7819">
        <v>142</v>
      </c>
      <c r="BD7819">
        <v>33</v>
      </c>
      <c r="BE7819">
        <v>2430</v>
      </c>
      <c r="BF7819">
        <v>54706</v>
      </c>
      <c r="BG7819">
        <v>19850</v>
      </c>
      <c r="BH7819">
        <v>5287</v>
      </c>
      <c r="BI7819">
        <v>73344</v>
      </c>
      <c r="BJ7819">
        <v>118</v>
      </c>
      <c r="BK7819">
        <v>512</v>
      </c>
      <c r="BL7819">
        <v>191</v>
      </c>
      <c r="BM7819">
        <v>181</v>
      </c>
      <c r="BN7819">
        <v>3</v>
      </c>
      <c r="BO7819">
        <v>4721</v>
      </c>
      <c r="BP7819">
        <v>4493</v>
      </c>
      <c r="BQ7819">
        <v>53</v>
      </c>
      <c r="BR7819">
        <v>16</v>
      </c>
      <c r="BS7819">
        <v>7863</v>
      </c>
      <c r="BT7819">
        <v>7787</v>
      </c>
      <c r="BU7819" s="1">
        <v>41548</v>
      </c>
      <c r="BV7819" s="1">
        <v>41912</v>
      </c>
      <c r="BW7819" s="31">
        <v>1</v>
      </c>
    </row>
    <row r="7820" spans="1:75" hidden="1" x14ac:dyDescent="0.25">
      <c r="A7820" t="s">
        <v>28725</v>
      </c>
      <c r="B7820" t="s">
        <v>28923</v>
      </c>
      <c r="C7820">
        <v>2015</v>
      </c>
      <c r="D7820" t="s">
        <v>28924</v>
      </c>
      <c r="E7820" t="s">
        <v>28925</v>
      </c>
      <c r="F7820" t="s">
        <v>28782</v>
      </c>
      <c r="G7820">
        <v>77550</v>
      </c>
      <c r="H7820">
        <v>-94.792862999999997</v>
      </c>
      <c r="I7820">
        <v>29.300932</v>
      </c>
      <c r="J7820">
        <v>48</v>
      </c>
      <c r="K7820">
        <v>167</v>
      </c>
      <c r="L7820" t="s">
        <v>28782</v>
      </c>
      <c r="M7820">
        <v>314198</v>
      </c>
      <c r="N7820" t="s">
        <v>80</v>
      </c>
      <c r="O7820" t="s">
        <v>81</v>
      </c>
      <c r="P7820" t="s">
        <v>82</v>
      </c>
      <c r="Q7820" t="s">
        <v>458</v>
      </c>
      <c r="R7820">
        <v>56388</v>
      </c>
      <c r="S7820">
        <v>56388</v>
      </c>
      <c r="T7820">
        <v>1</v>
      </c>
      <c r="U7820">
        <v>0</v>
      </c>
      <c r="V7820">
        <v>0</v>
      </c>
      <c r="W7820">
        <v>7.6</v>
      </c>
      <c r="X7820">
        <v>9.6</v>
      </c>
      <c r="Y7820">
        <v>22.15</v>
      </c>
      <c r="Z7820">
        <v>31.75</v>
      </c>
      <c r="AA7820">
        <v>2605499</v>
      </c>
      <c r="AB7820">
        <v>0</v>
      </c>
      <c r="AC7820">
        <v>0</v>
      </c>
      <c r="AD7820">
        <v>868995</v>
      </c>
      <c r="AE7820">
        <v>3474494</v>
      </c>
      <c r="AF7820">
        <v>1321504</v>
      </c>
      <c r="AG7820">
        <v>371823</v>
      </c>
      <c r="AH7820">
        <v>1693327</v>
      </c>
      <c r="AI7820">
        <v>157301</v>
      </c>
      <c r="AJ7820">
        <v>63962</v>
      </c>
      <c r="AK7820">
        <v>99803</v>
      </c>
      <c r="AL7820">
        <v>321066</v>
      </c>
      <c r="AM7820">
        <v>1377367</v>
      </c>
      <c r="AN7820">
        <v>3391760</v>
      </c>
      <c r="AO7820">
        <v>0</v>
      </c>
      <c r="AP7820">
        <v>0</v>
      </c>
      <c r="AQ7820">
        <v>385377</v>
      </c>
      <c r="AR7820">
        <v>527398</v>
      </c>
      <c r="AS7820">
        <v>912775</v>
      </c>
      <c r="AT7820">
        <v>388609</v>
      </c>
      <c r="AU7820">
        <v>116051</v>
      </c>
      <c r="AV7820">
        <v>31276</v>
      </c>
      <c r="AW7820">
        <v>6859</v>
      </c>
      <c r="AX7820">
        <v>15179</v>
      </c>
      <c r="AY7820">
        <v>13620</v>
      </c>
      <c r="AZ7820">
        <v>322</v>
      </c>
      <c r="BA7820">
        <v>21</v>
      </c>
      <c r="BB7820">
        <v>51</v>
      </c>
      <c r="BC7820">
        <v>72</v>
      </c>
      <c r="BD7820">
        <v>259</v>
      </c>
      <c r="BE7820">
        <v>2714</v>
      </c>
      <c r="BF7820">
        <v>263534</v>
      </c>
      <c r="BG7820">
        <v>43219</v>
      </c>
      <c r="BH7820">
        <v>20279</v>
      </c>
      <c r="BI7820">
        <v>334061</v>
      </c>
      <c r="BJ7820">
        <v>430</v>
      </c>
      <c r="BK7820">
        <v>1041</v>
      </c>
      <c r="BL7820">
        <v>918</v>
      </c>
      <c r="BM7820">
        <v>493</v>
      </c>
      <c r="BN7820">
        <v>76</v>
      </c>
      <c r="BO7820">
        <v>51944</v>
      </c>
      <c r="BP7820">
        <v>43702</v>
      </c>
      <c r="BQ7820">
        <v>327</v>
      </c>
      <c r="BR7820">
        <v>75</v>
      </c>
      <c r="BS7820">
        <v>46081</v>
      </c>
      <c r="BT7820">
        <v>13847</v>
      </c>
      <c r="BU7820" s="1">
        <v>41548</v>
      </c>
      <c r="BV7820" s="1">
        <v>41912</v>
      </c>
      <c r="BW7820" s="31">
        <v>1</v>
      </c>
    </row>
    <row r="7821" spans="1:75" hidden="1" x14ac:dyDescent="0.25">
      <c r="A7821" t="s">
        <v>28725</v>
      </c>
      <c r="B7821" t="s">
        <v>28926</v>
      </c>
      <c r="C7821">
        <v>2015</v>
      </c>
      <c r="D7821" t="s">
        <v>5561</v>
      </c>
      <c r="E7821" t="s">
        <v>28927</v>
      </c>
      <c r="F7821" t="s">
        <v>28928</v>
      </c>
      <c r="G7821">
        <v>76351</v>
      </c>
      <c r="H7821">
        <v>-98.625658099999995</v>
      </c>
      <c r="I7821">
        <v>33.595712200000001</v>
      </c>
      <c r="J7821">
        <v>48</v>
      </c>
      <c r="K7821">
        <v>9</v>
      </c>
      <c r="L7821" t="s">
        <v>5563</v>
      </c>
      <c r="M7821">
        <v>8811</v>
      </c>
      <c r="N7821" t="s">
        <v>80</v>
      </c>
      <c r="O7821" t="s">
        <v>89</v>
      </c>
      <c r="P7821" t="s">
        <v>82</v>
      </c>
      <c r="Q7821" t="s">
        <v>458</v>
      </c>
      <c r="R7821">
        <v>8681</v>
      </c>
      <c r="S7821">
        <v>8681</v>
      </c>
      <c r="T7821">
        <v>1</v>
      </c>
      <c r="U7821">
        <v>0</v>
      </c>
      <c r="V7821">
        <v>0</v>
      </c>
      <c r="W7821">
        <v>0</v>
      </c>
      <c r="X7821">
        <v>1</v>
      </c>
      <c r="Y7821">
        <v>0.2</v>
      </c>
      <c r="Z7821">
        <v>1.2</v>
      </c>
      <c r="AA7821">
        <v>55692</v>
      </c>
      <c r="AB7821">
        <v>0</v>
      </c>
      <c r="AC7821">
        <v>0</v>
      </c>
      <c r="AD7821">
        <v>12254</v>
      </c>
      <c r="AE7821">
        <v>67946</v>
      </c>
      <c r="AF7821" t="s">
        <v>84</v>
      </c>
      <c r="AG7821" t="s">
        <v>84</v>
      </c>
      <c r="AH7821" t="s">
        <v>84</v>
      </c>
      <c r="AI7821">
        <v>5052</v>
      </c>
      <c r="AJ7821">
        <v>0</v>
      </c>
      <c r="AK7821">
        <v>1456</v>
      </c>
      <c r="AL7821">
        <v>6508</v>
      </c>
      <c r="AM7821" t="s">
        <v>84</v>
      </c>
      <c r="AN7821">
        <v>67678</v>
      </c>
      <c r="AO7821">
        <v>0</v>
      </c>
      <c r="AP7821">
        <v>0</v>
      </c>
      <c r="AQ7821">
        <v>0</v>
      </c>
      <c r="AR7821">
        <v>0</v>
      </c>
      <c r="AS7821">
        <v>0</v>
      </c>
      <c r="AT7821">
        <v>0</v>
      </c>
      <c r="AU7821">
        <v>26121</v>
      </c>
      <c r="AV7821">
        <v>0</v>
      </c>
      <c r="AW7821">
        <v>628</v>
      </c>
      <c r="AX7821">
        <v>0</v>
      </c>
      <c r="AY7821">
        <v>2756</v>
      </c>
      <c r="AZ7821">
        <v>0</v>
      </c>
      <c r="BA7821">
        <v>0</v>
      </c>
      <c r="BB7821">
        <v>51</v>
      </c>
      <c r="BC7821">
        <v>51</v>
      </c>
      <c r="BD7821">
        <v>4</v>
      </c>
      <c r="BE7821">
        <v>1869</v>
      </c>
      <c r="BF7821">
        <v>17148</v>
      </c>
      <c r="BG7821">
        <v>1392</v>
      </c>
      <c r="BH7821">
        <v>2546</v>
      </c>
      <c r="BI7821">
        <v>15400</v>
      </c>
      <c r="BJ7821">
        <v>168</v>
      </c>
      <c r="BK7821">
        <v>148</v>
      </c>
      <c r="BL7821">
        <v>28</v>
      </c>
      <c r="BM7821">
        <v>13</v>
      </c>
      <c r="BN7821">
        <v>3</v>
      </c>
      <c r="BO7821">
        <v>1223</v>
      </c>
      <c r="BP7821">
        <v>982</v>
      </c>
      <c r="BQ7821">
        <v>92</v>
      </c>
      <c r="BR7821">
        <v>6</v>
      </c>
      <c r="BS7821">
        <v>1999</v>
      </c>
      <c r="BT7821">
        <v>285</v>
      </c>
      <c r="BU7821" s="1">
        <v>41548</v>
      </c>
      <c r="BV7821" s="1">
        <v>41912</v>
      </c>
      <c r="BW7821" s="31">
        <v>1</v>
      </c>
    </row>
    <row r="7822" spans="1:75" hidden="1" x14ac:dyDescent="0.25">
      <c r="A7822" t="s">
        <v>28725</v>
      </c>
      <c r="B7822" t="s">
        <v>28929</v>
      </c>
      <c r="C7822">
        <v>2015</v>
      </c>
      <c r="D7822" t="s">
        <v>28930</v>
      </c>
      <c r="E7822" t="s">
        <v>28931</v>
      </c>
      <c r="F7822" t="s">
        <v>1408</v>
      </c>
      <c r="G7822">
        <v>75040</v>
      </c>
      <c r="H7822">
        <v>-96.638718999999995</v>
      </c>
      <c r="I7822">
        <v>32.914355</v>
      </c>
      <c r="J7822">
        <v>48</v>
      </c>
      <c r="K7822">
        <v>113</v>
      </c>
      <c r="L7822" t="s">
        <v>1194</v>
      </c>
      <c r="M7822">
        <v>2518638</v>
      </c>
      <c r="N7822" t="s">
        <v>80</v>
      </c>
      <c r="O7822" t="s">
        <v>96</v>
      </c>
      <c r="P7822" t="s">
        <v>90</v>
      </c>
      <c r="Q7822" t="s">
        <v>458</v>
      </c>
      <c r="R7822">
        <v>234566</v>
      </c>
      <c r="S7822">
        <v>234566</v>
      </c>
      <c r="T7822">
        <v>1</v>
      </c>
      <c r="U7822">
        <v>3</v>
      </c>
      <c r="V7822">
        <v>0</v>
      </c>
      <c r="W7822">
        <v>30.9</v>
      </c>
      <c r="X7822">
        <v>32.33</v>
      </c>
      <c r="Y7822">
        <v>34.770000000000003</v>
      </c>
      <c r="Z7822">
        <v>67.099999999999994</v>
      </c>
      <c r="AA7822">
        <v>5153498</v>
      </c>
      <c r="AB7822">
        <v>0</v>
      </c>
      <c r="AC7822">
        <v>0</v>
      </c>
      <c r="AD7822">
        <v>0</v>
      </c>
      <c r="AE7822">
        <v>5153498</v>
      </c>
      <c r="AF7822">
        <v>2785779</v>
      </c>
      <c r="AG7822">
        <v>912068</v>
      </c>
      <c r="AH7822">
        <v>3697847</v>
      </c>
      <c r="AI7822">
        <v>643888</v>
      </c>
      <c r="AJ7822">
        <v>320012</v>
      </c>
      <c r="AK7822">
        <v>187914</v>
      </c>
      <c r="AL7822">
        <v>1151814</v>
      </c>
      <c r="AM7822">
        <v>303837</v>
      </c>
      <c r="AN7822">
        <v>5153498</v>
      </c>
      <c r="AO7822">
        <v>6020</v>
      </c>
      <c r="AP7822">
        <v>0</v>
      </c>
      <c r="AQ7822">
        <v>0</v>
      </c>
      <c r="AR7822">
        <v>0</v>
      </c>
      <c r="AS7822">
        <v>6020</v>
      </c>
      <c r="AT7822">
        <v>6020</v>
      </c>
      <c r="AU7822">
        <v>284813</v>
      </c>
      <c r="AV7822">
        <v>29194</v>
      </c>
      <c r="AW7822">
        <v>8530</v>
      </c>
      <c r="AX7822">
        <v>10928</v>
      </c>
      <c r="AY7822">
        <v>29994</v>
      </c>
      <c r="AZ7822">
        <v>301</v>
      </c>
      <c r="BA7822">
        <v>26</v>
      </c>
      <c r="BB7822">
        <v>51</v>
      </c>
      <c r="BC7822">
        <v>77</v>
      </c>
      <c r="BD7822">
        <v>580</v>
      </c>
      <c r="BE7822">
        <v>9430</v>
      </c>
      <c r="BF7822">
        <v>695486</v>
      </c>
      <c r="BG7822">
        <v>142479</v>
      </c>
      <c r="BH7822">
        <v>120472</v>
      </c>
      <c r="BI7822">
        <v>1516250</v>
      </c>
      <c r="BJ7822">
        <v>1276</v>
      </c>
      <c r="BK7822">
        <v>3347</v>
      </c>
      <c r="BL7822">
        <v>534</v>
      </c>
      <c r="BM7822">
        <v>466</v>
      </c>
      <c r="BN7822">
        <v>22</v>
      </c>
      <c r="BO7822">
        <v>25308</v>
      </c>
      <c r="BP7822">
        <v>20912</v>
      </c>
      <c r="BQ7822">
        <v>222</v>
      </c>
      <c r="BR7822">
        <v>156</v>
      </c>
      <c r="BS7822">
        <v>236051</v>
      </c>
      <c r="BT7822">
        <v>107762</v>
      </c>
      <c r="BU7822" s="1">
        <v>41548</v>
      </c>
      <c r="BV7822" s="1">
        <v>41912</v>
      </c>
      <c r="BW7822" s="31">
        <v>2</v>
      </c>
    </row>
    <row r="7823" spans="1:75" hidden="1" x14ac:dyDescent="0.25">
      <c r="A7823" t="s">
        <v>28725</v>
      </c>
      <c r="B7823" t="s">
        <v>28932</v>
      </c>
      <c r="C7823">
        <v>2015</v>
      </c>
      <c r="D7823" t="s">
        <v>28933</v>
      </c>
      <c r="E7823" t="s">
        <v>28934</v>
      </c>
      <c r="F7823" t="s">
        <v>28935</v>
      </c>
      <c r="G7823">
        <v>76528</v>
      </c>
      <c r="H7823">
        <v>-97.7484994</v>
      </c>
      <c r="I7823">
        <v>31.435100200000001</v>
      </c>
      <c r="J7823">
        <v>48</v>
      </c>
      <c r="K7823">
        <v>99</v>
      </c>
      <c r="L7823" t="s">
        <v>28936</v>
      </c>
      <c r="M7823">
        <v>75562</v>
      </c>
      <c r="N7823" t="s">
        <v>80</v>
      </c>
      <c r="O7823" t="s">
        <v>96</v>
      </c>
      <c r="P7823" t="s">
        <v>82</v>
      </c>
      <c r="Q7823" t="s">
        <v>458</v>
      </c>
      <c r="R7823">
        <v>7692</v>
      </c>
      <c r="S7823">
        <v>7692</v>
      </c>
      <c r="T7823">
        <v>1</v>
      </c>
      <c r="U7823">
        <v>0</v>
      </c>
      <c r="V7823">
        <v>0</v>
      </c>
      <c r="W7823">
        <v>0</v>
      </c>
      <c r="X7823">
        <v>1</v>
      </c>
      <c r="Y7823">
        <v>2.5</v>
      </c>
      <c r="Z7823">
        <v>3.5</v>
      </c>
      <c r="AA7823">
        <v>250000</v>
      </c>
      <c r="AB7823">
        <v>0</v>
      </c>
      <c r="AC7823">
        <v>0</v>
      </c>
      <c r="AD7823">
        <v>3515</v>
      </c>
      <c r="AE7823">
        <v>253515</v>
      </c>
      <c r="AF7823">
        <v>118500</v>
      </c>
      <c r="AG7823">
        <v>18300</v>
      </c>
      <c r="AH7823">
        <v>136800</v>
      </c>
      <c r="AI7823">
        <v>23000</v>
      </c>
      <c r="AJ7823">
        <v>12165</v>
      </c>
      <c r="AK7823">
        <v>8000</v>
      </c>
      <c r="AL7823">
        <v>43165</v>
      </c>
      <c r="AM7823">
        <v>73550</v>
      </c>
      <c r="AN7823">
        <v>253515</v>
      </c>
      <c r="AO7823">
        <v>0</v>
      </c>
      <c r="AP7823">
        <v>0</v>
      </c>
      <c r="AQ7823">
        <v>0</v>
      </c>
      <c r="AR7823">
        <v>0</v>
      </c>
      <c r="AS7823">
        <v>0</v>
      </c>
      <c r="AT7823">
        <v>0</v>
      </c>
      <c r="AU7823">
        <v>41350</v>
      </c>
      <c r="AV7823">
        <v>6067</v>
      </c>
      <c r="AW7823">
        <v>3985</v>
      </c>
      <c r="AX7823">
        <v>750</v>
      </c>
      <c r="AY7823">
        <v>2566</v>
      </c>
      <c r="AZ7823">
        <v>130</v>
      </c>
      <c r="BA7823">
        <v>3</v>
      </c>
      <c r="BB7823">
        <v>51</v>
      </c>
      <c r="BC7823">
        <v>54</v>
      </c>
      <c r="BD7823">
        <v>60</v>
      </c>
      <c r="BE7823">
        <v>3120</v>
      </c>
      <c r="BF7823">
        <v>53000</v>
      </c>
      <c r="BG7823">
        <v>7800</v>
      </c>
      <c r="BH7823">
        <v>8208</v>
      </c>
      <c r="BI7823">
        <v>73299</v>
      </c>
      <c r="BJ7823">
        <v>730</v>
      </c>
      <c r="BK7823">
        <v>598</v>
      </c>
      <c r="BL7823">
        <v>237</v>
      </c>
      <c r="BM7823">
        <v>189</v>
      </c>
      <c r="BN7823">
        <v>14</v>
      </c>
      <c r="BO7823">
        <v>6330</v>
      </c>
      <c r="BP7823">
        <v>5970</v>
      </c>
      <c r="BQ7823">
        <v>125</v>
      </c>
      <c r="BR7823">
        <v>31</v>
      </c>
      <c r="BS7823">
        <v>13800</v>
      </c>
      <c r="BT7823">
        <v>9500</v>
      </c>
      <c r="BU7823" s="1">
        <v>41548</v>
      </c>
      <c r="BV7823" s="1">
        <v>41912</v>
      </c>
      <c r="BW7823" s="31">
        <v>1</v>
      </c>
    </row>
    <row r="7824" spans="1:75" hidden="1" x14ac:dyDescent="0.25">
      <c r="A7824" t="s">
        <v>28725</v>
      </c>
      <c r="B7824" t="s">
        <v>28937</v>
      </c>
      <c r="C7824">
        <v>2015</v>
      </c>
      <c r="D7824" t="s">
        <v>28938</v>
      </c>
      <c r="E7824" t="s">
        <v>28939</v>
      </c>
      <c r="F7824" t="s">
        <v>28940</v>
      </c>
      <c r="G7824">
        <v>78022</v>
      </c>
      <c r="H7824">
        <v>-98.114990899999995</v>
      </c>
      <c r="I7824">
        <v>28.3342755</v>
      </c>
      <c r="J7824">
        <v>48</v>
      </c>
      <c r="K7824">
        <v>297</v>
      </c>
      <c r="L7824" t="s">
        <v>4069</v>
      </c>
      <c r="M7824">
        <v>12091</v>
      </c>
      <c r="N7824" t="s">
        <v>80</v>
      </c>
      <c r="O7824" t="s">
        <v>89</v>
      </c>
      <c r="P7824" t="s">
        <v>90</v>
      </c>
      <c r="Q7824" t="s">
        <v>458</v>
      </c>
      <c r="R7824">
        <v>10824</v>
      </c>
      <c r="S7824">
        <v>10824</v>
      </c>
      <c r="T7824">
        <v>1</v>
      </c>
      <c r="U7824">
        <v>1</v>
      </c>
      <c r="V7824">
        <v>0</v>
      </c>
      <c r="W7824">
        <v>0</v>
      </c>
      <c r="X7824">
        <v>1.6</v>
      </c>
      <c r="Y7824">
        <v>1.69</v>
      </c>
      <c r="Z7824">
        <v>3.29</v>
      </c>
      <c r="AA7824">
        <v>143012</v>
      </c>
      <c r="AB7824">
        <v>0</v>
      </c>
      <c r="AC7824">
        <v>0</v>
      </c>
      <c r="AD7824">
        <v>5732</v>
      </c>
      <c r="AE7824">
        <v>148744</v>
      </c>
      <c r="AF7824">
        <v>70170</v>
      </c>
      <c r="AG7824">
        <v>25361</v>
      </c>
      <c r="AH7824">
        <v>95531</v>
      </c>
      <c r="AI7824">
        <v>11605</v>
      </c>
      <c r="AJ7824">
        <v>0</v>
      </c>
      <c r="AK7824">
        <v>3341</v>
      </c>
      <c r="AL7824">
        <v>14946</v>
      </c>
      <c r="AM7824">
        <v>21502</v>
      </c>
      <c r="AN7824">
        <v>131979</v>
      </c>
      <c r="AO7824">
        <v>0</v>
      </c>
      <c r="AP7824">
        <v>0</v>
      </c>
      <c r="AQ7824">
        <v>0</v>
      </c>
      <c r="AR7824">
        <v>0</v>
      </c>
      <c r="AS7824">
        <v>0</v>
      </c>
      <c r="AT7824">
        <v>0</v>
      </c>
      <c r="AU7824">
        <v>29157</v>
      </c>
      <c r="AV7824">
        <v>8007</v>
      </c>
      <c r="AW7824">
        <v>643</v>
      </c>
      <c r="AX7824">
        <v>1102</v>
      </c>
      <c r="AY7824">
        <v>1704</v>
      </c>
      <c r="AZ7824">
        <v>1</v>
      </c>
      <c r="BA7824">
        <v>1</v>
      </c>
      <c r="BB7824">
        <v>51</v>
      </c>
      <c r="BC7824">
        <v>52</v>
      </c>
      <c r="BD7824">
        <v>25</v>
      </c>
      <c r="BE7824">
        <v>3273</v>
      </c>
      <c r="BF7824">
        <v>29042</v>
      </c>
      <c r="BG7824">
        <v>3935</v>
      </c>
      <c r="BH7824">
        <v>4983</v>
      </c>
      <c r="BI7824">
        <v>10349</v>
      </c>
      <c r="BJ7824">
        <v>14</v>
      </c>
      <c r="BK7824">
        <v>0</v>
      </c>
      <c r="BL7824">
        <v>40</v>
      </c>
      <c r="BM7824">
        <v>36</v>
      </c>
      <c r="BN7824">
        <v>2</v>
      </c>
      <c r="BO7824">
        <v>515</v>
      </c>
      <c r="BP7824">
        <v>487</v>
      </c>
      <c r="BQ7824">
        <v>16</v>
      </c>
      <c r="BR7824">
        <v>14</v>
      </c>
      <c r="BS7824">
        <v>4665</v>
      </c>
      <c r="BT7824">
        <v>727</v>
      </c>
      <c r="BU7824" s="1">
        <v>41640</v>
      </c>
      <c r="BV7824" s="1">
        <v>42004</v>
      </c>
      <c r="BW7824" s="31">
        <v>1</v>
      </c>
    </row>
    <row r="7825" spans="1:75" hidden="1" x14ac:dyDescent="0.25">
      <c r="A7825" t="s">
        <v>28725</v>
      </c>
      <c r="B7825" t="s">
        <v>28941</v>
      </c>
      <c r="C7825">
        <v>2015</v>
      </c>
      <c r="D7825" t="s">
        <v>3976</v>
      </c>
      <c r="E7825" t="s">
        <v>28942</v>
      </c>
      <c r="F7825" t="s">
        <v>3180</v>
      </c>
      <c r="G7825">
        <v>78626</v>
      </c>
      <c r="H7825">
        <v>-97.680035500000002</v>
      </c>
      <c r="I7825">
        <v>30.636524600000001</v>
      </c>
      <c r="J7825">
        <v>48</v>
      </c>
      <c r="K7825">
        <v>491</v>
      </c>
      <c r="L7825" t="s">
        <v>7497</v>
      </c>
      <c r="M7825">
        <v>489250</v>
      </c>
      <c r="N7825" t="s">
        <v>80</v>
      </c>
      <c r="O7825" t="s">
        <v>96</v>
      </c>
      <c r="P7825" t="s">
        <v>90</v>
      </c>
      <c r="Q7825" t="s">
        <v>458</v>
      </c>
      <c r="R7825">
        <v>54898</v>
      </c>
      <c r="S7825">
        <v>54898</v>
      </c>
      <c r="T7825">
        <v>1</v>
      </c>
      <c r="U7825">
        <v>0</v>
      </c>
      <c r="V7825">
        <v>1</v>
      </c>
      <c r="W7825">
        <v>9</v>
      </c>
      <c r="X7825">
        <v>20.5</v>
      </c>
      <c r="Y7825">
        <v>0</v>
      </c>
      <c r="Z7825">
        <v>20.5</v>
      </c>
      <c r="AA7825">
        <v>1850730</v>
      </c>
      <c r="AB7825">
        <v>0</v>
      </c>
      <c r="AC7825">
        <v>0</v>
      </c>
      <c r="AD7825">
        <v>86862</v>
      </c>
      <c r="AE7825">
        <v>1937592</v>
      </c>
      <c r="AF7825">
        <v>821618</v>
      </c>
      <c r="AG7825">
        <v>294664</v>
      </c>
      <c r="AH7825">
        <v>1116282</v>
      </c>
      <c r="AI7825">
        <v>118362</v>
      </c>
      <c r="AJ7825">
        <v>24939</v>
      </c>
      <c r="AK7825">
        <v>40946</v>
      </c>
      <c r="AL7825">
        <v>184247</v>
      </c>
      <c r="AM7825">
        <v>536836</v>
      </c>
      <c r="AN7825">
        <v>1837365</v>
      </c>
      <c r="AO7825">
        <v>0</v>
      </c>
      <c r="AP7825">
        <v>0</v>
      </c>
      <c r="AQ7825">
        <v>0</v>
      </c>
      <c r="AR7825">
        <v>0</v>
      </c>
      <c r="AS7825">
        <v>0</v>
      </c>
      <c r="AT7825">
        <v>0</v>
      </c>
      <c r="AU7825">
        <v>90529</v>
      </c>
      <c r="AV7825">
        <v>10717</v>
      </c>
      <c r="AW7825">
        <v>9556</v>
      </c>
      <c r="AX7825">
        <v>2224</v>
      </c>
      <c r="AY7825">
        <v>6162</v>
      </c>
      <c r="AZ7825">
        <v>75</v>
      </c>
      <c r="BA7825">
        <v>18</v>
      </c>
      <c r="BB7825">
        <v>51</v>
      </c>
      <c r="BC7825">
        <v>69</v>
      </c>
      <c r="BD7825">
        <v>131</v>
      </c>
      <c r="BE7825">
        <v>3921</v>
      </c>
      <c r="BF7825">
        <v>361445</v>
      </c>
      <c r="BG7825">
        <v>140602</v>
      </c>
      <c r="BH7825">
        <v>44390</v>
      </c>
      <c r="BI7825">
        <v>524516</v>
      </c>
      <c r="BJ7825">
        <v>217</v>
      </c>
      <c r="BK7825">
        <v>324</v>
      </c>
      <c r="BL7825">
        <v>514</v>
      </c>
      <c r="BM7825">
        <v>334</v>
      </c>
      <c r="BN7825">
        <v>51</v>
      </c>
      <c r="BO7825">
        <v>15177</v>
      </c>
      <c r="BP7825">
        <v>11625</v>
      </c>
      <c r="BQ7825">
        <v>972</v>
      </c>
      <c r="BR7825">
        <v>35</v>
      </c>
      <c r="BS7825">
        <v>66419</v>
      </c>
      <c r="BT7825">
        <v>23567</v>
      </c>
      <c r="BU7825" s="1">
        <v>41548</v>
      </c>
      <c r="BV7825" s="1">
        <v>41912</v>
      </c>
      <c r="BW7825" s="31">
        <v>1</v>
      </c>
    </row>
    <row r="7826" spans="1:75" hidden="1" x14ac:dyDescent="0.25">
      <c r="A7826" t="s">
        <v>28725</v>
      </c>
      <c r="B7826" t="s">
        <v>28943</v>
      </c>
      <c r="C7826">
        <v>2015</v>
      </c>
      <c r="D7826" t="s">
        <v>28944</v>
      </c>
      <c r="E7826" t="s">
        <v>28945</v>
      </c>
      <c r="F7826" t="s">
        <v>28946</v>
      </c>
      <c r="G7826">
        <v>78942</v>
      </c>
      <c r="H7826">
        <v>-96.929770000000005</v>
      </c>
      <c r="I7826">
        <v>30.183047999999999</v>
      </c>
      <c r="J7826">
        <v>48</v>
      </c>
      <c r="K7826">
        <v>287</v>
      </c>
      <c r="L7826" t="s">
        <v>640</v>
      </c>
      <c r="M7826">
        <v>16742</v>
      </c>
      <c r="N7826" t="s">
        <v>80</v>
      </c>
      <c r="O7826" t="s">
        <v>96</v>
      </c>
      <c r="P7826" t="s">
        <v>82</v>
      </c>
      <c r="Q7826" t="s">
        <v>458</v>
      </c>
      <c r="R7826">
        <v>5009</v>
      </c>
      <c r="S7826">
        <v>5009</v>
      </c>
      <c r="T7826">
        <v>1</v>
      </c>
      <c r="U7826">
        <v>0</v>
      </c>
      <c r="V7826">
        <v>0</v>
      </c>
      <c r="W7826">
        <v>0</v>
      </c>
      <c r="X7826">
        <v>1</v>
      </c>
      <c r="Y7826">
        <v>3.95</v>
      </c>
      <c r="Z7826">
        <v>4.95</v>
      </c>
      <c r="AA7826">
        <v>261563</v>
      </c>
      <c r="AB7826">
        <v>0</v>
      </c>
      <c r="AC7826">
        <v>0</v>
      </c>
      <c r="AD7826">
        <v>31514</v>
      </c>
      <c r="AE7826">
        <v>293077</v>
      </c>
      <c r="AF7826">
        <v>136091</v>
      </c>
      <c r="AG7826">
        <v>47635</v>
      </c>
      <c r="AH7826">
        <v>183726</v>
      </c>
      <c r="AI7826">
        <v>10203</v>
      </c>
      <c r="AJ7826">
        <v>2632</v>
      </c>
      <c r="AK7826">
        <v>0</v>
      </c>
      <c r="AL7826">
        <v>12835</v>
      </c>
      <c r="AM7826">
        <v>84616</v>
      </c>
      <c r="AN7826">
        <v>281177</v>
      </c>
      <c r="AO7826">
        <v>0</v>
      </c>
      <c r="AP7826">
        <v>0</v>
      </c>
      <c r="AQ7826">
        <v>0</v>
      </c>
      <c r="AR7826">
        <v>0</v>
      </c>
      <c r="AS7826">
        <v>0</v>
      </c>
      <c r="AT7826">
        <v>7964</v>
      </c>
      <c r="AU7826">
        <v>31460</v>
      </c>
      <c r="AV7826">
        <v>0</v>
      </c>
      <c r="AW7826">
        <v>1445</v>
      </c>
      <c r="AX7826">
        <v>0</v>
      </c>
      <c r="AY7826">
        <v>648</v>
      </c>
      <c r="AZ7826">
        <v>0</v>
      </c>
      <c r="BA7826">
        <v>0</v>
      </c>
      <c r="BB7826">
        <v>51</v>
      </c>
      <c r="BC7826">
        <v>51</v>
      </c>
      <c r="BD7826">
        <v>46</v>
      </c>
      <c r="BE7826">
        <v>2140</v>
      </c>
      <c r="BF7826">
        <v>35443</v>
      </c>
      <c r="BG7826">
        <v>1939</v>
      </c>
      <c r="BH7826">
        <v>4977</v>
      </c>
      <c r="BI7826">
        <v>34898</v>
      </c>
      <c r="BJ7826">
        <v>1</v>
      </c>
      <c r="BK7826">
        <v>21</v>
      </c>
      <c r="BL7826">
        <v>302</v>
      </c>
      <c r="BM7826">
        <v>81</v>
      </c>
      <c r="BN7826">
        <v>3</v>
      </c>
      <c r="BO7826">
        <v>6579</v>
      </c>
      <c r="BP7826">
        <v>3005</v>
      </c>
      <c r="BQ7826">
        <v>1181</v>
      </c>
      <c r="BR7826">
        <v>22</v>
      </c>
      <c r="BS7826">
        <v>5175</v>
      </c>
      <c r="BT7826">
        <v>4318</v>
      </c>
      <c r="BU7826" s="1">
        <v>41548</v>
      </c>
      <c r="BV7826" s="1">
        <v>41912</v>
      </c>
      <c r="BW7826" s="31">
        <v>1</v>
      </c>
    </row>
    <row r="7827" spans="1:75" hidden="1" x14ac:dyDescent="0.25">
      <c r="A7827" t="s">
        <v>28725</v>
      </c>
      <c r="B7827" t="s">
        <v>28947</v>
      </c>
      <c r="C7827">
        <v>2015</v>
      </c>
      <c r="D7827" t="s">
        <v>28948</v>
      </c>
      <c r="E7827" t="s">
        <v>28949</v>
      </c>
      <c r="F7827" t="s">
        <v>28950</v>
      </c>
      <c r="G7827">
        <v>75644</v>
      </c>
      <c r="H7827">
        <v>-94.951250700000003</v>
      </c>
      <c r="I7827">
        <v>32.7287441</v>
      </c>
      <c r="J7827">
        <v>48</v>
      </c>
      <c r="K7827">
        <v>459</v>
      </c>
      <c r="L7827" t="s">
        <v>28951</v>
      </c>
      <c r="M7827">
        <v>40354</v>
      </c>
      <c r="N7827" t="s">
        <v>80</v>
      </c>
      <c r="O7827" t="s">
        <v>89</v>
      </c>
      <c r="P7827" t="s">
        <v>82</v>
      </c>
      <c r="Q7827" t="s">
        <v>458</v>
      </c>
      <c r="R7827">
        <v>35061</v>
      </c>
      <c r="S7827">
        <v>35061</v>
      </c>
      <c r="T7827">
        <v>1</v>
      </c>
      <c r="U7827">
        <v>0</v>
      </c>
      <c r="V7827">
        <v>0</v>
      </c>
      <c r="W7827">
        <v>1</v>
      </c>
      <c r="X7827">
        <v>1</v>
      </c>
      <c r="Y7827">
        <v>3</v>
      </c>
      <c r="Z7827">
        <v>4</v>
      </c>
      <c r="AA7827">
        <v>255951</v>
      </c>
      <c r="AB7827">
        <v>0</v>
      </c>
      <c r="AC7827">
        <v>0</v>
      </c>
      <c r="AD7827">
        <v>13882</v>
      </c>
      <c r="AE7827">
        <v>269833</v>
      </c>
      <c r="AF7827">
        <v>103729</v>
      </c>
      <c r="AG7827">
        <v>47556</v>
      </c>
      <c r="AH7827">
        <v>151285</v>
      </c>
      <c r="AI7827">
        <v>32665</v>
      </c>
      <c r="AJ7827">
        <v>0</v>
      </c>
      <c r="AK7827">
        <v>0</v>
      </c>
      <c r="AL7827">
        <v>32665</v>
      </c>
      <c r="AM7827">
        <v>18280</v>
      </c>
      <c r="AN7827">
        <v>202230</v>
      </c>
      <c r="AO7827">
        <v>0</v>
      </c>
      <c r="AP7827">
        <v>0</v>
      </c>
      <c r="AQ7827">
        <v>0</v>
      </c>
      <c r="AR7827">
        <v>0</v>
      </c>
      <c r="AS7827">
        <v>0</v>
      </c>
      <c r="AT7827">
        <v>0</v>
      </c>
      <c r="AU7827">
        <v>62977</v>
      </c>
      <c r="AV7827">
        <v>0</v>
      </c>
      <c r="AW7827">
        <v>793</v>
      </c>
      <c r="AX7827">
        <v>0</v>
      </c>
      <c r="AY7827">
        <v>1847</v>
      </c>
      <c r="AZ7827">
        <v>0</v>
      </c>
      <c r="BA7827">
        <v>0</v>
      </c>
      <c r="BB7827">
        <v>51</v>
      </c>
      <c r="BC7827">
        <v>51</v>
      </c>
      <c r="BD7827">
        <v>46</v>
      </c>
      <c r="BE7827">
        <v>2198</v>
      </c>
      <c r="BF7827">
        <v>65850</v>
      </c>
      <c r="BG7827">
        <v>7911</v>
      </c>
      <c r="BH7827">
        <v>10363</v>
      </c>
      <c r="BI7827">
        <v>48501</v>
      </c>
      <c r="BJ7827">
        <v>0</v>
      </c>
      <c r="BK7827">
        <v>0</v>
      </c>
      <c r="BL7827">
        <v>141</v>
      </c>
      <c r="BM7827">
        <v>130</v>
      </c>
      <c r="BN7827">
        <v>10</v>
      </c>
      <c r="BO7827">
        <v>4529</v>
      </c>
      <c r="BP7827">
        <v>4052</v>
      </c>
      <c r="BQ7827">
        <v>77</v>
      </c>
      <c r="BR7827">
        <v>18</v>
      </c>
      <c r="BS7827">
        <v>13284</v>
      </c>
      <c r="BT7827">
        <v>4428</v>
      </c>
      <c r="BU7827" s="1">
        <v>41548</v>
      </c>
      <c r="BV7827" s="1">
        <v>41912</v>
      </c>
      <c r="BW7827" s="31">
        <v>1</v>
      </c>
    </row>
    <row r="7828" spans="1:75" hidden="1" x14ac:dyDescent="0.25">
      <c r="A7828" t="s">
        <v>28725</v>
      </c>
      <c r="B7828" t="s">
        <v>28952</v>
      </c>
      <c r="C7828">
        <v>2015</v>
      </c>
      <c r="D7828" t="s">
        <v>19245</v>
      </c>
      <c r="E7828" t="s">
        <v>28953</v>
      </c>
      <c r="F7828" t="s">
        <v>28954</v>
      </c>
      <c r="G7828">
        <v>75647</v>
      </c>
      <c r="H7828">
        <v>-94.946118299999995</v>
      </c>
      <c r="I7828">
        <v>32.535857700000001</v>
      </c>
      <c r="J7828">
        <v>48</v>
      </c>
      <c r="K7828">
        <v>183</v>
      </c>
      <c r="L7828" t="s">
        <v>28955</v>
      </c>
      <c r="M7828">
        <v>123204</v>
      </c>
      <c r="N7828" t="s">
        <v>80</v>
      </c>
      <c r="O7828" t="s">
        <v>96</v>
      </c>
      <c r="P7828" t="s">
        <v>82</v>
      </c>
      <c r="Q7828" t="s">
        <v>458</v>
      </c>
      <c r="R7828">
        <v>9644</v>
      </c>
      <c r="S7828">
        <v>9644</v>
      </c>
      <c r="T7828">
        <v>1</v>
      </c>
      <c r="U7828">
        <v>0</v>
      </c>
      <c r="V7828">
        <v>0</v>
      </c>
      <c r="W7828">
        <v>0</v>
      </c>
      <c r="X7828">
        <v>1</v>
      </c>
      <c r="Y7828">
        <v>0.95</v>
      </c>
      <c r="Z7828">
        <v>1.95</v>
      </c>
      <c r="AA7828">
        <v>95857</v>
      </c>
      <c r="AB7828">
        <v>0</v>
      </c>
      <c r="AC7828">
        <v>0</v>
      </c>
      <c r="AD7828">
        <v>10000</v>
      </c>
      <c r="AE7828">
        <v>105857</v>
      </c>
      <c r="AF7828" t="s">
        <v>84</v>
      </c>
      <c r="AG7828" t="s">
        <v>84</v>
      </c>
      <c r="AH7828" t="s">
        <v>84</v>
      </c>
      <c r="AI7828">
        <v>5487</v>
      </c>
      <c r="AJ7828">
        <v>0</v>
      </c>
      <c r="AK7828">
        <v>1097</v>
      </c>
      <c r="AL7828">
        <v>6584</v>
      </c>
      <c r="AM7828" t="s">
        <v>84</v>
      </c>
      <c r="AN7828">
        <v>91744</v>
      </c>
      <c r="AO7828">
        <v>0</v>
      </c>
      <c r="AP7828">
        <v>0</v>
      </c>
      <c r="AQ7828">
        <v>0</v>
      </c>
      <c r="AR7828">
        <v>0</v>
      </c>
      <c r="AS7828">
        <v>0</v>
      </c>
      <c r="AT7828">
        <v>0</v>
      </c>
      <c r="AU7828">
        <v>35111</v>
      </c>
      <c r="AV7828">
        <v>0</v>
      </c>
      <c r="AW7828">
        <v>488</v>
      </c>
      <c r="AX7828">
        <v>0</v>
      </c>
      <c r="AY7828">
        <v>1856</v>
      </c>
      <c r="AZ7828">
        <v>0</v>
      </c>
      <c r="BA7828">
        <v>0</v>
      </c>
      <c r="BB7828">
        <v>51</v>
      </c>
      <c r="BC7828">
        <v>51</v>
      </c>
      <c r="BD7828">
        <v>20</v>
      </c>
      <c r="BE7828">
        <v>2048</v>
      </c>
      <c r="BF7828">
        <v>24809</v>
      </c>
      <c r="BG7828">
        <v>11286</v>
      </c>
      <c r="BH7828">
        <v>5260</v>
      </c>
      <c r="BI7828">
        <v>15270</v>
      </c>
      <c r="BJ7828">
        <v>0</v>
      </c>
      <c r="BK7828">
        <v>0</v>
      </c>
      <c r="BL7828">
        <v>92</v>
      </c>
      <c r="BM7828">
        <v>45</v>
      </c>
      <c r="BN7828">
        <v>0</v>
      </c>
      <c r="BO7828">
        <v>1287</v>
      </c>
      <c r="BP7828">
        <v>1060</v>
      </c>
      <c r="BQ7828">
        <v>0</v>
      </c>
      <c r="BR7828">
        <v>12</v>
      </c>
      <c r="BS7828">
        <v>4541</v>
      </c>
      <c r="BT7828">
        <v>1214</v>
      </c>
      <c r="BU7828" s="1">
        <v>41548</v>
      </c>
      <c r="BV7828" s="1">
        <v>41912</v>
      </c>
      <c r="BW7828" s="31">
        <v>1</v>
      </c>
    </row>
    <row r="7829" spans="1:75" hidden="1" x14ac:dyDescent="0.25">
      <c r="A7829" t="s">
        <v>28725</v>
      </c>
      <c r="B7829" t="s">
        <v>28956</v>
      </c>
      <c r="C7829">
        <v>2015</v>
      </c>
      <c r="D7829" t="s">
        <v>28957</v>
      </c>
      <c r="E7829" t="s">
        <v>28958</v>
      </c>
      <c r="F7829" t="s">
        <v>28959</v>
      </c>
      <c r="G7829">
        <v>76043</v>
      </c>
      <c r="H7829">
        <v>-97.761964000000006</v>
      </c>
      <c r="I7829">
        <v>32.227665999999999</v>
      </c>
      <c r="J7829">
        <v>48</v>
      </c>
      <c r="K7829">
        <v>425</v>
      </c>
      <c r="L7829" t="s">
        <v>28960</v>
      </c>
      <c r="M7829">
        <v>8694</v>
      </c>
      <c r="N7829" t="s">
        <v>80</v>
      </c>
      <c r="O7829" t="s">
        <v>89</v>
      </c>
      <c r="P7829" t="s">
        <v>82</v>
      </c>
      <c r="Q7829" t="s">
        <v>458</v>
      </c>
      <c r="R7829">
        <v>8658</v>
      </c>
      <c r="S7829">
        <v>8658</v>
      </c>
      <c r="T7829">
        <v>1</v>
      </c>
      <c r="U7829">
        <v>0</v>
      </c>
      <c r="V7829">
        <v>0</v>
      </c>
      <c r="W7829">
        <v>0</v>
      </c>
      <c r="X7829">
        <v>1</v>
      </c>
      <c r="Y7829">
        <v>2</v>
      </c>
      <c r="Z7829">
        <v>3</v>
      </c>
      <c r="AA7829">
        <v>215851</v>
      </c>
      <c r="AB7829">
        <v>0</v>
      </c>
      <c r="AC7829">
        <v>0</v>
      </c>
      <c r="AD7829">
        <v>3710</v>
      </c>
      <c r="AE7829">
        <v>219561</v>
      </c>
      <c r="AF7829">
        <v>112719</v>
      </c>
      <c r="AG7829">
        <v>52414</v>
      </c>
      <c r="AH7829">
        <v>165133</v>
      </c>
      <c r="AI7829">
        <v>26775</v>
      </c>
      <c r="AJ7829">
        <v>0</v>
      </c>
      <c r="AK7829">
        <v>828</v>
      </c>
      <c r="AL7829">
        <v>27603</v>
      </c>
      <c r="AM7829">
        <v>26825</v>
      </c>
      <c r="AN7829">
        <v>219561</v>
      </c>
      <c r="AO7829">
        <v>0</v>
      </c>
      <c r="AP7829">
        <v>0</v>
      </c>
      <c r="AQ7829">
        <v>0</v>
      </c>
      <c r="AR7829">
        <v>0</v>
      </c>
      <c r="AS7829">
        <v>0</v>
      </c>
      <c r="AT7829">
        <v>0</v>
      </c>
      <c r="AU7829">
        <v>47494</v>
      </c>
      <c r="AV7829">
        <v>0</v>
      </c>
      <c r="AW7829">
        <v>741</v>
      </c>
      <c r="AX7829">
        <v>0</v>
      </c>
      <c r="AY7829">
        <v>866</v>
      </c>
      <c r="AZ7829">
        <v>0</v>
      </c>
      <c r="BA7829">
        <v>0</v>
      </c>
      <c r="BB7829">
        <v>51</v>
      </c>
      <c r="BC7829">
        <v>51</v>
      </c>
      <c r="BD7829">
        <v>40</v>
      </c>
      <c r="BE7829">
        <v>1960</v>
      </c>
      <c r="BF7829">
        <v>24227</v>
      </c>
      <c r="BG7829">
        <v>3817</v>
      </c>
      <c r="BH7829">
        <v>10335</v>
      </c>
      <c r="BI7829">
        <v>32910</v>
      </c>
      <c r="BJ7829">
        <v>0</v>
      </c>
      <c r="BK7829">
        <v>485</v>
      </c>
      <c r="BL7829">
        <v>4</v>
      </c>
      <c r="BM7829">
        <v>4</v>
      </c>
      <c r="BN7829">
        <v>0</v>
      </c>
      <c r="BO7829">
        <v>315</v>
      </c>
      <c r="BP7829">
        <v>315</v>
      </c>
      <c r="BQ7829">
        <v>0</v>
      </c>
      <c r="BR7829">
        <v>8</v>
      </c>
      <c r="BS7829">
        <v>7197</v>
      </c>
      <c r="BT7829">
        <v>687</v>
      </c>
      <c r="BU7829" s="1">
        <v>41548</v>
      </c>
      <c r="BV7829" s="1">
        <v>41912</v>
      </c>
      <c r="BW7829" s="31">
        <v>1</v>
      </c>
    </row>
    <row r="7830" spans="1:75" hidden="1" x14ac:dyDescent="0.25">
      <c r="A7830" t="s">
        <v>28725</v>
      </c>
      <c r="B7830" t="s">
        <v>28961</v>
      </c>
      <c r="C7830">
        <v>2015</v>
      </c>
      <c r="D7830" t="s">
        <v>28962</v>
      </c>
      <c r="E7830" t="s">
        <v>28963</v>
      </c>
      <c r="F7830" t="s">
        <v>6128</v>
      </c>
      <c r="G7830">
        <v>76011</v>
      </c>
      <c r="H7830">
        <v>0</v>
      </c>
      <c r="I7830">
        <v>0</v>
      </c>
      <c r="J7830">
        <v>48</v>
      </c>
      <c r="K7830">
        <v>439</v>
      </c>
      <c r="L7830" t="s">
        <v>844</v>
      </c>
      <c r="M7830">
        <v>1945360</v>
      </c>
      <c r="N7830" t="s">
        <v>80</v>
      </c>
      <c r="O7830" t="s">
        <v>96</v>
      </c>
      <c r="P7830" t="s">
        <v>90</v>
      </c>
      <c r="Q7830" t="s">
        <v>458</v>
      </c>
      <c r="R7830">
        <v>379577</v>
      </c>
      <c r="S7830">
        <v>379577</v>
      </c>
      <c r="T7830">
        <v>1</v>
      </c>
      <c r="U7830">
        <v>6</v>
      </c>
      <c r="V7830">
        <v>0</v>
      </c>
      <c r="W7830">
        <v>25</v>
      </c>
      <c r="X7830">
        <v>29</v>
      </c>
      <c r="Y7830">
        <v>62.48</v>
      </c>
      <c r="Z7830">
        <v>91.48</v>
      </c>
      <c r="AA7830">
        <v>7246942</v>
      </c>
      <c r="AB7830">
        <v>0</v>
      </c>
      <c r="AC7830">
        <v>201934</v>
      </c>
      <c r="AD7830">
        <v>197844</v>
      </c>
      <c r="AE7830">
        <v>7646720</v>
      </c>
      <c r="AF7830">
        <v>3950459</v>
      </c>
      <c r="AG7830">
        <v>1182371</v>
      </c>
      <c r="AH7830">
        <v>5132830</v>
      </c>
      <c r="AI7830">
        <v>511575</v>
      </c>
      <c r="AJ7830">
        <v>279738</v>
      </c>
      <c r="AK7830">
        <v>146520</v>
      </c>
      <c r="AL7830">
        <v>937833</v>
      </c>
      <c r="AM7830">
        <v>1579686</v>
      </c>
      <c r="AN7830">
        <v>7650349</v>
      </c>
      <c r="AO7830">
        <v>0</v>
      </c>
      <c r="AP7830">
        <v>0</v>
      </c>
      <c r="AQ7830">
        <v>0</v>
      </c>
      <c r="AR7830">
        <v>0</v>
      </c>
      <c r="AS7830">
        <v>0</v>
      </c>
      <c r="AT7830">
        <v>0</v>
      </c>
      <c r="AU7830">
        <v>502915</v>
      </c>
      <c r="AV7830">
        <v>80115</v>
      </c>
      <c r="AW7830">
        <v>35329</v>
      </c>
      <c r="AX7830">
        <v>9752</v>
      </c>
      <c r="AY7830">
        <v>31811</v>
      </c>
      <c r="AZ7830">
        <v>0</v>
      </c>
      <c r="BA7830">
        <v>16</v>
      </c>
      <c r="BB7830">
        <v>51</v>
      </c>
      <c r="BC7830">
        <v>67</v>
      </c>
      <c r="BD7830">
        <v>326</v>
      </c>
      <c r="BE7830">
        <v>20375</v>
      </c>
      <c r="BF7830">
        <v>1401326</v>
      </c>
      <c r="BG7830">
        <v>127110</v>
      </c>
      <c r="BH7830">
        <v>164933</v>
      </c>
      <c r="BI7830">
        <v>2090581</v>
      </c>
      <c r="BJ7830">
        <v>30221</v>
      </c>
      <c r="BK7830">
        <v>26252</v>
      </c>
      <c r="BL7830">
        <v>4362</v>
      </c>
      <c r="BM7830">
        <v>1745</v>
      </c>
      <c r="BN7830">
        <v>380</v>
      </c>
      <c r="BO7830">
        <v>94647</v>
      </c>
      <c r="BP7830">
        <v>65603</v>
      </c>
      <c r="BQ7830">
        <v>6305</v>
      </c>
      <c r="BR7830">
        <v>261</v>
      </c>
      <c r="BS7830">
        <v>301419</v>
      </c>
      <c r="BT7830">
        <v>914409</v>
      </c>
      <c r="BU7830" s="1">
        <v>41548</v>
      </c>
      <c r="BV7830" s="1">
        <v>41912</v>
      </c>
      <c r="BW7830" s="31">
        <v>2</v>
      </c>
    </row>
    <row r="7831" spans="1:75" hidden="1" x14ac:dyDescent="0.25">
      <c r="A7831" t="s">
        <v>28725</v>
      </c>
      <c r="B7831" t="s">
        <v>28964</v>
      </c>
      <c r="C7831">
        <v>2015</v>
      </c>
      <c r="D7831" t="s">
        <v>28965</v>
      </c>
      <c r="E7831" t="s">
        <v>28966</v>
      </c>
      <c r="F7831" t="s">
        <v>1660</v>
      </c>
      <c r="G7831">
        <v>76450</v>
      </c>
      <c r="H7831">
        <v>-98.587926699999997</v>
      </c>
      <c r="I7831">
        <v>33.099343900000001</v>
      </c>
      <c r="J7831">
        <v>48</v>
      </c>
      <c r="K7831">
        <v>503</v>
      </c>
      <c r="L7831" t="s">
        <v>1861</v>
      </c>
      <c r="M7831">
        <v>18350</v>
      </c>
      <c r="N7831" t="s">
        <v>80</v>
      </c>
      <c r="O7831" t="s">
        <v>96</v>
      </c>
      <c r="P7831" t="s">
        <v>82</v>
      </c>
      <c r="Q7831" t="s">
        <v>458</v>
      </c>
      <c r="R7831">
        <v>8846</v>
      </c>
      <c r="S7831">
        <v>8846</v>
      </c>
      <c r="T7831">
        <v>1</v>
      </c>
      <c r="U7831">
        <v>0</v>
      </c>
      <c r="V7831">
        <v>0</v>
      </c>
      <c r="W7831">
        <v>0</v>
      </c>
      <c r="X7831">
        <v>2</v>
      </c>
      <c r="Y7831">
        <v>1</v>
      </c>
      <c r="Z7831">
        <v>3</v>
      </c>
      <c r="AA7831">
        <v>280133</v>
      </c>
      <c r="AB7831">
        <v>0</v>
      </c>
      <c r="AC7831">
        <v>0</v>
      </c>
      <c r="AD7831">
        <v>56348</v>
      </c>
      <c r="AE7831">
        <v>336481</v>
      </c>
      <c r="AF7831">
        <v>102889</v>
      </c>
      <c r="AG7831">
        <v>41859</v>
      </c>
      <c r="AH7831">
        <v>144748</v>
      </c>
      <c r="AI7831">
        <v>26540</v>
      </c>
      <c r="AJ7831">
        <v>3000</v>
      </c>
      <c r="AK7831">
        <v>5225</v>
      </c>
      <c r="AL7831">
        <v>34765</v>
      </c>
      <c r="AM7831">
        <v>100620</v>
      </c>
      <c r="AN7831">
        <v>280133</v>
      </c>
      <c r="AO7831">
        <v>0</v>
      </c>
      <c r="AP7831">
        <v>0</v>
      </c>
      <c r="AQ7831">
        <v>0</v>
      </c>
      <c r="AR7831">
        <v>0</v>
      </c>
      <c r="AS7831">
        <v>0</v>
      </c>
      <c r="AT7831">
        <v>0</v>
      </c>
      <c r="AU7831">
        <v>57035</v>
      </c>
      <c r="AV7831">
        <v>5721</v>
      </c>
      <c r="AW7831">
        <v>2141</v>
      </c>
      <c r="AX7831">
        <v>3616</v>
      </c>
      <c r="AY7831">
        <v>2315</v>
      </c>
      <c r="AZ7831">
        <v>0</v>
      </c>
      <c r="BA7831">
        <v>5</v>
      </c>
      <c r="BB7831">
        <v>51</v>
      </c>
      <c r="BC7831">
        <v>56</v>
      </c>
      <c r="BD7831">
        <v>96</v>
      </c>
      <c r="BE7831">
        <v>1956</v>
      </c>
      <c r="BF7831">
        <v>49686</v>
      </c>
      <c r="BG7831">
        <v>1524</v>
      </c>
      <c r="BH7831">
        <v>8239</v>
      </c>
      <c r="BI7831">
        <v>78171</v>
      </c>
      <c r="BJ7831">
        <v>0</v>
      </c>
      <c r="BK7831">
        <v>157</v>
      </c>
      <c r="BL7831">
        <v>46</v>
      </c>
      <c r="BM7831">
        <v>46</v>
      </c>
      <c r="BN7831">
        <v>0</v>
      </c>
      <c r="BO7831">
        <v>3787</v>
      </c>
      <c r="BP7831">
        <v>3787</v>
      </c>
      <c r="BQ7831">
        <v>0</v>
      </c>
      <c r="BR7831">
        <v>20</v>
      </c>
      <c r="BS7831">
        <v>9759</v>
      </c>
      <c r="BT7831">
        <v>1726</v>
      </c>
      <c r="BU7831" s="1">
        <v>41548</v>
      </c>
      <c r="BV7831" s="1">
        <v>41912</v>
      </c>
      <c r="BW7831" s="31">
        <v>1</v>
      </c>
    </row>
    <row r="7832" spans="1:75" hidden="1" x14ac:dyDescent="0.25">
      <c r="A7832" t="s">
        <v>28725</v>
      </c>
      <c r="B7832" t="s">
        <v>28967</v>
      </c>
      <c r="C7832">
        <v>2015</v>
      </c>
      <c r="D7832" t="s">
        <v>28968</v>
      </c>
      <c r="E7832" t="s">
        <v>28969</v>
      </c>
      <c r="F7832" t="s">
        <v>28970</v>
      </c>
      <c r="G7832">
        <v>76048</v>
      </c>
      <c r="H7832">
        <v>-97.789832500000003</v>
      </c>
      <c r="I7832">
        <v>32.443448699999998</v>
      </c>
      <c r="J7832">
        <v>48</v>
      </c>
      <c r="K7832">
        <v>221</v>
      </c>
      <c r="L7832" t="s">
        <v>28971</v>
      </c>
      <c r="M7832">
        <v>53921</v>
      </c>
      <c r="N7832" t="s">
        <v>80</v>
      </c>
      <c r="O7832" t="s">
        <v>89</v>
      </c>
      <c r="P7832" t="s">
        <v>82</v>
      </c>
      <c r="Q7832" t="s">
        <v>458</v>
      </c>
      <c r="R7832">
        <v>52905</v>
      </c>
      <c r="S7832">
        <v>52905</v>
      </c>
      <c r="T7832">
        <v>1</v>
      </c>
      <c r="U7832">
        <v>0</v>
      </c>
      <c r="V7832">
        <v>0</v>
      </c>
      <c r="W7832">
        <v>3</v>
      </c>
      <c r="X7832">
        <v>6</v>
      </c>
      <c r="Y7832">
        <v>3.75</v>
      </c>
      <c r="Z7832">
        <v>9.75</v>
      </c>
      <c r="AA7832">
        <v>538247</v>
      </c>
      <c r="AB7832">
        <v>0</v>
      </c>
      <c r="AC7832">
        <v>0</v>
      </c>
      <c r="AD7832">
        <v>37956</v>
      </c>
      <c r="AE7832">
        <v>576203</v>
      </c>
      <c r="AF7832">
        <v>241197</v>
      </c>
      <c r="AG7832">
        <v>90963</v>
      </c>
      <c r="AH7832">
        <v>332160</v>
      </c>
      <c r="AI7832">
        <v>60844</v>
      </c>
      <c r="AJ7832">
        <v>9955</v>
      </c>
      <c r="AK7832">
        <v>7436</v>
      </c>
      <c r="AL7832">
        <v>78235</v>
      </c>
      <c r="AM7832">
        <v>131993</v>
      </c>
      <c r="AN7832">
        <v>542388</v>
      </c>
      <c r="AO7832">
        <v>0</v>
      </c>
      <c r="AP7832">
        <v>0</v>
      </c>
      <c r="AQ7832">
        <v>0</v>
      </c>
      <c r="AR7832">
        <v>0</v>
      </c>
      <c r="AS7832">
        <v>0</v>
      </c>
      <c r="AT7832">
        <v>10000</v>
      </c>
      <c r="AU7832">
        <v>47351</v>
      </c>
      <c r="AV7832">
        <v>490</v>
      </c>
      <c r="AW7832">
        <v>1967</v>
      </c>
      <c r="AX7832">
        <v>214</v>
      </c>
      <c r="AY7832">
        <v>8184</v>
      </c>
      <c r="AZ7832">
        <v>0</v>
      </c>
      <c r="BA7832">
        <v>2</v>
      </c>
      <c r="BB7832">
        <v>51</v>
      </c>
      <c r="BC7832">
        <v>53</v>
      </c>
      <c r="BD7832">
        <v>51</v>
      </c>
      <c r="BE7832">
        <v>2785</v>
      </c>
      <c r="BF7832">
        <v>120139</v>
      </c>
      <c r="BG7832">
        <v>4229</v>
      </c>
      <c r="BH7832">
        <v>37787</v>
      </c>
      <c r="BI7832">
        <v>220806</v>
      </c>
      <c r="BJ7832">
        <v>262</v>
      </c>
      <c r="BK7832">
        <v>414</v>
      </c>
      <c r="BL7832">
        <v>307</v>
      </c>
      <c r="BM7832">
        <v>123</v>
      </c>
      <c r="BN7832">
        <v>0</v>
      </c>
      <c r="BO7832">
        <v>5038</v>
      </c>
      <c r="BP7832">
        <v>3260</v>
      </c>
      <c r="BQ7832">
        <v>0</v>
      </c>
      <c r="BR7832">
        <v>16</v>
      </c>
      <c r="BS7832">
        <v>16382</v>
      </c>
      <c r="BT7832">
        <v>-1</v>
      </c>
      <c r="BU7832" s="1">
        <v>41548</v>
      </c>
      <c r="BV7832" s="1">
        <v>41912</v>
      </c>
      <c r="BW7832" s="31">
        <v>1</v>
      </c>
    </row>
    <row r="7833" spans="1:75" hidden="1" x14ac:dyDescent="0.25">
      <c r="A7833" t="s">
        <v>28725</v>
      </c>
      <c r="B7833" t="s">
        <v>28972</v>
      </c>
      <c r="C7833">
        <v>2015</v>
      </c>
      <c r="D7833" t="s">
        <v>28973</v>
      </c>
      <c r="E7833" t="s">
        <v>28974</v>
      </c>
      <c r="F7833" t="s">
        <v>28975</v>
      </c>
      <c r="G7833">
        <v>75051</v>
      </c>
      <c r="H7833">
        <v>-97.017416100000005</v>
      </c>
      <c r="I7833">
        <v>32.737915200000003</v>
      </c>
      <c r="J7833">
        <v>48</v>
      </c>
      <c r="K7833">
        <v>113</v>
      </c>
      <c r="L7833" t="s">
        <v>1194</v>
      </c>
      <c r="M7833">
        <v>2518638</v>
      </c>
      <c r="N7833" t="s">
        <v>80</v>
      </c>
      <c r="O7833" t="s">
        <v>96</v>
      </c>
      <c r="P7833" t="s">
        <v>90</v>
      </c>
      <c r="Q7833" t="s">
        <v>458</v>
      </c>
      <c r="R7833">
        <v>183372</v>
      </c>
      <c r="S7833">
        <v>183372</v>
      </c>
      <c r="T7833">
        <v>1</v>
      </c>
      <c r="U7833">
        <v>2</v>
      </c>
      <c r="V7833">
        <v>0</v>
      </c>
      <c r="W7833">
        <v>13</v>
      </c>
      <c r="X7833">
        <v>14</v>
      </c>
      <c r="Y7833">
        <v>17.5</v>
      </c>
      <c r="Z7833">
        <v>31.5</v>
      </c>
      <c r="AA7833">
        <v>2199442</v>
      </c>
      <c r="AB7833">
        <v>0</v>
      </c>
      <c r="AC7833">
        <v>0</v>
      </c>
      <c r="AD7833">
        <v>12014</v>
      </c>
      <c r="AE7833">
        <v>2211456</v>
      </c>
      <c r="AF7833">
        <v>1129182</v>
      </c>
      <c r="AG7833">
        <v>496723</v>
      </c>
      <c r="AH7833">
        <v>1625905</v>
      </c>
      <c r="AI7833">
        <v>202631</v>
      </c>
      <c r="AJ7833">
        <v>71111</v>
      </c>
      <c r="AK7833">
        <v>31471</v>
      </c>
      <c r="AL7833">
        <v>305213</v>
      </c>
      <c r="AM7833">
        <v>280338</v>
      </c>
      <c r="AN7833">
        <v>2211456</v>
      </c>
      <c r="AO7833">
        <v>1128275</v>
      </c>
      <c r="AP7833">
        <v>0</v>
      </c>
      <c r="AQ7833">
        <v>0</v>
      </c>
      <c r="AR7833">
        <v>0</v>
      </c>
      <c r="AS7833">
        <v>1128275</v>
      </c>
      <c r="AT7833">
        <v>1128275</v>
      </c>
      <c r="AU7833">
        <v>144897</v>
      </c>
      <c r="AV7833">
        <v>2281</v>
      </c>
      <c r="AW7833">
        <v>7079</v>
      </c>
      <c r="AX7833">
        <v>5377</v>
      </c>
      <c r="AY7833">
        <v>7073</v>
      </c>
      <c r="AZ7833">
        <v>0</v>
      </c>
      <c r="BA7833">
        <v>14</v>
      </c>
      <c r="BB7833">
        <v>51</v>
      </c>
      <c r="BC7833">
        <v>65</v>
      </c>
      <c r="BD7833">
        <v>226</v>
      </c>
      <c r="BE7833">
        <v>7672</v>
      </c>
      <c r="BF7833">
        <v>348232</v>
      </c>
      <c r="BG7833">
        <v>16529</v>
      </c>
      <c r="BH7833">
        <v>77777</v>
      </c>
      <c r="BI7833">
        <v>258865</v>
      </c>
      <c r="BJ7833">
        <v>90</v>
      </c>
      <c r="BK7833">
        <v>243</v>
      </c>
      <c r="BL7833">
        <v>717</v>
      </c>
      <c r="BM7833">
        <v>322</v>
      </c>
      <c r="BN7833">
        <v>89</v>
      </c>
      <c r="BO7833">
        <v>30589</v>
      </c>
      <c r="BP7833">
        <v>21885</v>
      </c>
      <c r="BQ7833">
        <v>1769</v>
      </c>
      <c r="BR7833">
        <v>32</v>
      </c>
      <c r="BS7833">
        <v>71992</v>
      </c>
      <c r="BT7833">
        <v>0</v>
      </c>
      <c r="BU7833" s="1">
        <v>41548</v>
      </c>
      <c r="BV7833" s="1">
        <v>41912</v>
      </c>
      <c r="BW7833" s="31">
        <v>1</v>
      </c>
    </row>
    <row r="7834" spans="1:75" hidden="1" x14ac:dyDescent="0.25">
      <c r="A7834" t="s">
        <v>28725</v>
      </c>
      <c r="B7834" t="s">
        <v>28976</v>
      </c>
      <c r="C7834">
        <v>2015</v>
      </c>
      <c r="D7834" t="s">
        <v>28977</v>
      </c>
      <c r="E7834" t="s">
        <v>28978</v>
      </c>
      <c r="F7834" t="s">
        <v>28979</v>
      </c>
      <c r="G7834">
        <v>75140</v>
      </c>
      <c r="H7834">
        <v>-95.708989700000004</v>
      </c>
      <c r="I7834">
        <v>32.672573900000003</v>
      </c>
      <c r="J7834">
        <v>48</v>
      </c>
      <c r="K7834">
        <v>467</v>
      </c>
      <c r="L7834" t="s">
        <v>28980</v>
      </c>
      <c r="M7834">
        <v>52910</v>
      </c>
      <c r="N7834" t="s">
        <v>80</v>
      </c>
      <c r="O7834" t="s">
        <v>96</v>
      </c>
      <c r="P7834" t="s">
        <v>82</v>
      </c>
      <c r="Q7834" t="s">
        <v>458</v>
      </c>
      <c r="R7834">
        <v>6722</v>
      </c>
      <c r="S7834">
        <v>6722</v>
      </c>
      <c r="T7834">
        <v>1</v>
      </c>
      <c r="U7834">
        <v>0</v>
      </c>
      <c r="V7834">
        <v>0</v>
      </c>
      <c r="W7834">
        <v>0</v>
      </c>
      <c r="X7834">
        <v>0.8</v>
      </c>
      <c r="Y7834">
        <v>0</v>
      </c>
      <c r="Z7834">
        <v>0.8</v>
      </c>
      <c r="AA7834">
        <v>43186</v>
      </c>
      <c r="AB7834">
        <v>0</v>
      </c>
      <c r="AC7834">
        <v>0</v>
      </c>
      <c r="AD7834">
        <v>36144</v>
      </c>
      <c r="AE7834">
        <v>79330</v>
      </c>
      <c r="AF7834" t="s">
        <v>84</v>
      </c>
      <c r="AG7834" t="s">
        <v>84</v>
      </c>
      <c r="AH7834" t="s">
        <v>84</v>
      </c>
      <c r="AI7834">
        <v>8428</v>
      </c>
      <c r="AJ7834">
        <v>1000</v>
      </c>
      <c r="AK7834">
        <v>2085</v>
      </c>
      <c r="AL7834">
        <v>11513</v>
      </c>
      <c r="AM7834" t="s">
        <v>84</v>
      </c>
      <c r="AN7834">
        <v>63083</v>
      </c>
      <c r="AO7834">
        <v>0</v>
      </c>
      <c r="AP7834">
        <v>0</v>
      </c>
      <c r="AQ7834">
        <v>0</v>
      </c>
      <c r="AR7834">
        <v>0</v>
      </c>
      <c r="AS7834">
        <v>0</v>
      </c>
      <c r="AT7834">
        <v>0</v>
      </c>
      <c r="AU7834">
        <v>16551</v>
      </c>
      <c r="AV7834">
        <v>100</v>
      </c>
      <c r="AW7834">
        <v>499</v>
      </c>
      <c r="AX7834">
        <v>0</v>
      </c>
      <c r="AY7834">
        <v>796</v>
      </c>
      <c r="AZ7834">
        <v>0</v>
      </c>
      <c r="BA7834">
        <v>0</v>
      </c>
      <c r="BB7834">
        <v>51</v>
      </c>
      <c r="BC7834">
        <v>51</v>
      </c>
      <c r="BD7834">
        <v>5</v>
      </c>
      <c r="BE7834">
        <v>1584</v>
      </c>
      <c r="BF7834">
        <v>10106</v>
      </c>
      <c r="BG7834">
        <v>1220</v>
      </c>
      <c r="BH7834">
        <v>4253</v>
      </c>
      <c r="BI7834">
        <v>15983</v>
      </c>
      <c r="BJ7834">
        <v>0</v>
      </c>
      <c r="BK7834">
        <v>4</v>
      </c>
      <c r="BL7834">
        <v>66</v>
      </c>
      <c r="BM7834">
        <v>50</v>
      </c>
      <c r="BN7834">
        <v>6</v>
      </c>
      <c r="BO7834">
        <v>1791</v>
      </c>
      <c r="BP7834">
        <v>1512</v>
      </c>
      <c r="BQ7834">
        <v>30</v>
      </c>
      <c r="BR7834">
        <v>7</v>
      </c>
      <c r="BS7834">
        <v>2418</v>
      </c>
      <c r="BT7834">
        <v>5400</v>
      </c>
      <c r="BU7834" s="1">
        <v>41548</v>
      </c>
      <c r="BV7834" s="1">
        <v>41912</v>
      </c>
      <c r="BW7834" s="31">
        <v>1</v>
      </c>
    </row>
    <row r="7835" spans="1:75" hidden="1" x14ac:dyDescent="0.25">
      <c r="A7835" t="s">
        <v>28725</v>
      </c>
      <c r="B7835" t="s">
        <v>28981</v>
      </c>
      <c r="C7835">
        <v>2015</v>
      </c>
      <c r="D7835" t="s">
        <v>28982</v>
      </c>
      <c r="E7835" t="s">
        <v>28983</v>
      </c>
      <c r="F7835" t="s">
        <v>28984</v>
      </c>
      <c r="G7835">
        <v>76051</v>
      </c>
      <c r="H7835">
        <v>-97.076784900000007</v>
      </c>
      <c r="I7835">
        <v>32.927460799999999</v>
      </c>
      <c r="J7835">
        <v>48</v>
      </c>
      <c r="K7835">
        <v>439</v>
      </c>
      <c r="L7835" t="s">
        <v>844</v>
      </c>
      <c r="M7835">
        <v>1945360</v>
      </c>
      <c r="N7835" t="s">
        <v>80</v>
      </c>
      <c r="O7835" t="s">
        <v>96</v>
      </c>
      <c r="P7835" t="s">
        <v>82</v>
      </c>
      <c r="Q7835" t="s">
        <v>458</v>
      </c>
      <c r="R7835">
        <v>50195</v>
      </c>
      <c r="S7835">
        <v>50195</v>
      </c>
      <c r="T7835">
        <v>1</v>
      </c>
      <c r="U7835">
        <v>0</v>
      </c>
      <c r="V7835">
        <v>0</v>
      </c>
      <c r="W7835">
        <v>9</v>
      </c>
      <c r="X7835">
        <v>10</v>
      </c>
      <c r="Y7835">
        <v>14.92</v>
      </c>
      <c r="Z7835">
        <v>24.92</v>
      </c>
      <c r="AA7835">
        <v>1690213</v>
      </c>
      <c r="AB7835">
        <v>0</v>
      </c>
      <c r="AC7835">
        <v>0</v>
      </c>
      <c r="AD7835">
        <v>0</v>
      </c>
      <c r="AE7835">
        <v>1690213</v>
      </c>
      <c r="AF7835">
        <v>1070238</v>
      </c>
      <c r="AG7835">
        <v>207139</v>
      </c>
      <c r="AH7835">
        <v>1277377</v>
      </c>
      <c r="AI7835">
        <v>198370</v>
      </c>
      <c r="AJ7835">
        <v>95647</v>
      </c>
      <c r="AK7835">
        <v>33747</v>
      </c>
      <c r="AL7835">
        <v>327764</v>
      </c>
      <c r="AM7835">
        <v>85072</v>
      </c>
      <c r="AN7835">
        <v>1690213</v>
      </c>
      <c r="AO7835">
        <v>0</v>
      </c>
      <c r="AP7835">
        <v>0</v>
      </c>
      <c r="AQ7835">
        <v>0</v>
      </c>
      <c r="AR7835">
        <v>0</v>
      </c>
      <c r="AS7835">
        <v>0</v>
      </c>
      <c r="AT7835">
        <v>0</v>
      </c>
      <c r="AU7835">
        <v>134317</v>
      </c>
      <c r="AV7835">
        <v>9300</v>
      </c>
      <c r="AW7835">
        <v>15523</v>
      </c>
      <c r="AX7835">
        <v>6800</v>
      </c>
      <c r="AY7835">
        <v>10277</v>
      </c>
      <c r="AZ7835">
        <v>0</v>
      </c>
      <c r="BA7835">
        <v>30</v>
      </c>
      <c r="BB7835">
        <v>51</v>
      </c>
      <c r="BC7835">
        <v>81</v>
      </c>
      <c r="BD7835">
        <v>103</v>
      </c>
      <c r="BE7835">
        <v>3190</v>
      </c>
      <c r="BF7835">
        <v>138963</v>
      </c>
      <c r="BG7835">
        <v>12032</v>
      </c>
      <c r="BH7835">
        <v>27056</v>
      </c>
      <c r="BI7835">
        <v>293434</v>
      </c>
      <c r="BJ7835">
        <v>0</v>
      </c>
      <c r="BK7835">
        <v>227</v>
      </c>
      <c r="BL7835">
        <v>579</v>
      </c>
      <c r="BM7835">
        <v>464</v>
      </c>
      <c r="BN7835">
        <v>17</v>
      </c>
      <c r="BO7835">
        <v>14405</v>
      </c>
      <c r="BP7835">
        <v>12193</v>
      </c>
      <c r="BQ7835">
        <v>234</v>
      </c>
      <c r="BR7835">
        <v>36</v>
      </c>
      <c r="BS7835">
        <v>19149</v>
      </c>
      <c r="BT7835">
        <v>0</v>
      </c>
      <c r="BU7835" s="1">
        <v>41548</v>
      </c>
      <c r="BV7835" s="1">
        <v>41912</v>
      </c>
      <c r="BW7835" s="31">
        <v>1</v>
      </c>
    </row>
    <row r="7836" spans="1:75" hidden="1" x14ac:dyDescent="0.25">
      <c r="A7836" t="s">
        <v>28725</v>
      </c>
      <c r="B7836" t="s">
        <v>28985</v>
      </c>
      <c r="C7836">
        <v>2015</v>
      </c>
      <c r="D7836" t="s">
        <v>28986</v>
      </c>
      <c r="E7836" t="s">
        <v>28987</v>
      </c>
      <c r="F7836" t="s">
        <v>1088</v>
      </c>
      <c r="G7836">
        <v>75401</v>
      </c>
      <c r="H7836">
        <v>-96.106564000000006</v>
      </c>
      <c r="I7836">
        <v>33.122323999999999</v>
      </c>
      <c r="J7836">
        <v>48</v>
      </c>
      <c r="K7836">
        <v>231</v>
      </c>
      <c r="L7836" t="s">
        <v>28988</v>
      </c>
      <c r="M7836">
        <v>88493</v>
      </c>
      <c r="N7836" t="s">
        <v>80</v>
      </c>
      <c r="O7836" t="s">
        <v>96</v>
      </c>
      <c r="P7836" t="s">
        <v>82</v>
      </c>
      <c r="Q7836" t="s">
        <v>458</v>
      </c>
      <c r="R7836">
        <v>25917</v>
      </c>
      <c r="S7836">
        <v>25917</v>
      </c>
      <c r="T7836">
        <v>1</v>
      </c>
      <c r="U7836">
        <v>0</v>
      </c>
      <c r="V7836">
        <v>0</v>
      </c>
      <c r="W7836">
        <v>2</v>
      </c>
      <c r="X7836">
        <v>3</v>
      </c>
      <c r="Y7836">
        <v>4.6500000000000004</v>
      </c>
      <c r="Z7836">
        <v>7.65</v>
      </c>
      <c r="AA7836">
        <v>544186</v>
      </c>
      <c r="AB7836">
        <v>0</v>
      </c>
      <c r="AC7836">
        <v>0</v>
      </c>
      <c r="AD7836">
        <v>11892</v>
      </c>
      <c r="AE7836">
        <v>556078</v>
      </c>
      <c r="AF7836">
        <v>305772</v>
      </c>
      <c r="AG7836">
        <v>105090</v>
      </c>
      <c r="AH7836">
        <v>410862</v>
      </c>
      <c r="AI7836">
        <v>36089</v>
      </c>
      <c r="AJ7836">
        <v>6103</v>
      </c>
      <c r="AK7836">
        <v>2317</v>
      </c>
      <c r="AL7836">
        <v>44509</v>
      </c>
      <c r="AM7836">
        <v>75461</v>
      </c>
      <c r="AN7836">
        <v>530832</v>
      </c>
      <c r="AO7836">
        <v>0</v>
      </c>
      <c r="AP7836">
        <v>0</v>
      </c>
      <c r="AQ7836">
        <v>0</v>
      </c>
      <c r="AR7836">
        <v>0</v>
      </c>
      <c r="AS7836">
        <v>0</v>
      </c>
      <c r="AT7836">
        <v>0</v>
      </c>
      <c r="AU7836">
        <v>66720</v>
      </c>
      <c r="AV7836">
        <v>9045</v>
      </c>
      <c r="AW7836">
        <v>2422</v>
      </c>
      <c r="AX7836">
        <v>1447</v>
      </c>
      <c r="AY7836">
        <v>3600</v>
      </c>
      <c r="AZ7836">
        <v>24</v>
      </c>
      <c r="BA7836">
        <v>3</v>
      </c>
      <c r="BB7836">
        <v>51</v>
      </c>
      <c r="BC7836">
        <v>54</v>
      </c>
      <c r="BD7836">
        <v>51</v>
      </c>
      <c r="BE7836">
        <v>2608</v>
      </c>
      <c r="BF7836">
        <v>116387</v>
      </c>
      <c r="BG7836">
        <v>40525</v>
      </c>
      <c r="BH7836">
        <v>8847</v>
      </c>
      <c r="BI7836">
        <v>121585</v>
      </c>
      <c r="BJ7836">
        <v>17</v>
      </c>
      <c r="BK7836">
        <v>582</v>
      </c>
      <c r="BL7836">
        <v>659</v>
      </c>
      <c r="BM7836">
        <v>321</v>
      </c>
      <c r="BN7836">
        <v>17</v>
      </c>
      <c r="BO7836">
        <v>18011</v>
      </c>
      <c r="BP7836">
        <v>13986</v>
      </c>
      <c r="BQ7836">
        <v>326</v>
      </c>
      <c r="BR7836">
        <v>34</v>
      </c>
      <c r="BS7836">
        <v>33032</v>
      </c>
      <c r="BT7836">
        <v>7500</v>
      </c>
      <c r="BU7836" s="1">
        <v>41548</v>
      </c>
      <c r="BV7836" s="1">
        <v>41912</v>
      </c>
      <c r="BW7836" s="31">
        <v>1</v>
      </c>
    </row>
    <row r="7837" spans="1:75" hidden="1" x14ac:dyDescent="0.25">
      <c r="A7837" t="s">
        <v>28725</v>
      </c>
      <c r="B7837" t="s">
        <v>28989</v>
      </c>
      <c r="C7837">
        <v>2015</v>
      </c>
      <c r="D7837" t="s">
        <v>28990</v>
      </c>
      <c r="E7837" t="s">
        <v>28991</v>
      </c>
      <c r="F7837" t="s">
        <v>28992</v>
      </c>
      <c r="G7837">
        <v>76642</v>
      </c>
      <c r="H7837">
        <v>-96.539165400000002</v>
      </c>
      <c r="I7837">
        <v>31.522973499999999</v>
      </c>
      <c r="J7837">
        <v>48</v>
      </c>
      <c r="K7837">
        <v>293</v>
      </c>
      <c r="L7837" t="s">
        <v>733</v>
      </c>
      <c r="M7837">
        <v>23524</v>
      </c>
      <c r="N7837" t="s">
        <v>80</v>
      </c>
      <c r="O7837" t="s">
        <v>96</v>
      </c>
      <c r="P7837" t="s">
        <v>82</v>
      </c>
      <c r="Q7837" t="s">
        <v>458</v>
      </c>
      <c r="R7837">
        <v>8551</v>
      </c>
      <c r="S7837">
        <v>8551</v>
      </c>
      <c r="T7837">
        <v>1</v>
      </c>
      <c r="U7837">
        <v>0</v>
      </c>
      <c r="V7837">
        <v>0</v>
      </c>
      <c r="W7837">
        <v>0</v>
      </c>
      <c r="X7837">
        <v>0</v>
      </c>
      <c r="Y7837">
        <v>0.6</v>
      </c>
      <c r="Z7837">
        <v>0.6</v>
      </c>
      <c r="AA7837">
        <v>103663</v>
      </c>
      <c r="AB7837">
        <v>0</v>
      </c>
      <c r="AC7837">
        <v>0</v>
      </c>
      <c r="AD7837">
        <v>0</v>
      </c>
      <c r="AE7837">
        <v>103663</v>
      </c>
      <c r="AF7837" t="s">
        <v>84</v>
      </c>
      <c r="AG7837" t="s">
        <v>84</v>
      </c>
      <c r="AH7837" t="s">
        <v>84</v>
      </c>
      <c r="AI7837">
        <v>10900</v>
      </c>
      <c r="AJ7837">
        <v>3388</v>
      </c>
      <c r="AK7837">
        <v>1000</v>
      </c>
      <c r="AL7837">
        <v>15288</v>
      </c>
      <c r="AM7837" t="s">
        <v>84</v>
      </c>
      <c r="AN7837">
        <v>94818</v>
      </c>
      <c r="AO7837">
        <v>90000</v>
      </c>
      <c r="AP7837">
        <v>0</v>
      </c>
      <c r="AQ7837">
        <v>0</v>
      </c>
      <c r="AR7837">
        <v>0</v>
      </c>
      <c r="AS7837">
        <v>90000</v>
      </c>
      <c r="AT7837">
        <v>90000</v>
      </c>
      <c r="AU7837">
        <v>33117</v>
      </c>
      <c r="AV7837">
        <v>1334</v>
      </c>
      <c r="AW7837">
        <v>2000</v>
      </c>
      <c r="AX7837">
        <v>420</v>
      </c>
      <c r="AY7837">
        <v>525</v>
      </c>
      <c r="AZ7837">
        <v>85</v>
      </c>
      <c r="BA7837">
        <v>4</v>
      </c>
      <c r="BB7837">
        <v>51</v>
      </c>
      <c r="BC7837">
        <v>55</v>
      </c>
      <c r="BD7837">
        <v>42</v>
      </c>
      <c r="BE7837">
        <v>960</v>
      </c>
      <c r="BF7837">
        <v>68000</v>
      </c>
      <c r="BG7837">
        <v>45000</v>
      </c>
      <c r="BH7837">
        <v>8602</v>
      </c>
      <c r="BI7837">
        <v>32723</v>
      </c>
      <c r="BJ7837">
        <v>3</v>
      </c>
      <c r="BK7837">
        <v>3</v>
      </c>
      <c r="BL7837">
        <v>325</v>
      </c>
      <c r="BM7837">
        <v>200</v>
      </c>
      <c r="BN7837">
        <v>50</v>
      </c>
      <c r="BO7837">
        <v>1395</v>
      </c>
      <c r="BP7837">
        <v>850</v>
      </c>
      <c r="BQ7837">
        <v>225</v>
      </c>
      <c r="BR7837">
        <v>14</v>
      </c>
      <c r="BS7837">
        <v>3967</v>
      </c>
      <c r="BT7837">
        <v>816</v>
      </c>
      <c r="BU7837" s="1">
        <v>41365</v>
      </c>
      <c r="BV7837" s="1">
        <v>41729</v>
      </c>
      <c r="BW7837" s="31">
        <v>1</v>
      </c>
    </row>
    <row r="7838" spans="1:75" hidden="1" x14ac:dyDescent="0.25">
      <c r="A7838" t="s">
        <v>28725</v>
      </c>
      <c r="B7838" t="s">
        <v>28993</v>
      </c>
      <c r="C7838">
        <v>2015</v>
      </c>
      <c r="D7838" t="s">
        <v>28994</v>
      </c>
      <c r="E7838" t="s">
        <v>28995</v>
      </c>
      <c r="F7838" t="s">
        <v>28996</v>
      </c>
      <c r="G7838">
        <v>77619</v>
      </c>
      <c r="H7838">
        <v>-93.924825999999996</v>
      </c>
      <c r="I7838">
        <v>29.942990999999999</v>
      </c>
      <c r="J7838">
        <v>48</v>
      </c>
      <c r="K7838">
        <v>245</v>
      </c>
      <c r="L7838" t="s">
        <v>788</v>
      </c>
      <c r="M7838">
        <v>252235</v>
      </c>
      <c r="N7838" t="s">
        <v>80</v>
      </c>
      <c r="O7838" t="s">
        <v>96</v>
      </c>
      <c r="P7838" t="s">
        <v>82</v>
      </c>
      <c r="Q7838" t="s">
        <v>458</v>
      </c>
      <c r="R7838">
        <v>15804</v>
      </c>
      <c r="S7838">
        <v>15804</v>
      </c>
      <c r="T7838">
        <v>1</v>
      </c>
      <c r="U7838">
        <v>0</v>
      </c>
      <c r="V7838">
        <v>0</v>
      </c>
      <c r="W7838">
        <v>0</v>
      </c>
      <c r="X7838">
        <v>1.1200000000000001</v>
      </c>
      <c r="Y7838">
        <v>3</v>
      </c>
      <c r="Z7838">
        <v>4.12</v>
      </c>
      <c r="AA7838">
        <v>299484</v>
      </c>
      <c r="AB7838">
        <v>0</v>
      </c>
      <c r="AC7838">
        <v>0</v>
      </c>
      <c r="AD7838">
        <v>24043</v>
      </c>
      <c r="AE7838">
        <v>323527</v>
      </c>
      <c r="AF7838">
        <v>172068</v>
      </c>
      <c r="AG7838">
        <v>58103</v>
      </c>
      <c r="AH7838">
        <v>230171</v>
      </c>
      <c r="AI7838">
        <v>18417</v>
      </c>
      <c r="AJ7838">
        <v>1118</v>
      </c>
      <c r="AK7838">
        <v>5970</v>
      </c>
      <c r="AL7838">
        <v>25505</v>
      </c>
      <c r="AM7838">
        <v>43808</v>
      </c>
      <c r="AN7838">
        <v>299484</v>
      </c>
      <c r="AO7838">
        <v>10000</v>
      </c>
      <c r="AP7838">
        <v>0</v>
      </c>
      <c r="AQ7838">
        <v>0</v>
      </c>
      <c r="AR7838">
        <v>0</v>
      </c>
      <c r="AS7838">
        <v>10000</v>
      </c>
      <c r="AT7838">
        <v>0</v>
      </c>
      <c r="AU7838">
        <v>27500</v>
      </c>
      <c r="AV7838">
        <v>4808</v>
      </c>
      <c r="AW7838">
        <v>720</v>
      </c>
      <c r="AX7838">
        <v>0</v>
      </c>
      <c r="AY7838">
        <v>1954</v>
      </c>
      <c r="AZ7838">
        <v>0</v>
      </c>
      <c r="BA7838">
        <v>0</v>
      </c>
      <c r="BB7838">
        <v>51</v>
      </c>
      <c r="BC7838">
        <v>51</v>
      </c>
      <c r="BD7838">
        <v>14</v>
      </c>
      <c r="BE7838">
        <v>2450</v>
      </c>
      <c r="BF7838">
        <v>48293</v>
      </c>
      <c r="BG7838">
        <v>2597</v>
      </c>
      <c r="BH7838">
        <v>2536</v>
      </c>
      <c r="BI7838">
        <v>50045</v>
      </c>
      <c r="BJ7838">
        <v>39</v>
      </c>
      <c r="BK7838">
        <v>17</v>
      </c>
      <c r="BL7838">
        <v>54</v>
      </c>
      <c r="BM7838">
        <v>34</v>
      </c>
      <c r="BN7838">
        <v>4</v>
      </c>
      <c r="BO7838">
        <v>1570</v>
      </c>
      <c r="BP7838">
        <v>1171</v>
      </c>
      <c r="BQ7838">
        <v>79</v>
      </c>
      <c r="BR7838">
        <v>22</v>
      </c>
      <c r="BS7838">
        <v>9121</v>
      </c>
      <c r="BT7838">
        <v>1265</v>
      </c>
      <c r="BU7838" s="1">
        <v>41548</v>
      </c>
      <c r="BV7838" s="1">
        <v>41912</v>
      </c>
      <c r="BW7838" s="31">
        <v>1</v>
      </c>
    </row>
    <row r="7839" spans="1:75" hidden="1" x14ac:dyDescent="0.25">
      <c r="A7839" t="s">
        <v>28725</v>
      </c>
      <c r="B7839" t="s">
        <v>28997</v>
      </c>
      <c r="C7839">
        <v>2015</v>
      </c>
      <c r="D7839" t="s">
        <v>28998</v>
      </c>
      <c r="E7839" t="s">
        <v>28999</v>
      </c>
      <c r="F7839" t="s">
        <v>19383</v>
      </c>
      <c r="G7839">
        <v>75845</v>
      </c>
      <c r="H7839">
        <v>-95.136621399999996</v>
      </c>
      <c r="I7839">
        <v>31.061202300000001</v>
      </c>
      <c r="J7839">
        <v>48</v>
      </c>
      <c r="K7839">
        <v>455</v>
      </c>
      <c r="L7839" t="s">
        <v>2592</v>
      </c>
      <c r="M7839">
        <v>14224</v>
      </c>
      <c r="N7839" t="s">
        <v>80</v>
      </c>
      <c r="O7839" t="s">
        <v>96</v>
      </c>
      <c r="P7839" t="s">
        <v>82</v>
      </c>
      <c r="Q7839" t="s">
        <v>83</v>
      </c>
      <c r="R7839">
        <v>1042</v>
      </c>
      <c r="S7839">
        <v>1042</v>
      </c>
      <c r="T7839">
        <v>1</v>
      </c>
      <c r="U7839">
        <v>0</v>
      </c>
      <c r="V7839">
        <v>0</v>
      </c>
      <c r="W7839">
        <v>0</v>
      </c>
      <c r="X7839">
        <v>0.5</v>
      </c>
      <c r="Y7839">
        <v>0.5</v>
      </c>
      <c r="Z7839">
        <v>1</v>
      </c>
      <c r="AA7839">
        <v>22542</v>
      </c>
      <c r="AB7839">
        <v>0</v>
      </c>
      <c r="AC7839">
        <v>0</v>
      </c>
      <c r="AD7839">
        <v>215</v>
      </c>
      <c r="AE7839">
        <v>22757</v>
      </c>
      <c r="AF7839" t="s">
        <v>84</v>
      </c>
      <c r="AG7839" t="s">
        <v>84</v>
      </c>
      <c r="AH7839" t="s">
        <v>84</v>
      </c>
      <c r="AI7839">
        <v>379</v>
      </c>
      <c r="AJ7839">
        <v>0</v>
      </c>
      <c r="AK7839">
        <v>0</v>
      </c>
      <c r="AL7839">
        <v>379</v>
      </c>
      <c r="AM7839" t="s">
        <v>84</v>
      </c>
      <c r="AN7839">
        <v>21272</v>
      </c>
      <c r="AO7839">
        <v>0</v>
      </c>
      <c r="AP7839">
        <v>0</v>
      </c>
      <c r="AQ7839">
        <v>0</v>
      </c>
      <c r="AR7839">
        <v>0</v>
      </c>
      <c r="AS7839">
        <v>0</v>
      </c>
      <c r="AT7839">
        <v>0</v>
      </c>
      <c r="AU7839">
        <v>5480</v>
      </c>
      <c r="AV7839">
        <v>0</v>
      </c>
      <c r="AW7839">
        <v>43</v>
      </c>
      <c r="AX7839">
        <v>0</v>
      </c>
      <c r="AY7839">
        <v>392</v>
      </c>
      <c r="AZ7839">
        <v>0</v>
      </c>
      <c r="BA7839">
        <v>0</v>
      </c>
      <c r="BB7839">
        <v>0</v>
      </c>
      <c r="BC7839">
        <v>0</v>
      </c>
      <c r="BD7839">
        <v>5</v>
      </c>
      <c r="BE7839">
        <v>2080</v>
      </c>
      <c r="BF7839">
        <v>5198</v>
      </c>
      <c r="BG7839">
        <v>312</v>
      </c>
      <c r="BH7839">
        <v>631</v>
      </c>
      <c r="BI7839">
        <v>5198</v>
      </c>
      <c r="BJ7839">
        <v>0</v>
      </c>
      <c r="BK7839">
        <v>0</v>
      </c>
      <c r="BL7839">
        <v>0</v>
      </c>
      <c r="BM7839">
        <v>0</v>
      </c>
      <c r="BN7839">
        <v>0</v>
      </c>
      <c r="BO7839">
        <v>0</v>
      </c>
      <c r="BP7839">
        <v>0</v>
      </c>
      <c r="BQ7839">
        <v>0</v>
      </c>
      <c r="BR7839">
        <v>2</v>
      </c>
      <c r="BS7839">
        <v>1715</v>
      </c>
      <c r="BT7839">
        <v>0</v>
      </c>
      <c r="BU7839" s="1">
        <v>41640</v>
      </c>
      <c r="BV7839" s="1">
        <v>42004</v>
      </c>
      <c r="BW7839" s="31">
        <v>1</v>
      </c>
    </row>
    <row r="7840" spans="1:75" hidden="1" x14ac:dyDescent="0.25">
      <c r="A7840" t="s">
        <v>28725</v>
      </c>
      <c r="B7840" t="s">
        <v>29000</v>
      </c>
      <c r="C7840">
        <v>2015</v>
      </c>
      <c r="D7840" t="s">
        <v>29001</v>
      </c>
      <c r="E7840" t="s">
        <v>29002</v>
      </c>
      <c r="F7840" t="s">
        <v>29003</v>
      </c>
      <c r="G7840">
        <v>79502</v>
      </c>
      <c r="H7840">
        <v>-100.2288066</v>
      </c>
      <c r="I7840">
        <v>33.139764499999998</v>
      </c>
      <c r="J7840">
        <v>48</v>
      </c>
      <c r="K7840">
        <v>433</v>
      </c>
      <c r="L7840" t="s">
        <v>29004</v>
      </c>
      <c r="M7840">
        <v>1403</v>
      </c>
      <c r="N7840" t="s">
        <v>80</v>
      </c>
      <c r="O7840" t="s">
        <v>89</v>
      </c>
      <c r="P7840" t="s">
        <v>82</v>
      </c>
      <c r="Q7840" t="s">
        <v>458</v>
      </c>
      <c r="R7840">
        <v>1432</v>
      </c>
      <c r="S7840">
        <v>1432</v>
      </c>
      <c r="T7840">
        <v>1</v>
      </c>
      <c r="U7840">
        <v>0</v>
      </c>
      <c r="V7840">
        <v>0</v>
      </c>
      <c r="W7840">
        <v>0</v>
      </c>
      <c r="X7840">
        <v>0.6</v>
      </c>
      <c r="Y7840">
        <v>0.22</v>
      </c>
      <c r="Z7840">
        <v>0.82</v>
      </c>
      <c r="AA7840">
        <v>37930</v>
      </c>
      <c r="AB7840">
        <v>0</v>
      </c>
      <c r="AC7840">
        <v>0</v>
      </c>
      <c r="AD7840">
        <v>7362</v>
      </c>
      <c r="AE7840">
        <v>45292</v>
      </c>
      <c r="AF7840" t="s">
        <v>84</v>
      </c>
      <c r="AG7840" t="s">
        <v>84</v>
      </c>
      <c r="AH7840" t="s">
        <v>84</v>
      </c>
      <c r="AI7840">
        <v>3546</v>
      </c>
      <c r="AJ7840">
        <v>1500</v>
      </c>
      <c r="AK7840">
        <v>300</v>
      </c>
      <c r="AL7840">
        <v>5346</v>
      </c>
      <c r="AM7840" t="s">
        <v>84</v>
      </c>
      <c r="AN7840">
        <v>45292</v>
      </c>
      <c r="AO7840">
        <v>0</v>
      </c>
      <c r="AP7840">
        <v>0</v>
      </c>
      <c r="AQ7840">
        <v>0</v>
      </c>
      <c r="AR7840">
        <v>0</v>
      </c>
      <c r="AS7840">
        <v>0</v>
      </c>
      <c r="AT7840">
        <v>0</v>
      </c>
      <c r="AU7840">
        <v>14265</v>
      </c>
      <c r="AV7840">
        <v>2144</v>
      </c>
      <c r="AW7840">
        <v>514</v>
      </c>
      <c r="AX7840">
        <v>775</v>
      </c>
      <c r="AY7840">
        <v>111</v>
      </c>
      <c r="AZ7840">
        <v>4</v>
      </c>
      <c r="BA7840">
        <v>1</v>
      </c>
      <c r="BB7840">
        <v>51</v>
      </c>
      <c r="BC7840">
        <v>52</v>
      </c>
      <c r="BD7840">
        <v>0</v>
      </c>
      <c r="BE7840">
        <v>1172</v>
      </c>
      <c r="BF7840">
        <v>2395</v>
      </c>
      <c r="BG7840">
        <v>742</v>
      </c>
      <c r="BH7840">
        <v>814</v>
      </c>
      <c r="BI7840">
        <v>3196</v>
      </c>
      <c r="BJ7840">
        <v>58</v>
      </c>
      <c r="BK7840">
        <v>31</v>
      </c>
      <c r="BL7840">
        <v>22</v>
      </c>
      <c r="BM7840">
        <v>9</v>
      </c>
      <c r="BN7840">
        <v>3</v>
      </c>
      <c r="BO7840">
        <v>404</v>
      </c>
      <c r="BP7840">
        <v>245</v>
      </c>
      <c r="BQ7840">
        <v>77</v>
      </c>
      <c r="BR7840">
        <v>8</v>
      </c>
      <c r="BS7840">
        <v>814</v>
      </c>
      <c r="BT7840">
        <v>624</v>
      </c>
      <c r="BU7840" s="1">
        <v>41548</v>
      </c>
      <c r="BV7840" s="1">
        <v>41912</v>
      </c>
      <c r="BW7840" s="31">
        <v>1</v>
      </c>
    </row>
    <row r="7841" spans="1:75" hidden="1" x14ac:dyDescent="0.25">
      <c r="A7841" t="s">
        <v>28725</v>
      </c>
      <c r="B7841" t="s">
        <v>29005</v>
      </c>
      <c r="C7841">
        <v>2015</v>
      </c>
      <c r="D7841" t="s">
        <v>29006</v>
      </c>
      <c r="E7841" t="s">
        <v>29007</v>
      </c>
      <c r="F7841" t="s">
        <v>29008</v>
      </c>
      <c r="G7841">
        <v>79040</v>
      </c>
      <c r="H7841">
        <v>-101.4055808</v>
      </c>
      <c r="I7841">
        <v>36.263401000000002</v>
      </c>
      <c r="J7841">
        <v>48</v>
      </c>
      <c r="K7841">
        <v>195</v>
      </c>
      <c r="L7841" t="s">
        <v>29009</v>
      </c>
      <c r="M7841">
        <v>5509</v>
      </c>
      <c r="N7841" t="s">
        <v>80</v>
      </c>
      <c r="O7841" t="s">
        <v>96</v>
      </c>
      <c r="P7841" t="s">
        <v>82</v>
      </c>
      <c r="Q7841" t="s">
        <v>458</v>
      </c>
      <c r="R7841">
        <v>1454</v>
      </c>
      <c r="S7841">
        <v>1454</v>
      </c>
      <c r="T7841">
        <v>1</v>
      </c>
      <c r="U7841">
        <v>0</v>
      </c>
      <c r="V7841">
        <v>0</v>
      </c>
      <c r="W7841">
        <v>0</v>
      </c>
      <c r="X7841">
        <v>0.5</v>
      </c>
      <c r="Y7841">
        <v>0</v>
      </c>
      <c r="Z7841">
        <v>0.5</v>
      </c>
      <c r="AA7841">
        <v>16920</v>
      </c>
      <c r="AB7841">
        <v>0</v>
      </c>
      <c r="AC7841">
        <v>0</v>
      </c>
      <c r="AD7841">
        <v>405</v>
      </c>
      <c r="AE7841">
        <v>17325</v>
      </c>
      <c r="AF7841" t="s">
        <v>84</v>
      </c>
      <c r="AG7841" t="s">
        <v>84</v>
      </c>
      <c r="AH7841" t="s">
        <v>84</v>
      </c>
      <c r="AI7841">
        <v>1009</v>
      </c>
      <c r="AJ7841">
        <v>0</v>
      </c>
      <c r="AK7841">
        <v>0</v>
      </c>
      <c r="AL7841">
        <v>1009</v>
      </c>
      <c r="AM7841" t="s">
        <v>84</v>
      </c>
      <c r="AN7841">
        <v>17854</v>
      </c>
      <c r="AO7841">
        <v>0</v>
      </c>
      <c r="AP7841">
        <v>0</v>
      </c>
      <c r="AQ7841">
        <v>0</v>
      </c>
      <c r="AR7841">
        <v>0</v>
      </c>
      <c r="AS7841">
        <v>0</v>
      </c>
      <c r="AT7841">
        <v>0</v>
      </c>
      <c r="AU7841">
        <v>10790</v>
      </c>
      <c r="AV7841">
        <v>0</v>
      </c>
      <c r="AW7841">
        <v>0</v>
      </c>
      <c r="AX7841">
        <v>0</v>
      </c>
      <c r="AY7841">
        <v>0</v>
      </c>
      <c r="AZ7841">
        <v>0</v>
      </c>
      <c r="BA7841">
        <v>0</v>
      </c>
      <c r="BB7841">
        <v>51</v>
      </c>
      <c r="BC7841">
        <v>51</v>
      </c>
      <c r="BD7841">
        <v>4</v>
      </c>
      <c r="BE7841">
        <v>1040</v>
      </c>
      <c r="BF7841">
        <v>640</v>
      </c>
      <c r="BG7841">
        <v>152</v>
      </c>
      <c r="BH7841">
        <v>310</v>
      </c>
      <c r="BI7841">
        <v>1585</v>
      </c>
      <c r="BJ7841">
        <v>10</v>
      </c>
      <c r="BK7841">
        <v>12</v>
      </c>
      <c r="BL7841">
        <v>52</v>
      </c>
      <c r="BM7841">
        <v>26</v>
      </c>
      <c r="BN7841">
        <v>0</v>
      </c>
      <c r="BO7841">
        <v>354</v>
      </c>
      <c r="BP7841">
        <v>214</v>
      </c>
      <c r="BQ7841">
        <v>0</v>
      </c>
      <c r="BR7841">
        <v>3</v>
      </c>
      <c r="BS7841">
        <v>340</v>
      </c>
      <c r="BT7841">
        <v>0</v>
      </c>
      <c r="BU7841" s="1">
        <v>41548</v>
      </c>
      <c r="BV7841" s="1">
        <v>41912</v>
      </c>
      <c r="BW7841" s="31">
        <v>1</v>
      </c>
    </row>
    <row r="7842" spans="1:75" hidden="1" x14ac:dyDescent="0.25">
      <c r="A7842" t="s">
        <v>28725</v>
      </c>
      <c r="B7842" t="s">
        <v>29010</v>
      </c>
      <c r="C7842">
        <v>2015</v>
      </c>
      <c r="D7842" t="s">
        <v>29011</v>
      </c>
      <c r="E7842" t="s">
        <v>29012</v>
      </c>
      <c r="F7842" t="s">
        <v>29013</v>
      </c>
      <c r="G7842">
        <v>79041</v>
      </c>
      <c r="H7842">
        <v>-101.845308</v>
      </c>
      <c r="I7842">
        <v>34.063682999999997</v>
      </c>
      <c r="J7842">
        <v>48</v>
      </c>
      <c r="K7842">
        <v>189</v>
      </c>
      <c r="L7842" t="s">
        <v>1036</v>
      </c>
      <c r="M7842">
        <v>34720</v>
      </c>
      <c r="N7842" t="s">
        <v>80</v>
      </c>
      <c r="O7842" t="s">
        <v>81</v>
      </c>
      <c r="P7842" t="s">
        <v>82</v>
      </c>
      <c r="Q7842" t="s">
        <v>83</v>
      </c>
      <c r="R7842">
        <v>3014</v>
      </c>
      <c r="S7842">
        <v>3014</v>
      </c>
      <c r="T7842">
        <v>1</v>
      </c>
      <c r="U7842">
        <v>0</v>
      </c>
      <c r="V7842">
        <v>0</v>
      </c>
      <c r="W7842">
        <v>0</v>
      </c>
      <c r="X7842">
        <v>0.56999999999999995</v>
      </c>
      <c r="Y7842">
        <v>0</v>
      </c>
      <c r="Z7842">
        <v>0.56999999999999995</v>
      </c>
      <c r="AA7842">
        <v>7700</v>
      </c>
      <c r="AB7842">
        <v>0</v>
      </c>
      <c r="AC7842">
        <v>0</v>
      </c>
      <c r="AD7842">
        <v>11013</v>
      </c>
      <c r="AE7842">
        <v>18713</v>
      </c>
      <c r="AF7842" t="s">
        <v>84</v>
      </c>
      <c r="AG7842" t="s">
        <v>84</v>
      </c>
      <c r="AH7842" t="s">
        <v>84</v>
      </c>
      <c r="AI7842">
        <v>773</v>
      </c>
      <c r="AJ7842">
        <v>0</v>
      </c>
      <c r="AK7842">
        <v>0</v>
      </c>
      <c r="AL7842">
        <v>773</v>
      </c>
      <c r="AM7842" t="s">
        <v>84</v>
      </c>
      <c r="AN7842">
        <v>19551</v>
      </c>
      <c r="AO7842">
        <v>0</v>
      </c>
      <c r="AP7842">
        <v>0</v>
      </c>
      <c r="AQ7842">
        <v>0</v>
      </c>
      <c r="AR7842">
        <v>0</v>
      </c>
      <c r="AS7842">
        <v>0</v>
      </c>
      <c r="AT7842">
        <v>12750</v>
      </c>
      <c r="AU7842">
        <v>18364</v>
      </c>
      <c r="AV7842">
        <v>0</v>
      </c>
      <c r="AW7842">
        <v>333</v>
      </c>
      <c r="AX7842">
        <v>0</v>
      </c>
      <c r="AY7842">
        <v>1259</v>
      </c>
      <c r="AZ7842">
        <v>0</v>
      </c>
      <c r="BA7842">
        <v>1</v>
      </c>
      <c r="BB7842">
        <v>51</v>
      </c>
      <c r="BC7842">
        <v>52</v>
      </c>
      <c r="BD7842">
        <v>25</v>
      </c>
      <c r="BE7842">
        <v>1150</v>
      </c>
      <c r="BF7842">
        <v>6731</v>
      </c>
      <c r="BG7842">
        <v>265</v>
      </c>
      <c r="BH7842">
        <v>1049</v>
      </c>
      <c r="BI7842">
        <v>6790</v>
      </c>
      <c r="BJ7842">
        <v>0</v>
      </c>
      <c r="BK7842">
        <v>0</v>
      </c>
      <c r="BL7842">
        <v>30</v>
      </c>
      <c r="BM7842">
        <v>6</v>
      </c>
      <c r="BN7842">
        <v>0</v>
      </c>
      <c r="BO7842">
        <v>426</v>
      </c>
      <c r="BP7842">
        <v>135</v>
      </c>
      <c r="BQ7842">
        <v>0</v>
      </c>
      <c r="BR7842">
        <v>5</v>
      </c>
      <c r="BS7842">
        <v>1049</v>
      </c>
      <c r="BT7842">
        <v>0</v>
      </c>
      <c r="BU7842" s="1">
        <v>41640</v>
      </c>
      <c r="BV7842" s="1">
        <v>42004</v>
      </c>
      <c r="BW7842" s="31">
        <v>1</v>
      </c>
    </row>
    <row r="7843" spans="1:75" hidden="1" x14ac:dyDescent="0.25">
      <c r="A7843" t="s">
        <v>28725</v>
      </c>
      <c r="B7843" t="s">
        <v>29014</v>
      </c>
      <c r="C7843">
        <v>2015</v>
      </c>
      <c r="D7843" t="s">
        <v>29015</v>
      </c>
      <c r="E7843" t="s">
        <v>29016</v>
      </c>
      <c r="F7843" t="s">
        <v>29017</v>
      </c>
      <c r="G7843">
        <v>77964</v>
      </c>
      <c r="H7843">
        <v>-96.937903399999996</v>
      </c>
      <c r="I7843">
        <v>29.444615800000001</v>
      </c>
      <c r="J7843">
        <v>48</v>
      </c>
      <c r="K7843">
        <v>285</v>
      </c>
      <c r="L7843" t="s">
        <v>29018</v>
      </c>
      <c r="M7843">
        <v>19721</v>
      </c>
      <c r="N7843" t="s">
        <v>80</v>
      </c>
      <c r="O7843" t="s">
        <v>96</v>
      </c>
      <c r="P7843" t="s">
        <v>82</v>
      </c>
      <c r="Q7843" t="s">
        <v>458</v>
      </c>
      <c r="R7843">
        <v>2593</v>
      </c>
      <c r="S7843">
        <v>2593</v>
      </c>
      <c r="T7843">
        <v>1</v>
      </c>
      <c r="U7843">
        <v>0</v>
      </c>
      <c r="V7843">
        <v>0</v>
      </c>
      <c r="W7843">
        <v>0</v>
      </c>
      <c r="X7843">
        <v>1.6</v>
      </c>
      <c r="Y7843">
        <v>1.28</v>
      </c>
      <c r="Z7843">
        <v>2.88</v>
      </c>
      <c r="AA7843">
        <v>155538</v>
      </c>
      <c r="AB7843">
        <v>0</v>
      </c>
      <c r="AC7843">
        <v>0</v>
      </c>
      <c r="AD7843">
        <v>47000</v>
      </c>
      <c r="AE7843">
        <v>202538</v>
      </c>
      <c r="AF7843">
        <v>82529</v>
      </c>
      <c r="AG7843">
        <v>33039</v>
      </c>
      <c r="AH7843">
        <v>115568</v>
      </c>
      <c r="AI7843">
        <v>15325</v>
      </c>
      <c r="AJ7843">
        <v>0</v>
      </c>
      <c r="AK7843">
        <v>800</v>
      </c>
      <c r="AL7843">
        <v>16125</v>
      </c>
      <c r="AM7843">
        <v>102488</v>
      </c>
      <c r="AN7843">
        <v>234181</v>
      </c>
      <c r="AO7843">
        <v>0</v>
      </c>
      <c r="AP7843">
        <v>0</v>
      </c>
      <c r="AQ7843">
        <v>0</v>
      </c>
      <c r="AR7843">
        <v>0</v>
      </c>
      <c r="AS7843">
        <v>0</v>
      </c>
      <c r="AT7843">
        <v>0</v>
      </c>
      <c r="AU7843">
        <v>29059</v>
      </c>
      <c r="AV7843">
        <v>10674</v>
      </c>
      <c r="AW7843">
        <v>788</v>
      </c>
      <c r="AX7843">
        <v>1120</v>
      </c>
      <c r="AY7843">
        <v>2238</v>
      </c>
      <c r="AZ7843">
        <v>0</v>
      </c>
      <c r="BA7843">
        <v>0</v>
      </c>
      <c r="BB7843">
        <v>51</v>
      </c>
      <c r="BC7843">
        <v>51</v>
      </c>
      <c r="BD7843">
        <v>37</v>
      </c>
      <c r="BE7843">
        <v>1659</v>
      </c>
      <c r="BF7843">
        <v>38157</v>
      </c>
      <c r="BG7843">
        <v>5460</v>
      </c>
      <c r="BH7843">
        <v>7227</v>
      </c>
      <c r="BI7843">
        <v>51025</v>
      </c>
      <c r="BJ7843">
        <v>70</v>
      </c>
      <c r="BK7843">
        <v>22</v>
      </c>
      <c r="BL7843">
        <v>48</v>
      </c>
      <c r="BM7843">
        <v>10</v>
      </c>
      <c r="BN7843">
        <v>4</v>
      </c>
      <c r="BO7843">
        <v>2775</v>
      </c>
      <c r="BP7843">
        <v>1320</v>
      </c>
      <c r="BQ7843">
        <v>24</v>
      </c>
      <c r="BR7843">
        <v>19</v>
      </c>
      <c r="BS7843">
        <v>2906</v>
      </c>
      <c r="BT7843">
        <v>0</v>
      </c>
      <c r="BU7843" s="1">
        <v>41640</v>
      </c>
      <c r="BV7843" s="1">
        <v>42004</v>
      </c>
      <c r="BW7843" s="31">
        <v>1</v>
      </c>
    </row>
    <row r="7844" spans="1:75" hidden="1" x14ac:dyDescent="0.25">
      <c r="A7844" t="s">
        <v>28725</v>
      </c>
      <c r="B7844" t="s">
        <v>29019</v>
      </c>
      <c r="C7844">
        <v>2015</v>
      </c>
      <c r="D7844" t="s">
        <v>29020</v>
      </c>
      <c r="E7844" t="s">
        <v>29021</v>
      </c>
      <c r="F7844" t="s">
        <v>29022</v>
      </c>
      <c r="G7844">
        <v>76117</v>
      </c>
      <c r="H7844">
        <v>-97.272786999999994</v>
      </c>
      <c r="I7844">
        <v>32.832794999999997</v>
      </c>
      <c r="J7844">
        <v>48</v>
      </c>
      <c r="K7844">
        <v>439</v>
      </c>
      <c r="L7844" t="s">
        <v>844</v>
      </c>
      <c r="M7844">
        <v>1945360</v>
      </c>
      <c r="N7844" t="s">
        <v>80</v>
      </c>
      <c r="O7844" t="s">
        <v>96</v>
      </c>
      <c r="P7844" t="s">
        <v>82</v>
      </c>
      <c r="Q7844" t="s">
        <v>458</v>
      </c>
      <c r="R7844">
        <v>43580</v>
      </c>
      <c r="S7844">
        <v>43580</v>
      </c>
      <c r="T7844">
        <v>1</v>
      </c>
      <c r="U7844">
        <v>0</v>
      </c>
      <c r="V7844">
        <v>0</v>
      </c>
      <c r="W7844">
        <v>5</v>
      </c>
      <c r="X7844">
        <v>7</v>
      </c>
      <c r="Y7844">
        <v>10.199999999999999</v>
      </c>
      <c r="Z7844">
        <v>17.2</v>
      </c>
      <c r="AA7844">
        <v>1191334</v>
      </c>
      <c r="AB7844">
        <v>0</v>
      </c>
      <c r="AC7844">
        <v>0</v>
      </c>
      <c r="AD7844">
        <v>46372</v>
      </c>
      <c r="AE7844">
        <v>1237706</v>
      </c>
      <c r="AF7844">
        <v>629961</v>
      </c>
      <c r="AG7844">
        <v>257014</v>
      </c>
      <c r="AH7844">
        <v>886975</v>
      </c>
      <c r="AI7844">
        <v>102310</v>
      </c>
      <c r="AJ7844">
        <v>11682</v>
      </c>
      <c r="AK7844">
        <v>7333</v>
      </c>
      <c r="AL7844">
        <v>121325</v>
      </c>
      <c r="AM7844">
        <v>121966</v>
      </c>
      <c r="AN7844">
        <v>1130266</v>
      </c>
      <c r="AO7844">
        <v>0</v>
      </c>
      <c r="AP7844">
        <v>0</v>
      </c>
      <c r="AQ7844">
        <v>0</v>
      </c>
      <c r="AR7844">
        <v>0</v>
      </c>
      <c r="AS7844">
        <v>0</v>
      </c>
      <c r="AT7844">
        <v>0</v>
      </c>
      <c r="AU7844">
        <v>102133</v>
      </c>
      <c r="AV7844">
        <v>10616</v>
      </c>
      <c r="AW7844">
        <v>4691</v>
      </c>
      <c r="AX7844">
        <v>4768</v>
      </c>
      <c r="AY7844">
        <v>15556</v>
      </c>
      <c r="AZ7844">
        <v>0</v>
      </c>
      <c r="BA7844">
        <v>9</v>
      </c>
      <c r="BB7844">
        <v>51</v>
      </c>
      <c r="BC7844">
        <v>60</v>
      </c>
      <c r="BD7844">
        <v>37</v>
      </c>
      <c r="BE7844">
        <v>2606</v>
      </c>
      <c r="BF7844">
        <v>131240</v>
      </c>
      <c r="BG7844">
        <v>17570</v>
      </c>
      <c r="BH7844">
        <v>33060</v>
      </c>
      <c r="BI7844">
        <v>179910</v>
      </c>
      <c r="BJ7844">
        <v>0</v>
      </c>
      <c r="BK7844">
        <v>36</v>
      </c>
      <c r="BL7844">
        <v>776</v>
      </c>
      <c r="BM7844">
        <v>437</v>
      </c>
      <c r="BN7844">
        <v>0</v>
      </c>
      <c r="BO7844">
        <v>27666</v>
      </c>
      <c r="BP7844">
        <v>14729</v>
      </c>
      <c r="BQ7844">
        <v>0</v>
      </c>
      <c r="BR7844">
        <v>39</v>
      </c>
      <c r="BS7844">
        <v>43456</v>
      </c>
      <c r="BT7844">
        <v>0</v>
      </c>
      <c r="BU7844" s="1">
        <v>41548</v>
      </c>
      <c r="BV7844" s="1">
        <v>41912</v>
      </c>
      <c r="BW7844" s="31">
        <v>1</v>
      </c>
    </row>
    <row r="7845" spans="1:75" hidden="1" x14ac:dyDescent="0.25">
      <c r="A7845" t="s">
        <v>28725</v>
      </c>
      <c r="B7845" t="s">
        <v>29023</v>
      </c>
      <c r="C7845">
        <v>2015</v>
      </c>
      <c r="D7845" t="s">
        <v>8028</v>
      </c>
      <c r="E7845" t="s">
        <v>29024</v>
      </c>
      <c r="F7845" t="s">
        <v>696</v>
      </c>
      <c r="G7845">
        <v>76531</v>
      </c>
      <c r="H7845">
        <v>-98.1207864</v>
      </c>
      <c r="I7845">
        <v>31.7038814</v>
      </c>
      <c r="J7845">
        <v>48</v>
      </c>
      <c r="K7845">
        <v>193</v>
      </c>
      <c r="L7845" t="s">
        <v>696</v>
      </c>
      <c r="M7845">
        <v>8199</v>
      </c>
      <c r="N7845" t="s">
        <v>80</v>
      </c>
      <c r="O7845" t="s">
        <v>81</v>
      </c>
      <c r="P7845" t="s">
        <v>82</v>
      </c>
      <c r="Q7845" t="s">
        <v>458</v>
      </c>
      <c r="R7845">
        <v>8310</v>
      </c>
      <c r="S7845">
        <v>8310</v>
      </c>
      <c r="T7845">
        <v>1</v>
      </c>
      <c r="U7845">
        <v>0</v>
      </c>
      <c r="V7845">
        <v>0</v>
      </c>
      <c r="W7845">
        <v>0</v>
      </c>
      <c r="X7845">
        <v>0.75</v>
      </c>
      <c r="Y7845">
        <v>0.75</v>
      </c>
      <c r="Z7845">
        <v>1.5</v>
      </c>
      <c r="AA7845">
        <v>30000</v>
      </c>
      <c r="AB7845">
        <v>0</v>
      </c>
      <c r="AC7845">
        <v>0</v>
      </c>
      <c r="AD7845">
        <v>34426</v>
      </c>
      <c r="AE7845">
        <v>64426</v>
      </c>
      <c r="AF7845" t="s">
        <v>84</v>
      </c>
      <c r="AG7845" t="s">
        <v>84</v>
      </c>
      <c r="AH7845" t="s">
        <v>84</v>
      </c>
      <c r="AI7845">
        <v>5822</v>
      </c>
      <c r="AJ7845">
        <v>1038</v>
      </c>
      <c r="AK7845">
        <v>985</v>
      </c>
      <c r="AL7845">
        <v>7845</v>
      </c>
      <c r="AM7845" t="s">
        <v>84</v>
      </c>
      <c r="AN7845">
        <v>64474</v>
      </c>
      <c r="AO7845">
        <v>0</v>
      </c>
      <c r="AP7845">
        <v>0</v>
      </c>
      <c r="AQ7845">
        <v>0</v>
      </c>
      <c r="AR7845">
        <v>0</v>
      </c>
      <c r="AS7845">
        <v>0</v>
      </c>
      <c r="AT7845">
        <v>0</v>
      </c>
      <c r="AU7845">
        <v>19176</v>
      </c>
      <c r="AV7845">
        <v>5174</v>
      </c>
      <c r="AW7845">
        <v>477</v>
      </c>
      <c r="AX7845">
        <v>1119</v>
      </c>
      <c r="AY7845">
        <v>1972</v>
      </c>
      <c r="AZ7845">
        <v>96</v>
      </c>
      <c r="BA7845">
        <v>0</v>
      </c>
      <c r="BB7845">
        <v>51</v>
      </c>
      <c r="BC7845">
        <v>51</v>
      </c>
      <c r="BD7845">
        <v>6</v>
      </c>
      <c r="BE7845">
        <v>1853</v>
      </c>
      <c r="BF7845">
        <v>14560</v>
      </c>
      <c r="BG7845">
        <v>722</v>
      </c>
      <c r="BH7845">
        <v>2749</v>
      </c>
      <c r="BI7845">
        <v>19639</v>
      </c>
      <c r="BJ7845">
        <v>0</v>
      </c>
      <c r="BK7845">
        <v>0</v>
      </c>
      <c r="BL7845">
        <v>76</v>
      </c>
      <c r="BM7845">
        <v>70</v>
      </c>
      <c r="BN7845">
        <v>1</v>
      </c>
      <c r="BO7845">
        <v>1851</v>
      </c>
      <c r="BP7845">
        <v>1256</v>
      </c>
      <c r="BQ7845">
        <v>33</v>
      </c>
      <c r="BR7845">
        <v>9</v>
      </c>
      <c r="BS7845">
        <v>3414</v>
      </c>
      <c r="BT7845">
        <v>396</v>
      </c>
      <c r="BU7845" s="1">
        <v>41640</v>
      </c>
      <c r="BV7845" s="1">
        <v>42004</v>
      </c>
      <c r="BW7845" s="31">
        <v>1</v>
      </c>
    </row>
    <row r="7846" spans="1:75" hidden="1" x14ac:dyDescent="0.25">
      <c r="A7846" t="s">
        <v>28725</v>
      </c>
      <c r="B7846" t="s">
        <v>29025</v>
      </c>
      <c r="C7846">
        <v>2015</v>
      </c>
      <c r="D7846" t="s">
        <v>29026</v>
      </c>
      <c r="E7846" t="s">
        <v>29027</v>
      </c>
      <c r="F7846" t="s">
        <v>29028</v>
      </c>
      <c r="G7846">
        <v>76548</v>
      </c>
      <c r="H7846">
        <v>-97.655152000000001</v>
      </c>
      <c r="I7846">
        <v>31.080757999999999</v>
      </c>
      <c r="J7846">
        <v>48</v>
      </c>
      <c r="K7846">
        <v>27</v>
      </c>
      <c r="L7846" t="s">
        <v>11630</v>
      </c>
      <c r="M7846">
        <v>329140</v>
      </c>
      <c r="N7846" t="s">
        <v>80</v>
      </c>
      <c r="O7846" t="s">
        <v>96</v>
      </c>
      <c r="P7846" t="s">
        <v>82</v>
      </c>
      <c r="Q7846" t="s">
        <v>458</v>
      </c>
      <c r="R7846">
        <v>28169</v>
      </c>
      <c r="S7846">
        <v>28169</v>
      </c>
      <c r="T7846">
        <v>1</v>
      </c>
      <c r="U7846">
        <v>0</v>
      </c>
      <c r="V7846">
        <v>0</v>
      </c>
      <c r="W7846">
        <v>4</v>
      </c>
      <c r="X7846">
        <v>4</v>
      </c>
      <c r="Y7846">
        <v>5.5</v>
      </c>
      <c r="Z7846">
        <v>9.5</v>
      </c>
      <c r="AA7846">
        <v>597180</v>
      </c>
      <c r="AB7846">
        <v>0</v>
      </c>
      <c r="AC7846">
        <v>0</v>
      </c>
      <c r="AD7846">
        <v>0</v>
      </c>
      <c r="AE7846">
        <v>597180</v>
      </c>
      <c r="AF7846">
        <v>335162</v>
      </c>
      <c r="AG7846">
        <v>88903</v>
      </c>
      <c r="AH7846">
        <v>424065</v>
      </c>
      <c r="AI7846">
        <v>49134</v>
      </c>
      <c r="AJ7846">
        <v>6060</v>
      </c>
      <c r="AK7846">
        <v>28068</v>
      </c>
      <c r="AL7846">
        <v>83262</v>
      </c>
      <c r="AM7846">
        <v>89853</v>
      </c>
      <c r="AN7846">
        <v>597180</v>
      </c>
      <c r="AO7846">
        <v>0</v>
      </c>
      <c r="AP7846">
        <v>0</v>
      </c>
      <c r="AQ7846">
        <v>0</v>
      </c>
      <c r="AR7846">
        <v>0</v>
      </c>
      <c r="AS7846">
        <v>0</v>
      </c>
      <c r="AT7846">
        <v>0</v>
      </c>
      <c r="AU7846">
        <v>50381</v>
      </c>
      <c r="AV7846">
        <v>8425</v>
      </c>
      <c r="AW7846">
        <v>3008</v>
      </c>
      <c r="AX7846">
        <v>6815</v>
      </c>
      <c r="AY7846">
        <v>4479</v>
      </c>
      <c r="AZ7846">
        <v>86</v>
      </c>
      <c r="BA7846">
        <v>0</v>
      </c>
      <c r="BB7846">
        <v>51</v>
      </c>
      <c r="BC7846">
        <v>51</v>
      </c>
      <c r="BD7846">
        <v>69</v>
      </c>
      <c r="BE7846">
        <v>3144</v>
      </c>
      <c r="BF7846">
        <v>74409</v>
      </c>
      <c r="BG7846">
        <v>17975</v>
      </c>
      <c r="BH7846">
        <v>36792</v>
      </c>
      <c r="BI7846">
        <v>138799</v>
      </c>
      <c r="BJ7846">
        <v>222</v>
      </c>
      <c r="BK7846">
        <v>362</v>
      </c>
      <c r="BL7846">
        <v>1152</v>
      </c>
      <c r="BM7846">
        <v>646</v>
      </c>
      <c r="BN7846">
        <v>131</v>
      </c>
      <c r="BO7846">
        <v>38425</v>
      </c>
      <c r="BP7846">
        <v>27514</v>
      </c>
      <c r="BQ7846">
        <v>2907</v>
      </c>
      <c r="BR7846">
        <v>16</v>
      </c>
      <c r="BS7846">
        <v>33000</v>
      </c>
      <c r="BT7846">
        <v>5500</v>
      </c>
      <c r="BU7846" s="1">
        <v>41548</v>
      </c>
      <c r="BV7846" s="1">
        <v>41912</v>
      </c>
      <c r="BW7846" s="31">
        <v>1</v>
      </c>
    </row>
    <row r="7847" spans="1:75" hidden="1" x14ac:dyDescent="0.25">
      <c r="A7847" t="s">
        <v>28725</v>
      </c>
      <c r="B7847" t="s">
        <v>29029</v>
      </c>
      <c r="C7847">
        <v>2015</v>
      </c>
      <c r="D7847" t="s">
        <v>29030</v>
      </c>
      <c r="E7847" t="s">
        <v>29031</v>
      </c>
      <c r="F7847" t="s">
        <v>29032</v>
      </c>
      <c r="G7847">
        <v>78550</v>
      </c>
      <c r="H7847">
        <v>-97.690140400000004</v>
      </c>
      <c r="I7847">
        <v>26.196063200000001</v>
      </c>
      <c r="J7847">
        <v>48</v>
      </c>
      <c r="K7847">
        <v>61</v>
      </c>
      <c r="L7847" t="s">
        <v>12104</v>
      </c>
      <c r="M7847">
        <v>420392</v>
      </c>
      <c r="N7847" t="s">
        <v>80</v>
      </c>
      <c r="O7847" t="s">
        <v>96</v>
      </c>
      <c r="P7847" t="s">
        <v>82</v>
      </c>
      <c r="Q7847" t="s">
        <v>458</v>
      </c>
      <c r="R7847">
        <v>92564</v>
      </c>
      <c r="S7847">
        <v>92564</v>
      </c>
      <c r="T7847">
        <v>1</v>
      </c>
      <c r="U7847">
        <v>0</v>
      </c>
      <c r="V7847">
        <v>0</v>
      </c>
      <c r="W7847">
        <v>3</v>
      </c>
      <c r="X7847">
        <v>3</v>
      </c>
      <c r="Y7847">
        <v>19.62</v>
      </c>
      <c r="Z7847">
        <v>22.62</v>
      </c>
      <c r="AA7847">
        <v>1110088</v>
      </c>
      <c r="AB7847">
        <v>0</v>
      </c>
      <c r="AC7847">
        <v>0</v>
      </c>
      <c r="AD7847">
        <v>11865</v>
      </c>
      <c r="AE7847">
        <v>1121953</v>
      </c>
      <c r="AF7847">
        <v>606469</v>
      </c>
      <c r="AG7847">
        <v>157901</v>
      </c>
      <c r="AH7847">
        <v>764370</v>
      </c>
      <c r="AI7847">
        <v>69308</v>
      </c>
      <c r="AJ7847">
        <v>35934</v>
      </c>
      <c r="AK7847">
        <v>18277</v>
      </c>
      <c r="AL7847">
        <v>123519</v>
      </c>
      <c r="AM7847">
        <v>222199</v>
      </c>
      <c r="AN7847">
        <v>1110088</v>
      </c>
      <c r="AO7847">
        <v>0</v>
      </c>
      <c r="AP7847">
        <v>0</v>
      </c>
      <c r="AQ7847">
        <v>0</v>
      </c>
      <c r="AR7847">
        <v>0</v>
      </c>
      <c r="AS7847">
        <v>0</v>
      </c>
      <c r="AT7847">
        <v>0</v>
      </c>
      <c r="AU7847">
        <v>136478</v>
      </c>
      <c r="AV7847">
        <v>10020</v>
      </c>
      <c r="AW7847">
        <v>9078</v>
      </c>
      <c r="AX7847">
        <v>694</v>
      </c>
      <c r="AY7847">
        <v>6204</v>
      </c>
      <c r="AZ7847">
        <v>0</v>
      </c>
      <c r="BA7847">
        <v>6</v>
      </c>
      <c r="BB7847">
        <v>51</v>
      </c>
      <c r="BC7847">
        <v>57</v>
      </c>
      <c r="BD7847">
        <v>268</v>
      </c>
      <c r="BE7847">
        <v>2798</v>
      </c>
      <c r="BF7847">
        <v>278272</v>
      </c>
      <c r="BG7847">
        <v>22985</v>
      </c>
      <c r="BH7847">
        <v>38305</v>
      </c>
      <c r="BI7847">
        <v>183011</v>
      </c>
      <c r="BJ7847">
        <v>323</v>
      </c>
      <c r="BK7847">
        <v>273</v>
      </c>
      <c r="BL7847">
        <v>360</v>
      </c>
      <c r="BM7847">
        <v>160</v>
      </c>
      <c r="BN7847">
        <v>43</v>
      </c>
      <c r="BO7847">
        <v>16081</v>
      </c>
      <c r="BP7847">
        <v>7359</v>
      </c>
      <c r="BQ7847">
        <v>681</v>
      </c>
      <c r="BR7847">
        <v>50</v>
      </c>
      <c r="BS7847">
        <v>58029</v>
      </c>
      <c r="BT7847">
        <v>19684</v>
      </c>
      <c r="BU7847" s="1">
        <v>41548</v>
      </c>
      <c r="BV7847" s="1">
        <v>41912</v>
      </c>
      <c r="BW7847" s="31">
        <v>1</v>
      </c>
    </row>
    <row r="7848" spans="1:75" hidden="1" x14ac:dyDescent="0.25">
      <c r="A7848" t="s">
        <v>28725</v>
      </c>
      <c r="B7848" t="s">
        <v>29033</v>
      </c>
      <c r="C7848">
        <v>2015</v>
      </c>
      <c r="D7848" t="s">
        <v>29034</v>
      </c>
      <c r="E7848" t="s">
        <v>29035</v>
      </c>
      <c r="F7848" t="s">
        <v>11460</v>
      </c>
      <c r="G7848">
        <v>79521</v>
      </c>
      <c r="H7848">
        <v>-99.733902400000005</v>
      </c>
      <c r="I7848">
        <v>33.158718100000002</v>
      </c>
      <c r="J7848">
        <v>48</v>
      </c>
      <c r="K7848">
        <v>207</v>
      </c>
      <c r="L7848" t="s">
        <v>11460</v>
      </c>
      <c r="M7848">
        <v>5769</v>
      </c>
      <c r="N7848" t="s">
        <v>80</v>
      </c>
      <c r="O7848" t="s">
        <v>89</v>
      </c>
      <c r="P7848" t="s">
        <v>82</v>
      </c>
      <c r="Q7848" t="s">
        <v>458</v>
      </c>
      <c r="R7848">
        <v>5875</v>
      </c>
      <c r="S7848">
        <v>5875</v>
      </c>
      <c r="T7848">
        <v>1</v>
      </c>
      <c r="U7848">
        <v>0</v>
      </c>
      <c r="V7848">
        <v>0</v>
      </c>
      <c r="W7848">
        <v>0</v>
      </c>
      <c r="X7848">
        <v>0.91</v>
      </c>
      <c r="Y7848">
        <v>0.91</v>
      </c>
      <c r="Z7848">
        <v>1.82</v>
      </c>
      <c r="AA7848">
        <v>86479</v>
      </c>
      <c r="AB7848">
        <v>0</v>
      </c>
      <c r="AC7848">
        <v>0</v>
      </c>
      <c r="AD7848">
        <v>773</v>
      </c>
      <c r="AE7848">
        <v>87252</v>
      </c>
      <c r="AF7848" t="s">
        <v>84</v>
      </c>
      <c r="AG7848" t="s">
        <v>84</v>
      </c>
      <c r="AH7848" t="s">
        <v>84</v>
      </c>
      <c r="AI7848">
        <v>5540</v>
      </c>
      <c r="AJ7848">
        <v>0</v>
      </c>
      <c r="AK7848">
        <v>0</v>
      </c>
      <c r="AL7848">
        <v>5540</v>
      </c>
      <c r="AM7848" t="s">
        <v>84</v>
      </c>
      <c r="AN7848">
        <v>88688</v>
      </c>
      <c r="AO7848">
        <v>0</v>
      </c>
      <c r="AP7848">
        <v>0</v>
      </c>
      <c r="AQ7848">
        <v>0</v>
      </c>
      <c r="AR7848">
        <v>0</v>
      </c>
      <c r="AS7848">
        <v>0</v>
      </c>
      <c r="AT7848">
        <v>0</v>
      </c>
      <c r="AU7848">
        <v>10404</v>
      </c>
      <c r="AV7848">
        <v>0</v>
      </c>
      <c r="AW7848">
        <v>354</v>
      </c>
      <c r="AX7848">
        <v>0</v>
      </c>
      <c r="AY7848">
        <v>486</v>
      </c>
      <c r="AZ7848">
        <v>0</v>
      </c>
      <c r="BA7848">
        <v>0</v>
      </c>
      <c r="BB7848">
        <v>51</v>
      </c>
      <c r="BC7848">
        <v>51</v>
      </c>
      <c r="BD7848">
        <v>9</v>
      </c>
      <c r="BE7848">
        <v>2048</v>
      </c>
      <c r="BF7848">
        <v>8438</v>
      </c>
      <c r="BG7848">
        <v>15611</v>
      </c>
      <c r="BH7848">
        <v>1618</v>
      </c>
      <c r="BI7848">
        <v>31185</v>
      </c>
      <c r="BJ7848">
        <v>1</v>
      </c>
      <c r="BK7848">
        <v>23</v>
      </c>
      <c r="BL7848">
        <v>13</v>
      </c>
      <c r="BM7848">
        <v>13</v>
      </c>
      <c r="BN7848">
        <v>0</v>
      </c>
      <c r="BO7848">
        <v>449</v>
      </c>
      <c r="BP7848">
        <v>449</v>
      </c>
      <c r="BQ7848">
        <v>0</v>
      </c>
      <c r="BR7848">
        <v>13</v>
      </c>
      <c r="BS7848">
        <v>3395</v>
      </c>
      <c r="BT7848">
        <v>52</v>
      </c>
      <c r="BU7848" s="1">
        <v>41548</v>
      </c>
      <c r="BV7848" s="1">
        <v>41912</v>
      </c>
      <c r="BW7848" s="31">
        <v>1</v>
      </c>
    </row>
    <row r="7849" spans="1:75" hidden="1" x14ac:dyDescent="0.25">
      <c r="A7849" t="s">
        <v>28725</v>
      </c>
      <c r="B7849" t="s">
        <v>29036</v>
      </c>
      <c r="C7849">
        <v>2015</v>
      </c>
      <c r="D7849" t="s">
        <v>29037</v>
      </c>
      <c r="E7849" t="s">
        <v>29038</v>
      </c>
      <c r="F7849" t="s">
        <v>29039</v>
      </c>
      <c r="G7849">
        <v>78361</v>
      </c>
      <c r="H7849">
        <v>-98.678313500000002</v>
      </c>
      <c r="I7849">
        <v>27.3078252</v>
      </c>
      <c r="J7849">
        <v>48</v>
      </c>
      <c r="K7849">
        <v>247</v>
      </c>
      <c r="L7849" t="s">
        <v>29040</v>
      </c>
      <c r="M7849">
        <v>5255</v>
      </c>
      <c r="N7849" t="s">
        <v>80</v>
      </c>
      <c r="O7849" t="s">
        <v>89</v>
      </c>
      <c r="P7849" t="s">
        <v>82</v>
      </c>
      <c r="Q7849" t="s">
        <v>83</v>
      </c>
      <c r="R7849">
        <v>5245</v>
      </c>
      <c r="S7849">
        <v>5245</v>
      </c>
      <c r="T7849">
        <v>1</v>
      </c>
      <c r="U7849">
        <v>0</v>
      </c>
      <c r="V7849">
        <v>0</v>
      </c>
      <c r="W7849">
        <v>0</v>
      </c>
      <c r="X7849">
        <v>0</v>
      </c>
      <c r="Y7849">
        <v>0.88</v>
      </c>
      <c r="Z7849">
        <v>0.88</v>
      </c>
      <c r="AA7849">
        <v>38986</v>
      </c>
      <c r="AB7849">
        <v>0</v>
      </c>
      <c r="AC7849">
        <v>0</v>
      </c>
      <c r="AD7849">
        <v>1200</v>
      </c>
      <c r="AE7849">
        <v>40186</v>
      </c>
      <c r="AF7849" t="s">
        <v>84</v>
      </c>
      <c r="AG7849" t="s">
        <v>84</v>
      </c>
      <c r="AH7849" t="s">
        <v>84</v>
      </c>
      <c r="AI7849">
        <v>3500</v>
      </c>
      <c r="AJ7849">
        <v>1500</v>
      </c>
      <c r="AK7849">
        <v>0</v>
      </c>
      <c r="AL7849">
        <v>5000</v>
      </c>
      <c r="AM7849" t="s">
        <v>84</v>
      </c>
      <c r="AN7849">
        <v>38986</v>
      </c>
      <c r="AO7849">
        <v>0</v>
      </c>
      <c r="AP7849">
        <v>0</v>
      </c>
      <c r="AQ7849">
        <v>0</v>
      </c>
      <c r="AR7849">
        <v>0</v>
      </c>
      <c r="AS7849">
        <v>0</v>
      </c>
      <c r="AT7849">
        <v>0</v>
      </c>
      <c r="AU7849">
        <v>18275</v>
      </c>
      <c r="AV7849">
        <v>0</v>
      </c>
      <c r="AW7849">
        <v>0</v>
      </c>
      <c r="AX7849">
        <v>0</v>
      </c>
      <c r="AY7849">
        <v>85</v>
      </c>
      <c r="AZ7849">
        <v>0</v>
      </c>
      <c r="BA7849">
        <v>2</v>
      </c>
      <c r="BB7849">
        <v>0</v>
      </c>
      <c r="BC7849">
        <v>2</v>
      </c>
      <c r="BD7849">
        <v>1</v>
      </c>
      <c r="BE7849">
        <v>1820</v>
      </c>
      <c r="BF7849">
        <v>7883</v>
      </c>
      <c r="BG7849">
        <v>183</v>
      </c>
      <c r="BH7849">
        <v>5306</v>
      </c>
      <c r="BI7849">
        <v>14312</v>
      </c>
      <c r="BJ7849">
        <v>0</v>
      </c>
      <c r="BK7849">
        <v>0</v>
      </c>
      <c r="BL7849">
        <v>1</v>
      </c>
      <c r="BM7849">
        <v>1</v>
      </c>
      <c r="BN7849">
        <v>0</v>
      </c>
      <c r="BO7849">
        <v>125</v>
      </c>
      <c r="BP7849">
        <v>125</v>
      </c>
      <c r="BQ7849">
        <v>0</v>
      </c>
      <c r="BR7849">
        <v>10</v>
      </c>
      <c r="BS7849">
        <v>3700</v>
      </c>
      <c r="BT7849">
        <v>4225</v>
      </c>
      <c r="BU7849" s="1">
        <v>41548</v>
      </c>
      <c r="BV7849" s="1">
        <v>41912</v>
      </c>
      <c r="BW7849" s="31">
        <v>1</v>
      </c>
    </row>
    <row r="7850" spans="1:75" hidden="1" x14ac:dyDescent="0.25">
      <c r="A7850" t="s">
        <v>28725</v>
      </c>
      <c r="B7850" t="s">
        <v>29041</v>
      </c>
      <c r="C7850">
        <v>2015</v>
      </c>
      <c r="D7850" t="s">
        <v>29042</v>
      </c>
      <c r="E7850" t="s">
        <v>29043</v>
      </c>
      <c r="F7850" t="s">
        <v>732</v>
      </c>
      <c r="G7850">
        <v>75751</v>
      </c>
      <c r="H7850">
        <v>-95.855035299999997</v>
      </c>
      <c r="I7850">
        <v>32.204112600000002</v>
      </c>
      <c r="J7850">
        <v>48</v>
      </c>
      <c r="K7850">
        <v>213</v>
      </c>
      <c r="L7850" t="s">
        <v>8061</v>
      </c>
      <c r="M7850">
        <v>79290</v>
      </c>
      <c r="N7850" t="s">
        <v>80</v>
      </c>
      <c r="O7850" t="s">
        <v>89</v>
      </c>
      <c r="P7850" t="s">
        <v>82</v>
      </c>
      <c r="Q7850" t="s">
        <v>83</v>
      </c>
      <c r="R7850">
        <v>22110</v>
      </c>
      <c r="S7850">
        <v>22110</v>
      </c>
      <c r="T7850">
        <v>1</v>
      </c>
      <c r="U7850">
        <v>0</v>
      </c>
      <c r="V7850">
        <v>0</v>
      </c>
      <c r="W7850">
        <v>1</v>
      </c>
      <c r="X7850">
        <v>2</v>
      </c>
      <c r="Y7850">
        <v>1.61</v>
      </c>
      <c r="Z7850">
        <v>3.61</v>
      </c>
      <c r="AA7850">
        <v>164178</v>
      </c>
      <c r="AB7850">
        <v>0</v>
      </c>
      <c r="AC7850">
        <v>0</v>
      </c>
      <c r="AD7850">
        <v>37079</v>
      </c>
      <c r="AE7850">
        <v>201257</v>
      </c>
      <c r="AF7850">
        <v>82671</v>
      </c>
      <c r="AG7850">
        <v>34982</v>
      </c>
      <c r="AH7850">
        <v>117653</v>
      </c>
      <c r="AI7850">
        <v>26077</v>
      </c>
      <c r="AJ7850">
        <v>9500</v>
      </c>
      <c r="AK7850">
        <v>3929</v>
      </c>
      <c r="AL7850">
        <v>39506</v>
      </c>
      <c r="AM7850">
        <v>26994</v>
      </c>
      <c r="AN7850">
        <v>184153</v>
      </c>
      <c r="AO7850">
        <v>0</v>
      </c>
      <c r="AP7850">
        <v>0</v>
      </c>
      <c r="AQ7850">
        <v>0</v>
      </c>
      <c r="AR7850">
        <v>0</v>
      </c>
      <c r="AS7850">
        <v>0</v>
      </c>
      <c r="AT7850">
        <v>0</v>
      </c>
      <c r="AU7850">
        <v>41527</v>
      </c>
      <c r="AV7850">
        <v>11638</v>
      </c>
      <c r="AW7850">
        <v>1461</v>
      </c>
      <c r="AX7850">
        <v>1585</v>
      </c>
      <c r="AY7850">
        <v>387</v>
      </c>
      <c r="AZ7850">
        <v>27</v>
      </c>
      <c r="BA7850">
        <v>0</v>
      </c>
      <c r="BB7850">
        <v>0</v>
      </c>
      <c r="BC7850">
        <v>0</v>
      </c>
      <c r="BD7850">
        <v>32</v>
      </c>
      <c r="BE7850">
        <v>2164</v>
      </c>
      <c r="BF7850">
        <v>67796</v>
      </c>
      <c r="BG7850">
        <v>19674</v>
      </c>
      <c r="BH7850">
        <v>9610</v>
      </c>
      <c r="BI7850">
        <v>39248</v>
      </c>
      <c r="BJ7850">
        <v>0</v>
      </c>
      <c r="BK7850">
        <v>0</v>
      </c>
      <c r="BL7850">
        <v>161</v>
      </c>
      <c r="BM7850">
        <v>62</v>
      </c>
      <c r="BN7850">
        <v>51</v>
      </c>
      <c r="BO7850">
        <v>1963</v>
      </c>
      <c r="BP7850">
        <v>1471</v>
      </c>
      <c r="BQ7850">
        <v>204</v>
      </c>
      <c r="BR7850">
        <v>8</v>
      </c>
      <c r="BS7850">
        <v>10850</v>
      </c>
      <c r="BT7850">
        <v>3380</v>
      </c>
      <c r="BU7850" s="1">
        <v>41640</v>
      </c>
      <c r="BV7850" s="1">
        <v>42004</v>
      </c>
      <c r="BW7850" s="31">
        <v>1</v>
      </c>
    </row>
    <row r="7851" spans="1:75" hidden="1" x14ac:dyDescent="0.25">
      <c r="A7851" t="s">
        <v>28725</v>
      </c>
      <c r="B7851" t="s">
        <v>29044</v>
      </c>
      <c r="C7851">
        <v>2015</v>
      </c>
      <c r="D7851" t="s">
        <v>29045</v>
      </c>
      <c r="E7851" t="s">
        <v>29046</v>
      </c>
      <c r="F7851" t="s">
        <v>1618</v>
      </c>
      <c r="G7851">
        <v>77445</v>
      </c>
      <c r="H7851">
        <v>-96.0804294</v>
      </c>
      <c r="I7851">
        <v>30.082484300000001</v>
      </c>
      <c r="J7851">
        <v>48</v>
      </c>
      <c r="K7851">
        <v>473</v>
      </c>
      <c r="L7851" t="s">
        <v>29047</v>
      </c>
      <c r="M7851">
        <v>46820</v>
      </c>
      <c r="N7851" t="s">
        <v>80</v>
      </c>
      <c r="O7851" t="s">
        <v>89</v>
      </c>
      <c r="P7851" t="s">
        <v>90</v>
      </c>
      <c r="Q7851" t="s">
        <v>458</v>
      </c>
      <c r="R7851">
        <v>45213</v>
      </c>
      <c r="S7851">
        <v>45213</v>
      </c>
      <c r="T7851">
        <v>1</v>
      </c>
      <c r="U7851">
        <v>1</v>
      </c>
      <c r="V7851">
        <v>0</v>
      </c>
      <c r="W7851">
        <v>1</v>
      </c>
      <c r="X7851">
        <v>1</v>
      </c>
      <c r="Y7851">
        <v>7.5</v>
      </c>
      <c r="Z7851">
        <v>8.5</v>
      </c>
      <c r="AA7851">
        <v>377655</v>
      </c>
      <c r="AB7851">
        <v>0</v>
      </c>
      <c r="AC7851">
        <v>0</v>
      </c>
      <c r="AD7851">
        <v>0</v>
      </c>
      <c r="AE7851">
        <v>377655</v>
      </c>
      <c r="AF7851">
        <v>236996</v>
      </c>
      <c r="AG7851">
        <v>85659</v>
      </c>
      <c r="AH7851">
        <v>322655</v>
      </c>
      <c r="AI7851">
        <v>21111</v>
      </c>
      <c r="AJ7851">
        <v>0</v>
      </c>
      <c r="AK7851">
        <v>8891</v>
      </c>
      <c r="AL7851">
        <v>30002</v>
      </c>
      <c r="AM7851">
        <v>24998</v>
      </c>
      <c r="AN7851">
        <v>377655</v>
      </c>
      <c r="AO7851">
        <v>0</v>
      </c>
      <c r="AP7851">
        <v>0</v>
      </c>
      <c r="AQ7851">
        <v>0</v>
      </c>
      <c r="AR7851">
        <v>0</v>
      </c>
      <c r="AS7851">
        <v>0</v>
      </c>
      <c r="AT7851">
        <v>0</v>
      </c>
      <c r="AU7851">
        <v>53274</v>
      </c>
      <c r="AV7851">
        <v>0</v>
      </c>
      <c r="AW7851">
        <v>1034</v>
      </c>
      <c r="AX7851">
        <v>0</v>
      </c>
      <c r="AY7851">
        <v>5047</v>
      </c>
      <c r="AZ7851">
        <v>0</v>
      </c>
      <c r="BA7851">
        <v>3</v>
      </c>
      <c r="BB7851">
        <v>51</v>
      </c>
      <c r="BC7851">
        <v>54</v>
      </c>
      <c r="BD7851">
        <v>20</v>
      </c>
      <c r="BE7851">
        <v>4576</v>
      </c>
      <c r="BF7851">
        <v>34040</v>
      </c>
      <c r="BG7851">
        <v>10478</v>
      </c>
      <c r="BH7851">
        <v>13695</v>
      </c>
      <c r="BI7851">
        <v>76133</v>
      </c>
      <c r="BJ7851">
        <v>38</v>
      </c>
      <c r="BK7851">
        <v>175</v>
      </c>
      <c r="BL7851">
        <v>271</v>
      </c>
      <c r="BM7851">
        <v>243</v>
      </c>
      <c r="BN7851">
        <v>12</v>
      </c>
      <c r="BO7851">
        <v>3479</v>
      </c>
      <c r="BP7851">
        <v>2882</v>
      </c>
      <c r="BQ7851">
        <v>72</v>
      </c>
      <c r="BR7851">
        <v>19</v>
      </c>
      <c r="BS7851">
        <v>17899</v>
      </c>
      <c r="BT7851">
        <v>850</v>
      </c>
      <c r="BU7851" s="1">
        <v>41640</v>
      </c>
      <c r="BV7851" s="1">
        <v>42004</v>
      </c>
      <c r="BW7851" s="31">
        <v>1</v>
      </c>
    </row>
    <row r="7852" spans="1:75" hidden="1" x14ac:dyDescent="0.25">
      <c r="A7852" t="s">
        <v>28725</v>
      </c>
      <c r="B7852" t="s">
        <v>29048</v>
      </c>
      <c r="C7852">
        <v>2015</v>
      </c>
      <c r="D7852" t="s">
        <v>29049</v>
      </c>
      <c r="E7852" t="s">
        <v>5849</v>
      </c>
      <c r="F7852" t="s">
        <v>8061</v>
      </c>
      <c r="G7852">
        <v>75652</v>
      </c>
      <c r="H7852">
        <v>-94.799065999999996</v>
      </c>
      <c r="I7852">
        <v>32.153252999999999</v>
      </c>
      <c r="J7852">
        <v>48</v>
      </c>
      <c r="K7852">
        <v>401</v>
      </c>
      <c r="L7852" t="s">
        <v>29050</v>
      </c>
      <c r="M7852">
        <v>53923</v>
      </c>
      <c r="N7852" t="s">
        <v>80</v>
      </c>
      <c r="O7852" t="s">
        <v>89</v>
      </c>
      <c r="P7852" t="s">
        <v>90</v>
      </c>
      <c r="Q7852" t="s">
        <v>458</v>
      </c>
      <c r="R7852">
        <v>50125</v>
      </c>
      <c r="S7852">
        <v>50125</v>
      </c>
      <c r="T7852">
        <v>1</v>
      </c>
      <c r="U7852">
        <v>4</v>
      </c>
      <c r="V7852">
        <v>0</v>
      </c>
      <c r="W7852">
        <v>1</v>
      </c>
      <c r="X7852">
        <v>1</v>
      </c>
      <c r="Y7852">
        <v>17.899999999999999</v>
      </c>
      <c r="Z7852">
        <v>18.899999999999999</v>
      </c>
      <c r="AA7852">
        <v>936107</v>
      </c>
      <c r="AB7852">
        <v>0</v>
      </c>
      <c r="AC7852">
        <v>0</v>
      </c>
      <c r="AD7852">
        <v>24975</v>
      </c>
      <c r="AE7852">
        <v>961082</v>
      </c>
      <c r="AF7852">
        <v>476620</v>
      </c>
      <c r="AG7852">
        <v>196816</v>
      </c>
      <c r="AH7852">
        <v>673436</v>
      </c>
      <c r="AI7852">
        <v>71310</v>
      </c>
      <c r="AJ7852">
        <v>4000</v>
      </c>
      <c r="AK7852">
        <v>5245</v>
      </c>
      <c r="AL7852">
        <v>80555</v>
      </c>
      <c r="AM7852">
        <v>155827</v>
      </c>
      <c r="AN7852">
        <v>909818</v>
      </c>
      <c r="AO7852">
        <v>0</v>
      </c>
      <c r="AP7852">
        <v>0</v>
      </c>
      <c r="AQ7852">
        <v>0</v>
      </c>
      <c r="AR7852">
        <v>0</v>
      </c>
      <c r="AS7852">
        <v>0</v>
      </c>
      <c r="AT7852">
        <v>0</v>
      </c>
      <c r="AU7852">
        <v>108569</v>
      </c>
      <c r="AV7852">
        <v>9145</v>
      </c>
      <c r="AW7852">
        <v>2219</v>
      </c>
      <c r="AX7852">
        <v>859</v>
      </c>
      <c r="AY7852">
        <v>4727</v>
      </c>
      <c r="AZ7852">
        <v>0</v>
      </c>
      <c r="BA7852">
        <v>7</v>
      </c>
      <c r="BB7852">
        <v>51</v>
      </c>
      <c r="BC7852">
        <v>58</v>
      </c>
      <c r="BD7852">
        <v>217</v>
      </c>
      <c r="BE7852">
        <v>11302</v>
      </c>
      <c r="BF7852">
        <v>90586</v>
      </c>
      <c r="BG7852">
        <v>51006</v>
      </c>
      <c r="BH7852">
        <v>27456</v>
      </c>
      <c r="BI7852">
        <v>111713</v>
      </c>
      <c r="BJ7852">
        <v>460</v>
      </c>
      <c r="BK7852">
        <v>828</v>
      </c>
      <c r="BL7852">
        <v>987</v>
      </c>
      <c r="BM7852">
        <v>436</v>
      </c>
      <c r="BN7852">
        <v>76</v>
      </c>
      <c r="BO7852">
        <v>11831</v>
      </c>
      <c r="BP7852">
        <v>8516</v>
      </c>
      <c r="BQ7852">
        <v>608</v>
      </c>
      <c r="BR7852">
        <v>60</v>
      </c>
      <c r="BS7852">
        <v>22375</v>
      </c>
      <c r="BT7852">
        <v>7825</v>
      </c>
      <c r="BU7852" s="1">
        <v>41640</v>
      </c>
      <c r="BV7852" s="1">
        <v>42004</v>
      </c>
      <c r="BW7852" s="31">
        <v>1</v>
      </c>
    </row>
    <row r="7853" spans="1:75" hidden="1" x14ac:dyDescent="0.25">
      <c r="A7853" t="s">
        <v>28725</v>
      </c>
      <c r="B7853" t="s">
        <v>29051</v>
      </c>
      <c r="C7853">
        <v>2015</v>
      </c>
      <c r="D7853" t="s">
        <v>13289</v>
      </c>
      <c r="E7853" t="s">
        <v>29052</v>
      </c>
      <c r="F7853" t="s">
        <v>29053</v>
      </c>
      <c r="G7853">
        <v>76365</v>
      </c>
      <c r="H7853">
        <v>-98.196517999999998</v>
      </c>
      <c r="I7853">
        <v>33.815656599999997</v>
      </c>
      <c r="J7853">
        <v>48</v>
      </c>
      <c r="K7853">
        <v>77</v>
      </c>
      <c r="L7853" t="s">
        <v>489</v>
      </c>
      <c r="M7853">
        <v>10370</v>
      </c>
      <c r="N7853" t="s">
        <v>80</v>
      </c>
      <c r="O7853" t="s">
        <v>89</v>
      </c>
      <c r="P7853" t="s">
        <v>82</v>
      </c>
      <c r="Q7853" t="s">
        <v>458</v>
      </c>
      <c r="R7853">
        <v>10473</v>
      </c>
      <c r="S7853">
        <v>10473</v>
      </c>
      <c r="T7853">
        <v>1</v>
      </c>
      <c r="U7853">
        <v>0</v>
      </c>
      <c r="V7853">
        <v>0</v>
      </c>
      <c r="W7853">
        <v>1</v>
      </c>
      <c r="X7853">
        <v>1</v>
      </c>
      <c r="Y7853">
        <v>1</v>
      </c>
      <c r="Z7853">
        <v>2</v>
      </c>
      <c r="AA7853">
        <v>130638</v>
      </c>
      <c r="AB7853">
        <v>0</v>
      </c>
      <c r="AC7853">
        <v>0</v>
      </c>
      <c r="AD7853">
        <v>7883</v>
      </c>
      <c r="AE7853">
        <v>138521</v>
      </c>
      <c r="AF7853" t="s">
        <v>84</v>
      </c>
      <c r="AG7853" t="s">
        <v>84</v>
      </c>
      <c r="AH7853" t="s">
        <v>84</v>
      </c>
      <c r="AI7853">
        <v>8271</v>
      </c>
      <c r="AJ7853">
        <v>0</v>
      </c>
      <c r="AK7853">
        <v>74</v>
      </c>
      <c r="AL7853">
        <v>8345</v>
      </c>
      <c r="AM7853" t="s">
        <v>84</v>
      </c>
      <c r="AN7853">
        <v>146167</v>
      </c>
      <c r="AO7853">
        <v>0</v>
      </c>
      <c r="AP7853">
        <v>0</v>
      </c>
      <c r="AQ7853">
        <v>0</v>
      </c>
      <c r="AR7853">
        <v>0</v>
      </c>
      <c r="AS7853">
        <v>0</v>
      </c>
      <c r="AT7853">
        <v>0</v>
      </c>
      <c r="AU7853">
        <v>30175</v>
      </c>
      <c r="AV7853">
        <v>0</v>
      </c>
      <c r="AW7853">
        <v>1559</v>
      </c>
      <c r="AX7853">
        <v>0</v>
      </c>
      <c r="AY7853">
        <v>2157</v>
      </c>
      <c r="AZ7853">
        <v>0</v>
      </c>
      <c r="BA7853">
        <v>0</v>
      </c>
      <c r="BB7853">
        <v>51</v>
      </c>
      <c r="BC7853">
        <v>51</v>
      </c>
      <c r="BD7853">
        <v>55</v>
      </c>
      <c r="BE7853">
        <v>1953</v>
      </c>
      <c r="BF7853">
        <v>12748</v>
      </c>
      <c r="BG7853">
        <v>1426</v>
      </c>
      <c r="BH7853">
        <v>2952</v>
      </c>
      <c r="BI7853">
        <v>26012</v>
      </c>
      <c r="BJ7853">
        <v>73</v>
      </c>
      <c r="BK7853">
        <v>86</v>
      </c>
      <c r="BL7853">
        <v>57</v>
      </c>
      <c r="BM7853">
        <v>57</v>
      </c>
      <c r="BN7853">
        <v>0</v>
      </c>
      <c r="BO7853">
        <v>904</v>
      </c>
      <c r="BP7853">
        <v>904</v>
      </c>
      <c r="BQ7853">
        <v>0</v>
      </c>
      <c r="BR7853">
        <v>6</v>
      </c>
      <c r="BS7853">
        <v>3603</v>
      </c>
      <c r="BT7853">
        <v>92</v>
      </c>
      <c r="BU7853" s="1">
        <v>41548</v>
      </c>
      <c r="BV7853" s="1">
        <v>41912</v>
      </c>
      <c r="BW7853" s="31">
        <v>1</v>
      </c>
    </row>
    <row r="7854" spans="1:75" hidden="1" x14ac:dyDescent="0.25">
      <c r="A7854" t="s">
        <v>28725</v>
      </c>
      <c r="B7854" t="s">
        <v>29054</v>
      </c>
      <c r="C7854">
        <v>2015</v>
      </c>
      <c r="D7854" t="s">
        <v>29055</v>
      </c>
      <c r="E7854" t="s">
        <v>29056</v>
      </c>
      <c r="F7854" t="s">
        <v>29057</v>
      </c>
      <c r="G7854">
        <v>79045</v>
      </c>
      <c r="H7854">
        <v>-102.39877869999999</v>
      </c>
      <c r="I7854">
        <v>34.818227499999999</v>
      </c>
      <c r="J7854">
        <v>48</v>
      </c>
      <c r="K7854">
        <v>117</v>
      </c>
      <c r="L7854" t="s">
        <v>29058</v>
      </c>
      <c r="M7854">
        <v>19195</v>
      </c>
      <c r="N7854" t="s">
        <v>80</v>
      </c>
      <c r="O7854" t="s">
        <v>89</v>
      </c>
      <c r="P7854" t="s">
        <v>82</v>
      </c>
      <c r="Q7854" t="s">
        <v>458</v>
      </c>
      <c r="R7854">
        <v>19177</v>
      </c>
      <c r="S7854">
        <v>19177</v>
      </c>
      <c r="T7854">
        <v>1</v>
      </c>
      <c r="U7854">
        <v>0</v>
      </c>
      <c r="V7854">
        <v>0</v>
      </c>
      <c r="W7854">
        <v>0</v>
      </c>
      <c r="X7854">
        <v>1</v>
      </c>
      <c r="Y7854">
        <v>5.62</v>
      </c>
      <c r="Z7854">
        <v>6.62</v>
      </c>
      <c r="AA7854">
        <v>341192</v>
      </c>
      <c r="AB7854">
        <v>0</v>
      </c>
      <c r="AC7854">
        <v>0</v>
      </c>
      <c r="AD7854">
        <v>10040</v>
      </c>
      <c r="AE7854">
        <v>351232</v>
      </c>
      <c r="AF7854">
        <v>167655</v>
      </c>
      <c r="AG7854">
        <v>50976</v>
      </c>
      <c r="AH7854">
        <v>218631</v>
      </c>
      <c r="AI7854">
        <v>51931</v>
      </c>
      <c r="AJ7854">
        <v>4800</v>
      </c>
      <c r="AK7854">
        <v>9607</v>
      </c>
      <c r="AL7854">
        <v>66338</v>
      </c>
      <c r="AM7854">
        <v>56224</v>
      </c>
      <c r="AN7854">
        <v>341193</v>
      </c>
      <c r="AO7854">
        <v>0</v>
      </c>
      <c r="AP7854">
        <v>0</v>
      </c>
      <c r="AQ7854">
        <v>0</v>
      </c>
      <c r="AR7854">
        <v>0</v>
      </c>
      <c r="AS7854">
        <v>0</v>
      </c>
      <c r="AT7854">
        <v>0</v>
      </c>
      <c r="AU7854">
        <v>59066</v>
      </c>
      <c r="AV7854">
        <v>3348</v>
      </c>
      <c r="AW7854">
        <v>1869</v>
      </c>
      <c r="AX7854">
        <v>803</v>
      </c>
      <c r="AY7854">
        <v>1670</v>
      </c>
      <c r="AZ7854">
        <v>23</v>
      </c>
      <c r="BA7854">
        <v>18</v>
      </c>
      <c r="BB7854">
        <v>51</v>
      </c>
      <c r="BC7854">
        <v>69</v>
      </c>
      <c r="BD7854">
        <v>103</v>
      </c>
      <c r="BE7854">
        <v>2602</v>
      </c>
      <c r="BF7854">
        <v>62759</v>
      </c>
      <c r="BG7854">
        <v>13102</v>
      </c>
      <c r="BH7854">
        <v>8320</v>
      </c>
      <c r="BI7854">
        <v>93292</v>
      </c>
      <c r="BJ7854">
        <v>91</v>
      </c>
      <c r="BK7854">
        <v>495</v>
      </c>
      <c r="BL7854">
        <v>196</v>
      </c>
      <c r="BM7854">
        <v>195</v>
      </c>
      <c r="BN7854">
        <v>0</v>
      </c>
      <c r="BO7854">
        <v>6770</v>
      </c>
      <c r="BP7854">
        <v>6170</v>
      </c>
      <c r="BQ7854">
        <v>0</v>
      </c>
      <c r="BR7854">
        <v>7</v>
      </c>
      <c r="BS7854">
        <v>7498</v>
      </c>
      <c r="BT7854">
        <v>6413</v>
      </c>
      <c r="BU7854" s="1">
        <v>41548</v>
      </c>
      <c r="BV7854" s="1">
        <v>41912</v>
      </c>
      <c r="BW7854" s="31">
        <v>1</v>
      </c>
    </row>
    <row r="7855" spans="1:75" hidden="1" x14ac:dyDescent="0.25">
      <c r="A7855" t="s">
        <v>28725</v>
      </c>
      <c r="B7855" t="s">
        <v>29059</v>
      </c>
      <c r="C7855">
        <v>2015</v>
      </c>
      <c r="D7855" t="s">
        <v>29060</v>
      </c>
      <c r="E7855" t="s">
        <v>29061</v>
      </c>
      <c r="F7855" t="s">
        <v>8084</v>
      </c>
      <c r="G7855">
        <v>75205</v>
      </c>
      <c r="H7855">
        <v>-96.796809999999994</v>
      </c>
      <c r="I7855">
        <v>32.828645000000002</v>
      </c>
      <c r="J7855">
        <v>48</v>
      </c>
      <c r="K7855">
        <v>113</v>
      </c>
      <c r="L7855" t="s">
        <v>1194</v>
      </c>
      <c r="M7855">
        <v>2518638</v>
      </c>
      <c r="N7855" t="s">
        <v>80</v>
      </c>
      <c r="O7855" t="s">
        <v>96</v>
      </c>
      <c r="P7855" t="s">
        <v>82</v>
      </c>
      <c r="Q7855" t="s">
        <v>458</v>
      </c>
      <c r="R7855">
        <v>8862</v>
      </c>
      <c r="S7855">
        <v>8862</v>
      </c>
      <c r="T7855">
        <v>1</v>
      </c>
      <c r="U7855">
        <v>0</v>
      </c>
      <c r="V7855">
        <v>0</v>
      </c>
      <c r="W7855">
        <v>2</v>
      </c>
      <c r="X7855">
        <v>2</v>
      </c>
      <c r="Y7855">
        <v>3.94</v>
      </c>
      <c r="Z7855">
        <v>5.94</v>
      </c>
      <c r="AA7855">
        <v>608032</v>
      </c>
      <c r="AB7855">
        <v>0</v>
      </c>
      <c r="AC7855">
        <v>0</v>
      </c>
      <c r="AD7855">
        <v>0</v>
      </c>
      <c r="AE7855">
        <v>608032</v>
      </c>
      <c r="AF7855">
        <v>342559</v>
      </c>
      <c r="AG7855">
        <v>99123</v>
      </c>
      <c r="AH7855">
        <v>441682</v>
      </c>
      <c r="AI7855">
        <v>69122</v>
      </c>
      <c r="AJ7855">
        <v>25769</v>
      </c>
      <c r="AK7855">
        <v>17806</v>
      </c>
      <c r="AL7855">
        <v>112697</v>
      </c>
      <c r="AM7855">
        <v>53653</v>
      </c>
      <c r="AN7855">
        <v>608032</v>
      </c>
      <c r="AO7855">
        <v>0</v>
      </c>
      <c r="AP7855">
        <v>0</v>
      </c>
      <c r="AQ7855">
        <v>0</v>
      </c>
      <c r="AR7855">
        <v>0</v>
      </c>
      <c r="AS7855">
        <v>0</v>
      </c>
      <c r="AT7855">
        <v>0</v>
      </c>
      <c r="AU7855">
        <v>26922</v>
      </c>
      <c r="AV7855">
        <v>2522</v>
      </c>
      <c r="AW7855">
        <v>3531</v>
      </c>
      <c r="AX7855">
        <v>534</v>
      </c>
      <c r="AY7855">
        <v>2228</v>
      </c>
      <c r="AZ7855">
        <v>0</v>
      </c>
      <c r="BA7855">
        <v>2</v>
      </c>
      <c r="BB7855">
        <v>51</v>
      </c>
      <c r="BC7855">
        <v>53</v>
      </c>
      <c r="BD7855">
        <v>112</v>
      </c>
      <c r="BE7855">
        <v>1492</v>
      </c>
      <c r="BF7855">
        <v>20000</v>
      </c>
      <c r="BG7855">
        <v>500</v>
      </c>
      <c r="BH7855">
        <v>2359</v>
      </c>
      <c r="BI7855">
        <v>36003</v>
      </c>
      <c r="BJ7855">
        <v>0</v>
      </c>
      <c r="BK7855">
        <v>3</v>
      </c>
      <c r="BL7855">
        <v>166</v>
      </c>
      <c r="BM7855">
        <v>151</v>
      </c>
      <c r="BN7855">
        <v>0</v>
      </c>
      <c r="BO7855">
        <v>7650</v>
      </c>
      <c r="BP7855">
        <v>1650</v>
      </c>
      <c r="BQ7855">
        <v>0</v>
      </c>
      <c r="BR7855">
        <v>10</v>
      </c>
      <c r="BS7855">
        <v>5705</v>
      </c>
      <c r="BT7855">
        <v>4400</v>
      </c>
      <c r="BU7855" s="1">
        <v>41548</v>
      </c>
      <c r="BV7855" s="1">
        <v>41912</v>
      </c>
      <c r="BW7855" s="31">
        <v>1</v>
      </c>
    </row>
    <row r="7856" spans="1:75" hidden="1" x14ac:dyDescent="0.25">
      <c r="A7856" t="s">
        <v>28725</v>
      </c>
      <c r="B7856" t="s">
        <v>29062</v>
      </c>
      <c r="C7856">
        <v>2015</v>
      </c>
      <c r="D7856" t="s">
        <v>29063</v>
      </c>
      <c r="E7856" t="s">
        <v>29064</v>
      </c>
      <c r="F7856" t="s">
        <v>5477</v>
      </c>
      <c r="G7856">
        <v>76645</v>
      </c>
      <c r="H7856">
        <v>-97.130160000000004</v>
      </c>
      <c r="I7856">
        <v>32.0099333</v>
      </c>
      <c r="J7856">
        <v>48</v>
      </c>
      <c r="K7856">
        <v>217</v>
      </c>
      <c r="L7856" t="s">
        <v>17483</v>
      </c>
      <c r="M7856">
        <v>34848</v>
      </c>
      <c r="N7856" t="s">
        <v>80</v>
      </c>
      <c r="O7856" t="s">
        <v>96</v>
      </c>
      <c r="P7856" t="s">
        <v>82</v>
      </c>
      <c r="Q7856" t="s">
        <v>458</v>
      </c>
      <c r="R7856">
        <v>8356</v>
      </c>
      <c r="S7856">
        <v>8356</v>
      </c>
      <c r="T7856">
        <v>1</v>
      </c>
      <c r="U7856">
        <v>0</v>
      </c>
      <c r="V7856">
        <v>0</v>
      </c>
      <c r="W7856">
        <v>0</v>
      </c>
      <c r="X7856">
        <v>2</v>
      </c>
      <c r="Y7856">
        <v>4.5</v>
      </c>
      <c r="Z7856">
        <v>6.5</v>
      </c>
      <c r="AA7856">
        <v>400526</v>
      </c>
      <c r="AB7856">
        <v>0</v>
      </c>
      <c r="AC7856">
        <v>0</v>
      </c>
      <c r="AD7856">
        <v>0</v>
      </c>
      <c r="AE7856">
        <v>400526</v>
      </c>
      <c r="AF7856">
        <v>209099</v>
      </c>
      <c r="AG7856">
        <v>71652</v>
      </c>
      <c r="AH7856">
        <v>280751</v>
      </c>
      <c r="AI7856">
        <v>17749</v>
      </c>
      <c r="AJ7856">
        <v>0</v>
      </c>
      <c r="AK7856">
        <v>5267</v>
      </c>
      <c r="AL7856">
        <v>23016</v>
      </c>
      <c r="AM7856">
        <v>96759</v>
      </c>
      <c r="AN7856">
        <v>400526</v>
      </c>
      <c r="AO7856">
        <v>0</v>
      </c>
      <c r="AP7856">
        <v>0</v>
      </c>
      <c r="AQ7856">
        <v>0</v>
      </c>
      <c r="AR7856">
        <v>0</v>
      </c>
      <c r="AS7856">
        <v>0</v>
      </c>
      <c r="AT7856">
        <v>0</v>
      </c>
      <c r="AU7856">
        <v>41088</v>
      </c>
      <c r="AV7856">
        <v>0</v>
      </c>
      <c r="AW7856">
        <v>1348</v>
      </c>
      <c r="AX7856">
        <v>0</v>
      </c>
      <c r="AY7856">
        <v>2215</v>
      </c>
      <c r="AZ7856">
        <v>0</v>
      </c>
      <c r="BA7856">
        <v>0</v>
      </c>
      <c r="BB7856">
        <v>51</v>
      </c>
      <c r="BC7856">
        <v>51</v>
      </c>
      <c r="BD7856">
        <v>75</v>
      </c>
      <c r="BE7856">
        <v>2349</v>
      </c>
      <c r="BF7856">
        <v>73700</v>
      </c>
      <c r="BG7856">
        <v>26650</v>
      </c>
      <c r="BH7856">
        <v>17206</v>
      </c>
      <c r="BI7856">
        <v>78245</v>
      </c>
      <c r="BJ7856">
        <v>38</v>
      </c>
      <c r="BK7856">
        <v>453</v>
      </c>
      <c r="BL7856">
        <v>99</v>
      </c>
      <c r="BM7856">
        <v>83</v>
      </c>
      <c r="BN7856">
        <v>3</v>
      </c>
      <c r="BO7856">
        <v>4425</v>
      </c>
      <c r="BP7856">
        <v>3827</v>
      </c>
      <c r="BQ7856">
        <v>192</v>
      </c>
      <c r="BR7856">
        <v>26</v>
      </c>
      <c r="BS7856">
        <v>17277</v>
      </c>
      <c r="BT7856">
        <v>109200</v>
      </c>
      <c r="BU7856" s="1">
        <v>41548</v>
      </c>
      <c r="BV7856" s="1">
        <v>41912</v>
      </c>
      <c r="BW7856" s="31">
        <v>1</v>
      </c>
    </row>
    <row r="7857" spans="1:75" hidden="1" x14ac:dyDescent="0.25">
      <c r="A7857" t="s">
        <v>28725</v>
      </c>
      <c r="B7857" t="s">
        <v>29065</v>
      </c>
      <c r="C7857">
        <v>2015</v>
      </c>
      <c r="D7857" t="s">
        <v>29066</v>
      </c>
      <c r="E7857" t="s">
        <v>29067</v>
      </c>
      <c r="F7857" t="s">
        <v>18461</v>
      </c>
      <c r="G7857">
        <v>77563</v>
      </c>
      <c r="H7857">
        <v>-95.020442000000003</v>
      </c>
      <c r="I7857">
        <v>29.347149000000002</v>
      </c>
      <c r="J7857">
        <v>48</v>
      </c>
      <c r="K7857">
        <v>167</v>
      </c>
      <c r="L7857" t="s">
        <v>28782</v>
      </c>
      <c r="M7857">
        <v>314198</v>
      </c>
      <c r="N7857" t="s">
        <v>80</v>
      </c>
      <c r="O7857" t="s">
        <v>81</v>
      </c>
      <c r="P7857" t="s">
        <v>82</v>
      </c>
      <c r="Q7857" t="s">
        <v>458</v>
      </c>
      <c r="R7857">
        <v>8449</v>
      </c>
      <c r="S7857">
        <v>8449</v>
      </c>
      <c r="T7857">
        <v>1</v>
      </c>
      <c r="U7857">
        <v>0</v>
      </c>
      <c r="V7857">
        <v>0</v>
      </c>
      <c r="W7857">
        <v>0</v>
      </c>
      <c r="X7857">
        <v>1</v>
      </c>
      <c r="Y7857">
        <v>2.1800000000000002</v>
      </c>
      <c r="Z7857">
        <v>3.18</v>
      </c>
      <c r="AA7857">
        <v>132923</v>
      </c>
      <c r="AB7857">
        <v>0</v>
      </c>
      <c r="AC7857">
        <v>0</v>
      </c>
      <c r="AD7857">
        <v>11765</v>
      </c>
      <c r="AE7857">
        <v>144688</v>
      </c>
      <c r="AF7857">
        <v>73760</v>
      </c>
      <c r="AG7857">
        <v>5818</v>
      </c>
      <c r="AH7857">
        <v>79578</v>
      </c>
      <c r="AI7857">
        <v>11583</v>
      </c>
      <c r="AJ7857">
        <v>2865</v>
      </c>
      <c r="AK7857">
        <v>273</v>
      </c>
      <c r="AL7857">
        <v>14721</v>
      </c>
      <c r="AM7857">
        <v>50705</v>
      </c>
      <c r="AN7857">
        <v>145004</v>
      </c>
      <c r="AO7857">
        <v>0</v>
      </c>
      <c r="AP7857">
        <v>0</v>
      </c>
      <c r="AQ7857">
        <v>0</v>
      </c>
      <c r="AR7857">
        <v>0</v>
      </c>
      <c r="AS7857">
        <v>0</v>
      </c>
      <c r="AT7857">
        <v>0</v>
      </c>
      <c r="AU7857">
        <v>31367</v>
      </c>
      <c r="AV7857">
        <v>7821</v>
      </c>
      <c r="AW7857">
        <v>703</v>
      </c>
      <c r="AX7857">
        <v>0</v>
      </c>
      <c r="AY7857">
        <v>1186</v>
      </c>
      <c r="AZ7857">
        <v>0</v>
      </c>
      <c r="BA7857">
        <v>1</v>
      </c>
      <c r="BB7857">
        <v>51</v>
      </c>
      <c r="BC7857">
        <v>52</v>
      </c>
      <c r="BD7857">
        <v>73</v>
      </c>
      <c r="BE7857">
        <v>1788</v>
      </c>
      <c r="BF7857">
        <v>18890</v>
      </c>
      <c r="BG7857">
        <v>2036</v>
      </c>
      <c r="BH7857">
        <v>4403</v>
      </c>
      <c r="BI7857">
        <v>13460</v>
      </c>
      <c r="BJ7857">
        <v>66</v>
      </c>
      <c r="BK7857">
        <v>209</v>
      </c>
      <c r="BL7857">
        <v>232</v>
      </c>
      <c r="BM7857">
        <v>102</v>
      </c>
      <c r="BN7857">
        <v>4</v>
      </c>
      <c r="BO7857">
        <v>3452</v>
      </c>
      <c r="BP7857">
        <v>2970</v>
      </c>
      <c r="BQ7857">
        <v>41</v>
      </c>
      <c r="BR7857">
        <v>16</v>
      </c>
      <c r="BS7857">
        <v>7411</v>
      </c>
      <c r="BT7857">
        <v>-1</v>
      </c>
      <c r="BU7857" s="1">
        <v>41548</v>
      </c>
      <c r="BV7857" s="1">
        <v>41912</v>
      </c>
      <c r="BW7857" s="31">
        <v>1</v>
      </c>
    </row>
    <row r="7858" spans="1:75" hidden="1" x14ac:dyDescent="0.25">
      <c r="A7858" t="s">
        <v>28725</v>
      </c>
      <c r="B7858" t="s">
        <v>29068</v>
      </c>
      <c r="C7858">
        <v>2015</v>
      </c>
      <c r="D7858" t="s">
        <v>29069</v>
      </c>
      <c r="E7858" t="s">
        <v>29070</v>
      </c>
      <c r="F7858" t="s">
        <v>29071</v>
      </c>
      <c r="G7858">
        <v>78861</v>
      </c>
      <c r="H7858">
        <v>-99.139592500000006</v>
      </c>
      <c r="I7858">
        <v>29.347691600000001</v>
      </c>
      <c r="J7858">
        <v>48</v>
      </c>
      <c r="K7858">
        <v>325</v>
      </c>
      <c r="L7858" t="s">
        <v>22774</v>
      </c>
      <c r="M7858">
        <v>47894</v>
      </c>
      <c r="N7858" t="s">
        <v>80</v>
      </c>
      <c r="O7858" t="s">
        <v>96</v>
      </c>
      <c r="P7858" t="s">
        <v>82</v>
      </c>
      <c r="Q7858" t="s">
        <v>458</v>
      </c>
      <c r="R7858">
        <v>9002</v>
      </c>
      <c r="S7858">
        <v>9002</v>
      </c>
      <c r="T7858">
        <v>1</v>
      </c>
      <c r="U7858">
        <v>0</v>
      </c>
      <c r="V7858">
        <v>0</v>
      </c>
      <c r="W7858">
        <v>0</v>
      </c>
      <c r="X7858">
        <v>0.73</v>
      </c>
      <c r="Y7858">
        <v>3.45</v>
      </c>
      <c r="Z7858">
        <v>4.18</v>
      </c>
      <c r="AA7858">
        <v>222691</v>
      </c>
      <c r="AB7858">
        <v>0</v>
      </c>
      <c r="AC7858">
        <v>0</v>
      </c>
      <c r="AD7858">
        <v>1579</v>
      </c>
      <c r="AE7858">
        <v>224270</v>
      </c>
      <c r="AF7858">
        <v>110809</v>
      </c>
      <c r="AG7858">
        <v>35087</v>
      </c>
      <c r="AH7858">
        <v>145896</v>
      </c>
      <c r="AI7858">
        <v>12170</v>
      </c>
      <c r="AJ7858">
        <v>2123</v>
      </c>
      <c r="AK7858">
        <v>0</v>
      </c>
      <c r="AL7858">
        <v>14293</v>
      </c>
      <c r="AM7858">
        <v>62502</v>
      </c>
      <c r="AN7858">
        <v>222691</v>
      </c>
      <c r="AO7858">
        <v>0</v>
      </c>
      <c r="AP7858">
        <v>0</v>
      </c>
      <c r="AQ7858">
        <v>0</v>
      </c>
      <c r="AR7858">
        <v>0</v>
      </c>
      <c r="AS7858">
        <v>0</v>
      </c>
      <c r="AT7858">
        <v>0</v>
      </c>
      <c r="AU7858">
        <v>23590</v>
      </c>
      <c r="AV7858">
        <v>4334</v>
      </c>
      <c r="AW7858">
        <v>521</v>
      </c>
      <c r="AX7858">
        <v>0</v>
      </c>
      <c r="AY7858">
        <v>716</v>
      </c>
      <c r="AZ7858">
        <v>0</v>
      </c>
      <c r="BA7858">
        <v>1</v>
      </c>
      <c r="BB7858">
        <v>51</v>
      </c>
      <c r="BC7858">
        <v>52</v>
      </c>
      <c r="BD7858">
        <v>15</v>
      </c>
      <c r="BE7858">
        <v>2418</v>
      </c>
      <c r="BF7858">
        <v>49991</v>
      </c>
      <c r="BG7858">
        <v>3824</v>
      </c>
      <c r="BH7858">
        <v>7681</v>
      </c>
      <c r="BI7858">
        <v>28988</v>
      </c>
      <c r="BJ7858">
        <v>10</v>
      </c>
      <c r="BK7858">
        <v>456</v>
      </c>
      <c r="BL7858">
        <v>41</v>
      </c>
      <c r="BM7858">
        <v>34</v>
      </c>
      <c r="BN7858">
        <v>4</v>
      </c>
      <c r="BO7858">
        <v>2458</v>
      </c>
      <c r="BP7858">
        <v>2382</v>
      </c>
      <c r="BQ7858">
        <v>48</v>
      </c>
      <c r="BR7858">
        <v>18</v>
      </c>
      <c r="BS7858">
        <v>34605</v>
      </c>
      <c r="BT7858">
        <v>4244</v>
      </c>
      <c r="BU7858" s="1">
        <v>41548</v>
      </c>
      <c r="BV7858" s="1">
        <v>41912</v>
      </c>
      <c r="BW7858" s="31">
        <v>1</v>
      </c>
    </row>
    <row r="7859" spans="1:75" hidden="1" x14ac:dyDescent="0.25">
      <c r="A7859" t="s">
        <v>28725</v>
      </c>
      <c r="B7859" t="s">
        <v>29072</v>
      </c>
      <c r="C7859">
        <v>2015</v>
      </c>
      <c r="D7859" t="s">
        <v>29073</v>
      </c>
      <c r="E7859" t="s">
        <v>29074</v>
      </c>
      <c r="F7859" t="s">
        <v>29075</v>
      </c>
      <c r="G7859">
        <v>75446</v>
      </c>
      <c r="H7859">
        <v>-95.909287000000006</v>
      </c>
      <c r="I7859">
        <v>33.583072999999999</v>
      </c>
      <c r="J7859">
        <v>48</v>
      </c>
      <c r="K7859">
        <v>147</v>
      </c>
      <c r="L7859" t="s">
        <v>29076</v>
      </c>
      <c r="M7859">
        <v>33752</v>
      </c>
      <c r="N7859" t="s">
        <v>80</v>
      </c>
      <c r="O7859" t="s">
        <v>81</v>
      </c>
      <c r="P7859" t="s">
        <v>82</v>
      </c>
      <c r="Q7859" t="s">
        <v>458</v>
      </c>
      <c r="R7859">
        <v>1674</v>
      </c>
      <c r="S7859">
        <v>1674</v>
      </c>
      <c r="T7859">
        <v>1</v>
      </c>
      <c r="U7859">
        <v>0</v>
      </c>
      <c r="V7859">
        <v>0</v>
      </c>
      <c r="W7859">
        <v>0</v>
      </c>
      <c r="X7859">
        <v>0.9</v>
      </c>
      <c r="Y7859">
        <v>1.65</v>
      </c>
      <c r="Z7859">
        <v>2.5499999999999998</v>
      </c>
      <c r="AA7859">
        <v>2500</v>
      </c>
      <c r="AB7859">
        <v>0</v>
      </c>
      <c r="AC7859">
        <v>0</v>
      </c>
      <c r="AD7859">
        <v>113284</v>
      </c>
      <c r="AE7859">
        <v>115784</v>
      </c>
      <c r="AF7859">
        <v>63186</v>
      </c>
      <c r="AG7859">
        <v>5632</v>
      </c>
      <c r="AH7859">
        <v>68818</v>
      </c>
      <c r="AI7859">
        <v>16605</v>
      </c>
      <c r="AJ7859">
        <v>3067</v>
      </c>
      <c r="AK7859">
        <v>7958</v>
      </c>
      <c r="AL7859">
        <v>27630</v>
      </c>
      <c r="AM7859">
        <v>34629</v>
      </c>
      <c r="AN7859">
        <v>131077</v>
      </c>
      <c r="AO7859">
        <v>0</v>
      </c>
      <c r="AP7859">
        <v>0</v>
      </c>
      <c r="AQ7859">
        <v>0</v>
      </c>
      <c r="AR7859">
        <v>0</v>
      </c>
      <c r="AS7859">
        <v>0</v>
      </c>
      <c r="AT7859">
        <v>0</v>
      </c>
      <c r="AU7859">
        <v>19070</v>
      </c>
      <c r="AV7859">
        <v>250</v>
      </c>
      <c r="AW7859">
        <v>613</v>
      </c>
      <c r="AX7859">
        <v>0</v>
      </c>
      <c r="AY7859">
        <v>2308</v>
      </c>
      <c r="AZ7859">
        <v>0</v>
      </c>
      <c r="BA7859">
        <v>4</v>
      </c>
      <c r="BB7859">
        <v>51</v>
      </c>
      <c r="BC7859">
        <v>55</v>
      </c>
      <c r="BD7859">
        <v>35</v>
      </c>
      <c r="BE7859">
        <v>1819</v>
      </c>
      <c r="BF7859">
        <v>32879</v>
      </c>
      <c r="BG7859">
        <v>486</v>
      </c>
      <c r="BH7859">
        <v>2478</v>
      </c>
      <c r="BI7859">
        <v>34886</v>
      </c>
      <c r="BJ7859">
        <v>0</v>
      </c>
      <c r="BK7859">
        <v>6</v>
      </c>
      <c r="BL7859">
        <v>383</v>
      </c>
      <c r="BM7859">
        <v>78</v>
      </c>
      <c r="BN7859">
        <v>43</v>
      </c>
      <c r="BO7859">
        <v>5880</v>
      </c>
      <c r="BP7859">
        <v>2316</v>
      </c>
      <c r="BQ7859">
        <v>654</v>
      </c>
      <c r="BR7859">
        <v>37</v>
      </c>
      <c r="BS7859">
        <v>7463</v>
      </c>
      <c r="BT7859">
        <v>693</v>
      </c>
      <c r="BU7859" s="1">
        <v>41640</v>
      </c>
      <c r="BV7859" s="1">
        <v>42004</v>
      </c>
      <c r="BW7859" s="31">
        <v>1</v>
      </c>
    </row>
    <row r="7860" spans="1:75" hidden="1" x14ac:dyDescent="0.25">
      <c r="A7860" t="s">
        <v>28725</v>
      </c>
      <c r="B7860" t="s">
        <v>29077</v>
      </c>
      <c r="C7860">
        <v>2015</v>
      </c>
      <c r="D7860" t="s">
        <v>16616</v>
      </c>
      <c r="E7860" t="s">
        <v>29078</v>
      </c>
      <c r="F7860" t="s">
        <v>1041</v>
      </c>
      <c r="G7860">
        <v>77002</v>
      </c>
      <c r="H7860">
        <v>-95.369865000000004</v>
      </c>
      <c r="I7860">
        <v>29.759931999999999</v>
      </c>
      <c r="J7860">
        <v>48</v>
      </c>
      <c r="K7860">
        <v>201</v>
      </c>
      <c r="L7860" t="s">
        <v>28748</v>
      </c>
      <c r="M7860">
        <v>4441370</v>
      </c>
      <c r="N7860" t="s">
        <v>80</v>
      </c>
      <c r="O7860" t="s">
        <v>96</v>
      </c>
      <c r="P7860" t="s">
        <v>90</v>
      </c>
      <c r="Q7860" t="s">
        <v>458</v>
      </c>
      <c r="R7860">
        <v>2195914</v>
      </c>
      <c r="S7860">
        <v>2195914</v>
      </c>
      <c r="T7860">
        <v>1</v>
      </c>
      <c r="U7860">
        <v>41</v>
      </c>
      <c r="V7860">
        <v>0</v>
      </c>
      <c r="W7860">
        <v>111.5</v>
      </c>
      <c r="X7860">
        <v>163.5</v>
      </c>
      <c r="Y7860">
        <v>384.5</v>
      </c>
      <c r="Z7860">
        <v>548</v>
      </c>
      <c r="AA7860">
        <v>37915630</v>
      </c>
      <c r="AB7860">
        <v>0</v>
      </c>
      <c r="AC7860">
        <v>97000</v>
      </c>
      <c r="AD7860">
        <v>1388935</v>
      </c>
      <c r="AE7860">
        <v>39401565</v>
      </c>
      <c r="AF7860">
        <v>18344347</v>
      </c>
      <c r="AG7860">
        <v>9363228</v>
      </c>
      <c r="AH7860">
        <v>27707575</v>
      </c>
      <c r="AI7860">
        <v>3035794</v>
      </c>
      <c r="AJ7860">
        <v>1534065</v>
      </c>
      <c r="AK7860">
        <v>537624</v>
      </c>
      <c r="AL7860">
        <v>5107483</v>
      </c>
      <c r="AM7860">
        <v>5100572</v>
      </c>
      <c r="AN7860">
        <v>37915630</v>
      </c>
      <c r="AO7860">
        <v>0</v>
      </c>
      <c r="AP7860">
        <v>0</v>
      </c>
      <c r="AQ7860">
        <v>0</v>
      </c>
      <c r="AR7860">
        <v>0</v>
      </c>
      <c r="AS7860">
        <v>0</v>
      </c>
      <c r="AT7860">
        <v>0</v>
      </c>
      <c r="AU7860">
        <v>2347127</v>
      </c>
      <c r="AV7860">
        <v>29670</v>
      </c>
      <c r="AW7860">
        <v>148665</v>
      </c>
      <c r="AX7860">
        <v>11327</v>
      </c>
      <c r="AY7860">
        <v>97921</v>
      </c>
      <c r="AZ7860">
        <v>322</v>
      </c>
      <c r="BA7860">
        <v>123</v>
      </c>
      <c r="BB7860">
        <v>51</v>
      </c>
      <c r="BC7860">
        <v>174</v>
      </c>
      <c r="BD7860">
        <v>8524</v>
      </c>
      <c r="BE7860">
        <v>79682</v>
      </c>
      <c r="BF7860">
        <v>4080220</v>
      </c>
      <c r="BG7860">
        <v>769088</v>
      </c>
      <c r="BH7860">
        <v>942529</v>
      </c>
      <c r="BI7860">
        <v>4324572</v>
      </c>
      <c r="BJ7860">
        <v>1436</v>
      </c>
      <c r="BK7860">
        <v>9310</v>
      </c>
      <c r="BL7860">
        <v>16815</v>
      </c>
      <c r="BM7860">
        <v>6394</v>
      </c>
      <c r="BN7860">
        <v>2380</v>
      </c>
      <c r="BO7860">
        <v>263934</v>
      </c>
      <c r="BP7860">
        <v>156029</v>
      </c>
      <c r="BQ7860">
        <v>42320</v>
      </c>
      <c r="BR7860">
        <v>1297</v>
      </c>
      <c r="BS7860">
        <v>1185065</v>
      </c>
      <c r="BT7860">
        <v>2811029</v>
      </c>
      <c r="BU7860" s="1">
        <v>41456</v>
      </c>
      <c r="BV7860" s="1">
        <v>41820</v>
      </c>
      <c r="BW7860" s="31">
        <v>3</v>
      </c>
    </row>
    <row r="7861" spans="1:75" hidden="1" x14ac:dyDescent="0.25">
      <c r="A7861" t="s">
        <v>28725</v>
      </c>
      <c r="B7861" t="s">
        <v>29079</v>
      </c>
      <c r="C7861">
        <v>2015</v>
      </c>
      <c r="D7861" t="s">
        <v>29080</v>
      </c>
      <c r="E7861" t="s">
        <v>29081</v>
      </c>
      <c r="F7861" t="s">
        <v>4487</v>
      </c>
      <c r="G7861">
        <v>75551</v>
      </c>
      <c r="H7861">
        <v>-94.165727099999998</v>
      </c>
      <c r="I7861">
        <v>33.115122599999999</v>
      </c>
      <c r="J7861">
        <v>48</v>
      </c>
      <c r="K7861">
        <v>67</v>
      </c>
      <c r="L7861" t="s">
        <v>6312</v>
      </c>
      <c r="M7861">
        <v>30261</v>
      </c>
      <c r="N7861" t="s">
        <v>80</v>
      </c>
      <c r="O7861" t="s">
        <v>96</v>
      </c>
      <c r="P7861" t="s">
        <v>82</v>
      </c>
      <c r="Q7861" t="s">
        <v>458</v>
      </c>
      <c r="R7861">
        <v>5632</v>
      </c>
      <c r="S7861">
        <v>5632</v>
      </c>
      <c r="T7861">
        <v>1</v>
      </c>
      <c r="U7861">
        <v>0</v>
      </c>
      <c r="V7861">
        <v>0</v>
      </c>
      <c r="W7861">
        <v>1</v>
      </c>
      <c r="X7861">
        <v>2</v>
      </c>
      <c r="Y7861">
        <v>1.62</v>
      </c>
      <c r="Z7861">
        <v>3.62</v>
      </c>
      <c r="AA7861">
        <v>187569</v>
      </c>
      <c r="AB7861">
        <v>0</v>
      </c>
      <c r="AC7861">
        <v>0</v>
      </c>
      <c r="AD7861">
        <v>9768</v>
      </c>
      <c r="AE7861">
        <v>197337</v>
      </c>
      <c r="AF7861">
        <v>92311</v>
      </c>
      <c r="AG7861">
        <v>34120</v>
      </c>
      <c r="AH7861">
        <v>126431</v>
      </c>
      <c r="AI7861">
        <v>18087</v>
      </c>
      <c r="AJ7861">
        <v>300</v>
      </c>
      <c r="AK7861">
        <v>2356</v>
      </c>
      <c r="AL7861">
        <v>20743</v>
      </c>
      <c r="AM7861">
        <v>46324</v>
      </c>
      <c r="AN7861">
        <v>193498</v>
      </c>
      <c r="AO7861">
        <v>0</v>
      </c>
      <c r="AP7861">
        <v>0</v>
      </c>
      <c r="AQ7861">
        <v>0</v>
      </c>
      <c r="AR7861">
        <v>0</v>
      </c>
      <c r="AS7861">
        <v>0</v>
      </c>
      <c r="AT7861">
        <v>0</v>
      </c>
      <c r="AU7861">
        <v>25606</v>
      </c>
      <c r="AV7861">
        <v>2</v>
      </c>
      <c r="AW7861">
        <v>1220</v>
      </c>
      <c r="AX7861">
        <v>0</v>
      </c>
      <c r="AY7861">
        <v>1839</v>
      </c>
      <c r="AZ7861">
        <v>0</v>
      </c>
      <c r="BA7861">
        <v>2</v>
      </c>
      <c r="BB7861">
        <v>51</v>
      </c>
      <c r="BC7861">
        <v>53</v>
      </c>
      <c r="BD7861">
        <v>18</v>
      </c>
      <c r="BE7861">
        <v>2241</v>
      </c>
      <c r="BF7861">
        <v>72406</v>
      </c>
      <c r="BG7861">
        <v>6717</v>
      </c>
      <c r="BH7861">
        <v>7244</v>
      </c>
      <c r="BI7861">
        <v>85578</v>
      </c>
      <c r="BJ7861">
        <v>0</v>
      </c>
      <c r="BK7861">
        <v>353</v>
      </c>
      <c r="BL7861">
        <v>167</v>
      </c>
      <c r="BM7861">
        <v>30</v>
      </c>
      <c r="BN7861">
        <v>6</v>
      </c>
      <c r="BO7861">
        <v>3250</v>
      </c>
      <c r="BP7861">
        <v>1855</v>
      </c>
      <c r="BQ7861">
        <v>75</v>
      </c>
      <c r="BR7861">
        <v>10</v>
      </c>
      <c r="BS7861">
        <v>7573</v>
      </c>
      <c r="BT7861">
        <v>4035</v>
      </c>
      <c r="BU7861" s="1">
        <v>41548</v>
      </c>
      <c r="BV7861" s="1">
        <v>41912</v>
      </c>
      <c r="BW7861" s="31">
        <v>1</v>
      </c>
    </row>
    <row r="7862" spans="1:75" hidden="1" x14ac:dyDescent="0.25">
      <c r="A7862" t="s">
        <v>28725</v>
      </c>
      <c r="B7862" t="s">
        <v>29082</v>
      </c>
      <c r="C7862">
        <v>2015</v>
      </c>
      <c r="D7862" t="s">
        <v>29083</v>
      </c>
      <c r="E7862" t="s">
        <v>29084</v>
      </c>
      <c r="F7862" t="s">
        <v>1041</v>
      </c>
      <c r="G7862">
        <v>77054</v>
      </c>
      <c r="H7862">
        <v>-95.387978000000004</v>
      </c>
      <c r="I7862">
        <v>29.68806</v>
      </c>
      <c r="J7862">
        <v>48</v>
      </c>
      <c r="K7862">
        <v>201</v>
      </c>
      <c r="L7862" t="s">
        <v>28748</v>
      </c>
      <c r="M7862">
        <v>4441370</v>
      </c>
      <c r="N7862" t="s">
        <v>80</v>
      </c>
      <c r="O7862" t="s">
        <v>89</v>
      </c>
      <c r="P7862" t="s">
        <v>479</v>
      </c>
      <c r="Q7862" t="s">
        <v>458</v>
      </c>
      <c r="R7862">
        <v>1896701</v>
      </c>
      <c r="S7862">
        <v>1896701</v>
      </c>
      <c r="T7862">
        <v>0</v>
      </c>
      <c r="U7862">
        <v>28</v>
      </c>
      <c r="V7862">
        <v>0</v>
      </c>
      <c r="W7862">
        <v>108.7</v>
      </c>
      <c r="X7862">
        <v>108.7</v>
      </c>
      <c r="Y7862">
        <v>234.6</v>
      </c>
      <c r="Z7862">
        <v>343.3</v>
      </c>
      <c r="AA7862">
        <v>24219871</v>
      </c>
      <c r="AB7862">
        <v>0</v>
      </c>
      <c r="AC7862">
        <v>75058</v>
      </c>
      <c r="AD7862">
        <v>470022</v>
      </c>
      <c r="AE7862">
        <v>24764951</v>
      </c>
      <c r="AF7862">
        <v>12086509</v>
      </c>
      <c r="AG7862">
        <v>5521699</v>
      </c>
      <c r="AH7862">
        <v>17608208</v>
      </c>
      <c r="AI7862">
        <v>1933930</v>
      </c>
      <c r="AJ7862">
        <v>612565</v>
      </c>
      <c r="AK7862">
        <v>277958</v>
      </c>
      <c r="AL7862">
        <v>2824453</v>
      </c>
      <c r="AM7862">
        <v>4193119</v>
      </c>
      <c r="AN7862">
        <v>24625780</v>
      </c>
      <c r="AO7862">
        <v>0</v>
      </c>
      <c r="AP7862">
        <v>0</v>
      </c>
      <c r="AQ7862">
        <v>0</v>
      </c>
      <c r="AR7862">
        <v>0</v>
      </c>
      <c r="AS7862">
        <v>0</v>
      </c>
      <c r="AT7862">
        <v>85590</v>
      </c>
      <c r="AU7862">
        <v>1939368</v>
      </c>
      <c r="AV7862">
        <v>55742</v>
      </c>
      <c r="AW7862">
        <v>93964</v>
      </c>
      <c r="AX7862">
        <v>21093</v>
      </c>
      <c r="AY7862">
        <v>114845</v>
      </c>
      <c r="AZ7862">
        <v>735</v>
      </c>
      <c r="BA7862">
        <v>20</v>
      </c>
      <c r="BB7862">
        <v>51</v>
      </c>
      <c r="BC7862">
        <v>71</v>
      </c>
      <c r="BD7862">
        <v>2133</v>
      </c>
      <c r="BE7862">
        <v>64655</v>
      </c>
      <c r="BF7862">
        <v>4822283</v>
      </c>
      <c r="BG7862">
        <v>1303167</v>
      </c>
      <c r="BH7862">
        <v>1188234</v>
      </c>
      <c r="BI7862">
        <v>9758250</v>
      </c>
      <c r="BJ7862">
        <v>4258</v>
      </c>
      <c r="BK7862">
        <v>13670</v>
      </c>
      <c r="BL7862">
        <v>33364</v>
      </c>
      <c r="BM7862">
        <v>7784</v>
      </c>
      <c r="BN7862">
        <v>1565</v>
      </c>
      <c r="BO7862">
        <v>807400</v>
      </c>
      <c r="BP7862">
        <v>212438</v>
      </c>
      <c r="BQ7862">
        <v>23893</v>
      </c>
      <c r="BR7862">
        <v>1839</v>
      </c>
      <c r="BS7862">
        <v>1069430</v>
      </c>
      <c r="BT7862">
        <v>207998</v>
      </c>
      <c r="BU7862" s="1">
        <v>41334</v>
      </c>
      <c r="BV7862" s="1">
        <v>41698</v>
      </c>
      <c r="BW7862" s="31">
        <v>3</v>
      </c>
    </row>
    <row r="7863" spans="1:75" hidden="1" x14ac:dyDescent="0.25">
      <c r="A7863" t="s">
        <v>28725</v>
      </c>
      <c r="B7863" t="s">
        <v>29085</v>
      </c>
      <c r="C7863">
        <v>2015</v>
      </c>
      <c r="D7863" t="s">
        <v>29086</v>
      </c>
      <c r="E7863" t="s">
        <v>29087</v>
      </c>
      <c r="F7863" t="s">
        <v>29088</v>
      </c>
      <c r="G7863">
        <v>75459</v>
      </c>
      <c r="H7863">
        <v>-96.618441300000001</v>
      </c>
      <c r="I7863">
        <v>33.502886099999998</v>
      </c>
      <c r="J7863">
        <v>48</v>
      </c>
      <c r="K7863">
        <v>181</v>
      </c>
      <c r="L7863" t="s">
        <v>11753</v>
      </c>
      <c r="M7863">
        <v>123534</v>
      </c>
      <c r="N7863" t="s">
        <v>80</v>
      </c>
      <c r="O7863" t="s">
        <v>96</v>
      </c>
      <c r="P7863" t="s">
        <v>82</v>
      </c>
      <c r="Q7863" t="s">
        <v>458</v>
      </c>
      <c r="R7863">
        <v>7490</v>
      </c>
      <c r="S7863">
        <v>7490</v>
      </c>
      <c r="T7863">
        <v>1</v>
      </c>
      <c r="U7863">
        <v>0</v>
      </c>
      <c r="V7863">
        <v>0</v>
      </c>
      <c r="W7863">
        <v>1</v>
      </c>
      <c r="X7863">
        <v>1</v>
      </c>
      <c r="Y7863">
        <v>1.08</v>
      </c>
      <c r="Z7863">
        <v>2.08</v>
      </c>
      <c r="AA7863">
        <v>150613</v>
      </c>
      <c r="AB7863">
        <v>0</v>
      </c>
      <c r="AC7863">
        <v>0</v>
      </c>
      <c r="AD7863">
        <v>50</v>
      </c>
      <c r="AE7863">
        <v>150663</v>
      </c>
      <c r="AF7863">
        <v>88734</v>
      </c>
      <c r="AG7863">
        <v>5716</v>
      </c>
      <c r="AH7863">
        <v>94450</v>
      </c>
      <c r="AI7863">
        <v>7802</v>
      </c>
      <c r="AJ7863">
        <v>1480</v>
      </c>
      <c r="AK7863">
        <v>813</v>
      </c>
      <c r="AL7863">
        <v>10095</v>
      </c>
      <c r="AM7863">
        <v>46118</v>
      </c>
      <c r="AN7863">
        <v>150663</v>
      </c>
      <c r="AO7863">
        <v>0</v>
      </c>
      <c r="AP7863">
        <v>0</v>
      </c>
      <c r="AQ7863">
        <v>0</v>
      </c>
      <c r="AR7863">
        <v>0</v>
      </c>
      <c r="AS7863">
        <v>0</v>
      </c>
      <c r="AT7863">
        <v>0</v>
      </c>
      <c r="AU7863">
        <v>19263</v>
      </c>
      <c r="AV7863">
        <v>232</v>
      </c>
      <c r="AW7863">
        <v>304</v>
      </c>
      <c r="AX7863">
        <v>34</v>
      </c>
      <c r="AY7863">
        <v>1532</v>
      </c>
      <c r="AZ7863">
        <v>0</v>
      </c>
      <c r="BA7863">
        <v>19</v>
      </c>
      <c r="BB7863">
        <v>51</v>
      </c>
      <c r="BC7863">
        <v>70</v>
      </c>
      <c r="BD7863">
        <v>89</v>
      </c>
      <c r="BE7863">
        <v>2425</v>
      </c>
      <c r="BF7863">
        <v>31798</v>
      </c>
      <c r="BG7863">
        <v>9232</v>
      </c>
      <c r="BH7863">
        <v>2242</v>
      </c>
      <c r="BI7863">
        <v>39143</v>
      </c>
      <c r="BJ7863">
        <v>17</v>
      </c>
      <c r="BK7863">
        <v>12</v>
      </c>
      <c r="BL7863">
        <v>1120</v>
      </c>
      <c r="BM7863">
        <v>879</v>
      </c>
      <c r="BN7863">
        <v>231</v>
      </c>
      <c r="BO7863">
        <v>18683</v>
      </c>
      <c r="BP7863">
        <v>14855</v>
      </c>
      <c r="BQ7863">
        <v>3478</v>
      </c>
      <c r="BR7863">
        <v>10</v>
      </c>
      <c r="BS7863">
        <v>3156</v>
      </c>
      <c r="BT7863">
        <v>290</v>
      </c>
      <c r="BU7863" s="1">
        <v>41518</v>
      </c>
      <c r="BV7863" s="1">
        <v>41882</v>
      </c>
      <c r="BW7863" s="31">
        <v>1</v>
      </c>
    </row>
    <row r="7864" spans="1:75" hidden="1" x14ac:dyDescent="0.25">
      <c r="A7864" t="s">
        <v>28725</v>
      </c>
      <c r="B7864" t="s">
        <v>29089</v>
      </c>
      <c r="C7864">
        <v>2015</v>
      </c>
      <c r="D7864" t="s">
        <v>28167</v>
      </c>
      <c r="E7864" t="s">
        <v>29090</v>
      </c>
      <c r="F7864" t="s">
        <v>1078</v>
      </c>
      <c r="G7864">
        <v>77340</v>
      </c>
      <c r="H7864">
        <v>-95.551754099999997</v>
      </c>
      <c r="I7864">
        <v>30.7216728</v>
      </c>
      <c r="J7864">
        <v>48</v>
      </c>
      <c r="K7864">
        <v>471</v>
      </c>
      <c r="L7864" t="s">
        <v>451</v>
      </c>
      <c r="M7864">
        <v>69789</v>
      </c>
      <c r="N7864" t="s">
        <v>80</v>
      </c>
      <c r="O7864" t="s">
        <v>96</v>
      </c>
      <c r="P7864" t="s">
        <v>82</v>
      </c>
      <c r="Q7864" t="s">
        <v>458</v>
      </c>
      <c r="R7864">
        <v>26038</v>
      </c>
      <c r="S7864">
        <v>26038</v>
      </c>
      <c r="T7864">
        <v>1</v>
      </c>
      <c r="U7864">
        <v>0</v>
      </c>
      <c r="V7864">
        <v>0</v>
      </c>
      <c r="W7864">
        <v>1</v>
      </c>
      <c r="X7864">
        <v>6.15</v>
      </c>
      <c r="Y7864">
        <v>1.44</v>
      </c>
      <c r="Z7864">
        <v>7.59</v>
      </c>
      <c r="AA7864">
        <v>536427</v>
      </c>
      <c r="AB7864">
        <v>0</v>
      </c>
      <c r="AC7864">
        <v>0</v>
      </c>
      <c r="AD7864">
        <v>8017</v>
      </c>
      <c r="AE7864">
        <v>544444</v>
      </c>
      <c r="AF7864">
        <v>301539</v>
      </c>
      <c r="AG7864">
        <v>85002</v>
      </c>
      <c r="AH7864">
        <v>386541</v>
      </c>
      <c r="AI7864">
        <v>46088</v>
      </c>
      <c r="AJ7864">
        <v>7349</v>
      </c>
      <c r="AK7864">
        <v>9440</v>
      </c>
      <c r="AL7864">
        <v>62877</v>
      </c>
      <c r="AM7864">
        <v>118514</v>
      </c>
      <c r="AN7864">
        <v>567932</v>
      </c>
      <c r="AO7864">
        <v>0</v>
      </c>
      <c r="AP7864">
        <v>0</v>
      </c>
      <c r="AQ7864">
        <v>0</v>
      </c>
      <c r="AR7864">
        <v>23489</v>
      </c>
      <c r="AS7864">
        <v>23489</v>
      </c>
      <c r="AT7864">
        <v>23489</v>
      </c>
      <c r="AU7864">
        <v>66559</v>
      </c>
      <c r="AV7864">
        <v>5687</v>
      </c>
      <c r="AW7864">
        <v>4299</v>
      </c>
      <c r="AX7864">
        <v>5687</v>
      </c>
      <c r="AY7864">
        <v>6301</v>
      </c>
      <c r="AZ7864">
        <v>0</v>
      </c>
      <c r="BA7864">
        <v>13</v>
      </c>
      <c r="BB7864">
        <v>51</v>
      </c>
      <c r="BC7864">
        <v>64</v>
      </c>
      <c r="BD7864">
        <v>57</v>
      </c>
      <c r="BE7864">
        <v>2118</v>
      </c>
      <c r="BF7864">
        <v>95082</v>
      </c>
      <c r="BG7864">
        <v>22879</v>
      </c>
      <c r="BH7864">
        <v>26774</v>
      </c>
      <c r="BI7864">
        <v>171055</v>
      </c>
      <c r="BJ7864">
        <v>0</v>
      </c>
      <c r="BK7864">
        <v>586</v>
      </c>
      <c r="BL7864">
        <v>242</v>
      </c>
      <c r="BM7864">
        <v>115</v>
      </c>
      <c r="BN7864">
        <v>53</v>
      </c>
      <c r="BO7864">
        <v>8441</v>
      </c>
      <c r="BP7864">
        <v>7422</v>
      </c>
      <c r="BQ7864">
        <v>365</v>
      </c>
      <c r="BR7864">
        <v>50</v>
      </c>
      <c r="BS7864">
        <v>38365</v>
      </c>
      <c r="BT7864">
        <v>4100</v>
      </c>
      <c r="BU7864" s="1">
        <v>41548</v>
      </c>
      <c r="BV7864" s="1">
        <v>41912</v>
      </c>
      <c r="BW7864" s="31">
        <v>1</v>
      </c>
    </row>
    <row r="7865" spans="1:75" hidden="1" x14ac:dyDescent="0.25">
      <c r="A7865" t="s">
        <v>28725</v>
      </c>
      <c r="B7865" t="s">
        <v>29091</v>
      </c>
      <c r="C7865">
        <v>2015</v>
      </c>
      <c r="D7865" t="s">
        <v>29092</v>
      </c>
      <c r="E7865" t="s">
        <v>29093</v>
      </c>
      <c r="F7865" t="s">
        <v>29094</v>
      </c>
      <c r="G7865">
        <v>76053</v>
      </c>
      <c r="H7865">
        <v>-97.186436</v>
      </c>
      <c r="I7865">
        <v>32.825978999999997</v>
      </c>
      <c r="J7865">
        <v>48</v>
      </c>
      <c r="K7865">
        <v>439</v>
      </c>
      <c r="L7865" t="s">
        <v>844</v>
      </c>
      <c r="M7865">
        <v>1945360</v>
      </c>
      <c r="N7865" t="s">
        <v>80</v>
      </c>
      <c r="O7865" t="s">
        <v>96</v>
      </c>
      <c r="P7865" t="s">
        <v>82</v>
      </c>
      <c r="Q7865" t="s">
        <v>458</v>
      </c>
      <c r="R7865">
        <v>38448</v>
      </c>
      <c r="S7865">
        <v>38448</v>
      </c>
      <c r="T7865">
        <v>1</v>
      </c>
      <c r="U7865">
        <v>0</v>
      </c>
      <c r="V7865">
        <v>0</v>
      </c>
      <c r="W7865">
        <v>10.4</v>
      </c>
      <c r="X7865">
        <v>11.4</v>
      </c>
      <c r="Y7865">
        <v>14.35</v>
      </c>
      <c r="Z7865">
        <v>25.75</v>
      </c>
      <c r="AA7865">
        <v>2091464</v>
      </c>
      <c r="AB7865">
        <v>0</v>
      </c>
      <c r="AC7865">
        <v>0</v>
      </c>
      <c r="AD7865">
        <v>0</v>
      </c>
      <c r="AE7865">
        <v>2091464</v>
      </c>
      <c r="AF7865">
        <v>985262</v>
      </c>
      <c r="AG7865">
        <v>292088</v>
      </c>
      <c r="AH7865">
        <v>1277350</v>
      </c>
      <c r="AI7865">
        <v>114945</v>
      </c>
      <c r="AJ7865">
        <v>62303</v>
      </c>
      <c r="AK7865">
        <v>70893</v>
      </c>
      <c r="AL7865">
        <v>248141</v>
      </c>
      <c r="AM7865">
        <v>428467</v>
      </c>
      <c r="AN7865">
        <v>1953958</v>
      </c>
      <c r="AO7865">
        <v>148966</v>
      </c>
      <c r="AP7865">
        <v>0</v>
      </c>
      <c r="AQ7865">
        <v>0</v>
      </c>
      <c r="AR7865">
        <v>0</v>
      </c>
      <c r="AS7865">
        <v>148966</v>
      </c>
      <c r="AT7865">
        <v>0</v>
      </c>
      <c r="AU7865">
        <v>116793</v>
      </c>
      <c r="AV7865">
        <v>7310</v>
      </c>
      <c r="AW7865">
        <v>7885</v>
      </c>
      <c r="AX7865">
        <v>9419</v>
      </c>
      <c r="AY7865">
        <v>16322</v>
      </c>
      <c r="AZ7865">
        <v>0</v>
      </c>
      <c r="BA7865">
        <v>18</v>
      </c>
      <c r="BB7865">
        <v>51</v>
      </c>
      <c r="BC7865">
        <v>69</v>
      </c>
      <c r="BD7865">
        <v>222</v>
      </c>
      <c r="BE7865">
        <v>2742</v>
      </c>
      <c r="BF7865">
        <v>164064</v>
      </c>
      <c r="BG7865">
        <v>48904</v>
      </c>
      <c r="BH7865">
        <v>31168</v>
      </c>
      <c r="BI7865">
        <v>430325</v>
      </c>
      <c r="BJ7865">
        <v>373</v>
      </c>
      <c r="BK7865">
        <v>549</v>
      </c>
      <c r="BL7865">
        <v>465</v>
      </c>
      <c r="BM7865">
        <v>376</v>
      </c>
      <c r="BN7865">
        <v>30</v>
      </c>
      <c r="BO7865">
        <v>17461</v>
      </c>
      <c r="BP7865">
        <v>12372</v>
      </c>
      <c r="BQ7865">
        <v>343</v>
      </c>
      <c r="BR7865">
        <v>40</v>
      </c>
      <c r="BS7865">
        <v>45750</v>
      </c>
      <c r="BT7865">
        <v>21573</v>
      </c>
      <c r="BU7865" s="1">
        <v>41548</v>
      </c>
      <c r="BV7865" s="1">
        <v>41912</v>
      </c>
      <c r="BW7865" s="31">
        <v>1</v>
      </c>
    </row>
    <row r="7866" spans="1:75" hidden="1" x14ac:dyDescent="0.25">
      <c r="A7866" t="s">
        <v>28725</v>
      </c>
      <c r="B7866" t="s">
        <v>29095</v>
      </c>
      <c r="C7866">
        <v>2015</v>
      </c>
      <c r="D7866" t="s">
        <v>2200</v>
      </c>
      <c r="E7866" t="s">
        <v>29096</v>
      </c>
      <c r="F7866" t="s">
        <v>2053</v>
      </c>
      <c r="G7866">
        <v>79743</v>
      </c>
      <c r="H7866">
        <v>-102.69745500000001</v>
      </c>
      <c r="I7866">
        <v>31.274363999999998</v>
      </c>
      <c r="J7866">
        <v>48</v>
      </c>
      <c r="K7866">
        <v>371</v>
      </c>
      <c r="L7866" t="s">
        <v>28902</v>
      </c>
      <c r="M7866">
        <v>15893</v>
      </c>
      <c r="N7866" t="s">
        <v>80</v>
      </c>
      <c r="O7866" t="s">
        <v>89</v>
      </c>
      <c r="P7866" t="s">
        <v>82</v>
      </c>
      <c r="Q7866" t="s">
        <v>458</v>
      </c>
      <c r="R7866">
        <v>1038</v>
      </c>
      <c r="S7866">
        <v>1038</v>
      </c>
      <c r="T7866">
        <v>1</v>
      </c>
      <c r="U7866">
        <v>0</v>
      </c>
      <c r="V7866">
        <v>0</v>
      </c>
      <c r="W7866">
        <v>0</v>
      </c>
      <c r="X7866">
        <v>0.75</v>
      </c>
      <c r="Y7866">
        <v>0.5</v>
      </c>
      <c r="Z7866">
        <v>1.25</v>
      </c>
      <c r="AA7866">
        <v>45174</v>
      </c>
      <c r="AB7866">
        <v>0</v>
      </c>
      <c r="AC7866">
        <v>0</v>
      </c>
      <c r="AD7866">
        <v>1300</v>
      </c>
      <c r="AE7866">
        <v>46474</v>
      </c>
      <c r="AF7866" t="s">
        <v>84</v>
      </c>
      <c r="AG7866" t="s">
        <v>84</v>
      </c>
      <c r="AH7866" t="s">
        <v>84</v>
      </c>
      <c r="AI7866">
        <v>4732</v>
      </c>
      <c r="AJ7866">
        <v>0</v>
      </c>
      <c r="AK7866">
        <v>0</v>
      </c>
      <c r="AL7866">
        <v>4732</v>
      </c>
      <c r="AM7866" t="s">
        <v>84</v>
      </c>
      <c r="AN7866">
        <v>46405</v>
      </c>
      <c r="AO7866">
        <v>474</v>
      </c>
      <c r="AP7866">
        <v>0</v>
      </c>
      <c r="AQ7866">
        <v>0</v>
      </c>
      <c r="AR7866">
        <v>0</v>
      </c>
      <c r="AS7866">
        <v>474</v>
      </c>
      <c r="AT7866">
        <v>474</v>
      </c>
      <c r="AU7866">
        <v>17366</v>
      </c>
      <c r="AV7866">
        <v>0</v>
      </c>
      <c r="AW7866">
        <v>356</v>
      </c>
      <c r="AX7866">
        <v>0</v>
      </c>
      <c r="AY7866">
        <v>1311</v>
      </c>
      <c r="AZ7866">
        <v>0</v>
      </c>
      <c r="BA7866">
        <v>0</v>
      </c>
      <c r="BB7866">
        <v>51</v>
      </c>
      <c r="BC7866">
        <v>51</v>
      </c>
      <c r="BD7866">
        <v>8</v>
      </c>
      <c r="BE7866">
        <v>1980</v>
      </c>
      <c r="BF7866">
        <v>5000</v>
      </c>
      <c r="BG7866">
        <v>365</v>
      </c>
      <c r="BH7866">
        <v>246</v>
      </c>
      <c r="BI7866">
        <v>1782</v>
      </c>
      <c r="BJ7866">
        <v>1</v>
      </c>
      <c r="BK7866">
        <v>0</v>
      </c>
      <c r="BL7866">
        <v>15</v>
      </c>
      <c r="BM7866">
        <v>13</v>
      </c>
      <c r="BN7866">
        <v>2</v>
      </c>
      <c r="BO7866">
        <v>587</v>
      </c>
      <c r="BP7866">
        <v>557</v>
      </c>
      <c r="BQ7866">
        <v>30</v>
      </c>
      <c r="BR7866">
        <v>3</v>
      </c>
      <c r="BS7866">
        <v>392</v>
      </c>
      <c r="BT7866">
        <v>0</v>
      </c>
      <c r="BU7866" s="1">
        <v>41640</v>
      </c>
      <c r="BV7866" s="1">
        <v>42004</v>
      </c>
      <c r="BW7866" s="31">
        <v>1</v>
      </c>
    </row>
    <row r="7867" spans="1:75" hidden="1" x14ac:dyDescent="0.25">
      <c r="A7867" t="s">
        <v>28725</v>
      </c>
      <c r="B7867" t="s">
        <v>29097</v>
      </c>
      <c r="C7867">
        <v>2015</v>
      </c>
      <c r="D7867" t="s">
        <v>29098</v>
      </c>
      <c r="E7867" t="s">
        <v>29099</v>
      </c>
      <c r="F7867" t="s">
        <v>29100</v>
      </c>
      <c r="G7867">
        <v>78362</v>
      </c>
      <c r="H7867">
        <v>-97.216272399999994</v>
      </c>
      <c r="I7867">
        <v>27.878581199999999</v>
      </c>
      <c r="J7867">
        <v>48</v>
      </c>
      <c r="K7867">
        <v>409</v>
      </c>
      <c r="L7867" t="s">
        <v>28889</v>
      </c>
      <c r="M7867">
        <v>66915</v>
      </c>
      <c r="N7867" t="s">
        <v>80</v>
      </c>
      <c r="O7867" t="s">
        <v>96</v>
      </c>
      <c r="P7867" t="s">
        <v>82</v>
      </c>
      <c r="Q7867" t="s">
        <v>458</v>
      </c>
      <c r="R7867">
        <v>12882</v>
      </c>
      <c r="S7867">
        <v>12882</v>
      </c>
      <c r="T7867">
        <v>1</v>
      </c>
      <c r="U7867">
        <v>0</v>
      </c>
      <c r="V7867">
        <v>0</v>
      </c>
      <c r="W7867">
        <v>1.25</v>
      </c>
      <c r="X7867">
        <v>1.25</v>
      </c>
      <c r="Y7867">
        <v>3.5</v>
      </c>
      <c r="Z7867">
        <v>4.75</v>
      </c>
      <c r="AA7867">
        <v>258601</v>
      </c>
      <c r="AB7867">
        <v>0</v>
      </c>
      <c r="AC7867">
        <v>0</v>
      </c>
      <c r="AD7867">
        <v>0</v>
      </c>
      <c r="AE7867">
        <v>258601</v>
      </c>
      <c r="AF7867">
        <v>141620</v>
      </c>
      <c r="AG7867">
        <v>55971</v>
      </c>
      <c r="AH7867">
        <v>197591</v>
      </c>
      <c r="AI7867">
        <v>15000</v>
      </c>
      <c r="AJ7867">
        <v>0</v>
      </c>
      <c r="AK7867">
        <v>0</v>
      </c>
      <c r="AL7867">
        <v>15000</v>
      </c>
      <c r="AM7867">
        <v>43460</v>
      </c>
      <c r="AN7867">
        <v>256051</v>
      </c>
      <c r="AO7867">
        <v>0</v>
      </c>
      <c r="AP7867">
        <v>0</v>
      </c>
      <c r="AQ7867">
        <v>0</v>
      </c>
      <c r="AR7867">
        <v>0</v>
      </c>
      <c r="AS7867">
        <v>0</v>
      </c>
      <c r="AT7867">
        <v>0</v>
      </c>
      <c r="AU7867">
        <v>38688</v>
      </c>
      <c r="AV7867">
        <v>0</v>
      </c>
      <c r="AW7867">
        <v>910</v>
      </c>
      <c r="AX7867">
        <v>0</v>
      </c>
      <c r="AY7867">
        <v>4761</v>
      </c>
      <c r="AZ7867">
        <v>0</v>
      </c>
      <c r="BA7867">
        <v>1</v>
      </c>
      <c r="BB7867">
        <v>51</v>
      </c>
      <c r="BC7867">
        <v>52</v>
      </c>
      <c r="BD7867">
        <v>70</v>
      </c>
      <c r="BE7867">
        <v>2709</v>
      </c>
      <c r="BF7867">
        <v>32768</v>
      </c>
      <c r="BG7867">
        <v>22718</v>
      </c>
      <c r="BH7867">
        <v>9052</v>
      </c>
      <c r="BI7867">
        <v>87246</v>
      </c>
      <c r="BJ7867">
        <v>41</v>
      </c>
      <c r="BK7867">
        <v>142</v>
      </c>
      <c r="BL7867">
        <v>405</v>
      </c>
      <c r="BM7867">
        <v>275</v>
      </c>
      <c r="BN7867">
        <v>24</v>
      </c>
      <c r="BO7867">
        <v>4452</v>
      </c>
      <c r="BP7867">
        <v>3796</v>
      </c>
      <c r="BQ7867">
        <v>168</v>
      </c>
      <c r="BR7867">
        <v>32</v>
      </c>
      <c r="BS7867">
        <v>14451</v>
      </c>
      <c r="BT7867">
        <v>488</v>
      </c>
      <c r="BU7867" s="1">
        <v>41548</v>
      </c>
      <c r="BV7867" s="1">
        <v>41912</v>
      </c>
      <c r="BW7867" s="31">
        <v>1</v>
      </c>
    </row>
    <row r="7868" spans="1:75" hidden="1" x14ac:dyDescent="0.25">
      <c r="A7868" t="s">
        <v>28725</v>
      </c>
      <c r="B7868" t="s">
        <v>29101</v>
      </c>
      <c r="C7868">
        <v>2015</v>
      </c>
      <c r="D7868" t="s">
        <v>29102</v>
      </c>
      <c r="E7868" t="s">
        <v>29103</v>
      </c>
      <c r="F7868" t="s">
        <v>29104</v>
      </c>
      <c r="G7868">
        <v>76367</v>
      </c>
      <c r="H7868">
        <v>-98.672507699999997</v>
      </c>
      <c r="I7868">
        <v>33.955352900000001</v>
      </c>
      <c r="J7868">
        <v>48</v>
      </c>
      <c r="K7868">
        <v>485</v>
      </c>
      <c r="L7868" t="s">
        <v>11207</v>
      </c>
      <c r="M7868">
        <v>132355</v>
      </c>
      <c r="N7868" t="s">
        <v>80</v>
      </c>
      <c r="O7868" t="s">
        <v>96</v>
      </c>
      <c r="P7868" t="s">
        <v>82</v>
      </c>
      <c r="Q7868" t="s">
        <v>458</v>
      </c>
      <c r="R7868">
        <v>6398</v>
      </c>
      <c r="S7868">
        <v>6398</v>
      </c>
      <c r="T7868">
        <v>1</v>
      </c>
      <c r="U7868">
        <v>0</v>
      </c>
      <c r="V7868">
        <v>0</v>
      </c>
      <c r="W7868">
        <v>0</v>
      </c>
      <c r="X7868">
        <v>1</v>
      </c>
      <c r="Y7868">
        <v>1.5</v>
      </c>
      <c r="Z7868">
        <v>2.5</v>
      </c>
      <c r="AA7868">
        <v>119913</v>
      </c>
      <c r="AB7868">
        <v>0</v>
      </c>
      <c r="AC7868">
        <v>0</v>
      </c>
      <c r="AD7868">
        <v>1000</v>
      </c>
      <c r="AE7868">
        <v>120913</v>
      </c>
      <c r="AF7868">
        <v>62049</v>
      </c>
      <c r="AG7868">
        <v>27145</v>
      </c>
      <c r="AH7868">
        <v>89194</v>
      </c>
      <c r="AI7868">
        <v>6812</v>
      </c>
      <c r="AJ7868">
        <v>1000</v>
      </c>
      <c r="AK7868">
        <v>0</v>
      </c>
      <c r="AL7868">
        <v>7812</v>
      </c>
      <c r="AM7868">
        <v>30719</v>
      </c>
      <c r="AN7868">
        <v>127725</v>
      </c>
      <c r="AO7868">
        <v>0</v>
      </c>
      <c r="AP7868">
        <v>0</v>
      </c>
      <c r="AQ7868">
        <v>0</v>
      </c>
      <c r="AR7868">
        <v>0</v>
      </c>
      <c r="AS7868">
        <v>0</v>
      </c>
      <c r="AT7868">
        <v>0</v>
      </c>
      <c r="AU7868">
        <v>16388</v>
      </c>
      <c r="AV7868">
        <v>0</v>
      </c>
      <c r="AW7868">
        <v>244</v>
      </c>
      <c r="AX7868">
        <v>0</v>
      </c>
      <c r="AY7868">
        <v>2032</v>
      </c>
      <c r="AZ7868">
        <v>0</v>
      </c>
      <c r="BA7868">
        <v>0</v>
      </c>
      <c r="BB7868">
        <v>51</v>
      </c>
      <c r="BC7868">
        <v>51</v>
      </c>
      <c r="BD7868">
        <v>10</v>
      </c>
      <c r="BE7868">
        <v>2551</v>
      </c>
      <c r="BF7868">
        <v>18562</v>
      </c>
      <c r="BG7868">
        <v>562</v>
      </c>
      <c r="BH7868">
        <v>1939</v>
      </c>
      <c r="BI7868">
        <v>18664</v>
      </c>
      <c r="BJ7868">
        <v>0</v>
      </c>
      <c r="BK7868">
        <v>8</v>
      </c>
      <c r="BL7868">
        <v>231</v>
      </c>
      <c r="BM7868">
        <v>172</v>
      </c>
      <c r="BN7868">
        <v>28</v>
      </c>
      <c r="BO7868">
        <v>3164</v>
      </c>
      <c r="BP7868">
        <v>2407</v>
      </c>
      <c r="BQ7868">
        <v>336</v>
      </c>
      <c r="BR7868">
        <v>3</v>
      </c>
      <c r="BS7868">
        <v>4115</v>
      </c>
      <c r="BT7868">
        <v>340</v>
      </c>
      <c r="BU7868" s="1">
        <v>41548</v>
      </c>
      <c r="BV7868" s="1">
        <v>41912</v>
      </c>
      <c r="BW7868" s="31">
        <v>1</v>
      </c>
    </row>
    <row r="7869" spans="1:75" hidden="1" x14ac:dyDescent="0.25">
      <c r="A7869" t="s">
        <v>28725</v>
      </c>
      <c r="B7869" t="s">
        <v>29105</v>
      </c>
      <c r="C7869">
        <v>2015</v>
      </c>
      <c r="D7869" t="s">
        <v>29106</v>
      </c>
      <c r="E7869" t="s">
        <v>29107</v>
      </c>
      <c r="F7869" t="s">
        <v>29108</v>
      </c>
      <c r="G7869">
        <v>79744</v>
      </c>
      <c r="H7869">
        <v>-101.89835359999999</v>
      </c>
      <c r="I7869">
        <v>30.913012699999999</v>
      </c>
      <c r="J7869">
        <v>48</v>
      </c>
      <c r="K7869">
        <v>371</v>
      </c>
      <c r="L7869" t="s">
        <v>28902</v>
      </c>
      <c r="M7869">
        <v>15893</v>
      </c>
      <c r="N7869" t="s">
        <v>80</v>
      </c>
      <c r="O7869" t="s">
        <v>89</v>
      </c>
      <c r="P7869" t="s">
        <v>82</v>
      </c>
      <c r="Q7869" t="s">
        <v>458</v>
      </c>
      <c r="R7869">
        <v>2369</v>
      </c>
      <c r="S7869">
        <v>2369</v>
      </c>
      <c r="T7869">
        <v>1</v>
      </c>
      <c r="U7869">
        <v>0</v>
      </c>
      <c r="V7869">
        <v>0</v>
      </c>
      <c r="W7869">
        <v>0</v>
      </c>
      <c r="X7869">
        <v>1</v>
      </c>
      <c r="Y7869">
        <v>0.62</v>
      </c>
      <c r="Z7869">
        <v>1.62</v>
      </c>
      <c r="AA7869">
        <v>103162</v>
      </c>
      <c r="AB7869">
        <v>0</v>
      </c>
      <c r="AC7869">
        <v>0</v>
      </c>
      <c r="AD7869">
        <v>0</v>
      </c>
      <c r="AE7869">
        <v>103162</v>
      </c>
      <c r="AF7869" t="s">
        <v>84</v>
      </c>
      <c r="AG7869" t="s">
        <v>84</v>
      </c>
      <c r="AH7869" t="s">
        <v>84</v>
      </c>
      <c r="AI7869">
        <v>12573</v>
      </c>
      <c r="AJ7869">
        <v>0</v>
      </c>
      <c r="AK7869">
        <v>1474</v>
      </c>
      <c r="AL7869">
        <v>14047</v>
      </c>
      <c r="AM7869" t="s">
        <v>84</v>
      </c>
      <c r="AN7869">
        <v>98951</v>
      </c>
      <c r="AO7869">
        <v>0</v>
      </c>
      <c r="AP7869">
        <v>0</v>
      </c>
      <c r="AQ7869">
        <v>0</v>
      </c>
      <c r="AR7869">
        <v>0</v>
      </c>
      <c r="AS7869">
        <v>0</v>
      </c>
      <c r="AT7869">
        <v>0</v>
      </c>
      <c r="AU7869">
        <v>17666</v>
      </c>
      <c r="AV7869">
        <v>0</v>
      </c>
      <c r="AW7869">
        <v>631</v>
      </c>
      <c r="AX7869">
        <v>0</v>
      </c>
      <c r="AY7869">
        <v>1274</v>
      </c>
      <c r="AZ7869">
        <v>0</v>
      </c>
      <c r="BA7869">
        <v>0</v>
      </c>
      <c r="BB7869">
        <v>51</v>
      </c>
      <c r="BC7869">
        <v>51</v>
      </c>
      <c r="BD7869">
        <v>17</v>
      </c>
      <c r="BE7869">
        <v>2000</v>
      </c>
      <c r="BF7869">
        <v>3900</v>
      </c>
      <c r="BG7869">
        <v>202</v>
      </c>
      <c r="BH7869">
        <v>1142</v>
      </c>
      <c r="BI7869">
        <v>4335</v>
      </c>
      <c r="BJ7869">
        <v>0</v>
      </c>
      <c r="BK7869">
        <v>0</v>
      </c>
      <c r="BL7869">
        <v>4</v>
      </c>
      <c r="BM7869">
        <v>4</v>
      </c>
      <c r="BN7869">
        <v>0</v>
      </c>
      <c r="BO7869">
        <v>62</v>
      </c>
      <c r="BP7869">
        <v>62</v>
      </c>
      <c r="BQ7869">
        <v>0</v>
      </c>
      <c r="BR7869">
        <v>4</v>
      </c>
      <c r="BS7869">
        <v>1055</v>
      </c>
      <c r="BT7869">
        <v>11</v>
      </c>
      <c r="BU7869" s="1">
        <v>41640</v>
      </c>
      <c r="BV7869" s="1">
        <v>42004</v>
      </c>
      <c r="BW7869" s="31">
        <v>1</v>
      </c>
    </row>
    <row r="7870" spans="1:75" hidden="1" x14ac:dyDescent="0.25">
      <c r="A7870" t="s">
        <v>28725</v>
      </c>
      <c r="B7870" t="s">
        <v>29109</v>
      </c>
      <c r="C7870">
        <v>2015</v>
      </c>
      <c r="D7870" t="s">
        <v>29110</v>
      </c>
      <c r="E7870" t="s">
        <v>29111</v>
      </c>
      <c r="F7870" t="s">
        <v>29112</v>
      </c>
      <c r="G7870">
        <v>75060</v>
      </c>
      <c r="H7870">
        <v>-96.954800300000002</v>
      </c>
      <c r="I7870">
        <v>32.813606499999999</v>
      </c>
      <c r="J7870">
        <v>48</v>
      </c>
      <c r="K7870">
        <v>113</v>
      </c>
      <c r="L7870" t="s">
        <v>1194</v>
      </c>
      <c r="M7870">
        <v>2518638</v>
      </c>
      <c r="N7870" t="s">
        <v>80</v>
      </c>
      <c r="O7870" t="s">
        <v>96</v>
      </c>
      <c r="P7870" t="s">
        <v>90</v>
      </c>
      <c r="Q7870" t="s">
        <v>458</v>
      </c>
      <c r="R7870">
        <v>228653</v>
      </c>
      <c r="S7870">
        <v>228653</v>
      </c>
      <c r="T7870">
        <v>1</v>
      </c>
      <c r="U7870">
        <v>3</v>
      </c>
      <c r="V7870">
        <v>0</v>
      </c>
      <c r="W7870">
        <v>24</v>
      </c>
      <c r="X7870">
        <v>24</v>
      </c>
      <c r="Y7870">
        <v>60</v>
      </c>
      <c r="Z7870">
        <v>84</v>
      </c>
      <c r="AA7870">
        <v>6085855</v>
      </c>
      <c r="AB7870">
        <v>0</v>
      </c>
      <c r="AC7870">
        <v>0</v>
      </c>
      <c r="AD7870">
        <v>99985</v>
      </c>
      <c r="AE7870">
        <v>6185840</v>
      </c>
      <c r="AF7870">
        <v>4041049</v>
      </c>
      <c r="AG7870">
        <v>974618</v>
      </c>
      <c r="AH7870">
        <v>5015667</v>
      </c>
      <c r="AI7870">
        <v>412702</v>
      </c>
      <c r="AJ7870">
        <v>174706</v>
      </c>
      <c r="AK7870">
        <v>92600</v>
      </c>
      <c r="AL7870">
        <v>680008</v>
      </c>
      <c r="AM7870">
        <v>490165</v>
      </c>
      <c r="AN7870">
        <v>6185840</v>
      </c>
      <c r="AO7870">
        <v>5827350</v>
      </c>
      <c r="AP7870">
        <v>0</v>
      </c>
      <c r="AQ7870">
        <v>0</v>
      </c>
      <c r="AR7870">
        <v>0</v>
      </c>
      <c r="AS7870">
        <v>5827350</v>
      </c>
      <c r="AT7870">
        <v>5827350</v>
      </c>
      <c r="AU7870">
        <v>475044</v>
      </c>
      <c r="AV7870">
        <v>5641</v>
      </c>
      <c r="AW7870">
        <v>29628</v>
      </c>
      <c r="AX7870">
        <v>2513</v>
      </c>
      <c r="AY7870">
        <v>36766</v>
      </c>
      <c r="AZ7870">
        <v>0</v>
      </c>
      <c r="BA7870">
        <v>20</v>
      </c>
      <c r="BB7870">
        <v>51</v>
      </c>
      <c r="BC7870">
        <v>71</v>
      </c>
      <c r="BD7870">
        <v>943</v>
      </c>
      <c r="BE7870">
        <v>9896</v>
      </c>
      <c r="BF7870">
        <v>787615</v>
      </c>
      <c r="BG7870">
        <v>161923</v>
      </c>
      <c r="BH7870">
        <v>140698</v>
      </c>
      <c r="BI7870">
        <v>1284678</v>
      </c>
      <c r="BJ7870">
        <v>5593</v>
      </c>
      <c r="BK7870">
        <v>3147</v>
      </c>
      <c r="BL7870">
        <v>1923</v>
      </c>
      <c r="BM7870">
        <v>1221</v>
      </c>
      <c r="BN7870">
        <v>178</v>
      </c>
      <c r="BO7870">
        <v>62810</v>
      </c>
      <c r="BP7870">
        <v>46248</v>
      </c>
      <c r="BQ7870">
        <v>4224</v>
      </c>
      <c r="BR7870">
        <v>139</v>
      </c>
      <c r="BS7870">
        <v>131829</v>
      </c>
      <c r="BT7870">
        <v>0</v>
      </c>
      <c r="BU7870" s="1">
        <v>41548</v>
      </c>
      <c r="BV7870" s="1">
        <v>41912</v>
      </c>
      <c r="BW7870" s="31">
        <v>2</v>
      </c>
    </row>
    <row r="7871" spans="1:75" hidden="1" x14ac:dyDescent="0.25">
      <c r="A7871" t="s">
        <v>28725</v>
      </c>
      <c r="B7871" t="s">
        <v>29113</v>
      </c>
      <c r="C7871">
        <v>2015</v>
      </c>
      <c r="D7871" t="s">
        <v>10719</v>
      </c>
      <c r="E7871" t="s">
        <v>6473</v>
      </c>
      <c r="F7871" t="s">
        <v>10721</v>
      </c>
      <c r="G7871">
        <v>79601</v>
      </c>
      <c r="H7871">
        <v>-99.735427999999999</v>
      </c>
      <c r="I7871">
        <v>32.450888999999997</v>
      </c>
      <c r="J7871">
        <v>48</v>
      </c>
      <c r="K7871">
        <v>441</v>
      </c>
      <c r="L7871" t="s">
        <v>5772</v>
      </c>
      <c r="M7871">
        <v>135143</v>
      </c>
      <c r="N7871" t="s">
        <v>80</v>
      </c>
      <c r="O7871" t="s">
        <v>96</v>
      </c>
      <c r="P7871" t="s">
        <v>90</v>
      </c>
      <c r="Q7871" t="s">
        <v>458</v>
      </c>
      <c r="R7871">
        <v>120099</v>
      </c>
      <c r="S7871">
        <v>120099</v>
      </c>
      <c r="T7871">
        <v>1</v>
      </c>
      <c r="U7871">
        <v>2</v>
      </c>
      <c r="V7871">
        <v>0</v>
      </c>
      <c r="W7871">
        <v>12</v>
      </c>
      <c r="X7871">
        <v>12</v>
      </c>
      <c r="Y7871">
        <v>23.5</v>
      </c>
      <c r="Z7871">
        <v>35.5</v>
      </c>
      <c r="AA7871">
        <v>2473850</v>
      </c>
      <c r="AB7871">
        <v>0</v>
      </c>
      <c r="AC7871">
        <v>0</v>
      </c>
      <c r="AD7871">
        <v>32333</v>
      </c>
      <c r="AE7871">
        <v>2506183</v>
      </c>
      <c r="AF7871">
        <v>1126890</v>
      </c>
      <c r="AG7871">
        <v>381270</v>
      </c>
      <c r="AH7871">
        <v>1508160</v>
      </c>
      <c r="AI7871">
        <v>287460</v>
      </c>
      <c r="AJ7871">
        <v>122616</v>
      </c>
      <c r="AK7871">
        <v>33509</v>
      </c>
      <c r="AL7871">
        <v>443585</v>
      </c>
      <c r="AM7871">
        <v>527760</v>
      </c>
      <c r="AN7871">
        <v>2479505</v>
      </c>
      <c r="AO7871">
        <v>0</v>
      </c>
      <c r="AP7871">
        <v>0</v>
      </c>
      <c r="AQ7871">
        <v>0</v>
      </c>
      <c r="AR7871">
        <v>0</v>
      </c>
      <c r="AS7871">
        <v>0</v>
      </c>
      <c r="AT7871">
        <v>0</v>
      </c>
      <c r="AU7871">
        <v>306501</v>
      </c>
      <c r="AV7871">
        <v>5467</v>
      </c>
      <c r="AW7871">
        <v>14470</v>
      </c>
      <c r="AX7871">
        <v>4351</v>
      </c>
      <c r="AY7871">
        <v>27069</v>
      </c>
      <c r="AZ7871">
        <v>1357</v>
      </c>
      <c r="BA7871">
        <v>27</v>
      </c>
      <c r="BB7871">
        <v>51</v>
      </c>
      <c r="BC7871">
        <v>78</v>
      </c>
      <c r="BD7871">
        <v>133</v>
      </c>
      <c r="BE7871">
        <v>9393</v>
      </c>
      <c r="BF7871">
        <v>347999</v>
      </c>
      <c r="BG7871">
        <v>81104</v>
      </c>
      <c r="BH7871">
        <v>62945</v>
      </c>
      <c r="BI7871">
        <v>796586</v>
      </c>
      <c r="BJ7871">
        <v>2469</v>
      </c>
      <c r="BK7871">
        <v>4855</v>
      </c>
      <c r="BL7871">
        <v>3101</v>
      </c>
      <c r="BM7871">
        <v>2015</v>
      </c>
      <c r="BN7871">
        <v>59</v>
      </c>
      <c r="BO7871">
        <v>58151</v>
      </c>
      <c r="BP7871">
        <v>52176</v>
      </c>
      <c r="BQ7871">
        <v>1039</v>
      </c>
      <c r="BR7871">
        <v>74</v>
      </c>
      <c r="BS7871">
        <v>114099</v>
      </c>
      <c r="BT7871">
        <v>0</v>
      </c>
      <c r="BU7871" s="1">
        <v>41548</v>
      </c>
      <c r="BV7871" s="1">
        <v>41912</v>
      </c>
      <c r="BW7871" s="31">
        <v>1</v>
      </c>
    </row>
    <row r="7872" spans="1:75" hidden="1" x14ac:dyDescent="0.25">
      <c r="A7872" t="s">
        <v>28725</v>
      </c>
      <c r="B7872" t="s">
        <v>29114</v>
      </c>
      <c r="C7872">
        <v>2015</v>
      </c>
      <c r="D7872" t="s">
        <v>16341</v>
      </c>
      <c r="E7872" t="s">
        <v>29115</v>
      </c>
      <c r="F7872" t="s">
        <v>16343</v>
      </c>
      <c r="G7872">
        <v>78701</v>
      </c>
      <c r="H7872">
        <v>-97.745485000000002</v>
      </c>
      <c r="I7872">
        <v>30.271167999999999</v>
      </c>
      <c r="J7872">
        <v>48</v>
      </c>
      <c r="K7872">
        <v>453</v>
      </c>
      <c r="L7872" t="s">
        <v>29116</v>
      </c>
      <c r="M7872">
        <v>1151145</v>
      </c>
      <c r="N7872" t="s">
        <v>80</v>
      </c>
      <c r="O7872" t="s">
        <v>96</v>
      </c>
      <c r="P7872" t="s">
        <v>90</v>
      </c>
      <c r="Q7872" t="s">
        <v>458</v>
      </c>
      <c r="R7872">
        <v>885400</v>
      </c>
      <c r="S7872">
        <v>885400</v>
      </c>
      <c r="T7872">
        <v>1</v>
      </c>
      <c r="U7872">
        <v>21</v>
      </c>
      <c r="V7872">
        <v>0</v>
      </c>
      <c r="W7872">
        <v>88.38</v>
      </c>
      <c r="X7872">
        <v>88.38</v>
      </c>
      <c r="Y7872">
        <v>250.57</v>
      </c>
      <c r="Z7872">
        <v>338.95</v>
      </c>
      <c r="AA7872">
        <v>31448359</v>
      </c>
      <c r="AB7872">
        <v>0</v>
      </c>
      <c r="AC7872">
        <v>34300</v>
      </c>
      <c r="AD7872">
        <v>985277</v>
      </c>
      <c r="AE7872">
        <v>32467936</v>
      </c>
      <c r="AF7872">
        <v>16345180</v>
      </c>
      <c r="AG7872">
        <v>7999504</v>
      </c>
      <c r="AH7872">
        <v>24344684</v>
      </c>
      <c r="AI7872">
        <v>1808257</v>
      </c>
      <c r="AJ7872">
        <v>1026167</v>
      </c>
      <c r="AK7872">
        <v>654657</v>
      </c>
      <c r="AL7872">
        <v>3489081</v>
      </c>
      <c r="AM7872">
        <v>3502974</v>
      </c>
      <c r="AN7872">
        <v>31336739</v>
      </c>
      <c r="AO7872">
        <v>3130000</v>
      </c>
      <c r="AP7872">
        <v>0</v>
      </c>
      <c r="AQ7872">
        <v>0</v>
      </c>
      <c r="AR7872">
        <v>0</v>
      </c>
      <c r="AS7872">
        <v>3130000</v>
      </c>
      <c r="AT7872">
        <v>22416716</v>
      </c>
      <c r="AU7872">
        <v>1079228</v>
      </c>
      <c r="AV7872">
        <v>455429</v>
      </c>
      <c r="AW7872">
        <v>105368</v>
      </c>
      <c r="AX7872">
        <v>8959</v>
      </c>
      <c r="AY7872">
        <v>110820</v>
      </c>
      <c r="AZ7872">
        <v>10493</v>
      </c>
      <c r="BA7872">
        <v>65</v>
      </c>
      <c r="BB7872">
        <v>51</v>
      </c>
      <c r="BC7872">
        <v>116</v>
      </c>
      <c r="BD7872">
        <v>366</v>
      </c>
      <c r="BE7872">
        <v>55139</v>
      </c>
      <c r="BF7872">
        <v>3188506</v>
      </c>
      <c r="BG7872">
        <v>179985</v>
      </c>
      <c r="BH7872">
        <v>508397</v>
      </c>
      <c r="BI7872">
        <v>5381715</v>
      </c>
      <c r="BJ7872">
        <v>1299</v>
      </c>
      <c r="BK7872">
        <v>857</v>
      </c>
      <c r="BL7872">
        <v>5864</v>
      </c>
      <c r="BM7872">
        <v>3042</v>
      </c>
      <c r="BN7872">
        <v>1182</v>
      </c>
      <c r="BO7872">
        <v>157924</v>
      </c>
      <c r="BP7872">
        <v>114128</v>
      </c>
      <c r="BQ7872">
        <v>18320</v>
      </c>
      <c r="BR7872">
        <v>610</v>
      </c>
      <c r="BS7872">
        <v>659122</v>
      </c>
      <c r="BT7872">
        <v>329418</v>
      </c>
      <c r="BU7872" s="1">
        <v>41548</v>
      </c>
      <c r="BV7872" s="1">
        <v>41912</v>
      </c>
      <c r="BW7872" s="31">
        <v>3</v>
      </c>
    </row>
    <row r="7873" spans="1:75" hidden="1" x14ac:dyDescent="0.25">
      <c r="A7873" t="s">
        <v>28725</v>
      </c>
      <c r="B7873" t="s">
        <v>29117</v>
      </c>
      <c r="C7873">
        <v>2015</v>
      </c>
      <c r="D7873" t="s">
        <v>29118</v>
      </c>
      <c r="E7873" t="s">
        <v>29119</v>
      </c>
      <c r="F7873" t="s">
        <v>28159</v>
      </c>
      <c r="G7873">
        <v>76458</v>
      </c>
      <c r="H7873">
        <v>-98.167808699999995</v>
      </c>
      <c r="I7873">
        <v>33.220207000000002</v>
      </c>
      <c r="J7873">
        <v>48</v>
      </c>
      <c r="K7873">
        <v>237</v>
      </c>
      <c r="L7873" t="s">
        <v>29120</v>
      </c>
      <c r="M7873">
        <v>8855</v>
      </c>
      <c r="N7873" t="s">
        <v>80</v>
      </c>
      <c r="O7873" t="s">
        <v>81</v>
      </c>
      <c r="P7873" t="s">
        <v>82</v>
      </c>
      <c r="Q7873" t="s">
        <v>458</v>
      </c>
      <c r="R7873">
        <v>8957</v>
      </c>
      <c r="S7873">
        <v>8957</v>
      </c>
      <c r="T7873">
        <v>1</v>
      </c>
      <c r="U7873">
        <v>0</v>
      </c>
      <c r="V7873">
        <v>0</v>
      </c>
      <c r="W7873">
        <v>0</v>
      </c>
      <c r="X7873">
        <v>1</v>
      </c>
      <c r="Y7873">
        <v>1.5</v>
      </c>
      <c r="Z7873">
        <v>2.5</v>
      </c>
      <c r="AA7873">
        <v>49500</v>
      </c>
      <c r="AB7873">
        <v>0</v>
      </c>
      <c r="AC7873">
        <v>0</v>
      </c>
      <c r="AD7873">
        <v>51409</v>
      </c>
      <c r="AE7873">
        <v>100909</v>
      </c>
      <c r="AF7873">
        <v>40947</v>
      </c>
      <c r="AG7873">
        <v>3374</v>
      </c>
      <c r="AH7873">
        <v>44321</v>
      </c>
      <c r="AI7873">
        <v>8459</v>
      </c>
      <c r="AJ7873">
        <v>0</v>
      </c>
      <c r="AK7873">
        <v>1372</v>
      </c>
      <c r="AL7873">
        <v>9831</v>
      </c>
      <c r="AM7873">
        <v>43203</v>
      </c>
      <c r="AN7873">
        <v>97355</v>
      </c>
      <c r="AO7873">
        <v>0</v>
      </c>
      <c r="AP7873">
        <v>0</v>
      </c>
      <c r="AQ7873">
        <v>0</v>
      </c>
      <c r="AR7873">
        <v>2100</v>
      </c>
      <c r="AS7873">
        <v>2100</v>
      </c>
      <c r="AT7873">
        <v>2100</v>
      </c>
      <c r="AU7873">
        <v>24094</v>
      </c>
      <c r="AV7873">
        <v>0</v>
      </c>
      <c r="AW7873">
        <v>488</v>
      </c>
      <c r="AX7873">
        <v>0</v>
      </c>
      <c r="AY7873">
        <v>2115</v>
      </c>
      <c r="AZ7873">
        <v>0</v>
      </c>
      <c r="BA7873">
        <v>0</v>
      </c>
      <c r="BB7873">
        <v>51</v>
      </c>
      <c r="BC7873">
        <v>51</v>
      </c>
      <c r="BD7873">
        <v>39</v>
      </c>
      <c r="BE7873">
        <v>2477</v>
      </c>
      <c r="BF7873">
        <v>15061</v>
      </c>
      <c r="BG7873">
        <v>286</v>
      </c>
      <c r="BH7873">
        <v>2969</v>
      </c>
      <c r="BI7873">
        <v>17416</v>
      </c>
      <c r="BJ7873">
        <v>0</v>
      </c>
      <c r="BK7873">
        <v>1</v>
      </c>
      <c r="BL7873">
        <v>138</v>
      </c>
      <c r="BM7873">
        <v>21</v>
      </c>
      <c r="BN7873">
        <v>3</v>
      </c>
      <c r="BO7873">
        <v>1688</v>
      </c>
      <c r="BP7873">
        <v>430</v>
      </c>
      <c r="BQ7873">
        <v>53</v>
      </c>
      <c r="BR7873">
        <v>14</v>
      </c>
      <c r="BS7873">
        <v>10502</v>
      </c>
      <c r="BT7873">
        <v>2340</v>
      </c>
      <c r="BU7873" s="1">
        <v>41640</v>
      </c>
      <c r="BV7873" s="1">
        <v>42004</v>
      </c>
      <c r="BW7873" s="31">
        <v>1</v>
      </c>
    </row>
    <row r="7874" spans="1:75" hidden="1" x14ac:dyDescent="0.25">
      <c r="A7874" t="s">
        <v>28725</v>
      </c>
      <c r="B7874" t="s">
        <v>29121</v>
      </c>
      <c r="C7874">
        <v>2015</v>
      </c>
      <c r="D7874" t="s">
        <v>468</v>
      </c>
      <c r="E7874" t="s">
        <v>29122</v>
      </c>
      <c r="F7874" t="s">
        <v>450</v>
      </c>
      <c r="G7874">
        <v>75951</v>
      </c>
      <c r="H7874">
        <v>-93.999743499999994</v>
      </c>
      <c r="I7874">
        <v>30.9196788</v>
      </c>
      <c r="J7874">
        <v>48</v>
      </c>
      <c r="K7874">
        <v>241</v>
      </c>
      <c r="L7874" t="s">
        <v>450</v>
      </c>
      <c r="M7874">
        <v>35552</v>
      </c>
      <c r="N7874" t="s">
        <v>80</v>
      </c>
      <c r="O7874" t="s">
        <v>96</v>
      </c>
      <c r="P7874" t="s">
        <v>82</v>
      </c>
      <c r="Q7874" t="s">
        <v>458</v>
      </c>
      <c r="R7874">
        <v>7656</v>
      </c>
      <c r="S7874">
        <v>7656</v>
      </c>
      <c r="T7874">
        <v>1</v>
      </c>
      <c r="U7874">
        <v>0</v>
      </c>
      <c r="V7874">
        <v>0</v>
      </c>
      <c r="W7874">
        <v>1</v>
      </c>
      <c r="X7874">
        <v>5</v>
      </c>
      <c r="Y7874">
        <v>0</v>
      </c>
      <c r="Z7874">
        <v>5</v>
      </c>
      <c r="AA7874">
        <v>317670</v>
      </c>
      <c r="AB7874">
        <v>0</v>
      </c>
      <c r="AC7874">
        <v>0</v>
      </c>
      <c r="AD7874">
        <v>11408</v>
      </c>
      <c r="AE7874">
        <v>329078</v>
      </c>
      <c r="AF7874">
        <v>185552</v>
      </c>
      <c r="AG7874">
        <v>55827</v>
      </c>
      <c r="AH7874">
        <v>241379</v>
      </c>
      <c r="AI7874">
        <v>36492</v>
      </c>
      <c r="AJ7874">
        <v>8440</v>
      </c>
      <c r="AK7874">
        <v>7419</v>
      </c>
      <c r="AL7874">
        <v>52351</v>
      </c>
      <c r="AM7874">
        <v>35152</v>
      </c>
      <c r="AN7874">
        <v>328882</v>
      </c>
      <c r="AO7874">
        <v>0</v>
      </c>
      <c r="AP7874">
        <v>0</v>
      </c>
      <c r="AQ7874">
        <v>0</v>
      </c>
      <c r="AR7874">
        <v>0</v>
      </c>
      <c r="AS7874">
        <v>0</v>
      </c>
      <c r="AT7874">
        <v>0</v>
      </c>
      <c r="AU7874">
        <v>37002</v>
      </c>
      <c r="AV7874">
        <v>1938</v>
      </c>
      <c r="AW7874">
        <v>1807</v>
      </c>
      <c r="AX7874">
        <v>0</v>
      </c>
      <c r="AY7874">
        <v>1997</v>
      </c>
      <c r="AZ7874">
        <v>0</v>
      </c>
      <c r="BA7874">
        <v>0</v>
      </c>
      <c r="BB7874">
        <v>51</v>
      </c>
      <c r="BC7874">
        <v>51</v>
      </c>
      <c r="BD7874">
        <v>39</v>
      </c>
      <c r="BE7874">
        <v>2261</v>
      </c>
      <c r="BF7874">
        <v>62078</v>
      </c>
      <c r="BG7874">
        <v>5922</v>
      </c>
      <c r="BH7874">
        <v>8916</v>
      </c>
      <c r="BI7874">
        <v>46077</v>
      </c>
      <c r="BJ7874">
        <v>273</v>
      </c>
      <c r="BK7874">
        <v>283</v>
      </c>
      <c r="BL7874">
        <v>122</v>
      </c>
      <c r="BM7874">
        <v>88</v>
      </c>
      <c r="BN7874">
        <v>0</v>
      </c>
      <c r="BO7874">
        <v>4319</v>
      </c>
      <c r="BP7874">
        <v>4278</v>
      </c>
      <c r="BQ7874">
        <v>0</v>
      </c>
      <c r="BR7874">
        <v>24</v>
      </c>
      <c r="BS7874">
        <v>11182</v>
      </c>
      <c r="BT7874">
        <v>2184</v>
      </c>
      <c r="BU7874" s="1">
        <v>41548</v>
      </c>
      <c r="BV7874" s="1">
        <v>41912</v>
      </c>
      <c r="BW7874" s="31">
        <v>1</v>
      </c>
    </row>
    <row r="7875" spans="1:75" hidden="1" x14ac:dyDescent="0.25">
      <c r="A7875" t="s">
        <v>28725</v>
      </c>
      <c r="B7875" t="s">
        <v>29123</v>
      </c>
      <c r="C7875">
        <v>2015</v>
      </c>
      <c r="D7875" t="s">
        <v>29124</v>
      </c>
      <c r="E7875" t="s">
        <v>29125</v>
      </c>
      <c r="F7875" t="s">
        <v>29126</v>
      </c>
      <c r="G7875">
        <v>79528</v>
      </c>
      <c r="H7875">
        <v>-100.577501</v>
      </c>
      <c r="I7875">
        <v>33.248004999999999</v>
      </c>
      <c r="J7875">
        <v>48</v>
      </c>
      <c r="K7875">
        <v>263</v>
      </c>
      <c r="L7875" t="s">
        <v>3513</v>
      </c>
      <c r="M7875">
        <v>785</v>
      </c>
      <c r="N7875" t="s">
        <v>80</v>
      </c>
      <c r="O7875" t="s">
        <v>89</v>
      </c>
      <c r="P7875" t="s">
        <v>82</v>
      </c>
      <c r="Q7875" t="s">
        <v>458</v>
      </c>
      <c r="R7875">
        <v>807</v>
      </c>
      <c r="S7875">
        <v>807</v>
      </c>
      <c r="T7875">
        <v>1</v>
      </c>
      <c r="U7875">
        <v>0</v>
      </c>
      <c r="V7875">
        <v>0</v>
      </c>
      <c r="W7875">
        <v>0</v>
      </c>
      <c r="X7875">
        <v>1</v>
      </c>
      <c r="Y7875">
        <v>0</v>
      </c>
      <c r="Z7875">
        <v>1</v>
      </c>
      <c r="AA7875">
        <v>90320</v>
      </c>
      <c r="AB7875">
        <v>0</v>
      </c>
      <c r="AC7875">
        <v>0</v>
      </c>
      <c r="AD7875">
        <v>0</v>
      </c>
      <c r="AE7875">
        <v>90320</v>
      </c>
      <c r="AF7875" t="s">
        <v>84</v>
      </c>
      <c r="AG7875" t="s">
        <v>84</v>
      </c>
      <c r="AH7875" t="s">
        <v>84</v>
      </c>
      <c r="AI7875">
        <v>6365</v>
      </c>
      <c r="AJ7875">
        <v>0</v>
      </c>
      <c r="AK7875">
        <v>0</v>
      </c>
      <c r="AL7875">
        <v>6365</v>
      </c>
      <c r="AM7875" t="s">
        <v>84</v>
      </c>
      <c r="AN7875">
        <v>90320</v>
      </c>
      <c r="AO7875">
        <v>0</v>
      </c>
      <c r="AP7875">
        <v>0</v>
      </c>
      <c r="AQ7875">
        <v>0</v>
      </c>
      <c r="AR7875">
        <v>0</v>
      </c>
      <c r="AS7875">
        <v>0</v>
      </c>
      <c r="AT7875">
        <v>0</v>
      </c>
      <c r="AU7875">
        <v>21693</v>
      </c>
      <c r="AV7875">
        <v>0</v>
      </c>
      <c r="AW7875">
        <v>220</v>
      </c>
      <c r="AX7875">
        <v>0</v>
      </c>
      <c r="AY7875">
        <v>13</v>
      </c>
      <c r="AZ7875">
        <v>0</v>
      </c>
      <c r="BA7875">
        <v>0</v>
      </c>
      <c r="BB7875">
        <v>51</v>
      </c>
      <c r="BC7875">
        <v>51</v>
      </c>
      <c r="BD7875">
        <v>5</v>
      </c>
      <c r="BE7875">
        <v>1982</v>
      </c>
      <c r="BF7875">
        <v>2000</v>
      </c>
      <c r="BG7875">
        <v>85</v>
      </c>
      <c r="BH7875">
        <v>557</v>
      </c>
      <c r="BI7875">
        <v>5751</v>
      </c>
      <c r="BJ7875">
        <v>10</v>
      </c>
      <c r="BK7875">
        <v>15</v>
      </c>
      <c r="BL7875">
        <v>30</v>
      </c>
      <c r="BM7875">
        <v>30</v>
      </c>
      <c r="BN7875">
        <v>0</v>
      </c>
      <c r="BO7875">
        <v>300</v>
      </c>
      <c r="BP7875">
        <v>300</v>
      </c>
      <c r="BQ7875">
        <v>0</v>
      </c>
      <c r="BR7875">
        <v>3</v>
      </c>
      <c r="BS7875">
        <v>1000</v>
      </c>
      <c r="BT7875">
        <v>30</v>
      </c>
      <c r="BU7875" s="1">
        <v>41548</v>
      </c>
      <c r="BV7875" s="1">
        <v>41912</v>
      </c>
      <c r="BW7875" s="31">
        <v>1</v>
      </c>
    </row>
    <row r="7876" spans="1:75" hidden="1" x14ac:dyDescent="0.25">
      <c r="A7876" t="s">
        <v>28725</v>
      </c>
      <c r="B7876" t="s">
        <v>29127</v>
      </c>
      <c r="C7876">
        <v>2015</v>
      </c>
      <c r="D7876" t="s">
        <v>29128</v>
      </c>
      <c r="E7876" t="s">
        <v>29129</v>
      </c>
      <c r="F7876" t="s">
        <v>21966</v>
      </c>
      <c r="G7876">
        <v>78636</v>
      </c>
      <c r="H7876">
        <v>-98.411991999999998</v>
      </c>
      <c r="I7876">
        <v>30.280735</v>
      </c>
      <c r="J7876">
        <v>48</v>
      </c>
      <c r="K7876">
        <v>31</v>
      </c>
      <c r="L7876" t="s">
        <v>29130</v>
      </c>
      <c r="M7876">
        <v>10812</v>
      </c>
      <c r="N7876" t="s">
        <v>80</v>
      </c>
      <c r="O7876" t="s">
        <v>1650</v>
      </c>
      <c r="P7876" t="s">
        <v>82</v>
      </c>
      <c r="Q7876" t="s">
        <v>458</v>
      </c>
      <c r="R7876">
        <v>5119</v>
      </c>
      <c r="S7876">
        <v>5119</v>
      </c>
      <c r="T7876">
        <v>1</v>
      </c>
      <c r="U7876">
        <v>0</v>
      </c>
      <c r="V7876">
        <v>0</v>
      </c>
      <c r="W7876">
        <v>0</v>
      </c>
      <c r="X7876">
        <v>2</v>
      </c>
      <c r="Y7876">
        <v>0.33</v>
      </c>
      <c r="Z7876">
        <v>2.33</v>
      </c>
      <c r="AA7876">
        <v>120091</v>
      </c>
      <c r="AB7876">
        <v>0</v>
      </c>
      <c r="AC7876">
        <v>0</v>
      </c>
      <c r="AD7876">
        <v>2060</v>
      </c>
      <c r="AE7876">
        <v>122151</v>
      </c>
      <c r="AF7876">
        <v>79082</v>
      </c>
      <c r="AG7876">
        <v>5325</v>
      </c>
      <c r="AH7876">
        <v>84407</v>
      </c>
      <c r="AI7876">
        <v>7932</v>
      </c>
      <c r="AJ7876">
        <v>1500</v>
      </c>
      <c r="AK7876">
        <v>853</v>
      </c>
      <c r="AL7876">
        <v>10285</v>
      </c>
      <c r="AM7876">
        <v>27459</v>
      </c>
      <c r="AN7876">
        <v>122151</v>
      </c>
      <c r="AO7876">
        <v>22165</v>
      </c>
      <c r="AP7876">
        <v>0</v>
      </c>
      <c r="AQ7876">
        <v>0</v>
      </c>
      <c r="AR7876">
        <v>46028</v>
      </c>
      <c r="AS7876">
        <v>68193</v>
      </c>
      <c r="AT7876">
        <v>68193</v>
      </c>
      <c r="AU7876">
        <v>15780</v>
      </c>
      <c r="AV7876">
        <v>6798</v>
      </c>
      <c r="AW7876">
        <v>916</v>
      </c>
      <c r="AX7876">
        <v>1164</v>
      </c>
      <c r="AY7876">
        <v>1108</v>
      </c>
      <c r="AZ7876">
        <v>38</v>
      </c>
      <c r="BA7876">
        <v>0</v>
      </c>
      <c r="BB7876">
        <v>51</v>
      </c>
      <c r="BC7876">
        <v>51</v>
      </c>
      <c r="BD7876">
        <v>14</v>
      </c>
      <c r="BE7876">
        <v>2800</v>
      </c>
      <c r="BF7876">
        <v>17144</v>
      </c>
      <c r="BG7876">
        <v>647</v>
      </c>
      <c r="BH7876">
        <v>2785</v>
      </c>
      <c r="BI7876">
        <v>17174</v>
      </c>
      <c r="BJ7876">
        <v>53</v>
      </c>
      <c r="BK7876">
        <v>49</v>
      </c>
      <c r="BL7876">
        <v>327</v>
      </c>
      <c r="BM7876">
        <v>183</v>
      </c>
      <c r="BN7876">
        <v>35</v>
      </c>
      <c r="BO7876">
        <v>3914</v>
      </c>
      <c r="BP7876">
        <v>2411</v>
      </c>
      <c r="BQ7876">
        <v>92</v>
      </c>
      <c r="BR7876">
        <v>20</v>
      </c>
      <c r="BS7876">
        <v>6351</v>
      </c>
      <c r="BT7876">
        <v>980</v>
      </c>
      <c r="BU7876" s="1">
        <v>41640</v>
      </c>
      <c r="BV7876" s="1">
        <v>42004</v>
      </c>
      <c r="BW7876" s="31">
        <v>1</v>
      </c>
    </row>
    <row r="7877" spans="1:75" hidden="1" x14ac:dyDescent="0.25">
      <c r="A7877" t="s">
        <v>28725</v>
      </c>
      <c r="B7877" t="s">
        <v>29131</v>
      </c>
      <c r="C7877">
        <v>2015</v>
      </c>
      <c r="D7877" t="s">
        <v>29132</v>
      </c>
      <c r="E7877" t="s">
        <v>29133</v>
      </c>
      <c r="F7877" t="s">
        <v>29134</v>
      </c>
      <c r="G7877">
        <v>78026</v>
      </c>
      <c r="H7877">
        <v>-98.544090199999999</v>
      </c>
      <c r="I7877">
        <v>28.917233299999999</v>
      </c>
      <c r="J7877">
        <v>48</v>
      </c>
      <c r="K7877">
        <v>13</v>
      </c>
      <c r="L7877" t="s">
        <v>29135</v>
      </c>
      <c r="M7877">
        <v>47774</v>
      </c>
      <c r="N7877" t="s">
        <v>80</v>
      </c>
      <c r="O7877" t="s">
        <v>96</v>
      </c>
      <c r="P7877" t="s">
        <v>82</v>
      </c>
      <c r="Q7877" t="s">
        <v>458</v>
      </c>
      <c r="R7877">
        <v>9250</v>
      </c>
      <c r="S7877">
        <v>9250</v>
      </c>
      <c r="T7877">
        <v>1</v>
      </c>
      <c r="U7877">
        <v>0</v>
      </c>
      <c r="V7877">
        <v>0</v>
      </c>
      <c r="W7877">
        <v>0</v>
      </c>
      <c r="X7877">
        <v>1</v>
      </c>
      <c r="Y7877">
        <v>2</v>
      </c>
      <c r="Z7877">
        <v>3</v>
      </c>
      <c r="AA7877">
        <v>136352</v>
      </c>
      <c r="AB7877">
        <v>0</v>
      </c>
      <c r="AC7877">
        <v>0</v>
      </c>
      <c r="AD7877">
        <v>9450</v>
      </c>
      <c r="AE7877">
        <v>145802</v>
      </c>
      <c r="AF7877">
        <v>73777</v>
      </c>
      <c r="AG7877">
        <v>21692</v>
      </c>
      <c r="AH7877">
        <v>95469</v>
      </c>
      <c r="AI7877">
        <v>14601</v>
      </c>
      <c r="AJ7877">
        <v>0</v>
      </c>
      <c r="AK7877">
        <v>2528</v>
      </c>
      <c r="AL7877">
        <v>17129</v>
      </c>
      <c r="AM7877">
        <v>23754</v>
      </c>
      <c r="AN7877">
        <v>136352</v>
      </c>
      <c r="AO7877">
        <v>0</v>
      </c>
      <c r="AP7877">
        <v>0</v>
      </c>
      <c r="AQ7877">
        <v>0</v>
      </c>
      <c r="AR7877">
        <v>0</v>
      </c>
      <c r="AS7877">
        <v>0</v>
      </c>
      <c r="AT7877">
        <v>0</v>
      </c>
      <c r="AU7877">
        <v>32994</v>
      </c>
      <c r="AV7877">
        <v>0</v>
      </c>
      <c r="AW7877">
        <v>1016</v>
      </c>
      <c r="AX7877">
        <v>0</v>
      </c>
      <c r="AY7877">
        <v>68</v>
      </c>
      <c r="AZ7877">
        <v>0</v>
      </c>
      <c r="BA7877">
        <v>0</v>
      </c>
      <c r="BB7877">
        <v>51</v>
      </c>
      <c r="BC7877">
        <v>51</v>
      </c>
      <c r="BD7877">
        <v>53</v>
      </c>
      <c r="BE7877">
        <v>2421</v>
      </c>
      <c r="BF7877">
        <v>22344</v>
      </c>
      <c r="BG7877">
        <v>3739</v>
      </c>
      <c r="BH7877">
        <v>4288</v>
      </c>
      <c r="BI7877">
        <v>21228</v>
      </c>
      <c r="BJ7877">
        <v>0</v>
      </c>
      <c r="BK7877">
        <v>0</v>
      </c>
      <c r="BL7877">
        <v>53</v>
      </c>
      <c r="BM7877">
        <v>53</v>
      </c>
      <c r="BN7877">
        <v>0</v>
      </c>
      <c r="BO7877">
        <v>1180</v>
      </c>
      <c r="BP7877">
        <v>1180</v>
      </c>
      <c r="BQ7877">
        <v>0</v>
      </c>
      <c r="BR7877">
        <v>12</v>
      </c>
      <c r="BS7877">
        <v>5545</v>
      </c>
      <c r="BT7877">
        <v>-1</v>
      </c>
      <c r="BU7877" s="1">
        <v>41548</v>
      </c>
      <c r="BV7877" s="1">
        <v>41912</v>
      </c>
      <c r="BW7877" s="31">
        <v>1</v>
      </c>
    </row>
    <row r="7878" spans="1:75" hidden="1" x14ac:dyDescent="0.25">
      <c r="A7878" t="s">
        <v>28725</v>
      </c>
      <c r="B7878" t="s">
        <v>29136</v>
      </c>
      <c r="C7878">
        <v>2015</v>
      </c>
      <c r="D7878" t="s">
        <v>29137</v>
      </c>
      <c r="E7878" t="s">
        <v>29138</v>
      </c>
      <c r="F7878" t="s">
        <v>29139</v>
      </c>
      <c r="G7878">
        <v>76849</v>
      </c>
      <c r="H7878">
        <v>-99.770927900000004</v>
      </c>
      <c r="I7878">
        <v>30.4894474</v>
      </c>
      <c r="J7878">
        <v>48</v>
      </c>
      <c r="K7878">
        <v>267</v>
      </c>
      <c r="L7878" t="s">
        <v>29140</v>
      </c>
      <c r="M7878">
        <v>4438</v>
      </c>
      <c r="N7878" t="s">
        <v>80</v>
      </c>
      <c r="O7878" t="s">
        <v>89</v>
      </c>
      <c r="P7878" t="s">
        <v>82</v>
      </c>
      <c r="Q7878" t="s">
        <v>458</v>
      </c>
      <c r="R7878">
        <v>4481</v>
      </c>
      <c r="S7878">
        <v>4481</v>
      </c>
      <c r="T7878">
        <v>1</v>
      </c>
      <c r="U7878">
        <v>0</v>
      </c>
      <c r="V7878">
        <v>0</v>
      </c>
      <c r="W7878">
        <v>0</v>
      </c>
      <c r="X7878">
        <v>2</v>
      </c>
      <c r="Y7878">
        <v>1</v>
      </c>
      <c r="Z7878">
        <v>3</v>
      </c>
      <c r="AA7878">
        <v>104404</v>
      </c>
      <c r="AB7878">
        <v>0</v>
      </c>
      <c r="AC7878">
        <v>0</v>
      </c>
      <c r="AD7878">
        <v>31747</v>
      </c>
      <c r="AE7878">
        <v>136151</v>
      </c>
      <c r="AF7878">
        <v>62274</v>
      </c>
      <c r="AG7878">
        <v>11041</v>
      </c>
      <c r="AH7878">
        <v>73315</v>
      </c>
      <c r="AI7878">
        <v>19659</v>
      </c>
      <c r="AJ7878">
        <v>1500</v>
      </c>
      <c r="AK7878">
        <v>3890</v>
      </c>
      <c r="AL7878">
        <v>25049</v>
      </c>
      <c r="AM7878">
        <v>26561</v>
      </c>
      <c r="AN7878">
        <v>124925</v>
      </c>
      <c r="AO7878">
        <v>0</v>
      </c>
      <c r="AP7878">
        <v>0</v>
      </c>
      <c r="AQ7878">
        <v>0</v>
      </c>
      <c r="AR7878">
        <v>0</v>
      </c>
      <c r="AS7878">
        <v>0</v>
      </c>
      <c r="AT7878">
        <v>0</v>
      </c>
      <c r="AU7878">
        <v>20304</v>
      </c>
      <c r="AV7878">
        <v>6162</v>
      </c>
      <c r="AW7878">
        <v>1061</v>
      </c>
      <c r="AX7878">
        <v>0</v>
      </c>
      <c r="AY7878">
        <v>1392</v>
      </c>
      <c r="AZ7878">
        <v>0</v>
      </c>
      <c r="BA7878">
        <v>6</v>
      </c>
      <c r="BB7878">
        <v>0</v>
      </c>
      <c r="BC7878">
        <v>6</v>
      </c>
      <c r="BD7878">
        <v>49</v>
      </c>
      <c r="BE7878">
        <v>2214</v>
      </c>
      <c r="BF7878">
        <v>21164</v>
      </c>
      <c r="BG7878">
        <v>143</v>
      </c>
      <c r="BH7878">
        <v>3764</v>
      </c>
      <c r="BI7878">
        <v>18605</v>
      </c>
      <c r="BJ7878">
        <v>0</v>
      </c>
      <c r="BK7878">
        <v>1</v>
      </c>
      <c r="BL7878">
        <v>50</v>
      </c>
      <c r="BM7878">
        <v>36</v>
      </c>
      <c r="BN7878">
        <v>5</v>
      </c>
      <c r="BO7878">
        <v>1199</v>
      </c>
      <c r="BP7878">
        <v>608</v>
      </c>
      <c r="BQ7878">
        <v>132</v>
      </c>
      <c r="BR7878">
        <v>18</v>
      </c>
      <c r="BS7878">
        <v>6521</v>
      </c>
      <c r="BT7878">
        <v>451</v>
      </c>
      <c r="BU7878" s="1">
        <v>41640</v>
      </c>
      <c r="BV7878" s="1">
        <v>42004</v>
      </c>
      <c r="BW7878" s="31">
        <v>1</v>
      </c>
    </row>
    <row r="7879" spans="1:75" hidden="1" x14ac:dyDescent="0.25">
      <c r="A7879" t="s">
        <v>28725</v>
      </c>
      <c r="B7879" t="s">
        <v>29141</v>
      </c>
      <c r="C7879">
        <v>2015</v>
      </c>
      <c r="D7879" t="s">
        <v>29142</v>
      </c>
      <c r="E7879" t="s">
        <v>29143</v>
      </c>
      <c r="F7879" t="s">
        <v>29144</v>
      </c>
      <c r="G7879">
        <v>75142</v>
      </c>
      <c r="H7879">
        <v>-96.314610999999999</v>
      </c>
      <c r="I7879">
        <v>32.574506999999997</v>
      </c>
      <c r="J7879">
        <v>48</v>
      </c>
      <c r="K7879">
        <v>257</v>
      </c>
      <c r="L7879" t="s">
        <v>29144</v>
      </c>
      <c r="M7879">
        <v>111236</v>
      </c>
      <c r="N7879" t="s">
        <v>80</v>
      </c>
      <c r="O7879" t="s">
        <v>89</v>
      </c>
      <c r="P7879" t="s">
        <v>82</v>
      </c>
      <c r="Q7879" t="s">
        <v>458</v>
      </c>
      <c r="R7879">
        <v>19630</v>
      </c>
      <c r="S7879">
        <v>19630</v>
      </c>
      <c r="T7879">
        <v>1</v>
      </c>
      <c r="U7879">
        <v>0</v>
      </c>
      <c r="V7879">
        <v>0</v>
      </c>
      <c r="W7879">
        <v>1</v>
      </c>
      <c r="X7879">
        <v>1</v>
      </c>
      <c r="Y7879">
        <v>3.25</v>
      </c>
      <c r="Z7879">
        <v>4.25</v>
      </c>
      <c r="AA7879">
        <v>249776</v>
      </c>
      <c r="AB7879">
        <v>0</v>
      </c>
      <c r="AC7879">
        <v>0</v>
      </c>
      <c r="AD7879">
        <v>3744</v>
      </c>
      <c r="AE7879">
        <v>253520</v>
      </c>
      <c r="AF7879">
        <v>130538</v>
      </c>
      <c r="AG7879">
        <v>42632</v>
      </c>
      <c r="AH7879">
        <v>173170</v>
      </c>
      <c r="AI7879">
        <v>23145</v>
      </c>
      <c r="AJ7879">
        <v>3000</v>
      </c>
      <c r="AK7879">
        <v>4674</v>
      </c>
      <c r="AL7879">
        <v>30819</v>
      </c>
      <c r="AM7879">
        <v>45727</v>
      </c>
      <c r="AN7879">
        <v>249716</v>
      </c>
      <c r="AO7879">
        <v>0</v>
      </c>
      <c r="AP7879">
        <v>0</v>
      </c>
      <c r="AQ7879">
        <v>0</v>
      </c>
      <c r="AR7879">
        <v>0</v>
      </c>
      <c r="AS7879">
        <v>0</v>
      </c>
      <c r="AT7879">
        <v>0</v>
      </c>
      <c r="AU7879">
        <v>34891</v>
      </c>
      <c r="AV7879">
        <v>11153</v>
      </c>
      <c r="AW7879">
        <v>5266</v>
      </c>
      <c r="AX7879">
        <v>1478</v>
      </c>
      <c r="AY7879">
        <v>648</v>
      </c>
      <c r="AZ7879">
        <v>27</v>
      </c>
      <c r="BA7879">
        <v>0</v>
      </c>
      <c r="BB7879">
        <v>51</v>
      </c>
      <c r="BC7879">
        <v>51</v>
      </c>
      <c r="BD7879">
        <v>13</v>
      </c>
      <c r="BE7879">
        <v>2104</v>
      </c>
      <c r="BF7879">
        <v>69422</v>
      </c>
      <c r="BG7879">
        <v>12600</v>
      </c>
      <c r="BH7879">
        <v>13314</v>
      </c>
      <c r="BI7879">
        <v>72620</v>
      </c>
      <c r="BJ7879">
        <v>0</v>
      </c>
      <c r="BK7879">
        <v>89</v>
      </c>
      <c r="BL7879">
        <v>104</v>
      </c>
      <c r="BM7879">
        <v>88</v>
      </c>
      <c r="BN7879">
        <v>7</v>
      </c>
      <c r="BO7879">
        <v>3576</v>
      </c>
      <c r="BP7879">
        <v>3456</v>
      </c>
      <c r="BQ7879">
        <v>52</v>
      </c>
      <c r="BR7879">
        <v>6</v>
      </c>
      <c r="BS7879">
        <v>10223</v>
      </c>
      <c r="BT7879">
        <v>1500</v>
      </c>
      <c r="BU7879" s="1">
        <v>41548</v>
      </c>
      <c r="BV7879" s="1">
        <v>41912</v>
      </c>
      <c r="BW7879" s="31">
        <v>1</v>
      </c>
    </row>
    <row r="7880" spans="1:75" hidden="1" x14ac:dyDescent="0.25">
      <c r="A7880" t="s">
        <v>28725</v>
      </c>
      <c r="B7880" t="s">
        <v>29145</v>
      </c>
      <c r="C7880">
        <v>2015</v>
      </c>
      <c r="D7880" t="s">
        <v>29146</v>
      </c>
      <c r="E7880" t="s">
        <v>29147</v>
      </c>
      <c r="F7880" t="s">
        <v>29148</v>
      </c>
      <c r="G7880">
        <v>76248</v>
      </c>
      <c r="H7880">
        <v>-97.239367000000001</v>
      </c>
      <c r="I7880">
        <v>32.941665999999998</v>
      </c>
      <c r="J7880">
        <v>48</v>
      </c>
      <c r="K7880">
        <v>439</v>
      </c>
      <c r="L7880" t="s">
        <v>844</v>
      </c>
      <c r="M7880">
        <v>1945360</v>
      </c>
      <c r="N7880" t="s">
        <v>80</v>
      </c>
      <c r="O7880" t="s">
        <v>96</v>
      </c>
      <c r="P7880" t="s">
        <v>82</v>
      </c>
      <c r="Q7880" t="s">
        <v>458</v>
      </c>
      <c r="R7880">
        <v>42907</v>
      </c>
      <c r="S7880">
        <v>42907</v>
      </c>
      <c r="T7880">
        <v>1</v>
      </c>
      <c r="U7880">
        <v>0</v>
      </c>
      <c r="V7880">
        <v>0</v>
      </c>
      <c r="W7880">
        <v>5.48</v>
      </c>
      <c r="X7880">
        <v>5.48</v>
      </c>
      <c r="Y7880">
        <v>9.32</v>
      </c>
      <c r="Z7880">
        <v>14.8</v>
      </c>
      <c r="AA7880">
        <v>1336075</v>
      </c>
      <c r="AB7880">
        <v>0</v>
      </c>
      <c r="AC7880">
        <v>0</v>
      </c>
      <c r="AD7880">
        <v>15647</v>
      </c>
      <c r="AE7880">
        <v>1351722</v>
      </c>
      <c r="AF7880">
        <v>671358</v>
      </c>
      <c r="AG7880">
        <v>250849</v>
      </c>
      <c r="AH7880">
        <v>922207</v>
      </c>
      <c r="AI7880">
        <v>105372</v>
      </c>
      <c r="AJ7880">
        <v>46050</v>
      </c>
      <c r="AK7880">
        <v>36515</v>
      </c>
      <c r="AL7880">
        <v>187937</v>
      </c>
      <c r="AM7880">
        <v>225931</v>
      </c>
      <c r="AN7880">
        <v>1336075</v>
      </c>
      <c r="AO7880">
        <v>0</v>
      </c>
      <c r="AP7880">
        <v>0</v>
      </c>
      <c r="AQ7880">
        <v>0</v>
      </c>
      <c r="AR7880">
        <v>0</v>
      </c>
      <c r="AS7880">
        <v>0</v>
      </c>
      <c r="AT7880">
        <v>0</v>
      </c>
      <c r="AU7880">
        <v>75362</v>
      </c>
      <c r="AV7880">
        <v>10061</v>
      </c>
      <c r="AW7880">
        <v>5707</v>
      </c>
      <c r="AX7880">
        <v>4787</v>
      </c>
      <c r="AY7880">
        <v>7888</v>
      </c>
      <c r="AZ7880">
        <v>0</v>
      </c>
      <c r="BA7880">
        <v>10</v>
      </c>
      <c r="BB7880">
        <v>51</v>
      </c>
      <c r="BC7880">
        <v>61</v>
      </c>
      <c r="BD7880">
        <v>88</v>
      </c>
      <c r="BE7880">
        <v>2779</v>
      </c>
      <c r="BF7880">
        <v>229020</v>
      </c>
      <c r="BG7880">
        <v>19412</v>
      </c>
      <c r="BH7880">
        <v>28120</v>
      </c>
      <c r="BI7880">
        <v>516244</v>
      </c>
      <c r="BJ7880">
        <v>172128</v>
      </c>
      <c r="BK7880">
        <v>60255</v>
      </c>
      <c r="BL7880">
        <v>600</v>
      </c>
      <c r="BM7880">
        <v>531</v>
      </c>
      <c r="BN7880">
        <v>31</v>
      </c>
      <c r="BO7880">
        <v>14397</v>
      </c>
      <c r="BP7880">
        <v>12850</v>
      </c>
      <c r="BQ7880">
        <v>658</v>
      </c>
      <c r="BR7880">
        <v>38</v>
      </c>
      <c r="BS7880">
        <v>34891</v>
      </c>
      <c r="BT7880">
        <v>8304</v>
      </c>
      <c r="BU7880" s="1">
        <v>41548</v>
      </c>
      <c r="BV7880" s="1">
        <v>41912</v>
      </c>
      <c r="BW7880" s="31">
        <v>1</v>
      </c>
    </row>
    <row r="7881" spans="1:75" hidden="1" x14ac:dyDescent="0.25">
      <c r="A7881" t="s">
        <v>28725</v>
      </c>
      <c r="B7881" t="s">
        <v>29149</v>
      </c>
      <c r="C7881">
        <v>2015</v>
      </c>
      <c r="D7881" t="s">
        <v>29150</v>
      </c>
      <c r="E7881" t="s">
        <v>29151</v>
      </c>
      <c r="F7881" t="s">
        <v>29152</v>
      </c>
      <c r="G7881">
        <v>76020</v>
      </c>
      <c r="H7881">
        <v>-97.546812000000003</v>
      </c>
      <c r="I7881">
        <v>32.895983000000001</v>
      </c>
      <c r="J7881">
        <v>48</v>
      </c>
      <c r="K7881">
        <v>367</v>
      </c>
      <c r="L7881" t="s">
        <v>844</v>
      </c>
      <c r="M7881">
        <v>123164</v>
      </c>
      <c r="N7881" t="s">
        <v>80</v>
      </c>
      <c r="O7881" t="s">
        <v>96</v>
      </c>
      <c r="P7881" t="s">
        <v>82</v>
      </c>
      <c r="Q7881" t="s">
        <v>458</v>
      </c>
      <c r="R7881">
        <v>15813</v>
      </c>
      <c r="S7881">
        <v>15813</v>
      </c>
      <c r="T7881">
        <v>1</v>
      </c>
      <c r="U7881">
        <v>0</v>
      </c>
      <c r="V7881">
        <v>0</v>
      </c>
      <c r="W7881">
        <v>3</v>
      </c>
      <c r="X7881">
        <v>3</v>
      </c>
      <c r="Y7881">
        <v>4.5</v>
      </c>
      <c r="Z7881">
        <v>7.5</v>
      </c>
      <c r="AA7881">
        <v>498108</v>
      </c>
      <c r="AB7881">
        <v>0</v>
      </c>
      <c r="AC7881">
        <v>0</v>
      </c>
      <c r="AD7881">
        <v>0</v>
      </c>
      <c r="AE7881">
        <v>498108</v>
      </c>
      <c r="AF7881">
        <v>223780</v>
      </c>
      <c r="AG7881">
        <v>72037</v>
      </c>
      <c r="AH7881">
        <v>295817</v>
      </c>
      <c r="AI7881">
        <v>22143</v>
      </c>
      <c r="AJ7881">
        <v>0</v>
      </c>
      <c r="AK7881">
        <v>6621</v>
      </c>
      <c r="AL7881">
        <v>28764</v>
      </c>
      <c r="AM7881">
        <v>173527</v>
      </c>
      <c r="AN7881">
        <v>498108</v>
      </c>
      <c r="AO7881">
        <v>0</v>
      </c>
      <c r="AP7881">
        <v>0</v>
      </c>
      <c r="AQ7881">
        <v>0</v>
      </c>
      <c r="AR7881">
        <v>0</v>
      </c>
      <c r="AS7881">
        <v>0</v>
      </c>
      <c r="AT7881">
        <v>0</v>
      </c>
      <c r="AU7881">
        <v>47886</v>
      </c>
      <c r="AV7881">
        <v>9182</v>
      </c>
      <c r="AW7881">
        <v>1964</v>
      </c>
      <c r="AX7881">
        <v>4758</v>
      </c>
      <c r="AY7881">
        <v>7902</v>
      </c>
      <c r="AZ7881">
        <v>0</v>
      </c>
      <c r="BA7881">
        <v>3</v>
      </c>
      <c r="BB7881">
        <v>51</v>
      </c>
      <c r="BC7881">
        <v>54</v>
      </c>
      <c r="BD7881">
        <v>83</v>
      </c>
      <c r="BE7881">
        <v>2827</v>
      </c>
      <c r="BF7881">
        <v>95327</v>
      </c>
      <c r="BG7881">
        <v>1177</v>
      </c>
      <c r="BH7881">
        <v>19519</v>
      </c>
      <c r="BI7881">
        <v>226293</v>
      </c>
      <c r="BJ7881">
        <v>5929</v>
      </c>
      <c r="BK7881">
        <v>9199</v>
      </c>
      <c r="BL7881">
        <v>312</v>
      </c>
      <c r="BM7881">
        <v>231</v>
      </c>
      <c r="BN7881">
        <v>25</v>
      </c>
      <c r="BO7881">
        <v>12481</v>
      </c>
      <c r="BP7881">
        <v>10618</v>
      </c>
      <c r="BQ7881">
        <v>323</v>
      </c>
      <c r="BR7881">
        <v>44</v>
      </c>
      <c r="BS7881">
        <v>23860</v>
      </c>
      <c r="BT7881">
        <v>5960</v>
      </c>
      <c r="BU7881" s="1">
        <v>41548</v>
      </c>
      <c r="BV7881" s="1">
        <v>41912</v>
      </c>
      <c r="BW7881" s="31">
        <v>1</v>
      </c>
    </row>
    <row r="7882" spans="1:75" hidden="1" x14ac:dyDescent="0.25">
      <c r="A7882" t="s">
        <v>28725</v>
      </c>
      <c r="B7882" t="s">
        <v>29153</v>
      </c>
      <c r="C7882">
        <v>2015</v>
      </c>
      <c r="D7882" t="s">
        <v>29154</v>
      </c>
      <c r="E7882" t="s">
        <v>29155</v>
      </c>
      <c r="F7882" t="s">
        <v>29156</v>
      </c>
      <c r="G7882">
        <v>78027</v>
      </c>
      <c r="H7882">
        <v>-98.5224975</v>
      </c>
      <c r="I7882">
        <v>29.9689239</v>
      </c>
      <c r="J7882">
        <v>48</v>
      </c>
      <c r="K7882">
        <v>259</v>
      </c>
      <c r="L7882" t="s">
        <v>8680</v>
      </c>
      <c r="M7882">
        <v>38880</v>
      </c>
      <c r="N7882" t="s">
        <v>80</v>
      </c>
      <c r="O7882" t="s">
        <v>81</v>
      </c>
      <c r="P7882" t="s">
        <v>82</v>
      </c>
      <c r="Q7882" t="s">
        <v>458</v>
      </c>
      <c r="R7882">
        <v>3074</v>
      </c>
      <c r="S7882">
        <v>3074</v>
      </c>
      <c r="T7882">
        <v>1</v>
      </c>
      <c r="U7882">
        <v>0</v>
      </c>
      <c r="V7882">
        <v>0</v>
      </c>
      <c r="W7882">
        <v>0</v>
      </c>
      <c r="X7882">
        <v>0.5</v>
      </c>
      <c r="Y7882">
        <v>0</v>
      </c>
      <c r="Z7882">
        <v>0.5</v>
      </c>
      <c r="AA7882">
        <v>27861</v>
      </c>
      <c r="AB7882">
        <v>0</v>
      </c>
      <c r="AC7882">
        <v>0</v>
      </c>
      <c r="AD7882">
        <v>949</v>
      </c>
      <c r="AE7882">
        <v>28810</v>
      </c>
      <c r="AF7882" t="s">
        <v>84</v>
      </c>
      <c r="AG7882" t="s">
        <v>84</v>
      </c>
      <c r="AH7882" t="s">
        <v>84</v>
      </c>
      <c r="AI7882">
        <v>2910</v>
      </c>
      <c r="AJ7882">
        <v>0</v>
      </c>
      <c r="AK7882">
        <v>827</v>
      </c>
      <c r="AL7882">
        <v>3737</v>
      </c>
      <c r="AM7882" t="s">
        <v>84</v>
      </c>
      <c r="AN7882">
        <v>28810</v>
      </c>
      <c r="AO7882">
        <v>0</v>
      </c>
      <c r="AP7882">
        <v>0</v>
      </c>
      <c r="AQ7882">
        <v>0</v>
      </c>
      <c r="AR7882">
        <v>739</v>
      </c>
      <c r="AS7882">
        <v>739</v>
      </c>
      <c r="AT7882">
        <v>628</v>
      </c>
      <c r="AU7882">
        <v>9501</v>
      </c>
      <c r="AV7882">
        <v>0</v>
      </c>
      <c r="AW7882">
        <v>392</v>
      </c>
      <c r="AX7882">
        <v>0</v>
      </c>
      <c r="AY7882">
        <v>767</v>
      </c>
      <c r="AZ7882">
        <v>0</v>
      </c>
      <c r="BA7882">
        <v>0</v>
      </c>
      <c r="BB7882">
        <v>51</v>
      </c>
      <c r="BC7882">
        <v>51</v>
      </c>
      <c r="BD7882">
        <v>5</v>
      </c>
      <c r="BE7882">
        <v>959</v>
      </c>
      <c r="BF7882">
        <v>2041</v>
      </c>
      <c r="BG7882">
        <v>97</v>
      </c>
      <c r="BH7882">
        <v>323</v>
      </c>
      <c r="BI7882">
        <v>8284</v>
      </c>
      <c r="BJ7882">
        <v>49</v>
      </c>
      <c r="BK7882">
        <v>20</v>
      </c>
      <c r="BL7882">
        <v>77</v>
      </c>
      <c r="BM7882">
        <v>62</v>
      </c>
      <c r="BN7882">
        <v>15</v>
      </c>
      <c r="BO7882">
        <v>860</v>
      </c>
      <c r="BP7882">
        <v>785</v>
      </c>
      <c r="BQ7882">
        <v>75</v>
      </c>
      <c r="BR7882">
        <v>4</v>
      </c>
      <c r="BS7882">
        <v>291</v>
      </c>
      <c r="BT7882">
        <v>16</v>
      </c>
      <c r="BU7882" s="1">
        <v>41640</v>
      </c>
      <c r="BV7882" s="1">
        <v>42004</v>
      </c>
      <c r="BW7882" s="31">
        <v>1</v>
      </c>
    </row>
    <row r="7883" spans="1:75" hidden="1" x14ac:dyDescent="0.25">
      <c r="A7883" t="s">
        <v>28725</v>
      </c>
      <c r="B7883" t="s">
        <v>29157</v>
      </c>
      <c r="C7883">
        <v>2015</v>
      </c>
      <c r="D7883" t="s">
        <v>29158</v>
      </c>
      <c r="E7883" t="s">
        <v>29159</v>
      </c>
      <c r="F7883" t="s">
        <v>29160</v>
      </c>
      <c r="G7883">
        <v>78119</v>
      </c>
      <c r="H7883">
        <v>-97.8502601</v>
      </c>
      <c r="I7883">
        <v>28.818618900000001</v>
      </c>
      <c r="J7883">
        <v>48</v>
      </c>
      <c r="K7883">
        <v>255</v>
      </c>
      <c r="L7883" t="s">
        <v>29161</v>
      </c>
      <c r="M7883">
        <v>14906</v>
      </c>
      <c r="N7883" t="s">
        <v>80</v>
      </c>
      <c r="O7883" t="s">
        <v>96</v>
      </c>
      <c r="P7883" t="s">
        <v>82</v>
      </c>
      <c r="Q7883" t="s">
        <v>458</v>
      </c>
      <c r="R7883">
        <v>6179</v>
      </c>
      <c r="S7883">
        <v>6179</v>
      </c>
      <c r="T7883">
        <v>1</v>
      </c>
      <c r="U7883">
        <v>0</v>
      </c>
      <c r="V7883">
        <v>0</v>
      </c>
      <c r="W7883">
        <v>0</v>
      </c>
      <c r="X7883">
        <v>2</v>
      </c>
      <c r="Y7883">
        <v>0.62</v>
      </c>
      <c r="Z7883">
        <v>2.62</v>
      </c>
      <c r="AA7883">
        <v>107415</v>
      </c>
      <c r="AB7883">
        <v>0</v>
      </c>
      <c r="AC7883">
        <v>0</v>
      </c>
      <c r="AD7883">
        <v>10923</v>
      </c>
      <c r="AE7883">
        <v>118338</v>
      </c>
      <c r="AF7883">
        <v>58395</v>
      </c>
      <c r="AG7883">
        <v>23135</v>
      </c>
      <c r="AH7883">
        <v>81530</v>
      </c>
      <c r="AI7883">
        <v>19157</v>
      </c>
      <c r="AJ7883">
        <v>0</v>
      </c>
      <c r="AK7883">
        <v>2475</v>
      </c>
      <c r="AL7883">
        <v>21632</v>
      </c>
      <c r="AM7883">
        <v>22582</v>
      </c>
      <c r="AN7883">
        <v>125744</v>
      </c>
      <c r="AO7883">
        <v>0</v>
      </c>
      <c r="AP7883">
        <v>0</v>
      </c>
      <c r="AQ7883">
        <v>0</v>
      </c>
      <c r="AR7883">
        <v>13000</v>
      </c>
      <c r="AS7883">
        <v>13000</v>
      </c>
      <c r="AT7883">
        <v>3037</v>
      </c>
      <c r="AU7883">
        <v>21443</v>
      </c>
      <c r="AV7883">
        <v>0</v>
      </c>
      <c r="AW7883">
        <v>300</v>
      </c>
      <c r="AX7883">
        <v>0</v>
      </c>
      <c r="AY7883">
        <v>886</v>
      </c>
      <c r="AZ7883">
        <v>0</v>
      </c>
      <c r="BA7883">
        <v>0</v>
      </c>
      <c r="BB7883">
        <v>51</v>
      </c>
      <c r="BC7883">
        <v>51</v>
      </c>
      <c r="BD7883">
        <v>36</v>
      </c>
      <c r="BE7883">
        <v>2384</v>
      </c>
      <c r="BF7883">
        <v>14378</v>
      </c>
      <c r="BG7883">
        <v>12994</v>
      </c>
      <c r="BH7883">
        <v>2590</v>
      </c>
      <c r="BI7883">
        <v>19301</v>
      </c>
      <c r="BJ7883">
        <v>74</v>
      </c>
      <c r="BK7883">
        <v>44</v>
      </c>
      <c r="BL7883">
        <v>16</v>
      </c>
      <c r="BM7883">
        <v>10</v>
      </c>
      <c r="BN7883">
        <v>4</v>
      </c>
      <c r="BO7883">
        <v>1207</v>
      </c>
      <c r="BP7883">
        <v>1112</v>
      </c>
      <c r="BQ7883">
        <v>82</v>
      </c>
      <c r="BR7883">
        <v>8</v>
      </c>
      <c r="BS7883">
        <v>4606</v>
      </c>
      <c r="BT7883">
        <v>629</v>
      </c>
      <c r="BU7883" s="1">
        <v>41548</v>
      </c>
      <c r="BV7883" s="1">
        <v>41912</v>
      </c>
      <c r="BW7883" s="31">
        <v>1</v>
      </c>
    </row>
    <row r="7884" spans="1:75" hidden="1" x14ac:dyDescent="0.25">
      <c r="A7884" t="s">
        <v>28725</v>
      </c>
      <c r="B7884" t="s">
        <v>29162</v>
      </c>
      <c r="C7884">
        <v>2015</v>
      </c>
      <c r="D7884" t="s">
        <v>29163</v>
      </c>
      <c r="E7884" t="s">
        <v>29164</v>
      </c>
      <c r="F7884" t="s">
        <v>29165</v>
      </c>
      <c r="G7884">
        <v>79745</v>
      </c>
      <c r="H7884">
        <v>-103.0925179</v>
      </c>
      <c r="I7884">
        <v>31.855700899999999</v>
      </c>
      <c r="J7884">
        <v>48</v>
      </c>
      <c r="K7884">
        <v>495</v>
      </c>
      <c r="L7884" t="s">
        <v>29166</v>
      </c>
      <c r="M7884">
        <v>7821</v>
      </c>
      <c r="N7884" t="s">
        <v>80</v>
      </c>
      <c r="O7884" t="s">
        <v>89</v>
      </c>
      <c r="P7884" t="s">
        <v>90</v>
      </c>
      <c r="Q7884" t="s">
        <v>458</v>
      </c>
      <c r="R7884">
        <v>7606</v>
      </c>
      <c r="S7884">
        <v>7606</v>
      </c>
      <c r="T7884">
        <v>1</v>
      </c>
      <c r="U7884">
        <v>1</v>
      </c>
      <c r="V7884">
        <v>0</v>
      </c>
      <c r="W7884">
        <v>0</v>
      </c>
      <c r="X7884">
        <v>1</v>
      </c>
      <c r="Y7884">
        <v>2</v>
      </c>
      <c r="Z7884">
        <v>3</v>
      </c>
      <c r="AA7884">
        <v>182475</v>
      </c>
      <c r="AB7884">
        <v>0</v>
      </c>
      <c r="AC7884">
        <v>0</v>
      </c>
      <c r="AD7884">
        <v>4436</v>
      </c>
      <c r="AE7884">
        <v>186911</v>
      </c>
      <c r="AF7884">
        <v>96538</v>
      </c>
      <c r="AG7884">
        <v>51965</v>
      </c>
      <c r="AH7884">
        <v>148503</v>
      </c>
      <c r="AI7884">
        <v>9930</v>
      </c>
      <c r="AJ7884">
        <v>2359</v>
      </c>
      <c r="AK7884">
        <v>341</v>
      </c>
      <c r="AL7884">
        <v>12630</v>
      </c>
      <c r="AM7884">
        <v>25777</v>
      </c>
      <c r="AN7884">
        <v>186910</v>
      </c>
      <c r="AO7884">
        <v>0</v>
      </c>
      <c r="AP7884">
        <v>0</v>
      </c>
      <c r="AQ7884">
        <v>0</v>
      </c>
      <c r="AR7884">
        <v>0</v>
      </c>
      <c r="AS7884">
        <v>0</v>
      </c>
      <c r="AT7884">
        <v>0</v>
      </c>
      <c r="AU7884">
        <v>36812</v>
      </c>
      <c r="AV7884">
        <v>48</v>
      </c>
      <c r="AW7884">
        <v>885</v>
      </c>
      <c r="AX7884">
        <v>0</v>
      </c>
      <c r="AY7884">
        <v>790</v>
      </c>
      <c r="AZ7884">
        <v>0</v>
      </c>
      <c r="BA7884">
        <v>0</v>
      </c>
      <c r="BB7884">
        <v>51</v>
      </c>
      <c r="BC7884">
        <v>51</v>
      </c>
      <c r="BD7884">
        <v>76</v>
      </c>
      <c r="BE7884">
        <v>3640</v>
      </c>
      <c r="BF7884">
        <v>33730</v>
      </c>
      <c r="BG7884">
        <v>8250</v>
      </c>
      <c r="BH7884">
        <v>1910</v>
      </c>
      <c r="BI7884">
        <v>37914</v>
      </c>
      <c r="BJ7884">
        <v>0</v>
      </c>
      <c r="BK7884">
        <v>0</v>
      </c>
      <c r="BL7884">
        <v>7</v>
      </c>
      <c r="BM7884">
        <v>6</v>
      </c>
      <c r="BN7884">
        <v>0</v>
      </c>
      <c r="BO7884">
        <v>327</v>
      </c>
      <c r="BP7884">
        <v>312</v>
      </c>
      <c r="BQ7884">
        <v>0</v>
      </c>
      <c r="BR7884">
        <v>8</v>
      </c>
      <c r="BS7884">
        <v>6300</v>
      </c>
      <c r="BT7884">
        <v>2914</v>
      </c>
      <c r="BU7884" s="1">
        <v>41640</v>
      </c>
      <c r="BV7884" s="1">
        <v>42004</v>
      </c>
      <c r="BW7884" s="31">
        <v>1</v>
      </c>
    </row>
    <row r="7885" spans="1:75" hidden="1" x14ac:dyDescent="0.25">
      <c r="A7885" t="s">
        <v>28725</v>
      </c>
      <c r="B7885" t="s">
        <v>29167</v>
      </c>
      <c r="C7885">
        <v>2015</v>
      </c>
      <c r="D7885" t="s">
        <v>29168</v>
      </c>
      <c r="E7885" t="s">
        <v>29169</v>
      </c>
      <c r="F7885" t="s">
        <v>29170</v>
      </c>
      <c r="G7885">
        <v>78028</v>
      </c>
      <c r="H7885">
        <v>-99.143203999999997</v>
      </c>
      <c r="I7885">
        <v>30.048378</v>
      </c>
      <c r="J7885">
        <v>48</v>
      </c>
      <c r="K7885">
        <v>265</v>
      </c>
      <c r="L7885" t="s">
        <v>29171</v>
      </c>
      <c r="M7885">
        <v>50562</v>
      </c>
      <c r="N7885" t="s">
        <v>80</v>
      </c>
      <c r="O7885" t="s">
        <v>96</v>
      </c>
      <c r="P7885" t="s">
        <v>90</v>
      </c>
      <c r="Q7885" t="s">
        <v>458</v>
      </c>
      <c r="R7885">
        <v>22663</v>
      </c>
      <c r="S7885">
        <v>22663</v>
      </c>
      <c r="T7885">
        <v>1</v>
      </c>
      <c r="U7885">
        <v>1</v>
      </c>
      <c r="V7885">
        <v>0</v>
      </c>
      <c r="W7885">
        <v>3</v>
      </c>
      <c r="X7885">
        <v>3</v>
      </c>
      <c r="Y7885">
        <v>5.6</v>
      </c>
      <c r="Z7885">
        <v>8.6</v>
      </c>
      <c r="AA7885">
        <v>716458</v>
      </c>
      <c r="AB7885">
        <v>0</v>
      </c>
      <c r="AC7885">
        <v>0</v>
      </c>
      <c r="AD7885">
        <v>36997</v>
      </c>
      <c r="AE7885">
        <v>753455</v>
      </c>
      <c r="AF7885">
        <v>343132</v>
      </c>
      <c r="AG7885">
        <v>134671</v>
      </c>
      <c r="AH7885">
        <v>477803</v>
      </c>
      <c r="AI7885">
        <v>64312</v>
      </c>
      <c r="AJ7885">
        <v>15087</v>
      </c>
      <c r="AK7885">
        <v>16572</v>
      </c>
      <c r="AL7885">
        <v>95971</v>
      </c>
      <c r="AM7885">
        <v>122338</v>
      </c>
      <c r="AN7885">
        <v>696112</v>
      </c>
      <c r="AO7885">
        <v>0</v>
      </c>
      <c r="AP7885">
        <v>0</v>
      </c>
      <c r="AQ7885">
        <v>0</v>
      </c>
      <c r="AR7885">
        <v>0</v>
      </c>
      <c r="AS7885">
        <v>0</v>
      </c>
      <c r="AT7885">
        <v>21238</v>
      </c>
      <c r="AU7885">
        <v>51024</v>
      </c>
      <c r="AV7885">
        <v>690</v>
      </c>
      <c r="AW7885">
        <v>1618</v>
      </c>
      <c r="AX7885">
        <v>156</v>
      </c>
      <c r="AY7885">
        <v>3035</v>
      </c>
      <c r="AZ7885">
        <v>0</v>
      </c>
      <c r="BA7885">
        <v>4</v>
      </c>
      <c r="BB7885">
        <v>51</v>
      </c>
      <c r="BC7885">
        <v>55</v>
      </c>
      <c r="BD7885">
        <v>139</v>
      </c>
      <c r="BE7885">
        <v>3954</v>
      </c>
      <c r="BF7885">
        <v>98390</v>
      </c>
      <c r="BG7885">
        <v>8774</v>
      </c>
      <c r="BH7885">
        <v>7949</v>
      </c>
      <c r="BI7885">
        <v>111720</v>
      </c>
      <c r="BJ7885">
        <v>23</v>
      </c>
      <c r="BK7885">
        <v>1725</v>
      </c>
      <c r="BL7885">
        <v>139</v>
      </c>
      <c r="BM7885">
        <v>105</v>
      </c>
      <c r="BN7885">
        <v>11</v>
      </c>
      <c r="BO7885">
        <v>5160</v>
      </c>
      <c r="BP7885">
        <v>4966</v>
      </c>
      <c r="BQ7885">
        <v>32</v>
      </c>
      <c r="BR7885">
        <v>27</v>
      </c>
      <c r="BS7885">
        <v>27004</v>
      </c>
      <c r="BT7885">
        <v>15288</v>
      </c>
      <c r="BU7885" s="1">
        <v>41548</v>
      </c>
      <c r="BV7885" s="1">
        <v>41912</v>
      </c>
      <c r="BW7885" s="31">
        <v>1</v>
      </c>
    </row>
    <row r="7886" spans="1:75" hidden="1" x14ac:dyDescent="0.25">
      <c r="A7886" t="s">
        <v>28725</v>
      </c>
      <c r="B7886" t="s">
        <v>29172</v>
      </c>
      <c r="C7886">
        <v>2015</v>
      </c>
      <c r="D7886" t="s">
        <v>29173</v>
      </c>
      <c r="E7886" t="s">
        <v>29174</v>
      </c>
      <c r="F7886" t="s">
        <v>29175</v>
      </c>
      <c r="G7886">
        <v>75662</v>
      </c>
      <c r="H7886">
        <v>-94.869022999999999</v>
      </c>
      <c r="I7886">
        <v>32.3825085</v>
      </c>
      <c r="J7886">
        <v>48</v>
      </c>
      <c r="K7886">
        <v>183</v>
      </c>
      <c r="L7886" t="s">
        <v>28955</v>
      </c>
      <c r="M7886">
        <v>123204</v>
      </c>
      <c r="N7886" t="s">
        <v>80</v>
      </c>
      <c r="O7886" t="s">
        <v>96</v>
      </c>
      <c r="P7886" t="s">
        <v>82</v>
      </c>
      <c r="Q7886" t="s">
        <v>458</v>
      </c>
      <c r="R7886">
        <v>16898</v>
      </c>
      <c r="S7886">
        <v>16898</v>
      </c>
      <c r="T7886">
        <v>1</v>
      </c>
      <c r="U7886">
        <v>0</v>
      </c>
      <c r="V7886">
        <v>0</v>
      </c>
      <c r="W7886">
        <v>0</v>
      </c>
      <c r="X7886">
        <v>1</v>
      </c>
      <c r="Y7886">
        <v>4.78</v>
      </c>
      <c r="Z7886">
        <v>5.78</v>
      </c>
      <c r="AA7886">
        <v>395772</v>
      </c>
      <c r="AB7886">
        <v>0</v>
      </c>
      <c r="AC7886">
        <v>0</v>
      </c>
      <c r="AD7886">
        <v>10958</v>
      </c>
      <c r="AE7886">
        <v>406730</v>
      </c>
      <c r="AF7886">
        <v>195141</v>
      </c>
      <c r="AG7886">
        <v>89160</v>
      </c>
      <c r="AH7886">
        <v>284301</v>
      </c>
      <c r="AI7886">
        <v>23640</v>
      </c>
      <c r="AJ7886">
        <v>12428</v>
      </c>
      <c r="AK7886">
        <v>11100</v>
      </c>
      <c r="AL7886">
        <v>47168</v>
      </c>
      <c r="AM7886">
        <v>75261</v>
      </c>
      <c r="AN7886">
        <v>406730</v>
      </c>
      <c r="AO7886">
        <v>0</v>
      </c>
      <c r="AP7886">
        <v>0</v>
      </c>
      <c r="AQ7886">
        <v>0</v>
      </c>
      <c r="AR7886">
        <v>0</v>
      </c>
      <c r="AS7886">
        <v>0</v>
      </c>
      <c r="AT7886">
        <v>0</v>
      </c>
      <c r="AU7886">
        <v>30394</v>
      </c>
      <c r="AV7886">
        <v>11398</v>
      </c>
      <c r="AW7886">
        <v>2695</v>
      </c>
      <c r="AX7886">
        <v>1695</v>
      </c>
      <c r="AY7886">
        <v>912</v>
      </c>
      <c r="AZ7886">
        <v>25</v>
      </c>
      <c r="BA7886">
        <v>3</v>
      </c>
      <c r="BB7886">
        <v>51</v>
      </c>
      <c r="BC7886">
        <v>54</v>
      </c>
      <c r="BD7886">
        <v>58</v>
      </c>
      <c r="BE7886">
        <v>2504</v>
      </c>
      <c r="BF7886">
        <v>42560</v>
      </c>
      <c r="BG7886">
        <v>5875</v>
      </c>
      <c r="BH7886">
        <v>10095</v>
      </c>
      <c r="BI7886">
        <v>43659</v>
      </c>
      <c r="BJ7886">
        <v>3</v>
      </c>
      <c r="BK7886">
        <v>158</v>
      </c>
      <c r="BL7886">
        <v>104</v>
      </c>
      <c r="BM7886">
        <v>104</v>
      </c>
      <c r="BN7886">
        <v>0</v>
      </c>
      <c r="BO7886">
        <v>5689</v>
      </c>
      <c r="BP7886">
        <v>5689</v>
      </c>
      <c r="BQ7886">
        <v>0</v>
      </c>
      <c r="BR7886">
        <v>10</v>
      </c>
      <c r="BS7886">
        <v>16490</v>
      </c>
      <c r="BT7886">
        <v>1098</v>
      </c>
      <c r="BU7886" s="1">
        <v>41548</v>
      </c>
      <c r="BV7886" s="1">
        <v>41912</v>
      </c>
      <c r="BW7886" s="31">
        <v>1</v>
      </c>
    </row>
    <row r="7887" spans="1:75" hidden="1" x14ac:dyDescent="0.25">
      <c r="A7887" t="s">
        <v>28725</v>
      </c>
      <c r="B7887" t="s">
        <v>29176</v>
      </c>
      <c r="C7887">
        <v>2015</v>
      </c>
      <c r="D7887" t="s">
        <v>29177</v>
      </c>
      <c r="E7887" t="s">
        <v>29178</v>
      </c>
      <c r="F7887" t="s">
        <v>29179</v>
      </c>
      <c r="G7887">
        <v>76541</v>
      </c>
      <c r="H7887">
        <v>0</v>
      </c>
      <c r="I7887">
        <v>0</v>
      </c>
      <c r="J7887">
        <v>48</v>
      </c>
      <c r="K7887">
        <v>27</v>
      </c>
      <c r="L7887" t="s">
        <v>11630</v>
      </c>
      <c r="M7887">
        <v>329140</v>
      </c>
      <c r="N7887" t="s">
        <v>80</v>
      </c>
      <c r="O7887" t="s">
        <v>96</v>
      </c>
      <c r="P7887" t="s">
        <v>90</v>
      </c>
      <c r="Q7887" t="s">
        <v>83</v>
      </c>
      <c r="R7887">
        <v>121161</v>
      </c>
      <c r="S7887">
        <v>121161</v>
      </c>
      <c r="T7887">
        <v>1</v>
      </c>
      <c r="U7887">
        <v>1</v>
      </c>
      <c r="V7887">
        <v>0</v>
      </c>
      <c r="W7887">
        <v>4</v>
      </c>
      <c r="X7887">
        <v>6</v>
      </c>
      <c r="Y7887">
        <v>20.75</v>
      </c>
      <c r="Z7887">
        <v>26.75</v>
      </c>
      <c r="AA7887">
        <v>1467854</v>
      </c>
      <c r="AB7887">
        <v>0</v>
      </c>
      <c r="AC7887">
        <v>0</v>
      </c>
      <c r="AD7887">
        <v>8266</v>
      </c>
      <c r="AE7887">
        <v>1476120</v>
      </c>
      <c r="AF7887">
        <v>913595</v>
      </c>
      <c r="AG7887">
        <v>259482</v>
      </c>
      <c r="AH7887">
        <v>1173077</v>
      </c>
      <c r="AI7887">
        <v>90105</v>
      </c>
      <c r="AJ7887">
        <v>100914</v>
      </c>
      <c r="AK7887">
        <v>5328</v>
      </c>
      <c r="AL7887">
        <v>196347</v>
      </c>
      <c r="AM7887">
        <v>106696</v>
      </c>
      <c r="AN7887">
        <v>1476120</v>
      </c>
      <c r="AO7887">
        <v>0</v>
      </c>
      <c r="AP7887">
        <v>0</v>
      </c>
      <c r="AQ7887">
        <v>0</v>
      </c>
      <c r="AR7887">
        <v>0</v>
      </c>
      <c r="AS7887">
        <v>0</v>
      </c>
      <c r="AT7887">
        <v>0</v>
      </c>
      <c r="AU7887">
        <v>116962</v>
      </c>
      <c r="AV7887">
        <v>4077</v>
      </c>
      <c r="AW7887">
        <v>4838</v>
      </c>
      <c r="AX7887">
        <v>2157</v>
      </c>
      <c r="AY7887">
        <v>10015</v>
      </c>
      <c r="AZ7887">
        <v>81</v>
      </c>
      <c r="BA7887">
        <v>10</v>
      </c>
      <c r="BB7887">
        <v>0</v>
      </c>
      <c r="BC7887">
        <v>10</v>
      </c>
      <c r="BD7887">
        <v>84</v>
      </c>
      <c r="BE7887">
        <v>5196</v>
      </c>
      <c r="BF7887">
        <v>270983</v>
      </c>
      <c r="BG7887">
        <v>27220</v>
      </c>
      <c r="BH7887">
        <v>77156</v>
      </c>
      <c r="BI7887">
        <v>287804</v>
      </c>
      <c r="BJ7887">
        <v>0</v>
      </c>
      <c r="BK7887">
        <v>0</v>
      </c>
      <c r="BL7887">
        <v>207</v>
      </c>
      <c r="BM7887">
        <v>193</v>
      </c>
      <c r="BN7887">
        <v>12</v>
      </c>
      <c r="BO7887">
        <v>7850</v>
      </c>
      <c r="BP7887">
        <v>7715</v>
      </c>
      <c r="BQ7887">
        <v>101</v>
      </c>
      <c r="BR7887">
        <v>28</v>
      </c>
      <c r="BS7887">
        <v>100057</v>
      </c>
      <c r="BT7887">
        <v>0</v>
      </c>
      <c r="BU7887" s="1">
        <v>41548</v>
      </c>
      <c r="BV7887" s="1">
        <v>41912</v>
      </c>
      <c r="BW7887" s="31">
        <v>1</v>
      </c>
    </row>
    <row r="7888" spans="1:75" hidden="1" x14ac:dyDescent="0.25">
      <c r="A7888" t="s">
        <v>28725</v>
      </c>
      <c r="B7888" t="s">
        <v>29180</v>
      </c>
      <c r="C7888">
        <v>2015</v>
      </c>
      <c r="D7888" t="s">
        <v>29181</v>
      </c>
      <c r="E7888" t="s">
        <v>29182</v>
      </c>
      <c r="F7888" t="s">
        <v>24412</v>
      </c>
      <c r="G7888">
        <v>78363</v>
      </c>
      <c r="H7888">
        <v>-97.870664000000005</v>
      </c>
      <c r="I7888">
        <v>27.518393</v>
      </c>
      <c r="J7888">
        <v>48</v>
      </c>
      <c r="K7888">
        <v>273</v>
      </c>
      <c r="L7888" t="s">
        <v>29183</v>
      </c>
      <c r="M7888">
        <v>32190</v>
      </c>
      <c r="N7888" t="s">
        <v>80</v>
      </c>
      <c r="O7888" t="s">
        <v>911</v>
      </c>
      <c r="P7888" t="s">
        <v>82</v>
      </c>
      <c r="Q7888" t="s">
        <v>458</v>
      </c>
      <c r="R7888">
        <v>32513</v>
      </c>
      <c r="S7888">
        <v>32513</v>
      </c>
      <c r="T7888">
        <v>1</v>
      </c>
      <c r="U7888">
        <v>0</v>
      </c>
      <c r="V7888">
        <v>0</v>
      </c>
      <c r="W7888">
        <v>1</v>
      </c>
      <c r="X7888">
        <v>6</v>
      </c>
      <c r="Y7888">
        <v>4.38</v>
      </c>
      <c r="Z7888">
        <v>10.38</v>
      </c>
      <c r="AA7888">
        <v>544683</v>
      </c>
      <c r="AB7888">
        <v>0</v>
      </c>
      <c r="AC7888">
        <v>0</v>
      </c>
      <c r="AD7888">
        <v>6000</v>
      </c>
      <c r="AE7888">
        <v>550683</v>
      </c>
      <c r="AF7888">
        <v>274210</v>
      </c>
      <c r="AG7888">
        <v>119482</v>
      </c>
      <c r="AH7888">
        <v>393692</v>
      </c>
      <c r="AI7888">
        <v>32122</v>
      </c>
      <c r="AJ7888">
        <v>3954</v>
      </c>
      <c r="AK7888">
        <v>741</v>
      </c>
      <c r="AL7888">
        <v>36817</v>
      </c>
      <c r="AM7888">
        <v>114174</v>
      </c>
      <c r="AN7888">
        <v>544683</v>
      </c>
      <c r="AO7888">
        <v>0</v>
      </c>
      <c r="AP7888">
        <v>0</v>
      </c>
      <c r="AQ7888">
        <v>0</v>
      </c>
      <c r="AR7888">
        <v>0</v>
      </c>
      <c r="AS7888">
        <v>0</v>
      </c>
      <c r="AT7888">
        <v>0</v>
      </c>
      <c r="AU7888">
        <v>57015</v>
      </c>
      <c r="AV7888">
        <v>276</v>
      </c>
      <c r="AW7888">
        <v>499</v>
      </c>
      <c r="AX7888">
        <v>30</v>
      </c>
      <c r="AY7888">
        <v>85</v>
      </c>
      <c r="AZ7888">
        <v>4</v>
      </c>
      <c r="BA7888">
        <v>1</v>
      </c>
      <c r="BB7888">
        <v>51</v>
      </c>
      <c r="BC7888">
        <v>52</v>
      </c>
      <c r="BD7888">
        <v>110</v>
      </c>
      <c r="BE7888">
        <v>2166</v>
      </c>
      <c r="BF7888">
        <v>53675</v>
      </c>
      <c r="BG7888">
        <v>5536</v>
      </c>
      <c r="BH7888">
        <v>31226</v>
      </c>
      <c r="BI7888">
        <v>39789</v>
      </c>
      <c r="BJ7888">
        <v>0</v>
      </c>
      <c r="BK7888">
        <v>55</v>
      </c>
      <c r="BL7888">
        <v>302</v>
      </c>
      <c r="BM7888">
        <v>166</v>
      </c>
      <c r="BN7888">
        <v>4</v>
      </c>
      <c r="BO7888">
        <v>9166</v>
      </c>
      <c r="BP7888">
        <v>5518</v>
      </c>
      <c r="BQ7888">
        <v>346</v>
      </c>
      <c r="BR7888">
        <v>16</v>
      </c>
      <c r="BS7888">
        <v>13608</v>
      </c>
      <c r="BT7888">
        <v>3933</v>
      </c>
      <c r="BU7888" s="1">
        <v>41548</v>
      </c>
      <c r="BV7888" s="1">
        <v>41912</v>
      </c>
      <c r="BW7888" s="31">
        <v>1</v>
      </c>
    </row>
    <row r="7889" spans="1:75" hidden="1" x14ac:dyDescent="0.25">
      <c r="A7889" t="s">
        <v>28725</v>
      </c>
      <c r="B7889" t="s">
        <v>29184</v>
      </c>
      <c r="C7889">
        <v>2015</v>
      </c>
      <c r="D7889" t="s">
        <v>29185</v>
      </c>
      <c r="E7889" t="s">
        <v>29186</v>
      </c>
      <c r="F7889" t="s">
        <v>29187</v>
      </c>
      <c r="G7889">
        <v>75956</v>
      </c>
      <c r="H7889">
        <v>-93.892766199999997</v>
      </c>
      <c r="I7889">
        <v>30.659470500000001</v>
      </c>
      <c r="J7889">
        <v>48</v>
      </c>
      <c r="K7889">
        <v>241</v>
      </c>
      <c r="L7889" t="s">
        <v>450</v>
      </c>
      <c r="M7889">
        <v>35552</v>
      </c>
      <c r="N7889" t="s">
        <v>80</v>
      </c>
      <c r="O7889" t="s">
        <v>96</v>
      </c>
      <c r="P7889" t="s">
        <v>82</v>
      </c>
      <c r="Q7889" t="s">
        <v>458</v>
      </c>
      <c r="R7889">
        <v>3954</v>
      </c>
      <c r="S7889">
        <v>3954</v>
      </c>
      <c r="T7889">
        <v>1</v>
      </c>
      <c r="U7889">
        <v>0</v>
      </c>
      <c r="V7889">
        <v>0</v>
      </c>
      <c r="W7889">
        <v>0</v>
      </c>
      <c r="X7889">
        <v>1</v>
      </c>
      <c r="Y7889">
        <v>1.8</v>
      </c>
      <c r="Z7889">
        <v>2.8</v>
      </c>
      <c r="AA7889">
        <v>106622</v>
      </c>
      <c r="AB7889">
        <v>0</v>
      </c>
      <c r="AC7889">
        <v>0</v>
      </c>
      <c r="AD7889">
        <v>8839</v>
      </c>
      <c r="AE7889">
        <v>115461</v>
      </c>
      <c r="AF7889">
        <v>63912</v>
      </c>
      <c r="AG7889">
        <v>22793</v>
      </c>
      <c r="AH7889">
        <v>86705</v>
      </c>
      <c r="AI7889">
        <v>4589</v>
      </c>
      <c r="AJ7889">
        <v>0</v>
      </c>
      <c r="AK7889">
        <v>0</v>
      </c>
      <c r="AL7889">
        <v>4589</v>
      </c>
      <c r="AM7889">
        <v>14067</v>
      </c>
      <c r="AN7889">
        <v>105361</v>
      </c>
      <c r="AO7889">
        <v>0</v>
      </c>
      <c r="AP7889">
        <v>0</v>
      </c>
      <c r="AQ7889">
        <v>0</v>
      </c>
      <c r="AR7889">
        <v>0</v>
      </c>
      <c r="AS7889">
        <v>0</v>
      </c>
      <c r="AT7889">
        <v>0</v>
      </c>
      <c r="AU7889">
        <v>18619</v>
      </c>
      <c r="AV7889">
        <v>0</v>
      </c>
      <c r="AW7889">
        <v>381</v>
      </c>
      <c r="AX7889">
        <v>0</v>
      </c>
      <c r="AY7889">
        <v>825</v>
      </c>
      <c r="AZ7889">
        <v>0</v>
      </c>
      <c r="BA7889">
        <v>0</v>
      </c>
      <c r="BB7889">
        <v>51</v>
      </c>
      <c r="BC7889">
        <v>51</v>
      </c>
      <c r="BD7889">
        <v>28</v>
      </c>
      <c r="BE7889">
        <v>1800</v>
      </c>
      <c r="BF7889">
        <v>29812</v>
      </c>
      <c r="BG7889">
        <v>12657</v>
      </c>
      <c r="BH7889">
        <v>7457</v>
      </c>
      <c r="BI7889">
        <v>27451</v>
      </c>
      <c r="BJ7889">
        <v>34</v>
      </c>
      <c r="BK7889">
        <v>55</v>
      </c>
      <c r="BL7889">
        <v>101</v>
      </c>
      <c r="BM7889">
        <v>53</v>
      </c>
      <c r="BN7889">
        <v>14</v>
      </c>
      <c r="BO7889">
        <v>1274</v>
      </c>
      <c r="BP7889">
        <v>782</v>
      </c>
      <c r="BQ7889">
        <v>192</v>
      </c>
      <c r="BR7889">
        <v>18</v>
      </c>
      <c r="BS7889">
        <v>5945</v>
      </c>
      <c r="BT7889">
        <v>2700</v>
      </c>
      <c r="BU7889" s="1">
        <v>41548</v>
      </c>
      <c r="BV7889" s="1">
        <v>41912</v>
      </c>
      <c r="BW7889" s="31">
        <v>1</v>
      </c>
    </row>
    <row r="7890" spans="1:75" hidden="1" x14ac:dyDescent="0.25">
      <c r="A7890" t="s">
        <v>28725</v>
      </c>
      <c r="B7890" t="s">
        <v>29188</v>
      </c>
      <c r="C7890">
        <v>2015</v>
      </c>
      <c r="D7890" t="s">
        <v>29189</v>
      </c>
      <c r="E7890" t="s">
        <v>29190</v>
      </c>
      <c r="F7890" t="s">
        <v>29191</v>
      </c>
      <c r="G7890">
        <v>77625</v>
      </c>
      <c r="H7890">
        <v>-94.315114699999995</v>
      </c>
      <c r="I7890">
        <v>30.3710503</v>
      </c>
      <c r="J7890">
        <v>48</v>
      </c>
      <c r="K7890">
        <v>199</v>
      </c>
      <c r="L7890" t="s">
        <v>4982</v>
      </c>
      <c r="M7890">
        <v>55621</v>
      </c>
      <c r="N7890" t="s">
        <v>80</v>
      </c>
      <c r="O7890" t="s">
        <v>96</v>
      </c>
      <c r="P7890" t="s">
        <v>82</v>
      </c>
      <c r="Q7890" t="s">
        <v>458</v>
      </c>
      <c r="R7890">
        <v>5129</v>
      </c>
      <c r="S7890">
        <v>5129</v>
      </c>
      <c r="T7890">
        <v>1</v>
      </c>
      <c r="U7890">
        <v>0</v>
      </c>
      <c r="V7890">
        <v>0</v>
      </c>
      <c r="W7890">
        <v>0</v>
      </c>
      <c r="X7890">
        <v>1</v>
      </c>
      <c r="Y7890">
        <v>1.75</v>
      </c>
      <c r="Z7890">
        <v>2.75</v>
      </c>
      <c r="AA7890">
        <v>111556</v>
      </c>
      <c r="AB7890">
        <v>0</v>
      </c>
      <c r="AC7890">
        <v>0</v>
      </c>
      <c r="AD7890">
        <v>13655</v>
      </c>
      <c r="AE7890">
        <v>125211</v>
      </c>
      <c r="AF7890">
        <v>70652</v>
      </c>
      <c r="AG7890">
        <v>16700</v>
      </c>
      <c r="AH7890">
        <v>87352</v>
      </c>
      <c r="AI7890">
        <v>4202</v>
      </c>
      <c r="AJ7890">
        <v>3242</v>
      </c>
      <c r="AK7890">
        <v>4277</v>
      </c>
      <c r="AL7890">
        <v>11721</v>
      </c>
      <c r="AM7890">
        <v>17571</v>
      </c>
      <c r="AN7890">
        <v>116644</v>
      </c>
      <c r="AO7890">
        <v>0</v>
      </c>
      <c r="AP7890">
        <v>0</v>
      </c>
      <c r="AQ7890">
        <v>0</v>
      </c>
      <c r="AR7890">
        <v>0</v>
      </c>
      <c r="AS7890">
        <v>0</v>
      </c>
      <c r="AT7890">
        <v>0</v>
      </c>
      <c r="AU7890">
        <v>16770</v>
      </c>
      <c r="AV7890">
        <v>4476</v>
      </c>
      <c r="AW7890">
        <v>1239</v>
      </c>
      <c r="AX7890">
        <v>474</v>
      </c>
      <c r="AY7890">
        <v>1828</v>
      </c>
      <c r="AZ7890">
        <v>57</v>
      </c>
      <c r="BA7890">
        <v>0</v>
      </c>
      <c r="BB7890">
        <v>51</v>
      </c>
      <c r="BC7890">
        <v>51</v>
      </c>
      <c r="BD7890">
        <v>20</v>
      </c>
      <c r="BE7890">
        <v>2309</v>
      </c>
      <c r="BF7890">
        <v>23535</v>
      </c>
      <c r="BG7890">
        <v>1500</v>
      </c>
      <c r="BH7890">
        <v>7048</v>
      </c>
      <c r="BI7890">
        <v>24032</v>
      </c>
      <c r="BJ7890">
        <v>45</v>
      </c>
      <c r="BK7890">
        <v>39</v>
      </c>
      <c r="BL7890">
        <v>11</v>
      </c>
      <c r="BM7890">
        <v>5</v>
      </c>
      <c r="BN7890">
        <v>0</v>
      </c>
      <c r="BO7890">
        <v>370</v>
      </c>
      <c r="BP7890">
        <v>272</v>
      </c>
      <c r="BQ7890">
        <v>0</v>
      </c>
      <c r="BR7890">
        <v>12</v>
      </c>
      <c r="BS7890">
        <v>5778</v>
      </c>
      <c r="BT7890">
        <v>4160</v>
      </c>
      <c r="BU7890" s="1">
        <v>41640</v>
      </c>
      <c r="BV7890" s="1">
        <v>42004</v>
      </c>
      <c r="BW7890" s="31">
        <v>1</v>
      </c>
    </row>
    <row r="7891" spans="1:75" hidden="1" x14ac:dyDescent="0.25">
      <c r="A7891" t="s">
        <v>28725</v>
      </c>
      <c r="B7891" t="s">
        <v>29192</v>
      </c>
      <c r="C7891">
        <v>2015</v>
      </c>
      <c r="D7891" t="s">
        <v>29193</v>
      </c>
      <c r="E7891" t="s">
        <v>29194</v>
      </c>
      <c r="F7891" t="s">
        <v>28062</v>
      </c>
      <c r="G7891">
        <v>78640</v>
      </c>
      <c r="H7891">
        <v>-97.882241500000006</v>
      </c>
      <c r="I7891">
        <v>29.987615099999999</v>
      </c>
      <c r="J7891">
        <v>48</v>
      </c>
      <c r="K7891">
        <v>209</v>
      </c>
      <c r="L7891" t="s">
        <v>10605</v>
      </c>
      <c r="M7891">
        <v>185025</v>
      </c>
      <c r="N7891" t="s">
        <v>80</v>
      </c>
      <c r="O7891" t="s">
        <v>96</v>
      </c>
      <c r="P7891" t="s">
        <v>82</v>
      </c>
      <c r="Q7891" t="s">
        <v>458</v>
      </c>
      <c r="R7891">
        <v>41016</v>
      </c>
      <c r="S7891">
        <v>41016</v>
      </c>
      <c r="T7891">
        <v>1</v>
      </c>
      <c r="U7891">
        <v>0</v>
      </c>
      <c r="V7891">
        <v>0</v>
      </c>
      <c r="W7891">
        <v>2</v>
      </c>
      <c r="X7891">
        <v>2</v>
      </c>
      <c r="Y7891">
        <v>5</v>
      </c>
      <c r="Z7891">
        <v>7</v>
      </c>
      <c r="AA7891">
        <v>428042</v>
      </c>
      <c r="AB7891">
        <v>0</v>
      </c>
      <c r="AC7891">
        <v>0</v>
      </c>
      <c r="AD7891">
        <v>99572</v>
      </c>
      <c r="AE7891">
        <v>527614</v>
      </c>
      <c r="AF7891">
        <v>266820</v>
      </c>
      <c r="AG7891">
        <v>75750</v>
      </c>
      <c r="AH7891">
        <v>342570</v>
      </c>
      <c r="AI7891">
        <v>49030</v>
      </c>
      <c r="AJ7891">
        <v>9250</v>
      </c>
      <c r="AK7891">
        <v>4850</v>
      </c>
      <c r="AL7891">
        <v>63130</v>
      </c>
      <c r="AM7891">
        <v>29252</v>
      </c>
      <c r="AN7891">
        <v>434952</v>
      </c>
      <c r="AO7891">
        <v>0</v>
      </c>
      <c r="AP7891">
        <v>0</v>
      </c>
      <c r="AQ7891">
        <v>0</v>
      </c>
      <c r="AR7891">
        <v>0</v>
      </c>
      <c r="AS7891">
        <v>0</v>
      </c>
      <c r="AT7891">
        <v>0</v>
      </c>
      <c r="AU7891">
        <v>46026</v>
      </c>
      <c r="AV7891">
        <v>6928</v>
      </c>
      <c r="AW7891">
        <v>1056</v>
      </c>
      <c r="AX7891">
        <v>1304</v>
      </c>
      <c r="AY7891">
        <v>4612</v>
      </c>
      <c r="AZ7891">
        <v>76</v>
      </c>
      <c r="BA7891">
        <v>3</v>
      </c>
      <c r="BB7891">
        <v>51</v>
      </c>
      <c r="BC7891">
        <v>54</v>
      </c>
      <c r="BD7891">
        <v>52</v>
      </c>
      <c r="BE7891">
        <v>2504</v>
      </c>
      <c r="BF7891">
        <v>133154</v>
      </c>
      <c r="BG7891">
        <v>39946</v>
      </c>
      <c r="BH7891">
        <v>10804</v>
      </c>
      <c r="BI7891">
        <v>153712</v>
      </c>
      <c r="BJ7891">
        <v>0</v>
      </c>
      <c r="BK7891">
        <v>24</v>
      </c>
      <c r="BL7891">
        <v>348</v>
      </c>
      <c r="BM7891">
        <v>178</v>
      </c>
      <c r="BN7891">
        <v>33</v>
      </c>
      <c r="BO7891">
        <v>15829</v>
      </c>
      <c r="BP7891">
        <v>14137</v>
      </c>
      <c r="BQ7891">
        <v>414</v>
      </c>
      <c r="BR7891">
        <v>49</v>
      </c>
      <c r="BS7891">
        <v>44883</v>
      </c>
      <c r="BT7891">
        <v>15300</v>
      </c>
      <c r="BU7891" s="1">
        <v>41548</v>
      </c>
      <c r="BV7891" s="1">
        <v>41912</v>
      </c>
      <c r="BW7891" s="31">
        <v>1</v>
      </c>
    </row>
    <row r="7892" spans="1:75" hidden="1" x14ac:dyDescent="0.25">
      <c r="A7892" t="s">
        <v>28725</v>
      </c>
      <c r="B7892" t="s">
        <v>29195</v>
      </c>
      <c r="C7892">
        <v>2015</v>
      </c>
      <c r="D7892" t="s">
        <v>29196</v>
      </c>
      <c r="E7892" t="s">
        <v>29197</v>
      </c>
      <c r="F7892" t="s">
        <v>29198</v>
      </c>
      <c r="G7892">
        <v>79504</v>
      </c>
      <c r="H7892">
        <v>-99.394443999999993</v>
      </c>
      <c r="I7892">
        <v>32.394348999999998</v>
      </c>
      <c r="J7892">
        <v>48</v>
      </c>
      <c r="K7892">
        <v>59</v>
      </c>
      <c r="L7892" t="s">
        <v>29199</v>
      </c>
      <c r="M7892">
        <v>13513</v>
      </c>
      <c r="N7892" t="s">
        <v>80</v>
      </c>
      <c r="O7892" t="s">
        <v>89</v>
      </c>
      <c r="P7892" t="s">
        <v>82</v>
      </c>
      <c r="Q7892" t="s">
        <v>458</v>
      </c>
      <c r="R7892">
        <v>3262</v>
      </c>
      <c r="S7892">
        <v>3262</v>
      </c>
      <c r="T7892">
        <v>1</v>
      </c>
      <c r="U7892">
        <v>0</v>
      </c>
      <c r="V7892">
        <v>0</v>
      </c>
      <c r="W7892">
        <v>0</v>
      </c>
      <c r="X7892">
        <v>0.5</v>
      </c>
      <c r="Y7892">
        <v>0</v>
      </c>
      <c r="Z7892">
        <v>0.5</v>
      </c>
      <c r="AA7892">
        <v>15129</v>
      </c>
      <c r="AB7892">
        <v>0</v>
      </c>
      <c r="AC7892">
        <v>0</v>
      </c>
      <c r="AD7892">
        <v>487</v>
      </c>
      <c r="AE7892">
        <v>15616</v>
      </c>
      <c r="AF7892" t="s">
        <v>84</v>
      </c>
      <c r="AG7892" t="s">
        <v>84</v>
      </c>
      <c r="AH7892" t="s">
        <v>84</v>
      </c>
      <c r="AI7892">
        <v>720</v>
      </c>
      <c r="AJ7892">
        <v>0</v>
      </c>
      <c r="AK7892">
        <v>0</v>
      </c>
      <c r="AL7892">
        <v>720</v>
      </c>
      <c r="AM7892" t="s">
        <v>84</v>
      </c>
      <c r="AN7892">
        <v>15602</v>
      </c>
      <c r="AO7892">
        <v>0</v>
      </c>
      <c r="AP7892">
        <v>0</v>
      </c>
      <c r="AQ7892">
        <v>0</v>
      </c>
      <c r="AR7892">
        <v>0</v>
      </c>
      <c r="AS7892">
        <v>0</v>
      </c>
      <c r="AT7892">
        <v>0</v>
      </c>
      <c r="AU7892">
        <v>16105</v>
      </c>
      <c r="AV7892">
        <v>0</v>
      </c>
      <c r="AW7892">
        <v>303</v>
      </c>
      <c r="AX7892">
        <v>0</v>
      </c>
      <c r="AY7892">
        <v>0</v>
      </c>
      <c r="AZ7892">
        <v>0</v>
      </c>
      <c r="BA7892">
        <v>0</v>
      </c>
      <c r="BB7892">
        <v>51</v>
      </c>
      <c r="BC7892">
        <v>51</v>
      </c>
      <c r="BD7892">
        <v>13</v>
      </c>
      <c r="BE7892">
        <v>964</v>
      </c>
      <c r="BF7892">
        <v>1394</v>
      </c>
      <c r="BG7892">
        <v>17</v>
      </c>
      <c r="BH7892">
        <v>196</v>
      </c>
      <c r="BI7892">
        <v>1860</v>
      </c>
      <c r="BJ7892">
        <v>0</v>
      </c>
      <c r="BK7892">
        <v>0</v>
      </c>
      <c r="BL7892">
        <v>0</v>
      </c>
      <c r="BM7892">
        <v>0</v>
      </c>
      <c r="BN7892">
        <v>0</v>
      </c>
      <c r="BO7892">
        <v>0</v>
      </c>
      <c r="BP7892">
        <v>0</v>
      </c>
      <c r="BQ7892">
        <v>0</v>
      </c>
      <c r="BR7892">
        <v>2</v>
      </c>
      <c r="BS7892">
        <v>342</v>
      </c>
      <c r="BT7892">
        <v>0</v>
      </c>
      <c r="BU7892" s="1">
        <v>41548</v>
      </c>
      <c r="BV7892" s="1">
        <v>41912</v>
      </c>
      <c r="BW7892" s="31">
        <v>1</v>
      </c>
    </row>
    <row r="7893" spans="1:75" hidden="1" x14ac:dyDescent="0.25">
      <c r="A7893" t="s">
        <v>28725</v>
      </c>
      <c r="B7893" t="s">
        <v>29200</v>
      </c>
      <c r="C7893">
        <v>2015</v>
      </c>
      <c r="D7893" t="s">
        <v>29201</v>
      </c>
      <c r="E7893" t="s">
        <v>29202</v>
      </c>
      <c r="F7893" t="s">
        <v>29203</v>
      </c>
      <c r="G7893">
        <v>78559</v>
      </c>
      <c r="H7893">
        <v>-97.824052899999998</v>
      </c>
      <c r="I7893">
        <v>26.155930600000001</v>
      </c>
      <c r="J7893">
        <v>48</v>
      </c>
      <c r="K7893">
        <v>61</v>
      </c>
      <c r="L7893" t="s">
        <v>12104</v>
      </c>
      <c r="M7893">
        <v>420392</v>
      </c>
      <c r="N7893" t="s">
        <v>80</v>
      </c>
      <c r="O7893" t="s">
        <v>96</v>
      </c>
      <c r="P7893" t="s">
        <v>82</v>
      </c>
      <c r="Q7893" t="s">
        <v>458</v>
      </c>
      <c r="R7893">
        <v>10245</v>
      </c>
      <c r="S7893">
        <v>10245</v>
      </c>
      <c r="T7893">
        <v>1</v>
      </c>
      <c r="U7893">
        <v>0</v>
      </c>
      <c r="V7893">
        <v>0</v>
      </c>
      <c r="W7893">
        <v>0</v>
      </c>
      <c r="X7893">
        <v>1</v>
      </c>
      <c r="Y7893">
        <v>1</v>
      </c>
      <c r="Z7893">
        <v>2</v>
      </c>
      <c r="AA7893">
        <v>130622</v>
      </c>
      <c r="AB7893">
        <v>0</v>
      </c>
      <c r="AC7893">
        <v>0</v>
      </c>
      <c r="AD7893">
        <v>39550</v>
      </c>
      <c r="AE7893">
        <v>170172</v>
      </c>
      <c r="AF7893" t="s">
        <v>84</v>
      </c>
      <c r="AG7893" t="s">
        <v>84</v>
      </c>
      <c r="AH7893" t="s">
        <v>84</v>
      </c>
      <c r="AI7893">
        <v>24500</v>
      </c>
      <c r="AJ7893">
        <v>0</v>
      </c>
      <c r="AK7893">
        <v>3500</v>
      </c>
      <c r="AL7893">
        <v>28000</v>
      </c>
      <c r="AM7893" t="s">
        <v>84</v>
      </c>
      <c r="AN7893">
        <v>212174</v>
      </c>
      <c r="AO7893">
        <v>0</v>
      </c>
      <c r="AP7893">
        <v>0</v>
      </c>
      <c r="AQ7893">
        <v>0</v>
      </c>
      <c r="AR7893">
        <v>0</v>
      </c>
      <c r="AS7893">
        <v>0</v>
      </c>
      <c r="AT7893">
        <v>119159</v>
      </c>
      <c r="AU7893">
        <v>32500</v>
      </c>
      <c r="AV7893">
        <v>0</v>
      </c>
      <c r="AW7893">
        <v>600</v>
      </c>
      <c r="AX7893">
        <v>0</v>
      </c>
      <c r="AY7893">
        <v>1400</v>
      </c>
      <c r="AZ7893">
        <v>0</v>
      </c>
      <c r="BA7893">
        <v>0</v>
      </c>
      <c r="BB7893">
        <v>51</v>
      </c>
      <c r="BC7893">
        <v>51</v>
      </c>
      <c r="BD7893">
        <v>35</v>
      </c>
      <c r="BE7893">
        <v>2036</v>
      </c>
      <c r="BF7893">
        <v>33927</v>
      </c>
      <c r="BG7893">
        <v>32013</v>
      </c>
      <c r="BH7893">
        <v>3450</v>
      </c>
      <c r="BI7893">
        <v>34691</v>
      </c>
      <c r="BJ7893">
        <v>83</v>
      </c>
      <c r="BK7893">
        <v>114</v>
      </c>
      <c r="BL7893">
        <v>111</v>
      </c>
      <c r="BM7893">
        <v>63</v>
      </c>
      <c r="BN7893">
        <v>24</v>
      </c>
      <c r="BO7893">
        <v>4516</v>
      </c>
      <c r="BP7893">
        <v>3582</v>
      </c>
      <c r="BQ7893">
        <v>461</v>
      </c>
      <c r="BR7893">
        <v>29</v>
      </c>
      <c r="BS7893">
        <v>19480</v>
      </c>
      <c r="BT7893">
        <v>4</v>
      </c>
      <c r="BU7893" s="1">
        <v>41548</v>
      </c>
      <c r="BV7893" s="1">
        <v>41912</v>
      </c>
      <c r="BW7893" s="31">
        <v>1</v>
      </c>
    </row>
    <row r="7894" spans="1:75" hidden="1" x14ac:dyDescent="0.25">
      <c r="A7894" t="s">
        <v>28725</v>
      </c>
      <c r="B7894" t="s">
        <v>29204</v>
      </c>
      <c r="C7894">
        <v>2015</v>
      </c>
      <c r="D7894" t="s">
        <v>29205</v>
      </c>
      <c r="E7894" t="s">
        <v>29206</v>
      </c>
      <c r="F7894" t="s">
        <v>8197</v>
      </c>
      <c r="G7894">
        <v>78945</v>
      </c>
      <c r="H7894">
        <v>-96.8723028</v>
      </c>
      <c r="I7894">
        <v>29.8991322</v>
      </c>
      <c r="J7894">
        <v>48</v>
      </c>
      <c r="K7894">
        <v>149</v>
      </c>
      <c r="L7894" t="s">
        <v>1184</v>
      </c>
      <c r="M7894">
        <v>24833</v>
      </c>
      <c r="N7894" t="s">
        <v>80</v>
      </c>
      <c r="O7894" t="s">
        <v>96</v>
      </c>
      <c r="P7894" t="s">
        <v>82</v>
      </c>
      <c r="Q7894" t="s">
        <v>458</v>
      </c>
      <c r="R7894">
        <v>4675</v>
      </c>
      <c r="S7894">
        <v>4675</v>
      </c>
      <c r="T7894">
        <v>1</v>
      </c>
      <c r="U7894">
        <v>0</v>
      </c>
      <c r="V7894">
        <v>0</v>
      </c>
      <c r="W7894">
        <v>0</v>
      </c>
      <c r="X7894">
        <v>1</v>
      </c>
      <c r="Y7894">
        <v>2.85</v>
      </c>
      <c r="Z7894">
        <v>3.85</v>
      </c>
      <c r="AA7894">
        <v>160382</v>
      </c>
      <c r="AB7894">
        <v>0</v>
      </c>
      <c r="AC7894">
        <v>0</v>
      </c>
      <c r="AD7894">
        <v>6126</v>
      </c>
      <c r="AE7894">
        <v>166508</v>
      </c>
      <c r="AF7894">
        <v>77731</v>
      </c>
      <c r="AG7894">
        <v>25376</v>
      </c>
      <c r="AH7894">
        <v>103107</v>
      </c>
      <c r="AI7894">
        <v>17639</v>
      </c>
      <c r="AJ7894">
        <v>2620</v>
      </c>
      <c r="AK7894">
        <v>5766</v>
      </c>
      <c r="AL7894">
        <v>26025</v>
      </c>
      <c r="AM7894">
        <v>34251</v>
      </c>
      <c r="AN7894">
        <v>163383</v>
      </c>
      <c r="AO7894">
        <v>0</v>
      </c>
      <c r="AP7894">
        <v>0</v>
      </c>
      <c r="AQ7894">
        <v>0</v>
      </c>
      <c r="AR7894">
        <v>0</v>
      </c>
      <c r="AS7894">
        <v>0</v>
      </c>
      <c r="AT7894">
        <v>0</v>
      </c>
      <c r="AU7894">
        <v>14126</v>
      </c>
      <c r="AV7894">
        <v>21450</v>
      </c>
      <c r="AW7894">
        <v>474</v>
      </c>
      <c r="AX7894">
        <v>971</v>
      </c>
      <c r="AY7894">
        <v>4281</v>
      </c>
      <c r="AZ7894">
        <v>76</v>
      </c>
      <c r="BA7894">
        <v>1</v>
      </c>
      <c r="BB7894">
        <v>51</v>
      </c>
      <c r="BC7894">
        <v>52</v>
      </c>
      <c r="BD7894">
        <v>68</v>
      </c>
      <c r="BE7894">
        <v>1891</v>
      </c>
      <c r="BF7894">
        <v>87453</v>
      </c>
      <c r="BG7894">
        <v>7952</v>
      </c>
      <c r="BH7894">
        <v>5725</v>
      </c>
      <c r="BI7894">
        <v>78721</v>
      </c>
      <c r="BJ7894">
        <v>31</v>
      </c>
      <c r="BK7894">
        <v>58</v>
      </c>
      <c r="BL7894">
        <v>48</v>
      </c>
      <c r="BM7894">
        <v>48</v>
      </c>
      <c r="BN7894">
        <v>0</v>
      </c>
      <c r="BO7894">
        <v>1398</v>
      </c>
      <c r="BP7894">
        <v>1398</v>
      </c>
      <c r="BQ7894">
        <v>0</v>
      </c>
      <c r="BR7894">
        <v>19</v>
      </c>
      <c r="BS7894">
        <v>8052</v>
      </c>
      <c r="BT7894">
        <v>1261</v>
      </c>
      <c r="BU7894" s="1">
        <v>41548</v>
      </c>
      <c r="BV7894" s="1">
        <v>41912</v>
      </c>
      <c r="BW7894" s="31">
        <v>1</v>
      </c>
    </row>
    <row r="7895" spans="1:75" hidden="1" x14ac:dyDescent="0.25">
      <c r="A7895" t="s">
        <v>28725</v>
      </c>
      <c r="B7895" t="s">
        <v>29207</v>
      </c>
      <c r="C7895">
        <v>2015</v>
      </c>
      <c r="D7895" t="s">
        <v>29208</v>
      </c>
      <c r="E7895" t="s">
        <v>29209</v>
      </c>
      <c r="F7895" t="s">
        <v>29210</v>
      </c>
      <c r="G7895">
        <v>77568</v>
      </c>
      <c r="H7895">
        <v>-94.971757199999999</v>
      </c>
      <c r="I7895">
        <v>29.370487799999999</v>
      </c>
      <c r="J7895">
        <v>48</v>
      </c>
      <c r="K7895">
        <v>167</v>
      </c>
      <c r="L7895" t="s">
        <v>28782</v>
      </c>
      <c r="M7895">
        <v>314198</v>
      </c>
      <c r="N7895" t="s">
        <v>80</v>
      </c>
      <c r="O7895" t="s">
        <v>96</v>
      </c>
      <c r="P7895" t="s">
        <v>82</v>
      </c>
      <c r="Q7895" t="s">
        <v>458</v>
      </c>
      <c r="R7895">
        <v>17534</v>
      </c>
      <c r="S7895">
        <v>17534</v>
      </c>
      <c r="T7895">
        <v>1</v>
      </c>
      <c r="U7895">
        <v>0</v>
      </c>
      <c r="V7895">
        <v>0</v>
      </c>
      <c r="W7895">
        <v>1</v>
      </c>
      <c r="X7895">
        <v>3</v>
      </c>
      <c r="Y7895">
        <v>0.5</v>
      </c>
      <c r="Z7895">
        <v>3.5</v>
      </c>
      <c r="AA7895">
        <v>265705</v>
      </c>
      <c r="AB7895">
        <v>0</v>
      </c>
      <c r="AC7895">
        <v>0</v>
      </c>
      <c r="AD7895">
        <v>13085</v>
      </c>
      <c r="AE7895">
        <v>278790</v>
      </c>
      <c r="AF7895">
        <v>144146</v>
      </c>
      <c r="AG7895">
        <v>39199</v>
      </c>
      <c r="AH7895">
        <v>183345</v>
      </c>
      <c r="AI7895">
        <v>11775</v>
      </c>
      <c r="AJ7895">
        <v>7932</v>
      </c>
      <c r="AK7895">
        <v>781</v>
      </c>
      <c r="AL7895">
        <v>20488</v>
      </c>
      <c r="AM7895">
        <v>45017</v>
      </c>
      <c r="AN7895">
        <v>248850</v>
      </c>
      <c r="AO7895">
        <v>0</v>
      </c>
      <c r="AP7895">
        <v>0</v>
      </c>
      <c r="AQ7895">
        <v>0</v>
      </c>
      <c r="AR7895">
        <v>0</v>
      </c>
      <c r="AS7895">
        <v>0</v>
      </c>
      <c r="AT7895">
        <v>0</v>
      </c>
      <c r="AU7895">
        <v>29159</v>
      </c>
      <c r="AV7895">
        <v>3612</v>
      </c>
      <c r="AW7895">
        <v>371</v>
      </c>
      <c r="AX7895">
        <v>466</v>
      </c>
      <c r="AY7895">
        <v>2073</v>
      </c>
      <c r="AZ7895">
        <v>57</v>
      </c>
      <c r="BA7895">
        <v>2</v>
      </c>
      <c r="BB7895">
        <v>51</v>
      </c>
      <c r="BC7895">
        <v>53</v>
      </c>
      <c r="BD7895">
        <v>30</v>
      </c>
      <c r="BE7895">
        <v>1948</v>
      </c>
      <c r="BF7895">
        <v>29185</v>
      </c>
      <c r="BG7895">
        <v>3215</v>
      </c>
      <c r="BH7895">
        <v>8018</v>
      </c>
      <c r="BI7895">
        <v>25904</v>
      </c>
      <c r="BJ7895">
        <v>166</v>
      </c>
      <c r="BK7895">
        <v>88</v>
      </c>
      <c r="BL7895">
        <v>115</v>
      </c>
      <c r="BM7895">
        <v>45</v>
      </c>
      <c r="BN7895">
        <v>1</v>
      </c>
      <c r="BO7895">
        <v>2111</v>
      </c>
      <c r="BP7895">
        <v>1827</v>
      </c>
      <c r="BQ7895">
        <v>24</v>
      </c>
      <c r="BR7895">
        <v>20</v>
      </c>
      <c r="BS7895">
        <v>11189</v>
      </c>
      <c r="BT7895">
        <v>1825</v>
      </c>
      <c r="BU7895" s="1">
        <v>41548</v>
      </c>
      <c r="BV7895" s="1">
        <v>41912</v>
      </c>
      <c r="BW7895" s="31">
        <v>1</v>
      </c>
    </row>
    <row r="7896" spans="1:75" hidden="1" x14ac:dyDescent="0.25">
      <c r="A7896" t="s">
        <v>28725</v>
      </c>
      <c r="B7896" t="s">
        <v>29211</v>
      </c>
      <c r="C7896">
        <v>2015</v>
      </c>
      <c r="D7896" t="s">
        <v>29212</v>
      </c>
      <c r="E7896" t="s">
        <v>29213</v>
      </c>
      <c r="F7896" t="s">
        <v>29214</v>
      </c>
      <c r="G7896">
        <v>78578</v>
      </c>
      <c r="H7896">
        <v>-97.298164</v>
      </c>
      <c r="I7896">
        <v>26.106622999999999</v>
      </c>
      <c r="J7896">
        <v>48</v>
      </c>
      <c r="K7896">
        <v>61</v>
      </c>
      <c r="L7896" t="s">
        <v>12104</v>
      </c>
      <c r="M7896">
        <v>420392</v>
      </c>
      <c r="N7896" t="s">
        <v>80</v>
      </c>
      <c r="O7896" t="s">
        <v>96</v>
      </c>
      <c r="P7896" t="s">
        <v>82</v>
      </c>
      <c r="Q7896" t="s">
        <v>458</v>
      </c>
      <c r="R7896">
        <v>4533</v>
      </c>
      <c r="S7896">
        <v>4533</v>
      </c>
      <c r="T7896">
        <v>1</v>
      </c>
      <c r="U7896">
        <v>0</v>
      </c>
      <c r="V7896">
        <v>0</v>
      </c>
      <c r="W7896">
        <v>0</v>
      </c>
      <c r="X7896">
        <v>1</v>
      </c>
      <c r="Y7896">
        <v>1</v>
      </c>
      <c r="Z7896">
        <v>2</v>
      </c>
      <c r="AA7896">
        <v>115905</v>
      </c>
      <c r="AB7896">
        <v>0</v>
      </c>
      <c r="AC7896">
        <v>0</v>
      </c>
      <c r="AD7896">
        <v>0</v>
      </c>
      <c r="AE7896">
        <v>115905</v>
      </c>
      <c r="AF7896" t="s">
        <v>84</v>
      </c>
      <c r="AG7896" t="s">
        <v>84</v>
      </c>
      <c r="AH7896" t="s">
        <v>84</v>
      </c>
      <c r="AI7896">
        <v>5000</v>
      </c>
      <c r="AJ7896">
        <v>0</v>
      </c>
      <c r="AK7896">
        <v>0</v>
      </c>
      <c r="AL7896">
        <v>5000</v>
      </c>
      <c r="AM7896" t="s">
        <v>84</v>
      </c>
      <c r="AN7896">
        <v>101985</v>
      </c>
      <c r="AO7896">
        <v>0</v>
      </c>
      <c r="AP7896">
        <v>0</v>
      </c>
      <c r="AQ7896">
        <v>0</v>
      </c>
      <c r="AR7896">
        <v>0</v>
      </c>
      <c r="AS7896">
        <v>0</v>
      </c>
      <c r="AT7896">
        <v>0</v>
      </c>
      <c r="AU7896">
        <v>15296</v>
      </c>
      <c r="AV7896">
        <v>22095</v>
      </c>
      <c r="AW7896">
        <v>704</v>
      </c>
      <c r="AX7896">
        <v>0</v>
      </c>
      <c r="AY7896">
        <v>2311</v>
      </c>
      <c r="AZ7896">
        <v>0</v>
      </c>
      <c r="BA7896">
        <v>0</v>
      </c>
      <c r="BB7896">
        <v>51</v>
      </c>
      <c r="BC7896">
        <v>51</v>
      </c>
      <c r="BD7896">
        <v>25</v>
      </c>
      <c r="BE7896">
        <v>2268</v>
      </c>
      <c r="BF7896">
        <v>13074</v>
      </c>
      <c r="BG7896">
        <v>632</v>
      </c>
      <c r="BH7896">
        <v>2473</v>
      </c>
      <c r="BI7896">
        <v>31916</v>
      </c>
      <c r="BJ7896">
        <v>58</v>
      </c>
      <c r="BK7896">
        <v>28</v>
      </c>
      <c r="BL7896">
        <v>40</v>
      </c>
      <c r="BM7896">
        <v>40</v>
      </c>
      <c r="BN7896">
        <v>0</v>
      </c>
      <c r="BO7896">
        <v>370</v>
      </c>
      <c r="BP7896">
        <v>370</v>
      </c>
      <c r="BQ7896">
        <v>0</v>
      </c>
      <c r="BR7896">
        <v>18</v>
      </c>
      <c r="BS7896">
        <v>3148</v>
      </c>
      <c r="BT7896">
        <v>750</v>
      </c>
      <c r="BU7896" s="1">
        <v>41548</v>
      </c>
      <c r="BV7896" s="1">
        <v>41912</v>
      </c>
      <c r="BW7896" s="31">
        <v>1</v>
      </c>
    </row>
    <row r="7897" spans="1:75" hidden="1" x14ac:dyDescent="0.25">
      <c r="A7897" t="s">
        <v>28725</v>
      </c>
      <c r="B7897" t="s">
        <v>29215</v>
      </c>
      <c r="C7897">
        <v>2015</v>
      </c>
      <c r="D7897" t="s">
        <v>29216</v>
      </c>
      <c r="E7897" t="s">
        <v>29217</v>
      </c>
      <c r="F7897" t="s">
        <v>29218</v>
      </c>
      <c r="G7897">
        <v>75065</v>
      </c>
      <c r="H7897">
        <v>-97.029876000000002</v>
      </c>
      <c r="I7897">
        <v>33.119993000000001</v>
      </c>
      <c r="J7897">
        <v>48</v>
      </c>
      <c r="K7897">
        <v>121</v>
      </c>
      <c r="L7897" t="s">
        <v>13682</v>
      </c>
      <c r="M7897">
        <v>753363</v>
      </c>
      <c r="N7897" t="s">
        <v>80</v>
      </c>
      <c r="O7897" t="s">
        <v>81</v>
      </c>
      <c r="P7897" t="s">
        <v>82</v>
      </c>
      <c r="Q7897" t="s">
        <v>458</v>
      </c>
      <c r="R7897">
        <v>14065</v>
      </c>
      <c r="S7897">
        <v>14065</v>
      </c>
      <c r="T7897">
        <v>1</v>
      </c>
      <c r="U7897">
        <v>0</v>
      </c>
      <c r="V7897">
        <v>0</v>
      </c>
      <c r="W7897">
        <v>2</v>
      </c>
      <c r="X7897">
        <v>2.75</v>
      </c>
      <c r="Y7897">
        <v>1</v>
      </c>
      <c r="Z7897">
        <v>3.75</v>
      </c>
      <c r="AA7897">
        <v>239930</v>
      </c>
      <c r="AB7897">
        <v>0</v>
      </c>
      <c r="AC7897">
        <v>0</v>
      </c>
      <c r="AD7897">
        <v>15995</v>
      </c>
      <c r="AE7897">
        <v>255925</v>
      </c>
      <c r="AF7897">
        <v>105000</v>
      </c>
      <c r="AG7897">
        <v>12500</v>
      </c>
      <c r="AH7897">
        <v>117500</v>
      </c>
      <c r="AI7897">
        <v>15380</v>
      </c>
      <c r="AJ7897">
        <v>3050</v>
      </c>
      <c r="AK7897">
        <v>8000</v>
      </c>
      <c r="AL7897">
        <v>26430</v>
      </c>
      <c r="AM7897">
        <v>111995</v>
      </c>
      <c r="AN7897">
        <v>255925</v>
      </c>
      <c r="AO7897">
        <v>0</v>
      </c>
      <c r="AP7897">
        <v>0</v>
      </c>
      <c r="AQ7897">
        <v>0</v>
      </c>
      <c r="AR7897">
        <v>0</v>
      </c>
      <c r="AS7897">
        <v>0</v>
      </c>
      <c r="AT7897">
        <v>0</v>
      </c>
      <c r="AU7897">
        <v>48229</v>
      </c>
      <c r="AV7897">
        <v>0</v>
      </c>
      <c r="AW7897">
        <v>2932</v>
      </c>
      <c r="AX7897">
        <v>0</v>
      </c>
      <c r="AY7897">
        <v>4167</v>
      </c>
      <c r="AZ7897">
        <v>0</v>
      </c>
      <c r="BA7897">
        <v>4</v>
      </c>
      <c r="BB7897">
        <v>51</v>
      </c>
      <c r="BC7897">
        <v>55</v>
      </c>
      <c r="BD7897">
        <v>51</v>
      </c>
      <c r="BE7897">
        <v>2374</v>
      </c>
      <c r="BF7897">
        <v>89159</v>
      </c>
      <c r="BG7897">
        <v>10899</v>
      </c>
      <c r="BH7897">
        <v>13905</v>
      </c>
      <c r="BI7897">
        <v>80245</v>
      </c>
      <c r="BJ7897">
        <v>3770</v>
      </c>
      <c r="BK7897">
        <v>3771</v>
      </c>
      <c r="BL7897">
        <v>328</v>
      </c>
      <c r="BM7897">
        <v>73</v>
      </c>
      <c r="BN7897">
        <v>117</v>
      </c>
      <c r="BO7897">
        <v>3580</v>
      </c>
      <c r="BP7897">
        <v>2569</v>
      </c>
      <c r="BQ7897">
        <v>453</v>
      </c>
      <c r="BR7897">
        <v>16</v>
      </c>
      <c r="BS7897">
        <v>17221</v>
      </c>
      <c r="BT7897">
        <v>850</v>
      </c>
      <c r="BU7897" s="1">
        <v>41548</v>
      </c>
      <c r="BV7897" s="1">
        <v>41912</v>
      </c>
      <c r="BW7897" s="31">
        <v>1</v>
      </c>
    </row>
    <row r="7898" spans="1:75" hidden="1" x14ac:dyDescent="0.25">
      <c r="A7898" t="s">
        <v>28725</v>
      </c>
      <c r="B7898" t="s">
        <v>29219</v>
      </c>
      <c r="C7898">
        <v>2015</v>
      </c>
      <c r="D7898" t="s">
        <v>29220</v>
      </c>
      <c r="E7898" t="s">
        <v>29221</v>
      </c>
      <c r="F7898" t="s">
        <v>4326</v>
      </c>
      <c r="G7898">
        <v>76135</v>
      </c>
      <c r="H7898">
        <v>-97.441379999999995</v>
      </c>
      <c r="I7898">
        <v>32.809964999999998</v>
      </c>
      <c r="J7898">
        <v>48</v>
      </c>
      <c r="K7898">
        <v>439</v>
      </c>
      <c r="L7898" t="s">
        <v>844</v>
      </c>
      <c r="M7898">
        <v>1945360</v>
      </c>
      <c r="N7898" t="s">
        <v>80</v>
      </c>
      <c r="O7898" t="s">
        <v>96</v>
      </c>
      <c r="P7898" t="s">
        <v>82</v>
      </c>
      <c r="Q7898" t="s">
        <v>458</v>
      </c>
      <c r="R7898">
        <v>4700</v>
      </c>
      <c r="S7898">
        <v>4700</v>
      </c>
      <c r="T7898">
        <v>1</v>
      </c>
      <c r="U7898">
        <v>0</v>
      </c>
      <c r="V7898">
        <v>0</v>
      </c>
      <c r="W7898">
        <v>1</v>
      </c>
      <c r="X7898">
        <v>1</v>
      </c>
      <c r="Y7898">
        <v>3</v>
      </c>
      <c r="Z7898">
        <v>4</v>
      </c>
      <c r="AA7898">
        <v>207303</v>
      </c>
      <c r="AB7898">
        <v>0</v>
      </c>
      <c r="AC7898">
        <v>0</v>
      </c>
      <c r="AD7898">
        <v>0</v>
      </c>
      <c r="AE7898">
        <v>207303</v>
      </c>
      <c r="AF7898">
        <v>136175</v>
      </c>
      <c r="AG7898">
        <v>39842</v>
      </c>
      <c r="AH7898">
        <v>176017</v>
      </c>
      <c r="AI7898">
        <v>14257</v>
      </c>
      <c r="AJ7898">
        <v>3000</v>
      </c>
      <c r="AK7898">
        <v>4016</v>
      </c>
      <c r="AL7898">
        <v>21273</v>
      </c>
      <c r="AM7898">
        <v>8459</v>
      </c>
      <c r="AN7898">
        <v>205749</v>
      </c>
      <c r="AO7898">
        <v>0</v>
      </c>
      <c r="AP7898">
        <v>0</v>
      </c>
      <c r="AQ7898">
        <v>0</v>
      </c>
      <c r="AR7898">
        <v>0</v>
      </c>
      <c r="AS7898">
        <v>0</v>
      </c>
      <c r="AT7898">
        <v>0</v>
      </c>
      <c r="AU7898">
        <v>26343</v>
      </c>
      <c r="AV7898">
        <v>9629</v>
      </c>
      <c r="AW7898">
        <v>685</v>
      </c>
      <c r="AX7898">
        <v>4984</v>
      </c>
      <c r="AY7898">
        <v>1308</v>
      </c>
      <c r="AZ7898">
        <v>0</v>
      </c>
      <c r="BA7898">
        <v>0</v>
      </c>
      <c r="BB7898">
        <v>51</v>
      </c>
      <c r="BC7898">
        <v>51</v>
      </c>
      <c r="BD7898">
        <v>32</v>
      </c>
      <c r="BE7898">
        <v>2000</v>
      </c>
      <c r="BF7898">
        <v>39597</v>
      </c>
      <c r="BG7898">
        <v>610</v>
      </c>
      <c r="BH7898">
        <v>14569</v>
      </c>
      <c r="BI7898">
        <v>48116</v>
      </c>
      <c r="BJ7898">
        <v>0</v>
      </c>
      <c r="BK7898">
        <v>17</v>
      </c>
      <c r="BL7898">
        <v>81</v>
      </c>
      <c r="BM7898">
        <v>60</v>
      </c>
      <c r="BN7898">
        <v>7</v>
      </c>
      <c r="BO7898">
        <v>2008</v>
      </c>
      <c r="BP7898">
        <v>1833</v>
      </c>
      <c r="BQ7898">
        <v>49</v>
      </c>
      <c r="BR7898">
        <v>10</v>
      </c>
      <c r="BS7898">
        <v>5880</v>
      </c>
      <c r="BT7898">
        <v>750</v>
      </c>
      <c r="BU7898" s="1">
        <v>41548</v>
      </c>
      <c r="BV7898" s="1">
        <v>41912</v>
      </c>
      <c r="BW7898" s="31">
        <v>1</v>
      </c>
    </row>
    <row r="7899" spans="1:75" hidden="1" x14ac:dyDescent="0.25">
      <c r="A7899" t="s">
        <v>28725</v>
      </c>
      <c r="B7899" t="s">
        <v>29222</v>
      </c>
      <c r="C7899">
        <v>2015</v>
      </c>
      <c r="D7899" t="s">
        <v>29223</v>
      </c>
      <c r="E7899" t="s">
        <v>29224</v>
      </c>
      <c r="F7899" t="s">
        <v>29225</v>
      </c>
      <c r="G7899">
        <v>79331</v>
      </c>
      <c r="H7899">
        <v>-101.9448033</v>
      </c>
      <c r="I7899">
        <v>32.736893899999998</v>
      </c>
      <c r="J7899">
        <v>48</v>
      </c>
      <c r="K7899">
        <v>115</v>
      </c>
      <c r="L7899" t="s">
        <v>4512</v>
      </c>
      <c r="M7899">
        <v>13372</v>
      </c>
      <c r="N7899" t="s">
        <v>80</v>
      </c>
      <c r="O7899" t="s">
        <v>89</v>
      </c>
      <c r="P7899" t="s">
        <v>82</v>
      </c>
      <c r="Q7899" t="s">
        <v>458</v>
      </c>
      <c r="R7899">
        <v>13810</v>
      </c>
      <c r="S7899">
        <v>13810</v>
      </c>
      <c r="T7899">
        <v>1</v>
      </c>
      <c r="U7899">
        <v>0</v>
      </c>
      <c r="V7899">
        <v>0</v>
      </c>
      <c r="W7899">
        <v>0</v>
      </c>
      <c r="X7899">
        <v>1.1299999999999999</v>
      </c>
      <c r="Y7899">
        <v>4.8499999999999996</v>
      </c>
      <c r="Z7899">
        <v>5.98</v>
      </c>
      <c r="AA7899">
        <v>272594</v>
      </c>
      <c r="AB7899">
        <v>0</v>
      </c>
      <c r="AC7899">
        <v>0</v>
      </c>
      <c r="AD7899">
        <v>0</v>
      </c>
      <c r="AE7899">
        <v>272594</v>
      </c>
      <c r="AF7899">
        <v>133744</v>
      </c>
      <c r="AG7899">
        <v>80828</v>
      </c>
      <c r="AH7899">
        <v>214572</v>
      </c>
      <c r="AI7899">
        <v>16743</v>
      </c>
      <c r="AJ7899">
        <v>5100</v>
      </c>
      <c r="AK7899">
        <v>5510</v>
      </c>
      <c r="AL7899">
        <v>27353</v>
      </c>
      <c r="AM7899">
        <v>23109</v>
      </c>
      <c r="AN7899">
        <v>265034</v>
      </c>
      <c r="AO7899">
        <v>0</v>
      </c>
      <c r="AP7899">
        <v>0</v>
      </c>
      <c r="AQ7899">
        <v>0</v>
      </c>
      <c r="AR7899">
        <v>0</v>
      </c>
      <c r="AS7899">
        <v>0</v>
      </c>
      <c r="AT7899">
        <v>0</v>
      </c>
      <c r="AU7899">
        <v>31277</v>
      </c>
      <c r="AV7899">
        <v>6640</v>
      </c>
      <c r="AW7899">
        <v>2638</v>
      </c>
      <c r="AX7899">
        <v>297</v>
      </c>
      <c r="AY7899">
        <v>1294</v>
      </c>
      <c r="AZ7899">
        <v>0</v>
      </c>
      <c r="BA7899">
        <v>1</v>
      </c>
      <c r="BB7899">
        <v>51</v>
      </c>
      <c r="BC7899">
        <v>52</v>
      </c>
      <c r="BD7899">
        <v>44</v>
      </c>
      <c r="BE7899">
        <v>2258</v>
      </c>
      <c r="BF7899">
        <v>92961</v>
      </c>
      <c r="BG7899">
        <v>75095</v>
      </c>
      <c r="BH7899">
        <v>6500</v>
      </c>
      <c r="BI7899">
        <v>65167</v>
      </c>
      <c r="BJ7899">
        <v>0</v>
      </c>
      <c r="BK7899">
        <v>2</v>
      </c>
      <c r="BL7899">
        <v>191</v>
      </c>
      <c r="BM7899">
        <v>143</v>
      </c>
      <c r="BN7899">
        <v>23</v>
      </c>
      <c r="BO7899">
        <v>6007</v>
      </c>
      <c r="BP7899">
        <v>4606</v>
      </c>
      <c r="BQ7899">
        <v>804</v>
      </c>
      <c r="BR7899">
        <v>8</v>
      </c>
      <c r="BS7899">
        <v>5350</v>
      </c>
      <c r="BT7899">
        <v>0</v>
      </c>
      <c r="BU7899" s="1">
        <v>41548</v>
      </c>
      <c r="BV7899" s="1">
        <v>41912</v>
      </c>
      <c r="BW7899" s="31">
        <v>1</v>
      </c>
    </row>
    <row r="7900" spans="1:75" hidden="1" x14ac:dyDescent="0.25">
      <c r="A7900" t="s">
        <v>28725</v>
      </c>
      <c r="B7900" t="s">
        <v>29226</v>
      </c>
      <c r="C7900">
        <v>2015</v>
      </c>
      <c r="D7900" t="s">
        <v>29227</v>
      </c>
      <c r="E7900" t="s">
        <v>16882</v>
      </c>
      <c r="F7900" t="s">
        <v>29228</v>
      </c>
      <c r="G7900">
        <v>76550</v>
      </c>
      <c r="H7900">
        <v>-98.181019699999993</v>
      </c>
      <c r="I7900">
        <v>31.066959600000001</v>
      </c>
      <c r="J7900">
        <v>48</v>
      </c>
      <c r="K7900">
        <v>281</v>
      </c>
      <c r="L7900" t="s">
        <v>29228</v>
      </c>
      <c r="M7900">
        <v>20156</v>
      </c>
      <c r="N7900" t="s">
        <v>80</v>
      </c>
      <c r="O7900" t="s">
        <v>96</v>
      </c>
      <c r="P7900" t="s">
        <v>82</v>
      </c>
      <c r="Q7900" t="s">
        <v>458</v>
      </c>
      <c r="R7900">
        <v>6911</v>
      </c>
      <c r="S7900">
        <v>6911</v>
      </c>
      <c r="T7900">
        <v>1</v>
      </c>
      <c r="U7900">
        <v>0</v>
      </c>
      <c r="V7900">
        <v>0</v>
      </c>
      <c r="W7900">
        <v>1</v>
      </c>
      <c r="X7900">
        <v>1</v>
      </c>
      <c r="Y7900">
        <v>2.72</v>
      </c>
      <c r="Z7900">
        <v>3.72</v>
      </c>
      <c r="AA7900">
        <v>207083</v>
      </c>
      <c r="AB7900">
        <v>0</v>
      </c>
      <c r="AC7900">
        <v>0</v>
      </c>
      <c r="AD7900">
        <v>5273</v>
      </c>
      <c r="AE7900">
        <v>212356</v>
      </c>
      <c r="AF7900">
        <v>109215</v>
      </c>
      <c r="AG7900">
        <v>38037</v>
      </c>
      <c r="AH7900">
        <v>147252</v>
      </c>
      <c r="AI7900">
        <v>25071</v>
      </c>
      <c r="AJ7900">
        <v>1549</v>
      </c>
      <c r="AK7900">
        <v>3199</v>
      </c>
      <c r="AL7900">
        <v>29819</v>
      </c>
      <c r="AM7900">
        <v>33948</v>
      </c>
      <c r="AN7900">
        <v>211019</v>
      </c>
      <c r="AO7900">
        <v>178597</v>
      </c>
      <c r="AP7900">
        <v>0</v>
      </c>
      <c r="AQ7900">
        <v>0</v>
      </c>
      <c r="AR7900">
        <v>103233</v>
      </c>
      <c r="AS7900">
        <v>281830</v>
      </c>
      <c r="AT7900">
        <v>380891</v>
      </c>
      <c r="AU7900">
        <v>22504</v>
      </c>
      <c r="AV7900">
        <v>9335</v>
      </c>
      <c r="AW7900">
        <v>782</v>
      </c>
      <c r="AX7900">
        <v>1671</v>
      </c>
      <c r="AY7900">
        <v>1101</v>
      </c>
      <c r="AZ7900">
        <v>126</v>
      </c>
      <c r="BA7900">
        <v>0</v>
      </c>
      <c r="BB7900">
        <v>51</v>
      </c>
      <c r="BC7900">
        <v>51</v>
      </c>
      <c r="BD7900">
        <v>31</v>
      </c>
      <c r="BE7900">
        <v>2218</v>
      </c>
      <c r="BF7900">
        <v>54319</v>
      </c>
      <c r="BG7900">
        <v>717</v>
      </c>
      <c r="BH7900">
        <v>7058</v>
      </c>
      <c r="BI7900">
        <v>62097</v>
      </c>
      <c r="BJ7900">
        <v>118</v>
      </c>
      <c r="BK7900">
        <v>86</v>
      </c>
      <c r="BL7900">
        <v>52</v>
      </c>
      <c r="BM7900">
        <v>34</v>
      </c>
      <c r="BN7900">
        <v>13</v>
      </c>
      <c r="BO7900">
        <v>835</v>
      </c>
      <c r="BP7900">
        <v>433</v>
      </c>
      <c r="BQ7900">
        <v>75</v>
      </c>
      <c r="BR7900">
        <v>10</v>
      </c>
      <c r="BS7900">
        <v>10235</v>
      </c>
      <c r="BT7900">
        <v>0</v>
      </c>
      <c r="BU7900" s="1">
        <v>41548</v>
      </c>
      <c r="BV7900" s="1">
        <v>41912</v>
      </c>
      <c r="BW7900" s="31">
        <v>1</v>
      </c>
    </row>
    <row r="7901" spans="1:75" hidden="1" x14ac:dyDescent="0.25">
      <c r="A7901" t="s">
        <v>28725</v>
      </c>
      <c r="B7901" t="s">
        <v>29229</v>
      </c>
      <c r="C7901">
        <v>2015</v>
      </c>
      <c r="D7901" t="s">
        <v>29230</v>
      </c>
      <c r="E7901" t="s">
        <v>29231</v>
      </c>
      <c r="F7901" t="s">
        <v>29232</v>
      </c>
      <c r="G7901">
        <v>78041</v>
      </c>
      <c r="H7901">
        <v>-99.482248999999996</v>
      </c>
      <c r="I7901">
        <v>27.540917</v>
      </c>
      <c r="J7901">
        <v>48</v>
      </c>
      <c r="K7901">
        <v>479</v>
      </c>
      <c r="L7901" t="s">
        <v>6253</v>
      </c>
      <c r="M7901">
        <v>266673</v>
      </c>
      <c r="N7901" t="s">
        <v>80</v>
      </c>
      <c r="O7901" t="s">
        <v>96</v>
      </c>
      <c r="P7901" t="s">
        <v>90</v>
      </c>
      <c r="Q7901" t="s">
        <v>458</v>
      </c>
      <c r="R7901">
        <v>248142</v>
      </c>
      <c r="S7901">
        <v>248142</v>
      </c>
      <c r="T7901">
        <v>1</v>
      </c>
      <c r="U7901">
        <v>4</v>
      </c>
      <c r="V7901">
        <v>1</v>
      </c>
      <c r="W7901">
        <v>13</v>
      </c>
      <c r="X7901">
        <v>13</v>
      </c>
      <c r="Y7901">
        <v>35</v>
      </c>
      <c r="Z7901">
        <v>48</v>
      </c>
      <c r="AA7901">
        <v>3987285</v>
      </c>
      <c r="AB7901">
        <v>0</v>
      </c>
      <c r="AC7901">
        <v>0</v>
      </c>
      <c r="AD7901">
        <v>0</v>
      </c>
      <c r="AE7901">
        <v>3987285</v>
      </c>
      <c r="AF7901">
        <v>1576905</v>
      </c>
      <c r="AG7901">
        <v>816907</v>
      </c>
      <c r="AH7901">
        <v>2393812</v>
      </c>
      <c r="AI7901">
        <v>726862</v>
      </c>
      <c r="AJ7901">
        <v>70793</v>
      </c>
      <c r="AK7901">
        <v>46344</v>
      </c>
      <c r="AL7901">
        <v>843999</v>
      </c>
      <c r="AM7901">
        <v>749473</v>
      </c>
      <c r="AN7901">
        <v>3987284</v>
      </c>
      <c r="AO7901">
        <v>20649</v>
      </c>
      <c r="AP7901">
        <v>0</v>
      </c>
      <c r="AQ7901">
        <v>0</v>
      </c>
      <c r="AR7901">
        <v>0</v>
      </c>
      <c r="AS7901">
        <v>20649</v>
      </c>
      <c r="AT7901">
        <v>20649</v>
      </c>
      <c r="AU7901">
        <v>317440</v>
      </c>
      <c r="AV7901">
        <v>9611</v>
      </c>
      <c r="AW7901">
        <v>9461</v>
      </c>
      <c r="AX7901">
        <v>4462</v>
      </c>
      <c r="AY7901">
        <v>13350</v>
      </c>
      <c r="AZ7901">
        <v>14141</v>
      </c>
      <c r="BA7901">
        <v>10</v>
      </c>
      <c r="BB7901">
        <v>51</v>
      </c>
      <c r="BC7901">
        <v>61</v>
      </c>
      <c r="BD7901">
        <v>362</v>
      </c>
      <c r="BE7901">
        <v>9891</v>
      </c>
      <c r="BF7901">
        <v>374231</v>
      </c>
      <c r="BG7901">
        <v>104790</v>
      </c>
      <c r="BH7901">
        <v>178967</v>
      </c>
      <c r="BI7901">
        <v>190644</v>
      </c>
      <c r="BJ7901">
        <v>1120</v>
      </c>
      <c r="BK7901">
        <v>596</v>
      </c>
      <c r="BL7901">
        <v>1357</v>
      </c>
      <c r="BM7901">
        <v>774</v>
      </c>
      <c r="BN7901">
        <v>164</v>
      </c>
      <c r="BO7901">
        <v>47660</v>
      </c>
      <c r="BP7901">
        <v>38862</v>
      </c>
      <c r="BQ7901">
        <v>1984</v>
      </c>
      <c r="BR7901">
        <v>174</v>
      </c>
      <c r="BS7901">
        <v>75156</v>
      </c>
      <c r="BT7901">
        <v>-1</v>
      </c>
      <c r="BU7901" s="1">
        <v>41548</v>
      </c>
      <c r="BV7901" s="1">
        <v>41912</v>
      </c>
      <c r="BW7901" s="31">
        <v>1</v>
      </c>
    </row>
    <row r="7902" spans="1:75" hidden="1" x14ac:dyDescent="0.25">
      <c r="A7902" t="s">
        <v>28725</v>
      </c>
      <c r="B7902" t="s">
        <v>29233</v>
      </c>
      <c r="C7902">
        <v>2015</v>
      </c>
      <c r="D7902" t="s">
        <v>29234</v>
      </c>
      <c r="E7902" t="s">
        <v>29235</v>
      </c>
      <c r="F7902" t="s">
        <v>29236</v>
      </c>
      <c r="G7902">
        <v>77573</v>
      </c>
      <c r="H7902">
        <v>-95.092555599999997</v>
      </c>
      <c r="I7902">
        <v>29.504550099999999</v>
      </c>
      <c r="J7902">
        <v>48</v>
      </c>
      <c r="K7902">
        <v>167</v>
      </c>
      <c r="L7902" t="s">
        <v>28782</v>
      </c>
      <c r="M7902">
        <v>314198</v>
      </c>
      <c r="N7902" t="s">
        <v>80</v>
      </c>
      <c r="O7902" t="s">
        <v>96</v>
      </c>
      <c r="P7902" t="s">
        <v>82</v>
      </c>
      <c r="Q7902" t="s">
        <v>458</v>
      </c>
      <c r="R7902">
        <v>105003</v>
      </c>
      <c r="S7902">
        <v>105003</v>
      </c>
      <c r="T7902">
        <v>1</v>
      </c>
      <c r="U7902">
        <v>0</v>
      </c>
      <c r="V7902">
        <v>0</v>
      </c>
      <c r="W7902">
        <v>8.85</v>
      </c>
      <c r="X7902">
        <v>12.55</v>
      </c>
      <c r="Y7902">
        <v>16.350000000000001</v>
      </c>
      <c r="Z7902">
        <v>28.9</v>
      </c>
      <c r="AA7902">
        <v>1944927</v>
      </c>
      <c r="AB7902">
        <v>0</v>
      </c>
      <c r="AC7902">
        <v>0</v>
      </c>
      <c r="AD7902">
        <v>91186</v>
      </c>
      <c r="AE7902">
        <v>2036113</v>
      </c>
      <c r="AF7902">
        <v>1057212</v>
      </c>
      <c r="AG7902">
        <v>470725</v>
      </c>
      <c r="AH7902">
        <v>1527937</v>
      </c>
      <c r="AI7902">
        <v>190425</v>
      </c>
      <c r="AJ7902">
        <v>41272</v>
      </c>
      <c r="AK7902">
        <v>63167</v>
      </c>
      <c r="AL7902">
        <v>294864</v>
      </c>
      <c r="AM7902">
        <v>123440</v>
      </c>
      <c r="AN7902">
        <v>1946241</v>
      </c>
      <c r="AO7902">
        <v>0</v>
      </c>
      <c r="AP7902">
        <v>0</v>
      </c>
      <c r="AQ7902">
        <v>0</v>
      </c>
      <c r="AR7902">
        <v>0</v>
      </c>
      <c r="AS7902">
        <v>0</v>
      </c>
      <c r="AT7902">
        <v>344099</v>
      </c>
      <c r="AU7902">
        <v>136166</v>
      </c>
      <c r="AV7902">
        <v>25412</v>
      </c>
      <c r="AW7902">
        <v>13833</v>
      </c>
      <c r="AX7902">
        <v>8356</v>
      </c>
      <c r="AY7902">
        <v>18480</v>
      </c>
      <c r="AZ7902">
        <v>322</v>
      </c>
      <c r="BA7902">
        <v>9</v>
      </c>
      <c r="BB7902">
        <v>51</v>
      </c>
      <c r="BC7902">
        <v>60</v>
      </c>
      <c r="BD7902">
        <v>242</v>
      </c>
      <c r="BE7902">
        <v>3400</v>
      </c>
      <c r="BF7902">
        <v>268867</v>
      </c>
      <c r="BG7902">
        <v>38529</v>
      </c>
      <c r="BH7902">
        <v>33441</v>
      </c>
      <c r="BI7902">
        <v>776758</v>
      </c>
      <c r="BJ7902">
        <v>2058</v>
      </c>
      <c r="BK7902">
        <v>641</v>
      </c>
      <c r="BL7902">
        <v>470</v>
      </c>
      <c r="BM7902">
        <v>340</v>
      </c>
      <c r="BN7902">
        <v>51</v>
      </c>
      <c r="BO7902">
        <v>17737</v>
      </c>
      <c r="BP7902">
        <v>15872</v>
      </c>
      <c r="BQ7902">
        <v>635</v>
      </c>
      <c r="BR7902">
        <v>47</v>
      </c>
      <c r="BS7902">
        <v>71880</v>
      </c>
      <c r="BT7902">
        <v>0</v>
      </c>
      <c r="BU7902" s="1">
        <v>41548</v>
      </c>
      <c r="BV7902" s="1">
        <v>41912</v>
      </c>
      <c r="BW7902" s="31">
        <v>1</v>
      </c>
    </row>
    <row r="7903" spans="1:75" hidden="1" x14ac:dyDescent="0.25">
      <c r="A7903" t="s">
        <v>28725</v>
      </c>
      <c r="B7903" t="s">
        <v>29237</v>
      </c>
      <c r="C7903">
        <v>2015</v>
      </c>
      <c r="D7903" t="s">
        <v>29238</v>
      </c>
      <c r="E7903" t="s">
        <v>29239</v>
      </c>
      <c r="F7903" t="s">
        <v>29240</v>
      </c>
      <c r="G7903">
        <v>76821</v>
      </c>
      <c r="H7903">
        <v>-99.948524500000005</v>
      </c>
      <c r="I7903">
        <v>31.737814100000001</v>
      </c>
      <c r="J7903">
        <v>48</v>
      </c>
      <c r="K7903">
        <v>399</v>
      </c>
      <c r="L7903" t="s">
        <v>29241</v>
      </c>
      <c r="M7903">
        <v>10416</v>
      </c>
      <c r="N7903" t="s">
        <v>80</v>
      </c>
      <c r="O7903" t="s">
        <v>81</v>
      </c>
      <c r="P7903" t="s">
        <v>82</v>
      </c>
      <c r="Q7903" t="s">
        <v>458</v>
      </c>
      <c r="R7903">
        <v>5365</v>
      </c>
      <c r="S7903">
        <v>5365</v>
      </c>
      <c r="T7903">
        <v>1</v>
      </c>
      <c r="U7903">
        <v>0</v>
      </c>
      <c r="V7903">
        <v>0</v>
      </c>
      <c r="W7903">
        <v>0</v>
      </c>
      <c r="X7903">
        <v>0.8</v>
      </c>
      <c r="Y7903">
        <v>0.5</v>
      </c>
      <c r="Z7903">
        <v>1.3</v>
      </c>
      <c r="AA7903">
        <v>15000</v>
      </c>
      <c r="AB7903">
        <v>0</v>
      </c>
      <c r="AC7903">
        <v>0</v>
      </c>
      <c r="AD7903">
        <v>31103</v>
      </c>
      <c r="AE7903">
        <v>46103</v>
      </c>
      <c r="AF7903" t="s">
        <v>84</v>
      </c>
      <c r="AG7903" t="s">
        <v>84</v>
      </c>
      <c r="AH7903" t="s">
        <v>84</v>
      </c>
      <c r="AI7903">
        <v>4487</v>
      </c>
      <c r="AJ7903">
        <v>0</v>
      </c>
      <c r="AK7903">
        <v>1000</v>
      </c>
      <c r="AL7903">
        <v>5487</v>
      </c>
      <c r="AM7903" t="s">
        <v>84</v>
      </c>
      <c r="AN7903">
        <v>73071</v>
      </c>
      <c r="AO7903">
        <v>0</v>
      </c>
      <c r="AP7903">
        <v>0</v>
      </c>
      <c r="AQ7903">
        <v>0</v>
      </c>
      <c r="AR7903">
        <v>0</v>
      </c>
      <c r="AS7903">
        <v>0</v>
      </c>
      <c r="AT7903">
        <v>0</v>
      </c>
      <c r="AU7903">
        <v>14602</v>
      </c>
      <c r="AV7903">
        <v>100</v>
      </c>
      <c r="AW7903">
        <v>500</v>
      </c>
      <c r="AX7903">
        <v>0</v>
      </c>
      <c r="AY7903">
        <v>735</v>
      </c>
      <c r="AZ7903">
        <v>0</v>
      </c>
      <c r="BA7903">
        <v>0</v>
      </c>
      <c r="BB7903">
        <v>51</v>
      </c>
      <c r="BC7903">
        <v>51</v>
      </c>
      <c r="BD7903">
        <v>0</v>
      </c>
      <c r="BE7903">
        <v>1920</v>
      </c>
      <c r="BF7903">
        <v>6718</v>
      </c>
      <c r="BG7903">
        <v>2000</v>
      </c>
      <c r="BH7903">
        <v>4332</v>
      </c>
      <c r="BI7903">
        <v>8906</v>
      </c>
      <c r="BJ7903">
        <v>0</v>
      </c>
      <c r="BK7903">
        <v>0</v>
      </c>
      <c r="BL7903">
        <v>6</v>
      </c>
      <c r="BM7903">
        <v>4</v>
      </c>
      <c r="BN7903">
        <v>1</v>
      </c>
      <c r="BO7903">
        <v>360</v>
      </c>
      <c r="BP7903">
        <v>300</v>
      </c>
      <c r="BQ7903">
        <v>10</v>
      </c>
      <c r="BR7903">
        <v>8</v>
      </c>
      <c r="BS7903">
        <v>2146</v>
      </c>
      <c r="BT7903">
        <v>250</v>
      </c>
      <c r="BU7903" s="1">
        <v>41640</v>
      </c>
      <c r="BV7903" s="1">
        <v>42004</v>
      </c>
      <c r="BW7903" s="31">
        <v>1</v>
      </c>
    </row>
    <row r="7904" spans="1:75" hidden="1" x14ac:dyDescent="0.25">
      <c r="A7904" t="s">
        <v>28725</v>
      </c>
      <c r="B7904" t="s">
        <v>29242</v>
      </c>
      <c r="C7904">
        <v>2015</v>
      </c>
      <c r="D7904" t="s">
        <v>29243</v>
      </c>
      <c r="E7904" t="s">
        <v>29244</v>
      </c>
      <c r="F7904" t="s">
        <v>29245</v>
      </c>
      <c r="G7904">
        <v>78238</v>
      </c>
      <c r="H7904">
        <v>-98.613380000000006</v>
      </c>
      <c r="I7904">
        <v>29.500845000000002</v>
      </c>
      <c r="J7904">
        <v>48</v>
      </c>
      <c r="K7904">
        <v>29</v>
      </c>
      <c r="L7904" t="s">
        <v>29246</v>
      </c>
      <c r="M7904">
        <v>1855866</v>
      </c>
      <c r="N7904" t="s">
        <v>80</v>
      </c>
      <c r="O7904" t="s">
        <v>96</v>
      </c>
      <c r="P7904" t="s">
        <v>82</v>
      </c>
      <c r="Q7904" t="s">
        <v>458</v>
      </c>
      <c r="R7904">
        <v>10808</v>
      </c>
      <c r="S7904">
        <v>10808</v>
      </c>
      <c r="T7904">
        <v>1</v>
      </c>
      <c r="U7904">
        <v>0</v>
      </c>
      <c r="V7904">
        <v>0</v>
      </c>
      <c r="W7904">
        <v>2</v>
      </c>
      <c r="X7904">
        <v>2</v>
      </c>
      <c r="Y7904">
        <v>2.35</v>
      </c>
      <c r="Z7904">
        <v>4.3499999999999996</v>
      </c>
      <c r="AA7904">
        <v>288871</v>
      </c>
      <c r="AB7904">
        <v>0</v>
      </c>
      <c r="AC7904">
        <v>0</v>
      </c>
      <c r="AD7904">
        <v>10825</v>
      </c>
      <c r="AE7904">
        <v>299696</v>
      </c>
      <c r="AF7904">
        <v>157887</v>
      </c>
      <c r="AG7904">
        <v>54069</v>
      </c>
      <c r="AH7904">
        <v>211956</v>
      </c>
      <c r="AI7904">
        <v>16040</v>
      </c>
      <c r="AJ7904">
        <v>1288</v>
      </c>
      <c r="AK7904">
        <v>7596</v>
      </c>
      <c r="AL7904">
        <v>24924</v>
      </c>
      <c r="AM7904">
        <v>62816</v>
      </c>
      <c r="AN7904">
        <v>299696</v>
      </c>
      <c r="AO7904">
        <v>0</v>
      </c>
      <c r="AP7904">
        <v>0</v>
      </c>
      <c r="AQ7904">
        <v>0</v>
      </c>
      <c r="AR7904">
        <v>0</v>
      </c>
      <c r="AS7904">
        <v>0</v>
      </c>
      <c r="AT7904">
        <v>0</v>
      </c>
      <c r="AU7904">
        <v>52280</v>
      </c>
      <c r="AV7904">
        <v>88</v>
      </c>
      <c r="AW7904">
        <v>1770</v>
      </c>
      <c r="AX7904">
        <v>288</v>
      </c>
      <c r="AY7904">
        <v>3525</v>
      </c>
      <c r="AZ7904">
        <v>0</v>
      </c>
      <c r="BA7904">
        <v>4</v>
      </c>
      <c r="BB7904">
        <v>51</v>
      </c>
      <c r="BC7904">
        <v>55</v>
      </c>
      <c r="BD7904">
        <v>42</v>
      </c>
      <c r="BE7904">
        <v>2000</v>
      </c>
      <c r="BF7904">
        <v>81353</v>
      </c>
      <c r="BG7904">
        <v>7000</v>
      </c>
      <c r="BH7904">
        <v>4348</v>
      </c>
      <c r="BI7904">
        <v>30185</v>
      </c>
      <c r="BJ7904">
        <v>12</v>
      </c>
      <c r="BK7904">
        <v>168</v>
      </c>
      <c r="BL7904">
        <v>83</v>
      </c>
      <c r="BM7904">
        <v>70</v>
      </c>
      <c r="BN7904">
        <v>5</v>
      </c>
      <c r="BO7904">
        <v>2491</v>
      </c>
      <c r="BP7904">
        <v>2194</v>
      </c>
      <c r="BQ7904">
        <v>22</v>
      </c>
      <c r="BR7904">
        <v>7</v>
      </c>
      <c r="BS7904">
        <v>6266</v>
      </c>
      <c r="BT7904">
        <v>27021</v>
      </c>
      <c r="BU7904" s="1">
        <v>41548</v>
      </c>
      <c r="BV7904" s="1">
        <v>41912</v>
      </c>
      <c r="BW7904" s="31">
        <v>1</v>
      </c>
    </row>
    <row r="7905" spans="1:75" hidden="1" x14ac:dyDescent="0.25">
      <c r="A7905" t="s">
        <v>28725</v>
      </c>
      <c r="B7905" t="s">
        <v>29247</v>
      </c>
      <c r="C7905">
        <v>2015</v>
      </c>
      <c r="D7905" t="s">
        <v>29248</v>
      </c>
      <c r="E7905" t="s">
        <v>29249</v>
      </c>
      <c r="F7905" t="s">
        <v>29250</v>
      </c>
      <c r="G7905">
        <v>79336</v>
      </c>
      <c r="H7905">
        <v>-102.37680899999999</v>
      </c>
      <c r="I7905">
        <v>33.586277000000003</v>
      </c>
      <c r="J7905">
        <v>48</v>
      </c>
      <c r="K7905">
        <v>219</v>
      </c>
      <c r="L7905" t="s">
        <v>29251</v>
      </c>
      <c r="M7905">
        <v>23577</v>
      </c>
      <c r="N7905" t="s">
        <v>80</v>
      </c>
      <c r="O7905" t="s">
        <v>89</v>
      </c>
      <c r="P7905" t="s">
        <v>90</v>
      </c>
      <c r="Q7905" t="s">
        <v>458</v>
      </c>
      <c r="R7905">
        <v>23530</v>
      </c>
      <c r="S7905">
        <v>23530</v>
      </c>
      <c r="T7905">
        <v>1</v>
      </c>
      <c r="U7905">
        <v>1</v>
      </c>
      <c r="V7905">
        <v>0</v>
      </c>
      <c r="W7905">
        <v>0</v>
      </c>
      <c r="X7905">
        <v>1.75</v>
      </c>
      <c r="Y7905">
        <v>2.9</v>
      </c>
      <c r="Z7905">
        <v>4.6500000000000004</v>
      </c>
      <c r="AA7905">
        <v>241104</v>
      </c>
      <c r="AB7905">
        <v>0</v>
      </c>
      <c r="AC7905">
        <v>0</v>
      </c>
      <c r="AD7905">
        <v>0</v>
      </c>
      <c r="AE7905">
        <v>241104</v>
      </c>
      <c r="AF7905">
        <v>128593</v>
      </c>
      <c r="AG7905">
        <v>62506</v>
      </c>
      <c r="AH7905">
        <v>191099</v>
      </c>
      <c r="AI7905">
        <v>18188</v>
      </c>
      <c r="AJ7905">
        <v>4360</v>
      </c>
      <c r="AK7905">
        <v>0</v>
      </c>
      <c r="AL7905">
        <v>22548</v>
      </c>
      <c r="AM7905">
        <v>27458</v>
      </c>
      <c r="AN7905">
        <v>241105</v>
      </c>
      <c r="AO7905">
        <v>0</v>
      </c>
      <c r="AP7905">
        <v>0</v>
      </c>
      <c r="AQ7905">
        <v>0</v>
      </c>
      <c r="AR7905">
        <v>0</v>
      </c>
      <c r="AS7905">
        <v>0</v>
      </c>
      <c r="AT7905">
        <v>0</v>
      </c>
      <c r="AU7905">
        <v>39166</v>
      </c>
      <c r="AV7905">
        <v>9034</v>
      </c>
      <c r="AW7905">
        <v>1067</v>
      </c>
      <c r="AX7905">
        <v>9378</v>
      </c>
      <c r="AY7905">
        <v>232</v>
      </c>
      <c r="AZ7905">
        <v>0</v>
      </c>
      <c r="BA7905">
        <v>5</v>
      </c>
      <c r="BB7905">
        <v>51</v>
      </c>
      <c r="BC7905">
        <v>56</v>
      </c>
      <c r="BD7905">
        <v>11</v>
      </c>
      <c r="BE7905">
        <v>4265</v>
      </c>
      <c r="BF7905">
        <v>24475</v>
      </c>
      <c r="BG7905">
        <v>5001</v>
      </c>
      <c r="BH7905">
        <v>3430</v>
      </c>
      <c r="BI7905">
        <v>79584</v>
      </c>
      <c r="BJ7905">
        <v>36</v>
      </c>
      <c r="BK7905">
        <v>39</v>
      </c>
      <c r="BL7905">
        <v>51</v>
      </c>
      <c r="BM7905">
        <v>51</v>
      </c>
      <c r="BN7905">
        <v>0</v>
      </c>
      <c r="BO7905">
        <v>1480</v>
      </c>
      <c r="BP7905">
        <v>1480</v>
      </c>
      <c r="BQ7905">
        <v>0</v>
      </c>
      <c r="BR7905">
        <v>11</v>
      </c>
      <c r="BS7905">
        <v>2490</v>
      </c>
      <c r="BT7905">
        <v>0</v>
      </c>
      <c r="BU7905" s="1">
        <v>41640</v>
      </c>
      <c r="BV7905" s="1">
        <v>42004</v>
      </c>
      <c r="BW7905" s="31">
        <v>1</v>
      </c>
    </row>
    <row r="7906" spans="1:75" hidden="1" x14ac:dyDescent="0.25">
      <c r="A7906" t="s">
        <v>28725</v>
      </c>
      <c r="B7906" t="s">
        <v>29252</v>
      </c>
      <c r="C7906">
        <v>2015</v>
      </c>
      <c r="D7906" t="s">
        <v>29253</v>
      </c>
      <c r="E7906" t="s">
        <v>29254</v>
      </c>
      <c r="F7906" t="s">
        <v>1583</v>
      </c>
      <c r="G7906">
        <v>75067</v>
      </c>
      <c r="H7906">
        <v>-97.023969800000003</v>
      </c>
      <c r="I7906">
        <v>33.0422297</v>
      </c>
      <c r="J7906">
        <v>48</v>
      </c>
      <c r="K7906">
        <v>121</v>
      </c>
      <c r="L7906" t="s">
        <v>13682</v>
      </c>
      <c r="M7906">
        <v>753363</v>
      </c>
      <c r="N7906" t="s">
        <v>80</v>
      </c>
      <c r="O7906" t="s">
        <v>96</v>
      </c>
      <c r="P7906" t="s">
        <v>82</v>
      </c>
      <c r="Q7906" t="s">
        <v>458</v>
      </c>
      <c r="R7906">
        <v>129851</v>
      </c>
      <c r="S7906">
        <v>129851</v>
      </c>
      <c r="T7906">
        <v>1</v>
      </c>
      <c r="U7906">
        <v>0</v>
      </c>
      <c r="V7906">
        <v>0</v>
      </c>
      <c r="W7906">
        <v>8.64</v>
      </c>
      <c r="X7906">
        <v>8.64</v>
      </c>
      <c r="Y7906">
        <v>15.7</v>
      </c>
      <c r="Z7906">
        <v>24.34</v>
      </c>
      <c r="AA7906">
        <v>2063306</v>
      </c>
      <c r="AB7906">
        <v>0</v>
      </c>
      <c r="AC7906">
        <v>0</v>
      </c>
      <c r="AD7906">
        <v>1200</v>
      </c>
      <c r="AE7906">
        <v>2064506</v>
      </c>
      <c r="AF7906">
        <v>903602</v>
      </c>
      <c r="AG7906">
        <v>310562</v>
      </c>
      <c r="AH7906">
        <v>1214164</v>
      </c>
      <c r="AI7906">
        <v>144512</v>
      </c>
      <c r="AJ7906">
        <v>73906</v>
      </c>
      <c r="AK7906">
        <v>45944</v>
      </c>
      <c r="AL7906">
        <v>264362</v>
      </c>
      <c r="AM7906">
        <v>552832</v>
      </c>
      <c r="AN7906">
        <v>2031358</v>
      </c>
      <c r="AO7906">
        <v>0</v>
      </c>
      <c r="AP7906">
        <v>0</v>
      </c>
      <c r="AQ7906">
        <v>0</v>
      </c>
      <c r="AR7906">
        <v>0</v>
      </c>
      <c r="AS7906">
        <v>0</v>
      </c>
      <c r="AT7906">
        <v>0</v>
      </c>
      <c r="AU7906">
        <v>166730</v>
      </c>
      <c r="AV7906">
        <v>1681</v>
      </c>
      <c r="AW7906">
        <v>16481</v>
      </c>
      <c r="AX7906">
        <v>5478</v>
      </c>
      <c r="AY7906">
        <v>15178</v>
      </c>
      <c r="AZ7906">
        <v>0</v>
      </c>
      <c r="BA7906">
        <v>17</v>
      </c>
      <c r="BB7906">
        <v>51</v>
      </c>
      <c r="BC7906">
        <v>68</v>
      </c>
      <c r="BD7906">
        <v>83</v>
      </c>
      <c r="BE7906">
        <v>3017</v>
      </c>
      <c r="BF7906">
        <v>329718</v>
      </c>
      <c r="BG7906">
        <v>25453</v>
      </c>
      <c r="BH7906">
        <v>69832</v>
      </c>
      <c r="BI7906">
        <v>600175</v>
      </c>
      <c r="BJ7906">
        <v>146</v>
      </c>
      <c r="BK7906">
        <v>1236</v>
      </c>
      <c r="BL7906">
        <v>958</v>
      </c>
      <c r="BM7906">
        <v>580</v>
      </c>
      <c r="BN7906">
        <v>79</v>
      </c>
      <c r="BO7906">
        <v>21110</v>
      </c>
      <c r="BP7906">
        <v>16320</v>
      </c>
      <c r="BQ7906">
        <v>826</v>
      </c>
      <c r="BR7906">
        <v>52</v>
      </c>
      <c r="BS7906">
        <v>60457</v>
      </c>
      <c r="BT7906">
        <v>63725</v>
      </c>
      <c r="BU7906" s="1">
        <v>41548</v>
      </c>
      <c r="BV7906" s="1">
        <v>41912</v>
      </c>
      <c r="BW7906" s="31">
        <v>1</v>
      </c>
    </row>
    <row r="7907" spans="1:75" hidden="1" x14ac:dyDescent="0.25">
      <c r="A7907" t="s">
        <v>28725</v>
      </c>
      <c r="B7907" t="s">
        <v>29255</v>
      </c>
      <c r="C7907">
        <v>2015</v>
      </c>
      <c r="D7907" t="s">
        <v>29256</v>
      </c>
      <c r="E7907" t="s">
        <v>29257</v>
      </c>
      <c r="F7907" t="s">
        <v>10137</v>
      </c>
      <c r="G7907">
        <v>77575</v>
      </c>
      <c r="H7907">
        <v>-94.799328299999999</v>
      </c>
      <c r="I7907">
        <v>30.0587318</v>
      </c>
      <c r="J7907">
        <v>48</v>
      </c>
      <c r="K7907">
        <v>291</v>
      </c>
      <c r="L7907" t="s">
        <v>10137</v>
      </c>
      <c r="M7907">
        <v>78117</v>
      </c>
      <c r="N7907" t="s">
        <v>80</v>
      </c>
      <c r="O7907" t="s">
        <v>96</v>
      </c>
      <c r="P7907" t="s">
        <v>82</v>
      </c>
      <c r="Q7907" t="s">
        <v>458</v>
      </c>
      <c r="R7907">
        <v>8836</v>
      </c>
      <c r="S7907">
        <v>8836</v>
      </c>
      <c r="T7907">
        <v>1</v>
      </c>
      <c r="U7907">
        <v>0</v>
      </c>
      <c r="V7907">
        <v>0</v>
      </c>
      <c r="W7907">
        <v>0</v>
      </c>
      <c r="X7907">
        <v>6.18</v>
      </c>
      <c r="Y7907">
        <v>1</v>
      </c>
      <c r="Z7907">
        <v>7.18</v>
      </c>
      <c r="AA7907">
        <v>483390</v>
      </c>
      <c r="AB7907">
        <v>0</v>
      </c>
      <c r="AC7907">
        <v>0</v>
      </c>
      <c r="AD7907">
        <v>14278</v>
      </c>
      <c r="AE7907">
        <v>497668</v>
      </c>
      <c r="AF7907">
        <v>210151</v>
      </c>
      <c r="AG7907">
        <v>75409</v>
      </c>
      <c r="AH7907">
        <v>285560</v>
      </c>
      <c r="AI7907">
        <v>24739</v>
      </c>
      <c r="AJ7907">
        <v>0</v>
      </c>
      <c r="AK7907">
        <v>1142</v>
      </c>
      <c r="AL7907">
        <v>25881</v>
      </c>
      <c r="AM7907">
        <v>150380</v>
      </c>
      <c r="AN7907">
        <v>461821</v>
      </c>
      <c r="AO7907">
        <v>0</v>
      </c>
      <c r="AP7907">
        <v>0</v>
      </c>
      <c r="AQ7907">
        <v>0</v>
      </c>
      <c r="AR7907">
        <v>0</v>
      </c>
      <c r="AS7907">
        <v>0</v>
      </c>
      <c r="AT7907">
        <v>0</v>
      </c>
      <c r="AU7907">
        <v>41856</v>
      </c>
      <c r="AV7907">
        <v>3749</v>
      </c>
      <c r="AW7907">
        <v>1497</v>
      </c>
      <c r="AX7907">
        <v>466</v>
      </c>
      <c r="AY7907">
        <v>2851</v>
      </c>
      <c r="AZ7907">
        <v>57</v>
      </c>
      <c r="BA7907">
        <v>0</v>
      </c>
      <c r="BB7907">
        <v>51</v>
      </c>
      <c r="BC7907">
        <v>51</v>
      </c>
      <c r="BD7907">
        <v>79</v>
      </c>
      <c r="BE7907">
        <v>2050</v>
      </c>
      <c r="BF7907">
        <v>60276</v>
      </c>
      <c r="BG7907">
        <v>4153</v>
      </c>
      <c r="BH7907">
        <v>8204</v>
      </c>
      <c r="BI7907">
        <v>64861</v>
      </c>
      <c r="BJ7907">
        <v>139</v>
      </c>
      <c r="BK7907">
        <v>126</v>
      </c>
      <c r="BL7907">
        <v>199</v>
      </c>
      <c r="BM7907">
        <v>81</v>
      </c>
      <c r="BN7907">
        <v>8</v>
      </c>
      <c r="BO7907">
        <v>2933</v>
      </c>
      <c r="BP7907">
        <v>2407</v>
      </c>
      <c r="BQ7907">
        <v>54</v>
      </c>
      <c r="BR7907">
        <v>24</v>
      </c>
      <c r="BS7907">
        <v>9971</v>
      </c>
      <c r="BT7907">
        <v>588</v>
      </c>
      <c r="BU7907" s="1">
        <v>41548</v>
      </c>
      <c r="BV7907" s="1">
        <v>41912</v>
      </c>
      <c r="BW7907" s="31">
        <v>1</v>
      </c>
    </row>
    <row r="7908" spans="1:75" hidden="1" x14ac:dyDescent="0.25">
      <c r="A7908" t="s">
        <v>28725</v>
      </c>
      <c r="B7908" t="s">
        <v>29258</v>
      </c>
      <c r="C7908">
        <v>2015</v>
      </c>
      <c r="D7908" t="s">
        <v>29259</v>
      </c>
      <c r="E7908" t="s">
        <v>29260</v>
      </c>
      <c r="F7908" t="s">
        <v>29261</v>
      </c>
      <c r="G7908">
        <v>79339</v>
      </c>
      <c r="H7908">
        <v>-102.33245890000001</v>
      </c>
      <c r="I7908">
        <v>33.920682300000003</v>
      </c>
      <c r="J7908">
        <v>48</v>
      </c>
      <c r="K7908">
        <v>279</v>
      </c>
      <c r="L7908" t="s">
        <v>29262</v>
      </c>
      <c r="M7908">
        <v>13574</v>
      </c>
      <c r="N7908" t="s">
        <v>80</v>
      </c>
      <c r="O7908" t="s">
        <v>89</v>
      </c>
      <c r="P7908" t="s">
        <v>82</v>
      </c>
      <c r="Q7908" t="s">
        <v>458</v>
      </c>
      <c r="R7908">
        <v>8326</v>
      </c>
      <c r="S7908">
        <v>8326</v>
      </c>
      <c r="T7908">
        <v>1</v>
      </c>
      <c r="U7908">
        <v>0</v>
      </c>
      <c r="V7908">
        <v>0</v>
      </c>
      <c r="W7908">
        <v>0</v>
      </c>
      <c r="X7908">
        <v>1.63</v>
      </c>
      <c r="Y7908">
        <v>0.75</v>
      </c>
      <c r="Z7908">
        <v>2.38</v>
      </c>
      <c r="AA7908">
        <v>135802</v>
      </c>
      <c r="AB7908">
        <v>0</v>
      </c>
      <c r="AC7908">
        <v>0</v>
      </c>
      <c r="AD7908">
        <v>0</v>
      </c>
      <c r="AE7908">
        <v>135802</v>
      </c>
      <c r="AF7908">
        <v>69113</v>
      </c>
      <c r="AG7908">
        <v>30400</v>
      </c>
      <c r="AH7908">
        <v>99513</v>
      </c>
      <c r="AI7908">
        <v>12442</v>
      </c>
      <c r="AJ7908">
        <v>1700</v>
      </c>
      <c r="AK7908">
        <v>9500</v>
      </c>
      <c r="AL7908">
        <v>23642</v>
      </c>
      <c r="AM7908">
        <v>1720</v>
      </c>
      <c r="AN7908">
        <v>124875</v>
      </c>
      <c r="AO7908">
        <v>0</v>
      </c>
      <c r="AP7908">
        <v>0</v>
      </c>
      <c r="AQ7908">
        <v>0</v>
      </c>
      <c r="AR7908">
        <v>0</v>
      </c>
      <c r="AS7908">
        <v>0</v>
      </c>
      <c r="AT7908">
        <v>0</v>
      </c>
      <c r="AU7908">
        <v>14800</v>
      </c>
      <c r="AV7908">
        <v>0</v>
      </c>
      <c r="AW7908">
        <v>856</v>
      </c>
      <c r="AX7908">
        <v>0</v>
      </c>
      <c r="AY7908">
        <v>1000</v>
      </c>
      <c r="AZ7908">
        <v>0</v>
      </c>
      <c r="BA7908">
        <v>2</v>
      </c>
      <c r="BB7908">
        <v>51</v>
      </c>
      <c r="BC7908">
        <v>53</v>
      </c>
      <c r="BD7908">
        <v>44</v>
      </c>
      <c r="BE7908">
        <v>2030</v>
      </c>
      <c r="BF7908">
        <v>67855</v>
      </c>
      <c r="BG7908">
        <v>48141</v>
      </c>
      <c r="BH7908">
        <v>6230</v>
      </c>
      <c r="BI7908">
        <v>24766</v>
      </c>
      <c r="BJ7908">
        <v>30</v>
      </c>
      <c r="BK7908">
        <v>437</v>
      </c>
      <c r="BL7908">
        <v>52</v>
      </c>
      <c r="BM7908">
        <v>52</v>
      </c>
      <c r="BN7908">
        <v>0</v>
      </c>
      <c r="BO7908">
        <v>1524</v>
      </c>
      <c r="BP7908">
        <v>654</v>
      </c>
      <c r="BQ7908">
        <v>0</v>
      </c>
      <c r="BR7908">
        <v>18</v>
      </c>
      <c r="BS7908">
        <v>34197</v>
      </c>
      <c r="BT7908">
        <v>520</v>
      </c>
      <c r="BU7908" s="1">
        <v>41548</v>
      </c>
      <c r="BV7908" s="1">
        <v>41912</v>
      </c>
      <c r="BW7908" s="31">
        <v>1</v>
      </c>
    </row>
    <row r="7909" spans="1:75" hidden="1" x14ac:dyDescent="0.25">
      <c r="A7909" t="s">
        <v>28725</v>
      </c>
      <c r="B7909" t="s">
        <v>29263</v>
      </c>
      <c r="C7909">
        <v>2015</v>
      </c>
      <c r="D7909" t="s">
        <v>29264</v>
      </c>
      <c r="E7909" t="s">
        <v>29265</v>
      </c>
      <c r="F7909" t="s">
        <v>1019</v>
      </c>
      <c r="G7909">
        <v>77351</v>
      </c>
      <c r="H7909">
        <v>0</v>
      </c>
      <c r="I7909">
        <v>0</v>
      </c>
      <c r="J7909">
        <v>48</v>
      </c>
      <c r="K7909">
        <v>373</v>
      </c>
      <c r="L7909" t="s">
        <v>4378</v>
      </c>
      <c r="M7909">
        <v>46079</v>
      </c>
      <c r="N7909" t="s">
        <v>80</v>
      </c>
      <c r="O7909" t="s">
        <v>96</v>
      </c>
      <c r="P7909" t="s">
        <v>82</v>
      </c>
      <c r="Q7909" t="s">
        <v>458</v>
      </c>
      <c r="R7909">
        <v>5200</v>
      </c>
      <c r="S7909">
        <v>5200</v>
      </c>
      <c r="T7909">
        <v>1</v>
      </c>
      <c r="U7909">
        <v>0</v>
      </c>
      <c r="V7909">
        <v>0</v>
      </c>
      <c r="W7909">
        <v>1</v>
      </c>
      <c r="X7909">
        <v>1</v>
      </c>
      <c r="Y7909">
        <v>4</v>
      </c>
      <c r="Z7909">
        <v>5</v>
      </c>
      <c r="AA7909">
        <v>328139</v>
      </c>
      <c r="AB7909">
        <v>0</v>
      </c>
      <c r="AC7909">
        <v>0</v>
      </c>
      <c r="AD7909">
        <v>0</v>
      </c>
      <c r="AE7909">
        <v>328139</v>
      </c>
      <c r="AF7909">
        <v>159613</v>
      </c>
      <c r="AG7909">
        <v>79148</v>
      </c>
      <c r="AH7909">
        <v>238761</v>
      </c>
      <c r="AI7909">
        <v>22674</v>
      </c>
      <c r="AJ7909">
        <v>4080</v>
      </c>
      <c r="AK7909">
        <v>2332</v>
      </c>
      <c r="AL7909">
        <v>29086</v>
      </c>
      <c r="AM7909">
        <v>90989</v>
      </c>
      <c r="AN7909">
        <v>358836</v>
      </c>
      <c r="AO7909">
        <v>1022847</v>
      </c>
      <c r="AP7909">
        <v>0</v>
      </c>
      <c r="AQ7909">
        <v>0</v>
      </c>
      <c r="AR7909">
        <v>48959</v>
      </c>
      <c r="AS7909">
        <v>1071806</v>
      </c>
      <c r="AT7909">
        <v>1022487</v>
      </c>
      <c r="AU7909">
        <v>16496</v>
      </c>
      <c r="AV7909">
        <v>536</v>
      </c>
      <c r="AW7909">
        <v>885</v>
      </c>
      <c r="AX7909">
        <v>49</v>
      </c>
      <c r="AY7909">
        <v>829</v>
      </c>
      <c r="AZ7909">
        <v>0</v>
      </c>
      <c r="BA7909">
        <v>1</v>
      </c>
      <c r="BB7909">
        <v>51</v>
      </c>
      <c r="BC7909">
        <v>52</v>
      </c>
      <c r="BD7909">
        <v>78</v>
      </c>
      <c r="BE7909">
        <v>2100</v>
      </c>
      <c r="BF7909">
        <v>38983</v>
      </c>
      <c r="BG7909">
        <v>1707</v>
      </c>
      <c r="BH7909">
        <v>6328</v>
      </c>
      <c r="BI7909">
        <v>50750</v>
      </c>
      <c r="BJ7909">
        <v>33</v>
      </c>
      <c r="BK7909">
        <v>171</v>
      </c>
      <c r="BL7909">
        <v>136</v>
      </c>
      <c r="BM7909">
        <v>136</v>
      </c>
      <c r="BN7909">
        <v>0</v>
      </c>
      <c r="BO7909">
        <v>3965</v>
      </c>
      <c r="BP7909">
        <v>3965</v>
      </c>
      <c r="BQ7909">
        <v>0</v>
      </c>
      <c r="BR7909">
        <v>12</v>
      </c>
      <c r="BS7909">
        <v>5182</v>
      </c>
      <c r="BT7909">
        <v>2864</v>
      </c>
      <c r="BU7909" s="1">
        <v>41548</v>
      </c>
      <c r="BV7909" s="1">
        <v>41912</v>
      </c>
      <c r="BW7909" s="31">
        <v>1</v>
      </c>
    </row>
    <row r="7910" spans="1:75" hidden="1" x14ac:dyDescent="0.25">
      <c r="A7910" t="s">
        <v>28725</v>
      </c>
      <c r="B7910" t="s">
        <v>29266</v>
      </c>
      <c r="C7910">
        <v>2015</v>
      </c>
      <c r="D7910" t="s">
        <v>29267</v>
      </c>
      <c r="E7910" t="s">
        <v>29268</v>
      </c>
      <c r="F7910" t="s">
        <v>29269</v>
      </c>
      <c r="G7910">
        <v>78643</v>
      </c>
      <c r="H7910">
        <v>-98.675528</v>
      </c>
      <c r="I7910">
        <v>30.751259999999998</v>
      </c>
      <c r="J7910">
        <v>48</v>
      </c>
      <c r="K7910">
        <v>299</v>
      </c>
      <c r="L7910" t="s">
        <v>29269</v>
      </c>
      <c r="M7910">
        <v>19510</v>
      </c>
      <c r="N7910" t="s">
        <v>80</v>
      </c>
      <c r="O7910" t="s">
        <v>89</v>
      </c>
      <c r="P7910" t="s">
        <v>90</v>
      </c>
      <c r="Q7910" t="s">
        <v>458</v>
      </c>
      <c r="R7910">
        <v>19444</v>
      </c>
      <c r="S7910">
        <v>19444</v>
      </c>
      <c r="T7910">
        <v>1</v>
      </c>
      <c r="U7910">
        <v>2</v>
      </c>
      <c r="V7910">
        <v>0</v>
      </c>
      <c r="W7910">
        <v>0</v>
      </c>
      <c r="X7910">
        <v>4</v>
      </c>
      <c r="Y7910">
        <v>5.82</v>
      </c>
      <c r="Z7910">
        <v>9.82</v>
      </c>
      <c r="AA7910">
        <v>432341</v>
      </c>
      <c r="AB7910">
        <v>0</v>
      </c>
      <c r="AC7910">
        <v>0</v>
      </c>
      <c r="AD7910">
        <v>34311</v>
      </c>
      <c r="AE7910">
        <v>466652</v>
      </c>
      <c r="AF7910">
        <v>265420</v>
      </c>
      <c r="AG7910">
        <v>103719</v>
      </c>
      <c r="AH7910">
        <v>369139</v>
      </c>
      <c r="AI7910">
        <v>38682</v>
      </c>
      <c r="AJ7910">
        <v>7852</v>
      </c>
      <c r="AK7910">
        <v>7971</v>
      </c>
      <c r="AL7910">
        <v>54505</v>
      </c>
      <c r="AM7910">
        <v>47121</v>
      </c>
      <c r="AN7910">
        <v>470765</v>
      </c>
      <c r="AO7910">
        <v>0</v>
      </c>
      <c r="AP7910">
        <v>0</v>
      </c>
      <c r="AQ7910">
        <v>0</v>
      </c>
      <c r="AR7910">
        <v>0</v>
      </c>
      <c r="AS7910">
        <v>0</v>
      </c>
      <c r="AT7910">
        <v>0</v>
      </c>
      <c r="AU7910">
        <v>47341</v>
      </c>
      <c r="AV7910">
        <v>6928</v>
      </c>
      <c r="AW7910">
        <v>3624</v>
      </c>
      <c r="AX7910">
        <v>1264</v>
      </c>
      <c r="AY7910">
        <v>4922</v>
      </c>
      <c r="AZ7910">
        <v>76</v>
      </c>
      <c r="BA7910">
        <v>1</v>
      </c>
      <c r="BB7910">
        <v>51</v>
      </c>
      <c r="BC7910">
        <v>52</v>
      </c>
      <c r="BD7910">
        <v>11</v>
      </c>
      <c r="BE7910">
        <v>6491</v>
      </c>
      <c r="BF7910">
        <v>92180</v>
      </c>
      <c r="BG7910">
        <v>3773</v>
      </c>
      <c r="BH7910">
        <v>15229</v>
      </c>
      <c r="BI7910">
        <v>146808</v>
      </c>
      <c r="BJ7910">
        <v>20</v>
      </c>
      <c r="BK7910">
        <v>61</v>
      </c>
      <c r="BL7910">
        <v>646</v>
      </c>
      <c r="BM7910">
        <v>537</v>
      </c>
      <c r="BN7910">
        <v>61</v>
      </c>
      <c r="BO7910">
        <v>9840</v>
      </c>
      <c r="BP7910">
        <v>8213</v>
      </c>
      <c r="BQ7910">
        <v>726</v>
      </c>
      <c r="BR7910">
        <v>28</v>
      </c>
      <c r="BS7910">
        <v>17526</v>
      </c>
      <c r="BT7910">
        <v>0</v>
      </c>
      <c r="BU7910" s="1">
        <v>41548</v>
      </c>
      <c r="BV7910" s="1">
        <v>41912</v>
      </c>
      <c r="BW7910" s="31">
        <v>1</v>
      </c>
    </row>
    <row r="7911" spans="1:75" hidden="1" x14ac:dyDescent="0.25">
      <c r="A7911" t="s">
        <v>28725</v>
      </c>
      <c r="B7911" t="s">
        <v>29270</v>
      </c>
      <c r="C7911">
        <v>2015</v>
      </c>
      <c r="D7911" t="s">
        <v>29271</v>
      </c>
      <c r="E7911" t="s">
        <v>29272</v>
      </c>
      <c r="F7911" t="s">
        <v>29273</v>
      </c>
      <c r="G7911">
        <v>78644</v>
      </c>
      <c r="H7911">
        <v>-97.672135999999995</v>
      </c>
      <c r="I7911">
        <v>29.883175000000001</v>
      </c>
      <c r="J7911">
        <v>48</v>
      </c>
      <c r="K7911">
        <v>55</v>
      </c>
      <c r="L7911" t="s">
        <v>6832</v>
      </c>
      <c r="M7911">
        <v>39810</v>
      </c>
      <c r="N7911" t="s">
        <v>80</v>
      </c>
      <c r="O7911" t="s">
        <v>96</v>
      </c>
      <c r="P7911" t="s">
        <v>82</v>
      </c>
      <c r="Q7911" t="s">
        <v>458</v>
      </c>
      <c r="R7911">
        <v>13098</v>
      </c>
      <c r="S7911">
        <v>13098</v>
      </c>
      <c r="T7911">
        <v>1</v>
      </c>
      <c r="U7911">
        <v>0</v>
      </c>
      <c r="V7911">
        <v>0</v>
      </c>
      <c r="W7911">
        <v>0</v>
      </c>
      <c r="X7911">
        <v>5</v>
      </c>
      <c r="Y7911">
        <v>1.88</v>
      </c>
      <c r="Z7911">
        <v>6.88</v>
      </c>
      <c r="AA7911">
        <v>337584</v>
      </c>
      <c r="AB7911">
        <v>0</v>
      </c>
      <c r="AC7911">
        <v>0</v>
      </c>
      <c r="AD7911">
        <v>78000</v>
      </c>
      <c r="AE7911">
        <v>415584</v>
      </c>
      <c r="AF7911">
        <v>203483</v>
      </c>
      <c r="AG7911">
        <v>67149</v>
      </c>
      <c r="AH7911">
        <v>270632</v>
      </c>
      <c r="AI7911">
        <v>12572</v>
      </c>
      <c r="AJ7911">
        <v>7500</v>
      </c>
      <c r="AK7911">
        <v>7500</v>
      </c>
      <c r="AL7911">
        <v>27572</v>
      </c>
      <c r="AM7911">
        <v>46380</v>
      </c>
      <c r="AN7911">
        <v>344584</v>
      </c>
      <c r="AO7911">
        <v>0</v>
      </c>
      <c r="AP7911">
        <v>0</v>
      </c>
      <c r="AQ7911">
        <v>0</v>
      </c>
      <c r="AR7911">
        <v>0</v>
      </c>
      <c r="AS7911">
        <v>0</v>
      </c>
      <c r="AT7911">
        <v>0</v>
      </c>
      <c r="AU7911">
        <v>43126</v>
      </c>
      <c r="AV7911">
        <v>1150</v>
      </c>
      <c r="AW7911">
        <v>1458</v>
      </c>
      <c r="AX7911">
        <v>0</v>
      </c>
      <c r="AY7911">
        <v>1753</v>
      </c>
      <c r="AZ7911">
        <v>0</v>
      </c>
      <c r="BA7911">
        <v>4</v>
      </c>
      <c r="BB7911">
        <v>51</v>
      </c>
      <c r="BC7911">
        <v>55</v>
      </c>
      <c r="BD7911">
        <v>186</v>
      </c>
      <c r="BE7911">
        <v>2900</v>
      </c>
      <c r="BF7911">
        <v>60225</v>
      </c>
      <c r="BG7911">
        <v>5201</v>
      </c>
      <c r="BH7911">
        <v>15123</v>
      </c>
      <c r="BI7911">
        <v>38200</v>
      </c>
      <c r="BJ7911">
        <v>24</v>
      </c>
      <c r="BK7911">
        <v>1068</v>
      </c>
      <c r="BL7911">
        <v>446</v>
      </c>
      <c r="BM7911">
        <v>389</v>
      </c>
      <c r="BN7911">
        <v>13</v>
      </c>
      <c r="BO7911">
        <v>18081</v>
      </c>
      <c r="BP7911">
        <v>8562</v>
      </c>
      <c r="BQ7911">
        <v>7318</v>
      </c>
      <c r="BR7911">
        <v>30</v>
      </c>
      <c r="BS7911">
        <v>21251</v>
      </c>
      <c r="BT7911">
        <v>5573</v>
      </c>
      <c r="BU7911" s="1">
        <v>41548</v>
      </c>
      <c r="BV7911" s="1">
        <v>41912</v>
      </c>
      <c r="BW7911" s="31">
        <v>1</v>
      </c>
    </row>
    <row r="7912" spans="1:75" hidden="1" x14ac:dyDescent="0.25">
      <c r="A7912" t="s">
        <v>28725</v>
      </c>
      <c r="B7912" t="s">
        <v>29274</v>
      </c>
      <c r="C7912">
        <v>2015</v>
      </c>
      <c r="D7912" t="s">
        <v>29275</v>
      </c>
      <c r="E7912" t="s">
        <v>29276</v>
      </c>
      <c r="F7912" t="s">
        <v>29277</v>
      </c>
      <c r="G7912">
        <v>75601</v>
      </c>
      <c r="H7912">
        <v>-94.742719899999997</v>
      </c>
      <c r="I7912">
        <v>32.494669899999998</v>
      </c>
      <c r="J7912">
        <v>48</v>
      </c>
      <c r="K7912">
        <v>183</v>
      </c>
      <c r="L7912" t="s">
        <v>28955</v>
      </c>
      <c r="M7912">
        <v>123204</v>
      </c>
      <c r="N7912" t="s">
        <v>80</v>
      </c>
      <c r="O7912" t="s">
        <v>96</v>
      </c>
      <c r="P7912" t="s">
        <v>90</v>
      </c>
      <c r="Q7912" t="s">
        <v>458</v>
      </c>
      <c r="R7912">
        <v>98615</v>
      </c>
      <c r="S7912">
        <v>98615</v>
      </c>
      <c r="T7912">
        <v>1</v>
      </c>
      <c r="U7912">
        <v>1</v>
      </c>
      <c r="V7912">
        <v>0</v>
      </c>
      <c r="W7912">
        <v>6</v>
      </c>
      <c r="X7912">
        <v>6</v>
      </c>
      <c r="Y7912">
        <v>18.18</v>
      </c>
      <c r="Z7912">
        <v>24.18</v>
      </c>
      <c r="AA7912">
        <v>1719194</v>
      </c>
      <c r="AB7912">
        <v>0</v>
      </c>
      <c r="AC7912">
        <v>0</v>
      </c>
      <c r="AD7912">
        <v>18891</v>
      </c>
      <c r="AE7912">
        <v>1738085</v>
      </c>
      <c r="AF7912">
        <v>770654</v>
      </c>
      <c r="AG7912">
        <v>268314</v>
      </c>
      <c r="AH7912">
        <v>1038968</v>
      </c>
      <c r="AI7912">
        <v>142853</v>
      </c>
      <c r="AJ7912">
        <v>47102</v>
      </c>
      <c r="AK7912">
        <v>38173</v>
      </c>
      <c r="AL7912">
        <v>228128</v>
      </c>
      <c r="AM7912">
        <v>319189</v>
      </c>
      <c r="AN7912">
        <v>1586285</v>
      </c>
      <c r="AO7912">
        <v>0</v>
      </c>
      <c r="AP7912">
        <v>0</v>
      </c>
      <c r="AQ7912">
        <v>0</v>
      </c>
      <c r="AR7912">
        <v>0</v>
      </c>
      <c r="AS7912">
        <v>0</v>
      </c>
      <c r="AT7912">
        <v>0</v>
      </c>
      <c r="AU7912">
        <v>105235</v>
      </c>
      <c r="AV7912">
        <v>10095</v>
      </c>
      <c r="AW7912">
        <v>2965</v>
      </c>
      <c r="AX7912">
        <v>1516</v>
      </c>
      <c r="AY7912">
        <v>5636</v>
      </c>
      <c r="AZ7912">
        <v>43</v>
      </c>
      <c r="BA7912">
        <v>12</v>
      </c>
      <c r="BB7912">
        <v>51</v>
      </c>
      <c r="BC7912">
        <v>63</v>
      </c>
      <c r="BD7912">
        <v>232</v>
      </c>
      <c r="BE7912">
        <v>3903</v>
      </c>
      <c r="BF7912">
        <v>203135</v>
      </c>
      <c r="BG7912">
        <v>14561</v>
      </c>
      <c r="BH7912">
        <v>50663</v>
      </c>
      <c r="BI7912">
        <v>285047</v>
      </c>
      <c r="BJ7912">
        <v>1875</v>
      </c>
      <c r="BK7912">
        <v>1175</v>
      </c>
      <c r="BL7912">
        <v>256</v>
      </c>
      <c r="BM7912">
        <v>223</v>
      </c>
      <c r="BN7912">
        <v>25</v>
      </c>
      <c r="BO7912">
        <v>9430</v>
      </c>
      <c r="BP7912">
        <v>8060</v>
      </c>
      <c r="BQ7912">
        <v>285</v>
      </c>
      <c r="BR7912">
        <v>60</v>
      </c>
      <c r="BS7912">
        <v>111314</v>
      </c>
      <c r="BT7912">
        <v>10680</v>
      </c>
      <c r="BU7912" s="1">
        <v>41548</v>
      </c>
      <c r="BV7912" s="1">
        <v>41912</v>
      </c>
      <c r="BW7912" s="31">
        <v>1</v>
      </c>
    </row>
    <row r="7913" spans="1:75" hidden="1" x14ac:dyDescent="0.25">
      <c r="A7913" t="s">
        <v>28725</v>
      </c>
      <c r="B7913" t="s">
        <v>29278</v>
      </c>
      <c r="C7913">
        <v>2015</v>
      </c>
      <c r="D7913" t="s">
        <v>29279</v>
      </c>
      <c r="E7913" t="s">
        <v>29280</v>
      </c>
      <c r="F7913" t="s">
        <v>29281</v>
      </c>
      <c r="G7913">
        <v>78566</v>
      </c>
      <c r="H7913">
        <v>-97.481059099999996</v>
      </c>
      <c r="I7913">
        <v>26.072019699999998</v>
      </c>
      <c r="J7913">
        <v>48</v>
      </c>
      <c r="K7913">
        <v>61</v>
      </c>
      <c r="L7913" t="s">
        <v>12104</v>
      </c>
      <c r="M7913">
        <v>420392</v>
      </c>
      <c r="N7913" t="s">
        <v>80</v>
      </c>
      <c r="O7913" t="s">
        <v>96</v>
      </c>
      <c r="P7913" t="s">
        <v>82</v>
      </c>
      <c r="Q7913" t="s">
        <v>458</v>
      </c>
      <c r="R7913">
        <v>8767</v>
      </c>
      <c r="S7913">
        <v>8767</v>
      </c>
      <c r="T7913">
        <v>1</v>
      </c>
      <c r="U7913">
        <v>0</v>
      </c>
      <c r="V7913">
        <v>0</v>
      </c>
      <c r="W7913">
        <v>1</v>
      </c>
      <c r="X7913">
        <v>1</v>
      </c>
      <c r="Y7913">
        <v>1.5</v>
      </c>
      <c r="Z7913">
        <v>2.5</v>
      </c>
      <c r="AA7913">
        <v>185491</v>
      </c>
      <c r="AB7913">
        <v>0</v>
      </c>
      <c r="AC7913">
        <v>0</v>
      </c>
      <c r="AD7913">
        <v>21171</v>
      </c>
      <c r="AE7913">
        <v>206662</v>
      </c>
      <c r="AF7913">
        <v>82760</v>
      </c>
      <c r="AG7913">
        <v>20851</v>
      </c>
      <c r="AH7913">
        <v>103611</v>
      </c>
      <c r="AI7913">
        <v>12564</v>
      </c>
      <c r="AJ7913">
        <v>3137</v>
      </c>
      <c r="AK7913">
        <v>0</v>
      </c>
      <c r="AL7913">
        <v>15701</v>
      </c>
      <c r="AM7913">
        <v>66179</v>
      </c>
      <c r="AN7913">
        <v>185491</v>
      </c>
      <c r="AO7913">
        <v>0</v>
      </c>
      <c r="AP7913">
        <v>0</v>
      </c>
      <c r="AQ7913">
        <v>0</v>
      </c>
      <c r="AR7913">
        <v>0</v>
      </c>
      <c r="AS7913">
        <v>0</v>
      </c>
      <c r="AT7913">
        <v>0</v>
      </c>
      <c r="AU7913">
        <v>31749</v>
      </c>
      <c r="AV7913">
        <v>22095</v>
      </c>
      <c r="AW7913">
        <v>100</v>
      </c>
      <c r="AX7913">
        <v>2484</v>
      </c>
      <c r="AY7913">
        <v>803</v>
      </c>
      <c r="AZ7913">
        <v>0</v>
      </c>
      <c r="BA7913">
        <v>0</v>
      </c>
      <c r="BB7913">
        <v>51</v>
      </c>
      <c r="BC7913">
        <v>51</v>
      </c>
      <c r="BD7913">
        <v>28</v>
      </c>
      <c r="BE7913">
        <v>2080</v>
      </c>
      <c r="BF7913">
        <v>44235</v>
      </c>
      <c r="BG7913">
        <v>4350</v>
      </c>
      <c r="BH7913">
        <v>15833</v>
      </c>
      <c r="BI7913">
        <v>14682</v>
      </c>
      <c r="BJ7913">
        <v>30</v>
      </c>
      <c r="BK7913">
        <v>19</v>
      </c>
      <c r="BL7913">
        <v>345</v>
      </c>
      <c r="BM7913">
        <v>145</v>
      </c>
      <c r="BN7913">
        <v>25</v>
      </c>
      <c r="BO7913">
        <v>1340</v>
      </c>
      <c r="BP7913">
        <v>865</v>
      </c>
      <c r="BQ7913">
        <v>150</v>
      </c>
      <c r="BR7913">
        <v>30</v>
      </c>
      <c r="BS7913">
        <v>14447</v>
      </c>
      <c r="BT7913">
        <v>5061</v>
      </c>
      <c r="BU7913" s="1">
        <v>41548</v>
      </c>
      <c r="BV7913" s="1">
        <v>41912</v>
      </c>
      <c r="BW7913" s="31">
        <v>1</v>
      </c>
    </row>
    <row r="7914" spans="1:75" hidden="1" x14ac:dyDescent="0.25">
      <c r="A7914" t="s">
        <v>28725</v>
      </c>
      <c r="B7914" t="s">
        <v>29282</v>
      </c>
      <c r="C7914">
        <v>2015</v>
      </c>
      <c r="D7914" t="s">
        <v>29283</v>
      </c>
      <c r="E7914" t="s">
        <v>6163</v>
      </c>
      <c r="F7914" t="s">
        <v>29284</v>
      </c>
      <c r="G7914">
        <v>78003</v>
      </c>
      <c r="H7914">
        <v>-99.072682900000004</v>
      </c>
      <c r="I7914">
        <v>29.726059200000002</v>
      </c>
      <c r="J7914">
        <v>48</v>
      </c>
      <c r="K7914">
        <v>19</v>
      </c>
      <c r="L7914" t="s">
        <v>29284</v>
      </c>
      <c r="M7914">
        <v>20892</v>
      </c>
      <c r="N7914" t="s">
        <v>80</v>
      </c>
      <c r="O7914" t="s">
        <v>81</v>
      </c>
      <c r="P7914" t="s">
        <v>82</v>
      </c>
      <c r="Q7914" t="s">
        <v>458</v>
      </c>
      <c r="R7914">
        <v>8328</v>
      </c>
      <c r="S7914">
        <v>8328</v>
      </c>
      <c r="T7914">
        <v>1</v>
      </c>
      <c r="U7914">
        <v>0</v>
      </c>
      <c r="V7914">
        <v>0</v>
      </c>
      <c r="W7914">
        <v>1</v>
      </c>
      <c r="X7914">
        <v>2.1</v>
      </c>
      <c r="Y7914">
        <v>0.25</v>
      </c>
      <c r="Z7914">
        <v>2.35</v>
      </c>
      <c r="AA7914">
        <v>103064</v>
      </c>
      <c r="AB7914">
        <v>0</v>
      </c>
      <c r="AC7914">
        <v>0</v>
      </c>
      <c r="AD7914">
        <v>38752</v>
      </c>
      <c r="AE7914">
        <v>141816</v>
      </c>
      <c r="AF7914">
        <v>65311</v>
      </c>
      <c r="AG7914">
        <v>6584</v>
      </c>
      <c r="AH7914">
        <v>71895</v>
      </c>
      <c r="AI7914">
        <v>9789</v>
      </c>
      <c r="AJ7914">
        <v>3000</v>
      </c>
      <c r="AK7914">
        <v>0</v>
      </c>
      <c r="AL7914">
        <v>12789</v>
      </c>
      <c r="AM7914">
        <v>34782</v>
      </c>
      <c r="AN7914">
        <v>119466</v>
      </c>
      <c r="AO7914">
        <v>0</v>
      </c>
      <c r="AP7914">
        <v>0</v>
      </c>
      <c r="AQ7914">
        <v>0</v>
      </c>
      <c r="AR7914">
        <v>0</v>
      </c>
      <c r="AS7914">
        <v>0</v>
      </c>
      <c r="AT7914">
        <v>0</v>
      </c>
      <c r="AU7914">
        <v>30149</v>
      </c>
      <c r="AV7914">
        <v>35</v>
      </c>
      <c r="AW7914">
        <v>1051</v>
      </c>
      <c r="AX7914">
        <v>0</v>
      </c>
      <c r="AY7914">
        <v>2881</v>
      </c>
      <c r="AZ7914">
        <v>0</v>
      </c>
      <c r="BA7914">
        <v>0</v>
      </c>
      <c r="BB7914">
        <v>0</v>
      </c>
      <c r="BC7914">
        <v>0</v>
      </c>
      <c r="BD7914">
        <v>43</v>
      </c>
      <c r="BE7914">
        <v>2288</v>
      </c>
      <c r="BF7914">
        <v>42224</v>
      </c>
      <c r="BG7914">
        <v>1560</v>
      </c>
      <c r="BH7914">
        <v>7465</v>
      </c>
      <c r="BI7914">
        <v>32376</v>
      </c>
      <c r="BJ7914">
        <v>0</v>
      </c>
      <c r="BK7914">
        <v>10</v>
      </c>
      <c r="BL7914">
        <v>89</v>
      </c>
      <c r="BM7914">
        <v>58</v>
      </c>
      <c r="BN7914">
        <v>0</v>
      </c>
      <c r="BO7914">
        <v>1265</v>
      </c>
      <c r="BP7914">
        <v>446</v>
      </c>
      <c r="BQ7914">
        <v>0</v>
      </c>
      <c r="BR7914">
        <v>13</v>
      </c>
      <c r="BS7914">
        <v>14186</v>
      </c>
      <c r="BT7914">
        <v>3428</v>
      </c>
      <c r="BU7914" s="1">
        <v>41548</v>
      </c>
      <c r="BV7914" s="1">
        <v>41912</v>
      </c>
      <c r="BW7914" s="31">
        <v>1</v>
      </c>
    </row>
    <row r="7915" spans="1:75" hidden="1" x14ac:dyDescent="0.25">
      <c r="A7915" t="s">
        <v>28725</v>
      </c>
      <c r="B7915" t="s">
        <v>29285</v>
      </c>
      <c r="C7915">
        <v>2015</v>
      </c>
      <c r="D7915" t="s">
        <v>29286</v>
      </c>
      <c r="E7915" t="s">
        <v>29287</v>
      </c>
      <c r="F7915" t="s">
        <v>29288</v>
      </c>
      <c r="G7915">
        <v>79401</v>
      </c>
      <c r="H7915">
        <v>-101.848893</v>
      </c>
      <c r="I7915">
        <v>33.587418</v>
      </c>
      <c r="J7915">
        <v>48</v>
      </c>
      <c r="K7915">
        <v>303</v>
      </c>
      <c r="L7915" t="s">
        <v>29288</v>
      </c>
      <c r="M7915">
        <v>293974</v>
      </c>
      <c r="N7915" t="s">
        <v>80</v>
      </c>
      <c r="O7915" t="s">
        <v>96</v>
      </c>
      <c r="P7915" t="s">
        <v>90</v>
      </c>
      <c r="Q7915" t="s">
        <v>458</v>
      </c>
      <c r="R7915">
        <v>268328</v>
      </c>
      <c r="S7915">
        <v>268328</v>
      </c>
      <c r="T7915">
        <v>1</v>
      </c>
      <c r="U7915">
        <v>3</v>
      </c>
      <c r="V7915">
        <v>0</v>
      </c>
      <c r="W7915">
        <v>14.5</v>
      </c>
      <c r="X7915">
        <v>29</v>
      </c>
      <c r="Y7915">
        <v>35</v>
      </c>
      <c r="Z7915">
        <v>64</v>
      </c>
      <c r="AA7915">
        <v>3680836</v>
      </c>
      <c r="AB7915">
        <v>0</v>
      </c>
      <c r="AC7915">
        <v>0</v>
      </c>
      <c r="AD7915">
        <v>0</v>
      </c>
      <c r="AE7915">
        <v>3680836</v>
      </c>
      <c r="AF7915">
        <v>1564782</v>
      </c>
      <c r="AG7915">
        <v>739449</v>
      </c>
      <c r="AH7915">
        <v>2304231</v>
      </c>
      <c r="AI7915">
        <v>229130</v>
      </c>
      <c r="AJ7915">
        <v>54148</v>
      </c>
      <c r="AK7915">
        <v>132720</v>
      </c>
      <c r="AL7915">
        <v>415998</v>
      </c>
      <c r="AM7915">
        <v>960607</v>
      </c>
      <c r="AN7915">
        <v>3680836</v>
      </c>
      <c r="AO7915">
        <v>0</v>
      </c>
      <c r="AP7915">
        <v>0</v>
      </c>
      <c r="AQ7915">
        <v>0</v>
      </c>
      <c r="AR7915">
        <v>0</v>
      </c>
      <c r="AS7915">
        <v>0</v>
      </c>
      <c r="AT7915">
        <v>0</v>
      </c>
      <c r="AU7915">
        <v>423004</v>
      </c>
      <c r="AV7915">
        <v>8414</v>
      </c>
      <c r="AW7915">
        <v>15971</v>
      </c>
      <c r="AX7915">
        <v>3366</v>
      </c>
      <c r="AY7915">
        <v>34374</v>
      </c>
      <c r="AZ7915">
        <v>155</v>
      </c>
      <c r="BA7915">
        <v>9</v>
      </c>
      <c r="BB7915">
        <v>51</v>
      </c>
      <c r="BC7915">
        <v>60</v>
      </c>
      <c r="BD7915">
        <v>271</v>
      </c>
      <c r="BE7915">
        <v>11531</v>
      </c>
      <c r="BF7915">
        <v>475372</v>
      </c>
      <c r="BG7915">
        <v>780772</v>
      </c>
      <c r="BH7915">
        <v>146631</v>
      </c>
      <c r="BI7915">
        <v>946270</v>
      </c>
      <c r="BJ7915">
        <v>11424</v>
      </c>
      <c r="BK7915">
        <v>12032</v>
      </c>
      <c r="BL7915">
        <v>846</v>
      </c>
      <c r="BM7915">
        <v>629</v>
      </c>
      <c r="BN7915">
        <v>47</v>
      </c>
      <c r="BO7915">
        <v>29272</v>
      </c>
      <c r="BP7915">
        <v>26248</v>
      </c>
      <c r="BQ7915">
        <v>564</v>
      </c>
      <c r="BR7915">
        <v>34</v>
      </c>
      <c r="BS7915">
        <v>437147</v>
      </c>
      <c r="BT7915">
        <v>0</v>
      </c>
      <c r="BU7915" s="1">
        <v>41548</v>
      </c>
      <c r="BV7915" s="1">
        <v>41912</v>
      </c>
      <c r="BW7915" s="31">
        <v>1</v>
      </c>
    </row>
    <row r="7916" spans="1:75" hidden="1" x14ac:dyDescent="0.25">
      <c r="A7916" t="s">
        <v>28725</v>
      </c>
      <c r="B7916" t="s">
        <v>29289</v>
      </c>
      <c r="C7916">
        <v>2015</v>
      </c>
      <c r="D7916" t="s">
        <v>29290</v>
      </c>
      <c r="E7916" t="s">
        <v>29291</v>
      </c>
      <c r="F7916" t="s">
        <v>29292</v>
      </c>
      <c r="G7916">
        <v>75904</v>
      </c>
      <c r="H7916">
        <v>-94.731255300000001</v>
      </c>
      <c r="I7916">
        <v>31.331610699999999</v>
      </c>
      <c r="J7916">
        <v>48</v>
      </c>
      <c r="K7916">
        <v>5</v>
      </c>
      <c r="L7916" t="s">
        <v>28778</v>
      </c>
      <c r="M7916">
        <v>87750</v>
      </c>
      <c r="N7916" t="s">
        <v>80</v>
      </c>
      <c r="O7916" t="s">
        <v>96</v>
      </c>
      <c r="P7916" t="s">
        <v>82</v>
      </c>
      <c r="Q7916" t="s">
        <v>458</v>
      </c>
      <c r="R7916">
        <v>36085</v>
      </c>
      <c r="S7916">
        <v>36085</v>
      </c>
      <c r="T7916">
        <v>1</v>
      </c>
      <c r="U7916">
        <v>0</v>
      </c>
      <c r="V7916">
        <v>0</v>
      </c>
      <c r="W7916">
        <v>2</v>
      </c>
      <c r="X7916">
        <v>2</v>
      </c>
      <c r="Y7916">
        <v>10.5</v>
      </c>
      <c r="Z7916">
        <v>12.5</v>
      </c>
      <c r="AA7916">
        <v>605314</v>
      </c>
      <c r="AB7916">
        <v>0</v>
      </c>
      <c r="AC7916">
        <v>0</v>
      </c>
      <c r="AD7916">
        <v>220351</v>
      </c>
      <c r="AE7916">
        <v>825665</v>
      </c>
      <c r="AF7916">
        <v>307612</v>
      </c>
      <c r="AG7916">
        <v>173781</v>
      </c>
      <c r="AH7916">
        <v>481393</v>
      </c>
      <c r="AI7916">
        <v>107676</v>
      </c>
      <c r="AJ7916">
        <v>16000</v>
      </c>
      <c r="AK7916">
        <v>10867</v>
      </c>
      <c r="AL7916">
        <v>134543</v>
      </c>
      <c r="AM7916">
        <v>168674</v>
      </c>
      <c r="AN7916">
        <v>784610</v>
      </c>
      <c r="AO7916">
        <v>0</v>
      </c>
      <c r="AP7916">
        <v>0</v>
      </c>
      <c r="AQ7916">
        <v>0</v>
      </c>
      <c r="AR7916">
        <v>0</v>
      </c>
      <c r="AS7916">
        <v>0</v>
      </c>
      <c r="AT7916">
        <v>0</v>
      </c>
      <c r="AU7916">
        <v>104776</v>
      </c>
      <c r="AV7916">
        <v>575</v>
      </c>
      <c r="AW7916">
        <v>3993</v>
      </c>
      <c r="AX7916">
        <v>5119</v>
      </c>
      <c r="AY7916">
        <v>6305</v>
      </c>
      <c r="AZ7916">
        <v>0</v>
      </c>
      <c r="BA7916">
        <v>3</v>
      </c>
      <c r="BB7916">
        <v>51</v>
      </c>
      <c r="BC7916">
        <v>54</v>
      </c>
      <c r="BD7916">
        <v>105</v>
      </c>
      <c r="BE7916">
        <v>2434</v>
      </c>
      <c r="BF7916">
        <v>152953</v>
      </c>
      <c r="BG7916">
        <v>84257</v>
      </c>
      <c r="BH7916">
        <v>50937</v>
      </c>
      <c r="BI7916">
        <v>186582</v>
      </c>
      <c r="BJ7916">
        <v>20</v>
      </c>
      <c r="BK7916">
        <v>7</v>
      </c>
      <c r="BL7916">
        <v>269</v>
      </c>
      <c r="BM7916">
        <v>180</v>
      </c>
      <c r="BN7916">
        <v>27</v>
      </c>
      <c r="BO7916">
        <v>32985</v>
      </c>
      <c r="BP7916">
        <v>27991</v>
      </c>
      <c r="BQ7916">
        <v>906</v>
      </c>
      <c r="BR7916">
        <v>28</v>
      </c>
      <c r="BS7916">
        <v>24363</v>
      </c>
      <c r="BT7916">
        <v>0</v>
      </c>
      <c r="BU7916" s="1">
        <v>41548</v>
      </c>
      <c r="BV7916" s="1">
        <v>41912</v>
      </c>
      <c r="BW7916" s="31">
        <v>1</v>
      </c>
    </row>
    <row r="7917" spans="1:75" hidden="1" x14ac:dyDescent="0.25">
      <c r="A7917" t="s">
        <v>28725</v>
      </c>
      <c r="B7917" t="s">
        <v>29293</v>
      </c>
      <c r="C7917">
        <v>2015</v>
      </c>
      <c r="D7917" t="s">
        <v>29294</v>
      </c>
      <c r="E7917" t="s">
        <v>29295</v>
      </c>
      <c r="F7917" t="s">
        <v>29296</v>
      </c>
      <c r="G7917">
        <v>78648</v>
      </c>
      <c r="H7917">
        <v>-97.650518000000005</v>
      </c>
      <c r="I7917">
        <v>29.679137000000001</v>
      </c>
      <c r="J7917">
        <v>48</v>
      </c>
      <c r="K7917">
        <v>55</v>
      </c>
      <c r="L7917" t="s">
        <v>6832</v>
      </c>
      <c r="M7917">
        <v>39810</v>
      </c>
      <c r="N7917" t="s">
        <v>80</v>
      </c>
      <c r="O7917" t="s">
        <v>96</v>
      </c>
      <c r="P7917" t="s">
        <v>82</v>
      </c>
      <c r="Q7917" t="s">
        <v>458</v>
      </c>
      <c r="R7917">
        <v>5659</v>
      </c>
      <c r="S7917">
        <v>5659</v>
      </c>
      <c r="T7917">
        <v>1</v>
      </c>
      <c r="U7917">
        <v>0</v>
      </c>
      <c r="V7917">
        <v>0</v>
      </c>
      <c r="W7917">
        <v>1</v>
      </c>
      <c r="X7917">
        <v>1.75</v>
      </c>
      <c r="Y7917">
        <v>0.1</v>
      </c>
      <c r="Z7917">
        <v>1.85</v>
      </c>
      <c r="AA7917">
        <v>142238</v>
      </c>
      <c r="AB7917">
        <v>0</v>
      </c>
      <c r="AC7917">
        <v>0</v>
      </c>
      <c r="AD7917">
        <v>0</v>
      </c>
      <c r="AE7917">
        <v>142238</v>
      </c>
      <c r="AF7917" t="s">
        <v>84</v>
      </c>
      <c r="AG7917" t="s">
        <v>84</v>
      </c>
      <c r="AH7917" t="s">
        <v>84</v>
      </c>
      <c r="AI7917">
        <v>28623</v>
      </c>
      <c r="AJ7917">
        <v>0</v>
      </c>
      <c r="AK7917">
        <v>992</v>
      </c>
      <c r="AL7917">
        <v>29615</v>
      </c>
      <c r="AM7917" t="s">
        <v>84</v>
      </c>
      <c r="AN7917">
        <v>142238</v>
      </c>
      <c r="AO7917">
        <v>0</v>
      </c>
      <c r="AP7917">
        <v>0</v>
      </c>
      <c r="AQ7917">
        <v>0</v>
      </c>
      <c r="AR7917">
        <v>0</v>
      </c>
      <c r="AS7917">
        <v>0</v>
      </c>
      <c r="AT7917">
        <v>0</v>
      </c>
      <c r="AU7917">
        <v>19205</v>
      </c>
      <c r="AV7917">
        <v>0</v>
      </c>
      <c r="AW7917">
        <v>260</v>
      </c>
      <c r="AX7917">
        <v>0</v>
      </c>
      <c r="AY7917">
        <v>1700</v>
      </c>
      <c r="AZ7917">
        <v>0</v>
      </c>
      <c r="BA7917">
        <v>0</v>
      </c>
      <c r="BB7917">
        <v>51</v>
      </c>
      <c r="BC7917">
        <v>51</v>
      </c>
      <c r="BD7917">
        <v>16</v>
      </c>
      <c r="BE7917">
        <v>1955</v>
      </c>
      <c r="BF7917">
        <v>17731</v>
      </c>
      <c r="BG7917">
        <v>96</v>
      </c>
      <c r="BH7917">
        <v>2790</v>
      </c>
      <c r="BI7917">
        <v>35147</v>
      </c>
      <c r="BJ7917">
        <v>0</v>
      </c>
      <c r="BK7917">
        <v>0</v>
      </c>
      <c r="BL7917">
        <v>6</v>
      </c>
      <c r="BM7917">
        <v>6</v>
      </c>
      <c r="BN7917">
        <v>0</v>
      </c>
      <c r="BO7917">
        <v>239</v>
      </c>
      <c r="BP7917">
        <v>239</v>
      </c>
      <c r="BQ7917">
        <v>0</v>
      </c>
      <c r="BR7917">
        <v>6</v>
      </c>
      <c r="BS7917">
        <v>3900</v>
      </c>
      <c r="BT7917">
        <v>595</v>
      </c>
      <c r="BU7917" s="1">
        <v>41365</v>
      </c>
      <c r="BV7917" s="1">
        <v>41729</v>
      </c>
      <c r="BW7917" s="31">
        <v>1</v>
      </c>
    </row>
    <row r="7918" spans="1:75" hidden="1" x14ac:dyDescent="0.25">
      <c r="A7918" t="s">
        <v>28725</v>
      </c>
      <c r="B7918" t="s">
        <v>29297</v>
      </c>
      <c r="C7918">
        <v>2015</v>
      </c>
      <c r="D7918" t="s">
        <v>29298</v>
      </c>
      <c r="E7918" t="s">
        <v>29299</v>
      </c>
      <c r="F7918" t="s">
        <v>29300</v>
      </c>
      <c r="G7918">
        <v>78052</v>
      </c>
      <c r="H7918">
        <v>-98.804427000000004</v>
      </c>
      <c r="I7918">
        <v>29.232541999999999</v>
      </c>
      <c r="J7918">
        <v>48</v>
      </c>
      <c r="K7918">
        <v>13</v>
      </c>
      <c r="L7918" t="s">
        <v>29135</v>
      </c>
      <c r="M7918">
        <v>47774</v>
      </c>
      <c r="N7918" t="s">
        <v>80</v>
      </c>
      <c r="O7918" t="s">
        <v>96</v>
      </c>
      <c r="P7918" t="s">
        <v>82</v>
      </c>
      <c r="Q7918" t="s">
        <v>458</v>
      </c>
      <c r="R7918">
        <v>5396</v>
      </c>
      <c r="S7918">
        <v>5396</v>
      </c>
      <c r="T7918">
        <v>1</v>
      </c>
      <c r="U7918">
        <v>0</v>
      </c>
      <c r="V7918">
        <v>0</v>
      </c>
      <c r="W7918">
        <v>0</v>
      </c>
      <c r="X7918">
        <v>3.5</v>
      </c>
      <c r="Y7918">
        <v>0.25</v>
      </c>
      <c r="Z7918">
        <v>3.75</v>
      </c>
      <c r="AA7918">
        <v>114600</v>
      </c>
      <c r="AB7918">
        <v>0</v>
      </c>
      <c r="AC7918">
        <v>0</v>
      </c>
      <c r="AD7918">
        <v>32856</v>
      </c>
      <c r="AE7918">
        <v>147456</v>
      </c>
      <c r="AF7918">
        <v>88803</v>
      </c>
      <c r="AG7918">
        <v>18357</v>
      </c>
      <c r="AH7918">
        <v>107160</v>
      </c>
      <c r="AI7918">
        <v>15676</v>
      </c>
      <c r="AJ7918">
        <v>0</v>
      </c>
      <c r="AK7918">
        <v>3563</v>
      </c>
      <c r="AL7918">
        <v>19239</v>
      </c>
      <c r="AM7918">
        <v>23206</v>
      </c>
      <c r="AN7918">
        <v>149605</v>
      </c>
      <c r="AO7918">
        <v>0</v>
      </c>
      <c r="AP7918">
        <v>0</v>
      </c>
      <c r="AQ7918">
        <v>0</v>
      </c>
      <c r="AR7918">
        <v>0</v>
      </c>
      <c r="AS7918">
        <v>0</v>
      </c>
      <c r="AT7918">
        <v>0</v>
      </c>
      <c r="AU7918">
        <v>19652</v>
      </c>
      <c r="AV7918">
        <v>0</v>
      </c>
      <c r="AW7918">
        <v>890</v>
      </c>
      <c r="AX7918">
        <v>0</v>
      </c>
      <c r="AY7918">
        <v>1495</v>
      </c>
      <c r="AZ7918">
        <v>0</v>
      </c>
      <c r="BA7918">
        <v>0</v>
      </c>
      <c r="BB7918">
        <v>51</v>
      </c>
      <c r="BC7918">
        <v>51</v>
      </c>
      <c r="BD7918">
        <v>3</v>
      </c>
      <c r="BE7918">
        <v>1984</v>
      </c>
      <c r="BF7918">
        <v>39140</v>
      </c>
      <c r="BG7918">
        <v>21360</v>
      </c>
      <c r="BH7918">
        <v>2711</v>
      </c>
      <c r="BI7918">
        <v>25588</v>
      </c>
      <c r="BJ7918">
        <v>76</v>
      </c>
      <c r="BK7918">
        <v>58</v>
      </c>
      <c r="BL7918">
        <v>99</v>
      </c>
      <c r="BM7918">
        <v>75</v>
      </c>
      <c r="BN7918">
        <v>1</v>
      </c>
      <c r="BO7918">
        <v>1228</v>
      </c>
      <c r="BP7918">
        <v>1019</v>
      </c>
      <c r="BQ7918">
        <v>10</v>
      </c>
      <c r="BR7918">
        <v>15</v>
      </c>
      <c r="BS7918">
        <v>7095</v>
      </c>
      <c r="BT7918">
        <v>0</v>
      </c>
      <c r="BU7918" s="1">
        <v>41548</v>
      </c>
      <c r="BV7918" s="1">
        <v>41912</v>
      </c>
      <c r="BW7918" s="31">
        <v>1</v>
      </c>
    </row>
    <row r="7919" spans="1:75" hidden="1" x14ac:dyDescent="0.25">
      <c r="A7919" t="s">
        <v>28725</v>
      </c>
      <c r="B7919" t="s">
        <v>29301</v>
      </c>
      <c r="C7919">
        <v>2015</v>
      </c>
      <c r="D7919" t="s">
        <v>29302</v>
      </c>
      <c r="E7919" t="s">
        <v>29303</v>
      </c>
      <c r="F7919" t="s">
        <v>11793</v>
      </c>
      <c r="G7919">
        <v>77864</v>
      </c>
      <c r="H7919">
        <v>-95.909153000000003</v>
      </c>
      <c r="I7919">
        <v>30.945989600000001</v>
      </c>
      <c r="J7919">
        <v>48</v>
      </c>
      <c r="K7919">
        <v>313</v>
      </c>
      <c r="L7919" t="s">
        <v>1079</v>
      </c>
      <c r="M7919">
        <v>13861</v>
      </c>
      <c r="N7919" t="s">
        <v>80</v>
      </c>
      <c r="O7919" t="s">
        <v>89</v>
      </c>
      <c r="P7919" t="s">
        <v>82</v>
      </c>
      <c r="Q7919" t="s">
        <v>458</v>
      </c>
      <c r="R7919">
        <v>11406</v>
      </c>
      <c r="S7919">
        <v>11406</v>
      </c>
      <c r="T7919">
        <v>1</v>
      </c>
      <c r="U7919">
        <v>0</v>
      </c>
      <c r="V7919">
        <v>0</v>
      </c>
      <c r="W7919">
        <v>1</v>
      </c>
      <c r="X7919">
        <v>1</v>
      </c>
      <c r="Y7919">
        <v>1.72</v>
      </c>
      <c r="Z7919">
        <v>2.72</v>
      </c>
      <c r="AA7919">
        <v>230905</v>
      </c>
      <c r="AB7919">
        <v>0</v>
      </c>
      <c r="AC7919">
        <v>0</v>
      </c>
      <c r="AD7919">
        <v>5913</v>
      </c>
      <c r="AE7919">
        <v>236818</v>
      </c>
      <c r="AF7919">
        <v>146305</v>
      </c>
      <c r="AG7919">
        <v>51173</v>
      </c>
      <c r="AH7919">
        <v>197478</v>
      </c>
      <c r="AI7919">
        <v>19046</v>
      </c>
      <c r="AJ7919">
        <v>0</v>
      </c>
      <c r="AK7919">
        <v>1800</v>
      </c>
      <c r="AL7919">
        <v>20846</v>
      </c>
      <c r="AM7919">
        <v>13786</v>
      </c>
      <c r="AN7919">
        <v>232110</v>
      </c>
      <c r="AO7919">
        <v>0</v>
      </c>
      <c r="AP7919">
        <v>0</v>
      </c>
      <c r="AQ7919">
        <v>0</v>
      </c>
      <c r="AR7919">
        <v>0</v>
      </c>
      <c r="AS7919">
        <v>0</v>
      </c>
      <c r="AT7919">
        <v>0</v>
      </c>
      <c r="AU7919">
        <v>24197</v>
      </c>
      <c r="AV7919">
        <v>0</v>
      </c>
      <c r="AW7919">
        <v>600</v>
      </c>
      <c r="AX7919">
        <v>0</v>
      </c>
      <c r="AY7919">
        <v>867</v>
      </c>
      <c r="AZ7919">
        <v>0</v>
      </c>
      <c r="BA7919">
        <v>0</v>
      </c>
      <c r="BB7919">
        <v>51</v>
      </c>
      <c r="BC7919">
        <v>51</v>
      </c>
      <c r="BD7919">
        <v>40</v>
      </c>
      <c r="BE7919">
        <v>1705</v>
      </c>
      <c r="BF7919">
        <v>16393</v>
      </c>
      <c r="BG7919">
        <v>2866</v>
      </c>
      <c r="BH7919">
        <v>2236</v>
      </c>
      <c r="BI7919">
        <v>26654</v>
      </c>
      <c r="BJ7919">
        <v>48</v>
      </c>
      <c r="BK7919">
        <v>144</v>
      </c>
      <c r="BL7919">
        <v>98</v>
      </c>
      <c r="BM7919">
        <v>45</v>
      </c>
      <c r="BN7919">
        <v>0</v>
      </c>
      <c r="BO7919">
        <v>1520</v>
      </c>
      <c r="BP7919">
        <v>929</v>
      </c>
      <c r="BQ7919">
        <v>0</v>
      </c>
      <c r="BR7919">
        <v>16</v>
      </c>
      <c r="BS7919">
        <v>6956</v>
      </c>
      <c r="BT7919">
        <v>1014</v>
      </c>
      <c r="BU7919" s="1">
        <v>41548</v>
      </c>
      <c r="BV7919" s="1">
        <v>41912</v>
      </c>
      <c r="BW7919" s="31">
        <v>1</v>
      </c>
    </row>
    <row r="7920" spans="1:75" hidden="1" x14ac:dyDescent="0.25">
      <c r="A7920" t="s">
        <v>28725</v>
      </c>
      <c r="B7920" t="s">
        <v>29304</v>
      </c>
      <c r="C7920">
        <v>2015</v>
      </c>
      <c r="D7920" t="s">
        <v>29305</v>
      </c>
      <c r="E7920" t="s">
        <v>29306</v>
      </c>
      <c r="F7920" t="s">
        <v>29307</v>
      </c>
      <c r="G7920">
        <v>75148</v>
      </c>
      <c r="H7920">
        <v>-96.014134499999997</v>
      </c>
      <c r="I7920">
        <v>32.170438300000001</v>
      </c>
      <c r="J7920">
        <v>48</v>
      </c>
      <c r="K7920">
        <v>213</v>
      </c>
      <c r="L7920" t="s">
        <v>8061</v>
      </c>
      <c r="M7920">
        <v>79290</v>
      </c>
      <c r="N7920" t="s">
        <v>80</v>
      </c>
      <c r="O7920" t="s">
        <v>96</v>
      </c>
      <c r="P7920" t="s">
        <v>82</v>
      </c>
      <c r="Q7920" t="s">
        <v>458</v>
      </c>
      <c r="R7920">
        <v>9339</v>
      </c>
      <c r="S7920">
        <v>9339</v>
      </c>
      <c r="T7920">
        <v>1</v>
      </c>
      <c r="U7920">
        <v>0</v>
      </c>
      <c r="V7920">
        <v>0</v>
      </c>
      <c r="W7920">
        <v>0</v>
      </c>
      <c r="X7920">
        <v>1</v>
      </c>
      <c r="Y7920">
        <v>0.5</v>
      </c>
      <c r="Z7920">
        <v>1.5</v>
      </c>
      <c r="AA7920">
        <v>91530</v>
      </c>
      <c r="AB7920">
        <v>0</v>
      </c>
      <c r="AC7920">
        <v>0</v>
      </c>
      <c r="AD7920">
        <v>1500</v>
      </c>
      <c r="AE7920">
        <v>93030</v>
      </c>
      <c r="AF7920" t="s">
        <v>84</v>
      </c>
      <c r="AG7920" t="s">
        <v>84</v>
      </c>
      <c r="AH7920" t="s">
        <v>84</v>
      </c>
      <c r="AI7920">
        <v>2500</v>
      </c>
      <c r="AJ7920">
        <v>0</v>
      </c>
      <c r="AK7920">
        <v>0</v>
      </c>
      <c r="AL7920">
        <v>2500</v>
      </c>
      <c r="AM7920" t="s">
        <v>84</v>
      </c>
      <c r="AN7920">
        <v>84710</v>
      </c>
      <c r="AO7920">
        <v>93030</v>
      </c>
      <c r="AP7920">
        <v>0</v>
      </c>
      <c r="AQ7920">
        <v>0</v>
      </c>
      <c r="AR7920">
        <v>0</v>
      </c>
      <c r="AS7920">
        <v>93030</v>
      </c>
      <c r="AT7920">
        <v>0</v>
      </c>
      <c r="AU7920">
        <v>64545</v>
      </c>
      <c r="AV7920">
        <v>0</v>
      </c>
      <c r="AW7920">
        <v>2100</v>
      </c>
      <c r="AX7920">
        <v>0</v>
      </c>
      <c r="AY7920">
        <v>1550</v>
      </c>
      <c r="AZ7920">
        <v>0</v>
      </c>
      <c r="BA7920">
        <v>0</v>
      </c>
      <c r="BB7920">
        <v>51</v>
      </c>
      <c r="BC7920">
        <v>51</v>
      </c>
      <c r="BD7920">
        <v>60</v>
      </c>
      <c r="BE7920">
        <v>1500</v>
      </c>
      <c r="BF7920">
        <v>84552</v>
      </c>
      <c r="BG7920">
        <v>15000</v>
      </c>
      <c r="BH7920">
        <v>3523</v>
      </c>
      <c r="BI7920">
        <v>104355</v>
      </c>
      <c r="BJ7920">
        <v>0</v>
      </c>
      <c r="BK7920">
        <v>0</v>
      </c>
      <c r="BL7920">
        <v>8</v>
      </c>
      <c r="BM7920">
        <v>8</v>
      </c>
      <c r="BN7920">
        <v>0</v>
      </c>
      <c r="BO7920">
        <v>250</v>
      </c>
      <c r="BP7920">
        <v>250</v>
      </c>
      <c r="BQ7920">
        <v>0</v>
      </c>
      <c r="BR7920">
        <v>6</v>
      </c>
      <c r="BS7920">
        <v>25253</v>
      </c>
      <c r="BT7920">
        <v>0</v>
      </c>
      <c r="BU7920" s="1">
        <v>41548</v>
      </c>
      <c r="BV7920" s="1">
        <v>41912</v>
      </c>
      <c r="BW7920" s="31">
        <v>1</v>
      </c>
    </row>
    <row r="7921" spans="1:75" hidden="1" x14ac:dyDescent="0.25">
      <c r="A7921" t="s">
        <v>28725</v>
      </c>
      <c r="B7921" t="s">
        <v>29308</v>
      </c>
      <c r="C7921">
        <v>2015</v>
      </c>
      <c r="D7921" t="s">
        <v>3549</v>
      </c>
      <c r="E7921" t="s">
        <v>29309</v>
      </c>
      <c r="F7921" t="s">
        <v>3551</v>
      </c>
      <c r="G7921">
        <v>76063</v>
      </c>
      <c r="H7921">
        <v>-97.123235699999995</v>
      </c>
      <c r="I7921">
        <v>32.565739100000002</v>
      </c>
      <c r="J7921">
        <v>48</v>
      </c>
      <c r="K7921">
        <v>439</v>
      </c>
      <c r="L7921" t="s">
        <v>844</v>
      </c>
      <c r="M7921">
        <v>1945360</v>
      </c>
      <c r="N7921" t="s">
        <v>80</v>
      </c>
      <c r="O7921" t="s">
        <v>96</v>
      </c>
      <c r="P7921" t="s">
        <v>82</v>
      </c>
      <c r="Q7921" t="s">
        <v>458</v>
      </c>
      <c r="R7921">
        <v>60872</v>
      </c>
      <c r="S7921">
        <v>60872</v>
      </c>
      <c r="T7921">
        <v>1</v>
      </c>
      <c r="U7921">
        <v>0</v>
      </c>
      <c r="V7921">
        <v>0</v>
      </c>
      <c r="W7921">
        <v>4</v>
      </c>
      <c r="X7921">
        <v>4</v>
      </c>
      <c r="Y7921">
        <v>5.25</v>
      </c>
      <c r="Z7921">
        <v>9.25</v>
      </c>
      <c r="AA7921">
        <v>813124</v>
      </c>
      <c r="AB7921">
        <v>0</v>
      </c>
      <c r="AC7921">
        <v>0</v>
      </c>
      <c r="AD7921">
        <v>7704</v>
      </c>
      <c r="AE7921">
        <v>820828</v>
      </c>
      <c r="AF7921">
        <v>382740</v>
      </c>
      <c r="AG7921">
        <v>214032</v>
      </c>
      <c r="AH7921">
        <v>596772</v>
      </c>
      <c r="AI7921">
        <v>86269</v>
      </c>
      <c r="AJ7921">
        <v>11856</v>
      </c>
      <c r="AK7921">
        <v>7277</v>
      </c>
      <c r="AL7921">
        <v>105402</v>
      </c>
      <c r="AM7921">
        <v>118654</v>
      </c>
      <c r="AN7921">
        <v>820828</v>
      </c>
      <c r="AO7921">
        <v>0</v>
      </c>
      <c r="AP7921">
        <v>0</v>
      </c>
      <c r="AQ7921">
        <v>0</v>
      </c>
      <c r="AR7921">
        <v>0</v>
      </c>
      <c r="AS7921">
        <v>0</v>
      </c>
      <c r="AT7921">
        <v>0</v>
      </c>
      <c r="AU7921">
        <v>65420</v>
      </c>
      <c r="AV7921">
        <v>6974</v>
      </c>
      <c r="AW7921">
        <v>1773</v>
      </c>
      <c r="AX7921">
        <v>2990</v>
      </c>
      <c r="AY7921">
        <v>4087</v>
      </c>
      <c r="AZ7921">
        <v>0</v>
      </c>
      <c r="BA7921">
        <v>7</v>
      </c>
      <c r="BB7921">
        <v>51</v>
      </c>
      <c r="BC7921">
        <v>58</v>
      </c>
      <c r="BD7921">
        <v>108</v>
      </c>
      <c r="BE7921">
        <v>2504</v>
      </c>
      <c r="BF7921">
        <v>140922</v>
      </c>
      <c r="BG7921">
        <v>24515</v>
      </c>
      <c r="BH7921">
        <v>42853</v>
      </c>
      <c r="BI7921">
        <v>221593</v>
      </c>
      <c r="BJ7921">
        <v>158</v>
      </c>
      <c r="BK7921">
        <v>186</v>
      </c>
      <c r="BL7921">
        <v>184</v>
      </c>
      <c r="BM7921">
        <v>164</v>
      </c>
      <c r="BN7921">
        <v>7</v>
      </c>
      <c r="BO7921">
        <v>7021</v>
      </c>
      <c r="BP7921">
        <v>6520</v>
      </c>
      <c r="BQ7921">
        <v>218</v>
      </c>
      <c r="BR7921">
        <v>18</v>
      </c>
      <c r="BS7921">
        <v>25774</v>
      </c>
      <c r="BT7921">
        <v>17509</v>
      </c>
      <c r="BU7921" s="1">
        <v>41548</v>
      </c>
      <c r="BV7921" s="1">
        <v>41912</v>
      </c>
      <c r="BW7921" s="31">
        <v>1</v>
      </c>
    </row>
    <row r="7922" spans="1:75" hidden="1" x14ac:dyDescent="0.25">
      <c r="A7922" t="s">
        <v>28725</v>
      </c>
      <c r="B7922" t="s">
        <v>29310</v>
      </c>
      <c r="C7922">
        <v>2015</v>
      </c>
      <c r="D7922" t="s">
        <v>29311</v>
      </c>
      <c r="E7922" t="s">
        <v>29312</v>
      </c>
      <c r="F7922" t="s">
        <v>29313</v>
      </c>
      <c r="G7922">
        <v>79843</v>
      </c>
      <c r="H7922">
        <v>-104.021018</v>
      </c>
      <c r="I7922">
        <v>30.3113165</v>
      </c>
      <c r="J7922">
        <v>48</v>
      </c>
      <c r="K7922">
        <v>377</v>
      </c>
      <c r="L7922" t="s">
        <v>29314</v>
      </c>
      <c r="M7922">
        <v>6976</v>
      </c>
      <c r="N7922" t="s">
        <v>80</v>
      </c>
      <c r="O7922" t="s">
        <v>96</v>
      </c>
      <c r="P7922" t="s">
        <v>82</v>
      </c>
      <c r="Q7922" t="s">
        <v>458</v>
      </c>
      <c r="R7922">
        <v>1819</v>
      </c>
      <c r="S7922">
        <v>1819</v>
      </c>
      <c r="T7922">
        <v>1</v>
      </c>
      <c r="U7922">
        <v>0</v>
      </c>
      <c r="V7922">
        <v>0</v>
      </c>
      <c r="W7922">
        <v>0</v>
      </c>
      <c r="X7922">
        <v>1</v>
      </c>
      <c r="Y7922">
        <v>2</v>
      </c>
      <c r="Z7922">
        <v>3</v>
      </c>
      <c r="AA7922">
        <v>122794</v>
      </c>
      <c r="AB7922">
        <v>0</v>
      </c>
      <c r="AC7922">
        <v>0</v>
      </c>
      <c r="AD7922">
        <v>27108</v>
      </c>
      <c r="AE7922">
        <v>149902</v>
      </c>
      <c r="AF7922">
        <v>67080</v>
      </c>
      <c r="AG7922">
        <v>16297</v>
      </c>
      <c r="AH7922">
        <v>83377</v>
      </c>
      <c r="AI7922">
        <v>1524</v>
      </c>
      <c r="AJ7922">
        <v>0</v>
      </c>
      <c r="AK7922">
        <v>629</v>
      </c>
      <c r="AL7922">
        <v>2153</v>
      </c>
      <c r="AM7922">
        <v>36432</v>
      </c>
      <c r="AN7922">
        <v>121962</v>
      </c>
      <c r="AO7922">
        <v>0</v>
      </c>
      <c r="AP7922">
        <v>0</v>
      </c>
      <c r="AQ7922">
        <v>0</v>
      </c>
      <c r="AR7922">
        <v>52513</v>
      </c>
      <c r="AS7922">
        <v>52513</v>
      </c>
      <c r="AT7922">
        <v>1418</v>
      </c>
      <c r="AU7922">
        <v>18151</v>
      </c>
      <c r="AV7922">
        <v>57</v>
      </c>
      <c r="AW7922">
        <v>641</v>
      </c>
      <c r="AX7922">
        <v>0</v>
      </c>
      <c r="AY7922">
        <v>3415</v>
      </c>
      <c r="AZ7922">
        <v>0</v>
      </c>
      <c r="BA7922">
        <v>0</v>
      </c>
      <c r="BB7922">
        <v>51</v>
      </c>
      <c r="BC7922">
        <v>51</v>
      </c>
      <c r="BD7922">
        <v>27</v>
      </c>
      <c r="BE7922">
        <v>2184</v>
      </c>
      <c r="BF7922">
        <v>18535</v>
      </c>
      <c r="BG7922">
        <v>450</v>
      </c>
      <c r="BH7922">
        <v>3322</v>
      </c>
      <c r="BI7922">
        <v>14524</v>
      </c>
      <c r="BJ7922">
        <v>46</v>
      </c>
      <c r="BK7922">
        <v>44</v>
      </c>
      <c r="BL7922">
        <v>362</v>
      </c>
      <c r="BM7922">
        <v>87</v>
      </c>
      <c r="BN7922">
        <v>4</v>
      </c>
      <c r="BO7922">
        <v>2375</v>
      </c>
      <c r="BP7922">
        <v>901</v>
      </c>
      <c r="BQ7922">
        <v>20</v>
      </c>
      <c r="BR7922">
        <v>6</v>
      </c>
      <c r="BS7922">
        <v>4669</v>
      </c>
      <c r="BT7922">
        <v>634</v>
      </c>
      <c r="BU7922" s="1">
        <v>41548</v>
      </c>
      <c r="BV7922" s="1">
        <v>41912</v>
      </c>
      <c r="BW7922" s="31">
        <v>1</v>
      </c>
    </row>
    <row r="7923" spans="1:75" hidden="1" x14ac:dyDescent="0.25">
      <c r="A7923" t="s">
        <v>28725</v>
      </c>
      <c r="B7923" t="s">
        <v>29315</v>
      </c>
      <c r="C7923">
        <v>2015</v>
      </c>
      <c r="D7923" t="s">
        <v>29316</v>
      </c>
      <c r="E7923" t="s">
        <v>29317</v>
      </c>
      <c r="F7923" t="s">
        <v>29318</v>
      </c>
      <c r="G7923">
        <v>76661</v>
      </c>
      <c r="H7923">
        <v>-96.894501099999999</v>
      </c>
      <c r="I7923">
        <v>31.309661699999999</v>
      </c>
      <c r="J7923">
        <v>48</v>
      </c>
      <c r="K7923">
        <v>145</v>
      </c>
      <c r="L7923" t="s">
        <v>29319</v>
      </c>
      <c r="M7923">
        <v>16989</v>
      </c>
      <c r="N7923" t="s">
        <v>80</v>
      </c>
      <c r="O7923" t="s">
        <v>81</v>
      </c>
      <c r="P7923" t="s">
        <v>82</v>
      </c>
      <c r="Q7923" t="s">
        <v>458</v>
      </c>
      <c r="R7923">
        <v>5827</v>
      </c>
      <c r="S7923">
        <v>5827</v>
      </c>
      <c r="T7923">
        <v>1</v>
      </c>
      <c r="U7923">
        <v>0</v>
      </c>
      <c r="V7923">
        <v>0</v>
      </c>
      <c r="W7923">
        <v>0.82</v>
      </c>
      <c r="X7923">
        <v>1.82</v>
      </c>
      <c r="Y7923">
        <v>0</v>
      </c>
      <c r="Z7923">
        <v>1.82</v>
      </c>
      <c r="AA7923">
        <v>40875</v>
      </c>
      <c r="AB7923">
        <v>0</v>
      </c>
      <c r="AC7923">
        <v>2500</v>
      </c>
      <c r="AD7923">
        <v>31286</v>
      </c>
      <c r="AE7923">
        <v>74661</v>
      </c>
      <c r="AF7923" t="s">
        <v>84</v>
      </c>
      <c r="AG7923" t="s">
        <v>84</v>
      </c>
      <c r="AH7923" t="s">
        <v>84</v>
      </c>
      <c r="AI7923">
        <v>9399</v>
      </c>
      <c r="AJ7923">
        <v>0</v>
      </c>
      <c r="AK7923">
        <v>0</v>
      </c>
      <c r="AL7923">
        <v>9399</v>
      </c>
      <c r="AM7923" t="s">
        <v>84</v>
      </c>
      <c r="AN7923">
        <v>88987</v>
      </c>
      <c r="AO7923">
        <v>0</v>
      </c>
      <c r="AP7923">
        <v>0</v>
      </c>
      <c r="AQ7923">
        <v>0</v>
      </c>
      <c r="AR7923">
        <v>0</v>
      </c>
      <c r="AS7923">
        <v>0</v>
      </c>
      <c r="AT7923">
        <v>0</v>
      </c>
      <c r="AU7923">
        <v>14728</v>
      </c>
      <c r="AV7923">
        <v>0</v>
      </c>
      <c r="AW7923">
        <v>368</v>
      </c>
      <c r="AX7923">
        <v>0</v>
      </c>
      <c r="AY7923">
        <v>24</v>
      </c>
      <c r="AZ7923">
        <v>0</v>
      </c>
      <c r="BA7923">
        <v>0</v>
      </c>
      <c r="BB7923">
        <v>51</v>
      </c>
      <c r="BC7923">
        <v>51</v>
      </c>
      <c r="BD7923">
        <v>12</v>
      </c>
      <c r="BE7923">
        <v>1855</v>
      </c>
      <c r="BF7923">
        <v>11003</v>
      </c>
      <c r="BG7923">
        <v>936</v>
      </c>
      <c r="BH7923">
        <v>2154</v>
      </c>
      <c r="BI7923">
        <v>12795</v>
      </c>
      <c r="BJ7923">
        <v>0</v>
      </c>
      <c r="BK7923">
        <v>0</v>
      </c>
      <c r="BL7923">
        <v>29</v>
      </c>
      <c r="BM7923">
        <v>26</v>
      </c>
      <c r="BN7923">
        <v>0</v>
      </c>
      <c r="BO7923">
        <v>188</v>
      </c>
      <c r="BP7923">
        <v>155</v>
      </c>
      <c r="BQ7923">
        <v>0</v>
      </c>
      <c r="BR7923">
        <v>9</v>
      </c>
      <c r="BS7923">
        <v>4565</v>
      </c>
      <c r="BT7923">
        <v>489</v>
      </c>
      <c r="BU7923" s="1">
        <v>41548</v>
      </c>
      <c r="BV7923" s="1">
        <v>41912</v>
      </c>
      <c r="BW7923" s="31">
        <v>1</v>
      </c>
    </row>
    <row r="7924" spans="1:75" hidden="1" x14ac:dyDescent="0.25">
      <c r="A7924" t="s">
        <v>28725</v>
      </c>
      <c r="B7924" t="s">
        <v>29320</v>
      </c>
      <c r="C7924">
        <v>2015</v>
      </c>
      <c r="D7924" t="s">
        <v>8380</v>
      </c>
      <c r="E7924" t="s">
        <v>29321</v>
      </c>
      <c r="F7924" t="s">
        <v>920</v>
      </c>
      <c r="G7924">
        <v>75670</v>
      </c>
      <c r="H7924">
        <v>-94.363188300000004</v>
      </c>
      <c r="I7924">
        <v>32.543298700000001</v>
      </c>
      <c r="J7924">
        <v>48</v>
      </c>
      <c r="K7924">
        <v>203</v>
      </c>
      <c r="L7924" t="s">
        <v>1570</v>
      </c>
      <c r="M7924">
        <v>67336</v>
      </c>
      <c r="N7924" t="s">
        <v>80</v>
      </c>
      <c r="O7924" t="s">
        <v>96</v>
      </c>
      <c r="P7924" t="s">
        <v>82</v>
      </c>
      <c r="Q7924" t="s">
        <v>458</v>
      </c>
      <c r="R7924">
        <v>59704</v>
      </c>
      <c r="S7924">
        <v>59704</v>
      </c>
      <c r="T7924">
        <v>1</v>
      </c>
      <c r="U7924">
        <v>0</v>
      </c>
      <c r="V7924">
        <v>0</v>
      </c>
      <c r="W7924">
        <v>2</v>
      </c>
      <c r="X7924">
        <v>2</v>
      </c>
      <c r="Y7924">
        <v>5.28</v>
      </c>
      <c r="Z7924">
        <v>7.28</v>
      </c>
      <c r="AA7924">
        <v>514829</v>
      </c>
      <c r="AB7924">
        <v>0</v>
      </c>
      <c r="AC7924">
        <v>0</v>
      </c>
      <c r="AD7924">
        <v>15676</v>
      </c>
      <c r="AE7924">
        <v>530505</v>
      </c>
      <c r="AF7924">
        <v>223714</v>
      </c>
      <c r="AG7924">
        <v>55892</v>
      </c>
      <c r="AH7924">
        <v>279606</v>
      </c>
      <c r="AI7924">
        <v>74709</v>
      </c>
      <c r="AJ7924">
        <v>24818</v>
      </c>
      <c r="AK7924">
        <v>4842</v>
      </c>
      <c r="AL7924">
        <v>104369</v>
      </c>
      <c r="AM7924">
        <v>99251</v>
      </c>
      <c r="AN7924">
        <v>483226</v>
      </c>
      <c r="AO7924">
        <v>0</v>
      </c>
      <c r="AP7924">
        <v>0</v>
      </c>
      <c r="AQ7924">
        <v>0</v>
      </c>
      <c r="AR7924">
        <v>0</v>
      </c>
      <c r="AS7924">
        <v>0</v>
      </c>
      <c r="AT7924">
        <v>0</v>
      </c>
      <c r="AU7924">
        <v>52432</v>
      </c>
      <c r="AV7924">
        <v>37</v>
      </c>
      <c r="AW7924">
        <v>1486</v>
      </c>
      <c r="AX7924">
        <v>2</v>
      </c>
      <c r="AY7924">
        <v>1443</v>
      </c>
      <c r="AZ7924">
        <v>0</v>
      </c>
      <c r="BA7924">
        <v>12</v>
      </c>
      <c r="BB7924">
        <v>51</v>
      </c>
      <c r="BC7924">
        <v>63</v>
      </c>
      <c r="BD7924">
        <v>80</v>
      </c>
      <c r="BE7924">
        <v>2580</v>
      </c>
      <c r="BF7924">
        <v>85951</v>
      </c>
      <c r="BG7924">
        <v>1290</v>
      </c>
      <c r="BH7924">
        <v>24000</v>
      </c>
      <c r="BI7924">
        <v>58690</v>
      </c>
      <c r="BJ7924">
        <v>0</v>
      </c>
      <c r="BK7924">
        <v>212</v>
      </c>
      <c r="BL7924">
        <v>207</v>
      </c>
      <c r="BM7924">
        <v>176</v>
      </c>
      <c r="BN7924">
        <v>0</v>
      </c>
      <c r="BO7924">
        <v>4713</v>
      </c>
      <c r="BP7924">
        <v>4553</v>
      </c>
      <c r="BQ7924">
        <v>0</v>
      </c>
      <c r="BR7924">
        <v>14</v>
      </c>
      <c r="BS7924">
        <v>10661</v>
      </c>
      <c r="BT7924">
        <v>3500</v>
      </c>
      <c r="BU7924" s="1">
        <v>41640</v>
      </c>
      <c r="BV7924" s="1">
        <v>42004</v>
      </c>
      <c r="BW7924" s="31">
        <v>1</v>
      </c>
    </row>
    <row r="7925" spans="1:75" hidden="1" x14ac:dyDescent="0.25">
      <c r="A7925" t="s">
        <v>28725</v>
      </c>
      <c r="B7925" t="s">
        <v>29322</v>
      </c>
      <c r="C7925">
        <v>2015</v>
      </c>
      <c r="D7925" t="s">
        <v>29323</v>
      </c>
      <c r="E7925" t="s">
        <v>29324</v>
      </c>
      <c r="F7925" t="s">
        <v>8053</v>
      </c>
      <c r="G7925">
        <v>76856</v>
      </c>
      <c r="H7925">
        <v>-99.232104100000001</v>
      </c>
      <c r="I7925">
        <v>30.741734699999999</v>
      </c>
      <c r="J7925">
        <v>48</v>
      </c>
      <c r="K7925">
        <v>319</v>
      </c>
      <c r="L7925" t="s">
        <v>8053</v>
      </c>
      <c r="M7925">
        <v>4071</v>
      </c>
      <c r="N7925" t="s">
        <v>80</v>
      </c>
      <c r="O7925" t="s">
        <v>89</v>
      </c>
      <c r="P7925" t="s">
        <v>82</v>
      </c>
      <c r="Q7925" t="s">
        <v>458</v>
      </c>
      <c r="R7925">
        <v>4128</v>
      </c>
      <c r="S7925">
        <v>4128</v>
      </c>
      <c r="T7925">
        <v>1</v>
      </c>
      <c r="U7925">
        <v>0</v>
      </c>
      <c r="V7925">
        <v>0</v>
      </c>
      <c r="W7925">
        <v>0</v>
      </c>
      <c r="X7925">
        <v>1</v>
      </c>
      <c r="Y7925">
        <v>1</v>
      </c>
      <c r="Z7925">
        <v>2</v>
      </c>
      <c r="AA7925">
        <v>98732</v>
      </c>
      <c r="AB7925">
        <v>0</v>
      </c>
      <c r="AC7925">
        <v>0</v>
      </c>
      <c r="AD7925">
        <v>111181</v>
      </c>
      <c r="AE7925">
        <v>209913</v>
      </c>
      <c r="AF7925" t="s">
        <v>84</v>
      </c>
      <c r="AG7925" t="s">
        <v>84</v>
      </c>
      <c r="AH7925" t="s">
        <v>84</v>
      </c>
      <c r="AI7925">
        <v>14430</v>
      </c>
      <c r="AJ7925">
        <v>5280</v>
      </c>
      <c r="AK7925">
        <v>6777</v>
      </c>
      <c r="AL7925">
        <v>26487</v>
      </c>
      <c r="AM7925" t="s">
        <v>84</v>
      </c>
      <c r="AN7925">
        <v>136426</v>
      </c>
      <c r="AO7925">
        <v>0</v>
      </c>
      <c r="AP7925">
        <v>0</v>
      </c>
      <c r="AQ7925">
        <v>0</v>
      </c>
      <c r="AR7925">
        <v>0</v>
      </c>
      <c r="AS7925">
        <v>0</v>
      </c>
      <c r="AT7925">
        <v>13328</v>
      </c>
      <c r="AU7925">
        <v>9684</v>
      </c>
      <c r="AV7925">
        <v>326</v>
      </c>
      <c r="AW7925">
        <v>644</v>
      </c>
      <c r="AX7925">
        <v>576</v>
      </c>
      <c r="AY7925">
        <v>2138</v>
      </c>
      <c r="AZ7925">
        <v>4</v>
      </c>
      <c r="BA7925">
        <v>0</v>
      </c>
      <c r="BB7925">
        <v>51</v>
      </c>
      <c r="BC7925">
        <v>51</v>
      </c>
      <c r="BD7925">
        <v>21</v>
      </c>
      <c r="BE7925">
        <v>1940</v>
      </c>
      <c r="BF7925">
        <v>40427</v>
      </c>
      <c r="BG7925">
        <v>2912</v>
      </c>
      <c r="BH7925">
        <v>2392</v>
      </c>
      <c r="BI7925">
        <v>29752</v>
      </c>
      <c r="BJ7925">
        <v>136</v>
      </c>
      <c r="BK7925">
        <v>48</v>
      </c>
      <c r="BL7925">
        <v>465</v>
      </c>
      <c r="BM7925">
        <v>107</v>
      </c>
      <c r="BN7925">
        <v>0</v>
      </c>
      <c r="BO7925">
        <v>3150</v>
      </c>
      <c r="BP7925">
        <v>1198</v>
      </c>
      <c r="BQ7925">
        <v>0</v>
      </c>
      <c r="BR7925">
        <v>15</v>
      </c>
      <c r="BS7925">
        <v>4890</v>
      </c>
      <c r="BT7925">
        <v>1526</v>
      </c>
      <c r="BU7925" s="1">
        <v>41640</v>
      </c>
      <c r="BV7925" s="1">
        <v>42004</v>
      </c>
      <c r="BW7925" s="31">
        <v>1</v>
      </c>
    </row>
    <row r="7926" spans="1:75" hidden="1" x14ac:dyDescent="0.25">
      <c r="A7926" t="s">
        <v>28725</v>
      </c>
      <c r="B7926" t="s">
        <v>29325</v>
      </c>
      <c r="C7926">
        <v>2015</v>
      </c>
      <c r="D7926" t="s">
        <v>29326</v>
      </c>
      <c r="E7926" t="s">
        <v>29327</v>
      </c>
      <c r="F7926" t="s">
        <v>29328</v>
      </c>
      <c r="G7926">
        <v>79244</v>
      </c>
      <c r="H7926">
        <v>-100.8221886</v>
      </c>
      <c r="I7926">
        <v>34.013278900000003</v>
      </c>
      <c r="J7926">
        <v>48</v>
      </c>
      <c r="K7926">
        <v>345</v>
      </c>
      <c r="L7926" t="s">
        <v>29329</v>
      </c>
      <c r="M7926">
        <v>1153</v>
      </c>
      <c r="N7926" t="s">
        <v>80</v>
      </c>
      <c r="O7926" t="s">
        <v>89</v>
      </c>
      <c r="P7926" t="s">
        <v>82</v>
      </c>
      <c r="Q7926" t="s">
        <v>458</v>
      </c>
      <c r="R7926">
        <v>1196</v>
      </c>
      <c r="S7926">
        <v>1196</v>
      </c>
      <c r="T7926">
        <v>1</v>
      </c>
      <c r="U7926">
        <v>0</v>
      </c>
      <c r="V7926">
        <v>0</v>
      </c>
      <c r="W7926">
        <v>0</v>
      </c>
      <c r="X7926">
        <v>0.75</v>
      </c>
      <c r="Y7926">
        <v>0</v>
      </c>
      <c r="Z7926">
        <v>0.75</v>
      </c>
      <c r="AA7926">
        <v>19930</v>
      </c>
      <c r="AB7926">
        <v>0</v>
      </c>
      <c r="AC7926">
        <v>0</v>
      </c>
      <c r="AD7926">
        <v>19349</v>
      </c>
      <c r="AE7926">
        <v>39279</v>
      </c>
      <c r="AF7926" t="s">
        <v>84</v>
      </c>
      <c r="AG7926" t="s">
        <v>84</v>
      </c>
      <c r="AH7926" t="s">
        <v>84</v>
      </c>
      <c r="AI7926">
        <v>6475</v>
      </c>
      <c r="AJ7926">
        <v>800</v>
      </c>
      <c r="AK7926">
        <v>0</v>
      </c>
      <c r="AL7926">
        <v>7275</v>
      </c>
      <c r="AM7926" t="s">
        <v>84</v>
      </c>
      <c r="AN7926">
        <v>55860</v>
      </c>
      <c r="AO7926">
        <v>0</v>
      </c>
      <c r="AP7926">
        <v>0</v>
      </c>
      <c r="AQ7926">
        <v>0</v>
      </c>
      <c r="AR7926">
        <v>0</v>
      </c>
      <c r="AS7926">
        <v>0</v>
      </c>
      <c r="AT7926">
        <v>0</v>
      </c>
      <c r="AU7926">
        <v>10493</v>
      </c>
      <c r="AV7926">
        <v>0</v>
      </c>
      <c r="AW7926">
        <v>282</v>
      </c>
      <c r="AX7926">
        <v>0</v>
      </c>
      <c r="AY7926">
        <v>1155</v>
      </c>
      <c r="AZ7926">
        <v>0</v>
      </c>
      <c r="BA7926">
        <v>0</v>
      </c>
      <c r="BB7926">
        <v>51</v>
      </c>
      <c r="BC7926">
        <v>51</v>
      </c>
      <c r="BD7926">
        <v>5</v>
      </c>
      <c r="BE7926">
        <v>1196</v>
      </c>
      <c r="BF7926">
        <v>7211</v>
      </c>
      <c r="BG7926">
        <v>925</v>
      </c>
      <c r="BH7926">
        <v>989</v>
      </c>
      <c r="BI7926">
        <v>7407</v>
      </c>
      <c r="BJ7926">
        <v>0</v>
      </c>
      <c r="BK7926">
        <v>0</v>
      </c>
      <c r="BL7926">
        <v>13</v>
      </c>
      <c r="BM7926">
        <v>6</v>
      </c>
      <c r="BN7926">
        <v>2</v>
      </c>
      <c r="BO7926">
        <v>448</v>
      </c>
      <c r="BP7926">
        <v>338</v>
      </c>
      <c r="BQ7926">
        <v>48</v>
      </c>
      <c r="BR7926">
        <v>8</v>
      </c>
      <c r="BS7926">
        <v>1204</v>
      </c>
      <c r="BT7926">
        <v>260</v>
      </c>
      <c r="BU7926" s="1">
        <v>41548</v>
      </c>
      <c r="BV7926" s="1">
        <v>41912</v>
      </c>
      <c r="BW7926" s="31">
        <v>1</v>
      </c>
    </row>
    <row r="7927" spans="1:75" hidden="1" x14ac:dyDescent="0.25">
      <c r="A7927" t="s">
        <v>28725</v>
      </c>
      <c r="B7927" t="s">
        <v>29330</v>
      </c>
      <c r="C7927">
        <v>2015</v>
      </c>
      <c r="D7927" t="s">
        <v>29331</v>
      </c>
      <c r="E7927" t="s">
        <v>29332</v>
      </c>
      <c r="F7927" t="s">
        <v>29333</v>
      </c>
      <c r="G7927">
        <v>78368</v>
      </c>
      <c r="H7927">
        <v>-97.816488899999996</v>
      </c>
      <c r="I7927">
        <v>28.085543699999999</v>
      </c>
      <c r="J7927">
        <v>48</v>
      </c>
      <c r="K7927">
        <v>409</v>
      </c>
      <c r="L7927" t="s">
        <v>28889</v>
      </c>
      <c r="M7927">
        <v>66915</v>
      </c>
      <c r="N7927" t="s">
        <v>80</v>
      </c>
      <c r="O7927" t="s">
        <v>81</v>
      </c>
      <c r="P7927" t="s">
        <v>82</v>
      </c>
      <c r="Q7927" t="s">
        <v>458</v>
      </c>
      <c r="R7927">
        <v>6741</v>
      </c>
      <c r="S7927">
        <v>6741</v>
      </c>
      <c r="T7927">
        <v>1</v>
      </c>
      <c r="U7927">
        <v>0</v>
      </c>
      <c r="V7927">
        <v>0</v>
      </c>
      <c r="W7927">
        <v>0</v>
      </c>
      <c r="X7927">
        <v>0.6</v>
      </c>
      <c r="Y7927">
        <v>1.5</v>
      </c>
      <c r="Z7927">
        <v>2.1</v>
      </c>
      <c r="AA7927">
        <v>25000</v>
      </c>
      <c r="AB7927">
        <v>0</v>
      </c>
      <c r="AC7927">
        <v>0</v>
      </c>
      <c r="AD7927">
        <v>49792</v>
      </c>
      <c r="AE7927">
        <v>74792</v>
      </c>
      <c r="AF7927">
        <v>25686</v>
      </c>
      <c r="AG7927">
        <v>4030</v>
      </c>
      <c r="AH7927">
        <v>29716</v>
      </c>
      <c r="AI7927">
        <v>3535</v>
      </c>
      <c r="AJ7927">
        <v>0</v>
      </c>
      <c r="AK7927">
        <v>0</v>
      </c>
      <c r="AL7927">
        <v>3535</v>
      </c>
      <c r="AM7927">
        <v>31461</v>
      </c>
      <c r="AN7927">
        <v>64712</v>
      </c>
      <c r="AO7927">
        <v>0</v>
      </c>
      <c r="AP7927">
        <v>0</v>
      </c>
      <c r="AQ7927">
        <v>0</v>
      </c>
      <c r="AR7927">
        <v>0</v>
      </c>
      <c r="AS7927">
        <v>0</v>
      </c>
      <c r="AT7927">
        <v>763</v>
      </c>
      <c r="AU7927">
        <v>17856</v>
      </c>
      <c r="AV7927">
        <v>0</v>
      </c>
      <c r="AW7927">
        <v>56</v>
      </c>
      <c r="AX7927">
        <v>0</v>
      </c>
      <c r="AY7927">
        <v>362</v>
      </c>
      <c r="AZ7927">
        <v>0</v>
      </c>
      <c r="BA7927">
        <v>0</v>
      </c>
      <c r="BB7927">
        <v>51</v>
      </c>
      <c r="BC7927">
        <v>51</v>
      </c>
      <c r="BD7927">
        <v>12</v>
      </c>
      <c r="BE7927">
        <v>1610</v>
      </c>
      <c r="BF7927">
        <v>14650</v>
      </c>
      <c r="BG7927">
        <v>1902</v>
      </c>
      <c r="BH7927">
        <v>6179</v>
      </c>
      <c r="BI7927">
        <v>6610</v>
      </c>
      <c r="BJ7927">
        <v>5</v>
      </c>
      <c r="BK7927">
        <v>12</v>
      </c>
      <c r="BL7927">
        <v>97</v>
      </c>
      <c r="BM7927">
        <v>62</v>
      </c>
      <c r="BN7927">
        <v>17</v>
      </c>
      <c r="BO7927">
        <v>2450</v>
      </c>
      <c r="BP7927">
        <v>1664</v>
      </c>
      <c r="BQ7927">
        <v>88</v>
      </c>
      <c r="BR7927">
        <v>15</v>
      </c>
      <c r="BS7927">
        <v>3001</v>
      </c>
      <c r="BT7927">
        <v>346</v>
      </c>
      <c r="BU7927" s="1">
        <v>41640</v>
      </c>
      <c r="BV7927" s="1">
        <v>42004</v>
      </c>
      <c r="BW7927" s="31">
        <v>1</v>
      </c>
    </row>
    <row r="7928" spans="1:75" hidden="1" x14ac:dyDescent="0.25">
      <c r="A7928" t="s">
        <v>28725</v>
      </c>
      <c r="B7928" t="s">
        <v>29334</v>
      </c>
      <c r="C7928">
        <v>2015</v>
      </c>
      <c r="D7928" t="s">
        <v>29335</v>
      </c>
      <c r="E7928" t="s">
        <v>29336</v>
      </c>
      <c r="F7928" t="s">
        <v>29337</v>
      </c>
      <c r="G7928">
        <v>79752</v>
      </c>
      <c r="H7928">
        <v>-102.2263195</v>
      </c>
      <c r="I7928">
        <v>31.130391400000001</v>
      </c>
      <c r="J7928">
        <v>48</v>
      </c>
      <c r="K7928">
        <v>461</v>
      </c>
      <c r="L7928" t="s">
        <v>13390</v>
      </c>
      <c r="M7928">
        <v>3454</v>
      </c>
      <c r="N7928" t="s">
        <v>80</v>
      </c>
      <c r="O7928" t="s">
        <v>89</v>
      </c>
      <c r="P7928" t="s">
        <v>82</v>
      </c>
      <c r="Q7928" t="s">
        <v>458</v>
      </c>
      <c r="R7928">
        <v>1520</v>
      </c>
      <c r="S7928">
        <v>1520</v>
      </c>
      <c r="T7928">
        <v>1</v>
      </c>
      <c r="U7928">
        <v>0</v>
      </c>
      <c r="V7928">
        <v>0</v>
      </c>
      <c r="W7928">
        <v>0</v>
      </c>
      <c r="X7928">
        <v>1</v>
      </c>
      <c r="Y7928">
        <v>0.7</v>
      </c>
      <c r="Z7928">
        <v>1.7</v>
      </c>
      <c r="AA7928">
        <v>81157</v>
      </c>
      <c r="AB7928">
        <v>0</v>
      </c>
      <c r="AC7928">
        <v>0</v>
      </c>
      <c r="AD7928">
        <v>2925</v>
      </c>
      <c r="AE7928">
        <v>84082</v>
      </c>
      <c r="AF7928" t="s">
        <v>84</v>
      </c>
      <c r="AG7928" t="s">
        <v>84</v>
      </c>
      <c r="AH7928" t="s">
        <v>84</v>
      </c>
      <c r="AI7928">
        <v>10000</v>
      </c>
      <c r="AJ7928">
        <v>0</v>
      </c>
      <c r="AK7928">
        <v>0</v>
      </c>
      <c r="AL7928">
        <v>10000</v>
      </c>
      <c r="AM7928" t="s">
        <v>84</v>
      </c>
      <c r="AN7928">
        <v>83328</v>
      </c>
      <c r="AO7928">
        <v>0</v>
      </c>
      <c r="AP7928">
        <v>0</v>
      </c>
      <c r="AQ7928">
        <v>0</v>
      </c>
      <c r="AR7928">
        <v>0</v>
      </c>
      <c r="AS7928">
        <v>0</v>
      </c>
      <c r="AT7928">
        <v>0</v>
      </c>
      <c r="AU7928">
        <v>17629</v>
      </c>
      <c r="AV7928">
        <v>0</v>
      </c>
      <c r="AW7928">
        <v>1311</v>
      </c>
      <c r="AX7928">
        <v>0</v>
      </c>
      <c r="AY7928">
        <v>0</v>
      </c>
      <c r="AZ7928">
        <v>0</v>
      </c>
      <c r="BA7928">
        <v>0</v>
      </c>
      <c r="BB7928">
        <v>51</v>
      </c>
      <c r="BC7928">
        <v>51</v>
      </c>
      <c r="BD7928">
        <v>45</v>
      </c>
      <c r="BE7928">
        <v>1980</v>
      </c>
      <c r="BF7928">
        <v>38907</v>
      </c>
      <c r="BG7928">
        <v>3729</v>
      </c>
      <c r="BH7928">
        <v>1588</v>
      </c>
      <c r="BI7928">
        <v>18445</v>
      </c>
      <c r="BJ7928">
        <v>42</v>
      </c>
      <c r="BK7928">
        <v>121</v>
      </c>
      <c r="BL7928">
        <v>15</v>
      </c>
      <c r="BM7928">
        <v>15</v>
      </c>
      <c r="BN7928">
        <v>0</v>
      </c>
      <c r="BO7928">
        <v>366</v>
      </c>
      <c r="BP7928">
        <v>366</v>
      </c>
      <c r="BQ7928">
        <v>0</v>
      </c>
      <c r="BR7928">
        <v>11</v>
      </c>
      <c r="BS7928">
        <v>9377</v>
      </c>
      <c r="BT7928">
        <v>4250</v>
      </c>
      <c r="BU7928" s="1">
        <v>41640</v>
      </c>
      <c r="BV7928" s="1">
        <v>42004</v>
      </c>
      <c r="BW7928" s="31">
        <v>1</v>
      </c>
    </row>
    <row r="7929" spans="1:75" hidden="1" x14ac:dyDescent="0.25">
      <c r="A7929" t="s">
        <v>28725</v>
      </c>
      <c r="B7929" t="s">
        <v>29338</v>
      </c>
      <c r="C7929">
        <v>2015</v>
      </c>
      <c r="D7929" t="s">
        <v>29339</v>
      </c>
      <c r="E7929" t="s">
        <v>29340</v>
      </c>
      <c r="F7929" t="s">
        <v>29341</v>
      </c>
      <c r="G7929">
        <v>75069</v>
      </c>
      <c r="H7929">
        <v>-96.615791900000005</v>
      </c>
      <c r="I7929">
        <v>33.199289999999998</v>
      </c>
      <c r="J7929">
        <v>48</v>
      </c>
      <c r="K7929">
        <v>85</v>
      </c>
      <c r="L7929" t="s">
        <v>28874</v>
      </c>
      <c r="M7929">
        <v>885241</v>
      </c>
      <c r="N7929" t="s">
        <v>80</v>
      </c>
      <c r="O7929" t="s">
        <v>96</v>
      </c>
      <c r="P7929" t="s">
        <v>90</v>
      </c>
      <c r="Q7929" t="s">
        <v>458</v>
      </c>
      <c r="R7929">
        <v>167956</v>
      </c>
      <c r="S7929">
        <v>167956</v>
      </c>
      <c r="T7929">
        <v>1</v>
      </c>
      <c r="U7929">
        <v>1</v>
      </c>
      <c r="V7929">
        <v>0</v>
      </c>
      <c r="W7929">
        <v>9</v>
      </c>
      <c r="X7929">
        <v>9</v>
      </c>
      <c r="Y7929">
        <v>28.68</v>
      </c>
      <c r="Z7929">
        <v>37.68</v>
      </c>
      <c r="AA7929">
        <v>2916050</v>
      </c>
      <c r="AB7929">
        <v>0</v>
      </c>
      <c r="AC7929">
        <v>0</v>
      </c>
      <c r="AD7929">
        <v>0</v>
      </c>
      <c r="AE7929">
        <v>2916050</v>
      </c>
      <c r="AF7929">
        <v>1384741</v>
      </c>
      <c r="AG7929">
        <v>800416</v>
      </c>
      <c r="AH7929">
        <v>2185157</v>
      </c>
      <c r="AI7929">
        <v>333747</v>
      </c>
      <c r="AJ7929">
        <v>71953</v>
      </c>
      <c r="AK7929">
        <v>82485</v>
      </c>
      <c r="AL7929">
        <v>488185</v>
      </c>
      <c r="AM7929">
        <v>227131</v>
      </c>
      <c r="AN7929">
        <v>2900473</v>
      </c>
      <c r="AO7929">
        <v>0</v>
      </c>
      <c r="AP7929">
        <v>0</v>
      </c>
      <c r="AQ7929">
        <v>0</v>
      </c>
      <c r="AR7929">
        <v>0</v>
      </c>
      <c r="AS7929">
        <v>0</v>
      </c>
      <c r="AT7929">
        <v>0</v>
      </c>
      <c r="AU7929">
        <v>201754</v>
      </c>
      <c r="AV7929">
        <v>2321</v>
      </c>
      <c r="AW7929">
        <v>10394</v>
      </c>
      <c r="AX7929">
        <v>2224</v>
      </c>
      <c r="AY7929">
        <v>21331</v>
      </c>
      <c r="AZ7929">
        <v>0</v>
      </c>
      <c r="BA7929">
        <v>4</v>
      </c>
      <c r="BB7929">
        <v>51</v>
      </c>
      <c r="BC7929">
        <v>55</v>
      </c>
      <c r="BD7929">
        <v>171</v>
      </c>
      <c r="BE7929">
        <v>6370</v>
      </c>
      <c r="BF7929">
        <v>428406</v>
      </c>
      <c r="BG7929">
        <v>129981</v>
      </c>
      <c r="BH7929">
        <v>114859</v>
      </c>
      <c r="BI7929">
        <v>1198400</v>
      </c>
      <c r="BJ7929">
        <v>1201</v>
      </c>
      <c r="BK7929">
        <v>2417</v>
      </c>
      <c r="BL7929">
        <v>790</v>
      </c>
      <c r="BM7929">
        <v>671</v>
      </c>
      <c r="BN7929">
        <v>33</v>
      </c>
      <c r="BO7929">
        <v>28570</v>
      </c>
      <c r="BP7929">
        <v>26476</v>
      </c>
      <c r="BQ7929">
        <v>258</v>
      </c>
      <c r="BR7929">
        <v>36</v>
      </c>
      <c r="BS7929">
        <v>58472</v>
      </c>
      <c r="BT7929">
        <v>0</v>
      </c>
      <c r="BU7929" s="1">
        <v>41548</v>
      </c>
      <c r="BV7929" s="1">
        <v>41912</v>
      </c>
      <c r="BW7929" s="31">
        <v>1</v>
      </c>
    </row>
    <row r="7930" spans="1:75" hidden="1" x14ac:dyDescent="0.25">
      <c r="A7930" t="s">
        <v>28725</v>
      </c>
      <c r="B7930" t="s">
        <v>29342</v>
      </c>
      <c r="C7930">
        <v>2015</v>
      </c>
      <c r="D7930" t="s">
        <v>29343</v>
      </c>
      <c r="E7930" t="s">
        <v>5698</v>
      </c>
      <c r="F7930" t="s">
        <v>7379</v>
      </c>
      <c r="G7930">
        <v>79057</v>
      </c>
      <c r="H7930">
        <v>-100.59967899999999</v>
      </c>
      <c r="I7930">
        <v>35.233321400000001</v>
      </c>
      <c r="J7930">
        <v>48</v>
      </c>
      <c r="K7930">
        <v>179</v>
      </c>
      <c r="L7930" t="s">
        <v>11410</v>
      </c>
      <c r="M7930">
        <v>23044</v>
      </c>
      <c r="N7930" t="s">
        <v>80</v>
      </c>
      <c r="O7930" t="s">
        <v>96</v>
      </c>
      <c r="P7930" t="s">
        <v>82</v>
      </c>
      <c r="Q7930" t="s">
        <v>458</v>
      </c>
      <c r="R7930">
        <v>968</v>
      </c>
      <c r="S7930">
        <v>968</v>
      </c>
      <c r="T7930">
        <v>1</v>
      </c>
      <c r="U7930">
        <v>0</v>
      </c>
      <c r="V7930">
        <v>0</v>
      </c>
      <c r="W7930">
        <v>0</v>
      </c>
      <c r="X7930">
        <v>0.88</v>
      </c>
      <c r="Y7930">
        <v>0.5</v>
      </c>
      <c r="Z7930">
        <v>1.38</v>
      </c>
      <c r="AA7930">
        <v>53599</v>
      </c>
      <c r="AB7930">
        <v>0</v>
      </c>
      <c r="AC7930">
        <v>0</v>
      </c>
      <c r="AD7930">
        <v>1041</v>
      </c>
      <c r="AE7930">
        <v>54640</v>
      </c>
      <c r="AF7930" t="s">
        <v>84</v>
      </c>
      <c r="AG7930" t="s">
        <v>84</v>
      </c>
      <c r="AH7930" t="s">
        <v>84</v>
      </c>
      <c r="AI7930">
        <v>13428</v>
      </c>
      <c r="AJ7930">
        <v>147</v>
      </c>
      <c r="AK7930">
        <v>954</v>
      </c>
      <c r="AL7930">
        <v>14529</v>
      </c>
      <c r="AM7930" t="s">
        <v>84</v>
      </c>
      <c r="AN7930">
        <v>60381</v>
      </c>
      <c r="AO7930">
        <v>0</v>
      </c>
      <c r="AP7930">
        <v>0</v>
      </c>
      <c r="AQ7930">
        <v>0</v>
      </c>
      <c r="AR7930">
        <v>0</v>
      </c>
      <c r="AS7930">
        <v>0</v>
      </c>
      <c r="AT7930">
        <v>0</v>
      </c>
      <c r="AU7930">
        <v>13570</v>
      </c>
      <c r="AV7930">
        <v>3348</v>
      </c>
      <c r="AW7930">
        <v>417</v>
      </c>
      <c r="AX7930">
        <v>803</v>
      </c>
      <c r="AY7930">
        <v>1830</v>
      </c>
      <c r="AZ7930">
        <v>23</v>
      </c>
      <c r="BA7930">
        <v>16</v>
      </c>
      <c r="BB7930">
        <v>51</v>
      </c>
      <c r="BC7930">
        <v>67</v>
      </c>
      <c r="BD7930">
        <v>12</v>
      </c>
      <c r="BE7930">
        <v>1699</v>
      </c>
      <c r="BF7930">
        <v>4925</v>
      </c>
      <c r="BG7930">
        <v>249</v>
      </c>
      <c r="BH7930">
        <v>677</v>
      </c>
      <c r="BI7930">
        <v>8275</v>
      </c>
      <c r="BJ7930">
        <v>74</v>
      </c>
      <c r="BK7930">
        <v>29</v>
      </c>
      <c r="BL7930">
        <v>37</v>
      </c>
      <c r="BM7930">
        <v>9</v>
      </c>
      <c r="BN7930">
        <v>2</v>
      </c>
      <c r="BO7930">
        <v>478</v>
      </c>
      <c r="BP7930">
        <v>140</v>
      </c>
      <c r="BQ7930">
        <v>20</v>
      </c>
      <c r="BR7930">
        <v>5</v>
      </c>
      <c r="BS7930">
        <v>1628</v>
      </c>
      <c r="BT7930">
        <v>575</v>
      </c>
      <c r="BU7930" s="1">
        <v>41548</v>
      </c>
      <c r="BV7930" s="1">
        <v>41912</v>
      </c>
      <c r="BW7930" s="31">
        <v>1</v>
      </c>
    </row>
    <row r="7931" spans="1:75" hidden="1" x14ac:dyDescent="0.25">
      <c r="A7931" t="s">
        <v>28725</v>
      </c>
      <c r="B7931" t="s">
        <v>29344</v>
      </c>
      <c r="C7931">
        <v>2015</v>
      </c>
      <c r="D7931" t="s">
        <v>29345</v>
      </c>
      <c r="E7931" t="s">
        <v>29346</v>
      </c>
      <c r="F7931" t="s">
        <v>16812</v>
      </c>
      <c r="G7931">
        <v>79245</v>
      </c>
      <c r="H7931">
        <v>-100.53967400000001</v>
      </c>
      <c r="I7931">
        <v>34.723090900000003</v>
      </c>
      <c r="J7931">
        <v>48</v>
      </c>
      <c r="K7931">
        <v>191</v>
      </c>
      <c r="L7931" t="s">
        <v>4643</v>
      </c>
      <c r="M7931">
        <v>3147</v>
      </c>
      <c r="N7931" t="s">
        <v>80</v>
      </c>
      <c r="O7931" t="s">
        <v>96</v>
      </c>
      <c r="P7931" t="s">
        <v>82</v>
      </c>
      <c r="Q7931" t="s">
        <v>458</v>
      </c>
      <c r="R7931">
        <v>3239</v>
      </c>
      <c r="S7931">
        <v>3239</v>
      </c>
      <c r="T7931">
        <v>1</v>
      </c>
      <c r="U7931">
        <v>0</v>
      </c>
      <c r="V7931">
        <v>0</v>
      </c>
      <c r="W7931">
        <v>0.75</v>
      </c>
      <c r="X7931">
        <v>0.75</v>
      </c>
      <c r="Y7931">
        <v>0.4</v>
      </c>
      <c r="Z7931">
        <v>1.1499999999999999</v>
      </c>
      <c r="AA7931">
        <v>48175</v>
      </c>
      <c r="AB7931">
        <v>0</v>
      </c>
      <c r="AC7931">
        <v>0</v>
      </c>
      <c r="AD7931">
        <v>0</v>
      </c>
      <c r="AE7931">
        <v>48175</v>
      </c>
      <c r="AF7931" t="s">
        <v>84</v>
      </c>
      <c r="AG7931" t="s">
        <v>84</v>
      </c>
      <c r="AH7931" t="s">
        <v>84</v>
      </c>
      <c r="AI7931">
        <v>5633</v>
      </c>
      <c r="AJ7931">
        <v>135</v>
      </c>
      <c r="AK7931">
        <v>0</v>
      </c>
      <c r="AL7931">
        <v>5768</v>
      </c>
      <c r="AM7931" t="s">
        <v>84</v>
      </c>
      <c r="AN7931">
        <v>47917</v>
      </c>
      <c r="AO7931">
        <v>0</v>
      </c>
      <c r="AP7931">
        <v>0</v>
      </c>
      <c r="AQ7931">
        <v>0</v>
      </c>
      <c r="AR7931">
        <v>0</v>
      </c>
      <c r="AS7931">
        <v>0</v>
      </c>
      <c r="AT7931">
        <v>0</v>
      </c>
      <c r="AU7931">
        <v>19121</v>
      </c>
      <c r="AV7931">
        <v>3348</v>
      </c>
      <c r="AW7931">
        <v>1213</v>
      </c>
      <c r="AX7931">
        <v>803</v>
      </c>
      <c r="AY7931">
        <v>19</v>
      </c>
      <c r="AZ7931">
        <v>23</v>
      </c>
      <c r="BA7931">
        <v>18</v>
      </c>
      <c r="BB7931">
        <v>51</v>
      </c>
      <c r="BC7931">
        <v>69</v>
      </c>
      <c r="BD7931">
        <v>21</v>
      </c>
      <c r="BE7931">
        <v>1560</v>
      </c>
      <c r="BF7931">
        <v>9743</v>
      </c>
      <c r="BG7931">
        <v>1523</v>
      </c>
      <c r="BH7931">
        <v>978</v>
      </c>
      <c r="BI7931">
        <v>7206</v>
      </c>
      <c r="BJ7931">
        <v>39</v>
      </c>
      <c r="BK7931">
        <v>103</v>
      </c>
      <c r="BL7931">
        <v>126</v>
      </c>
      <c r="BM7931">
        <v>34</v>
      </c>
      <c r="BN7931">
        <v>2</v>
      </c>
      <c r="BO7931">
        <v>1733</v>
      </c>
      <c r="BP7931">
        <v>233</v>
      </c>
      <c r="BQ7931">
        <v>17</v>
      </c>
      <c r="BR7931">
        <v>6</v>
      </c>
      <c r="BS7931">
        <v>1621</v>
      </c>
      <c r="BT7931">
        <v>780</v>
      </c>
      <c r="BU7931" s="1">
        <v>41548</v>
      </c>
      <c r="BV7931" s="1">
        <v>41912</v>
      </c>
      <c r="BW7931" s="31">
        <v>1</v>
      </c>
    </row>
    <row r="7932" spans="1:75" hidden="1" x14ac:dyDescent="0.25">
      <c r="A7932" t="s">
        <v>28725</v>
      </c>
      <c r="B7932" t="s">
        <v>29347</v>
      </c>
      <c r="C7932">
        <v>2015</v>
      </c>
      <c r="D7932" t="s">
        <v>29348</v>
      </c>
      <c r="E7932" t="s">
        <v>29349</v>
      </c>
      <c r="F7932" t="s">
        <v>8762</v>
      </c>
      <c r="G7932">
        <v>76859</v>
      </c>
      <c r="H7932">
        <v>-99.783454399999997</v>
      </c>
      <c r="I7932">
        <v>30.914582800000002</v>
      </c>
      <c r="J7932">
        <v>48</v>
      </c>
      <c r="K7932">
        <v>327</v>
      </c>
      <c r="L7932" t="s">
        <v>8762</v>
      </c>
      <c r="M7932">
        <v>2147</v>
      </c>
      <c r="N7932" t="s">
        <v>80</v>
      </c>
      <c r="O7932" t="s">
        <v>81</v>
      </c>
      <c r="P7932" t="s">
        <v>82</v>
      </c>
      <c r="Q7932" t="s">
        <v>458</v>
      </c>
      <c r="R7932">
        <v>2148</v>
      </c>
      <c r="S7932">
        <v>2148</v>
      </c>
      <c r="T7932">
        <v>1</v>
      </c>
      <c r="U7932">
        <v>0</v>
      </c>
      <c r="V7932">
        <v>0</v>
      </c>
      <c r="W7932">
        <v>0</v>
      </c>
      <c r="X7932">
        <v>0.89</v>
      </c>
      <c r="Y7932">
        <v>0</v>
      </c>
      <c r="Z7932">
        <v>0.89</v>
      </c>
      <c r="AA7932">
        <v>42260</v>
      </c>
      <c r="AB7932">
        <v>0</v>
      </c>
      <c r="AC7932">
        <v>0</v>
      </c>
      <c r="AD7932">
        <v>25795</v>
      </c>
      <c r="AE7932">
        <v>68055</v>
      </c>
      <c r="AF7932" t="s">
        <v>84</v>
      </c>
      <c r="AG7932" t="s">
        <v>84</v>
      </c>
      <c r="AH7932" t="s">
        <v>84</v>
      </c>
      <c r="AI7932">
        <v>2483</v>
      </c>
      <c r="AJ7932">
        <v>0</v>
      </c>
      <c r="AK7932">
        <v>997</v>
      </c>
      <c r="AL7932">
        <v>3480</v>
      </c>
      <c r="AM7932" t="s">
        <v>84</v>
      </c>
      <c r="AN7932">
        <v>63723</v>
      </c>
      <c r="AO7932">
        <v>0</v>
      </c>
      <c r="AP7932">
        <v>0</v>
      </c>
      <c r="AQ7932">
        <v>0</v>
      </c>
      <c r="AR7932">
        <v>0</v>
      </c>
      <c r="AS7932">
        <v>0</v>
      </c>
      <c r="AT7932">
        <v>0</v>
      </c>
      <c r="AU7932">
        <v>10622</v>
      </c>
      <c r="AV7932">
        <v>0</v>
      </c>
      <c r="AW7932">
        <v>277</v>
      </c>
      <c r="AX7932">
        <v>0</v>
      </c>
      <c r="AY7932">
        <v>1340</v>
      </c>
      <c r="AZ7932">
        <v>0</v>
      </c>
      <c r="BA7932">
        <v>0</v>
      </c>
      <c r="BB7932">
        <v>51</v>
      </c>
      <c r="BC7932">
        <v>51</v>
      </c>
      <c r="BD7932">
        <v>23</v>
      </c>
      <c r="BE7932">
        <v>1755</v>
      </c>
      <c r="BF7932">
        <v>9960</v>
      </c>
      <c r="BG7932">
        <v>598</v>
      </c>
      <c r="BH7932">
        <v>1263</v>
      </c>
      <c r="BI7932">
        <v>5520</v>
      </c>
      <c r="BJ7932">
        <v>0</v>
      </c>
      <c r="BK7932">
        <v>0</v>
      </c>
      <c r="BL7932">
        <v>148</v>
      </c>
      <c r="BM7932">
        <v>27</v>
      </c>
      <c r="BN7932">
        <v>2</v>
      </c>
      <c r="BO7932">
        <v>2400</v>
      </c>
      <c r="BP7932">
        <v>590</v>
      </c>
      <c r="BQ7932">
        <v>25</v>
      </c>
      <c r="BR7932">
        <v>10</v>
      </c>
      <c r="BS7932">
        <v>2340</v>
      </c>
      <c r="BT7932">
        <v>5772</v>
      </c>
      <c r="BU7932" s="1">
        <v>41548</v>
      </c>
      <c r="BV7932" s="1">
        <v>41912</v>
      </c>
      <c r="BW7932" s="31">
        <v>1</v>
      </c>
    </row>
    <row r="7933" spans="1:75" hidden="1" x14ac:dyDescent="0.25">
      <c r="A7933" t="s">
        <v>28725</v>
      </c>
      <c r="B7933" t="s">
        <v>29350</v>
      </c>
      <c r="C7933">
        <v>2015</v>
      </c>
      <c r="D7933" t="s">
        <v>29351</v>
      </c>
      <c r="E7933" t="s">
        <v>29352</v>
      </c>
      <c r="F7933" t="s">
        <v>29353</v>
      </c>
      <c r="G7933">
        <v>78570</v>
      </c>
      <c r="H7933">
        <v>-97.912297699999996</v>
      </c>
      <c r="I7933">
        <v>26.155472</v>
      </c>
      <c r="J7933">
        <v>48</v>
      </c>
      <c r="K7933">
        <v>215</v>
      </c>
      <c r="L7933" t="s">
        <v>21076</v>
      </c>
      <c r="M7933">
        <v>831073</v>
      </c>
      <c r="N7933" t="s">
        <v>80</v>
      </c>
      <c r="O7933" t="s">
        <v>96</v>
      </c>
      <c r="P7933" t="s">
        <v>82</v>
      </c>
      <c r="Q7933" t="s">
        <v>458</v>
      </c>
      <c r="R7933">
        <v>25408</v>
      </c>
      <c r="S7933">
        <v>25408</v>
      </c>
      <c r="T7933">
        <v>1</v>
      </c>
      <c r="U7933">
        <v>0</v>
      </c>
      <c r="V7933">
        <v>0</v>
      </c>
      <c r="W7933">
        <v>1</v>
      </c>
      <c r="X7933">
        <v>2</v>
      </c>
      <c r="Y7933">
        <v>6</v>
      </c>
      <c r="Z7933">
        <v>8</v>
      </c>
      <c r="AA7933">
        <v>440326</v>
      </c>
      <c r="AB7933">
        <v>0</v>
      </c>
      <c r="AC7933">
        <v>0</v>
      </c>
      <c r="AD7933">
        <v>44369</v>
      </c>
      <c r="AE7933">
        <v>484695</v>
      </c>
      <c r="AF7933">
        <v>209400</v>
      </c>
      <c r="AG7933">
        <v>112737</v>
      </c>
      <c r="AH7933">
        <v>322137</v>
      </c>
      <c r="AI7933">
        <v>18050</v>
      </c>
      <c r="AJ7933">
        <v>1750</v>
      </c>
      <c r="AK7933">
        <v>4000</v>
      </c>
      <c r="AL7933">
        <v>23800</v>
      </c>
      <c r="AM7933">
        <v>91176</v>
      </c>
      <c r="AN7933">
        <v>437113</v>
      </c>
      <c r="AO7933">
        <v>0</v>
      </c>
      <c r="AP7933">
        <v>0</v>
      </c>
      <c r="AQ7933">
        <v>0</v>
      </c>
      <c r="AR7933">
        <v>0</v>
      </c>
      <c r="AS7933">
        <v>0</v>
      </c>
      <c r="AT7933">
        <v>7052</v>
      </c>
      <c r="AU7933">
        <v>35537</v>
      </c>
      <c r="AV7933">
        <v>0</v>
      </c>
      <c r="AW7933">
        <v>23</v>
      </c>
      <c r="AX7933">
        <v>0</v>
      </c>
      <c r="AY7933">
        <v>707</v>
      </c>
      <c r="AZ7933">
        <v>0</v>
      </c>
      <c r="BA7933">
        <v>0</v>
      </c>
      <c r="BB7933">
        <v>51</v>
      </c>
      <c r="BC7933">
        <v>51</v>
      </c>
      <c r="BD7933">
        <v>80</v>
      </c>
      <c r="BE7933">
        <v>2705</v>
      </c>
      <c r="BF7933">
        <v>70494</v>
      </c>
      <c r="BG7933">
        <v>7375</v>
      </c>
      <c r="BH7933">
        <v>10212</v>
      </c>
      <c r="BI7933">
        <v>17033</v>
      </c>
      <c r="BJ7933">
        <v>138</v>
      </c>
      <c r="BK7933">
        <v>332</v>
      </c>
      <c r="BL7933">
        <v>319</v>
      </c>
      <c r="BM7933">
        <v>211</v>
      </c>
      <c r="BN7933">
        <v>6</v>
      </c>
      <c r="BO7933">
        <v>4388</v>
      </c>
      <c r="BP7933">
        <v>3770</v>
      </c>
      <c r="BQ7933">
        <v>19</v>
      </c>
      <c r="BR7933">
        <v>38</v>
      </c>
      <c r="BS7933">
        <v>24823</v>
      </c>
      <c r="BT7933">
        <v>2012</v>
      </c>
      <c r="BU7933" s="1">
        <v>41548</v>
      </c>
      <c r="BV7933" s="1">
        <v>41912</v>
      </c>
      <c r="BW7933" s="31">
        <v>1</v>
      </c>
    </row>
    <row r="7934" spans="1:75" hidden="1" x14ac:dyDescent="0.25">
      <c r="A7934" t="s">
        <v>28725</v>
      </c>
      <c r="B7934" t="s">
        <v>29354</v>
      </c>
      <c r="C7934">
        <v>2015</v>
      </c>
      <c r="D7934" t="s">
        <v>29355</v>
      </c>
      <c r="E7934" t="s">
        <v>29356</v>
      </c>
      <c r="F7934" t="s">
        <v>29357</v>
      </c>
      <c r="G7934">
        <v>75149</v>
      </c>
      <c r="H7934">
        <v>-96.600634999999997</v>
      </c>
      <c r="I7934">
        <v>32.775368</v>
      </c>
      <c r="J7934">
        <v>48</v>
      </c>
      <c r="K7934">
        <v>113</v>
      </c>
      <c r="L7934" t="s">
        <v>1194</v>
      </c>
      <c r="M7934">
        <v>2518638</v>
      </c>
      <c r="N7934" t="s">
        <v>80</v>
      </c>
      <c r="O7934" t="s">
        <v>96</v>
      </c>
      <c r="P7934" t="s">
        <v>90</v>
      </c>
      <c r="Q7934" t="s">
        <v>458</v>
      </c>
      <c r="R7934">
        <v>143484</v>
      </c>
      <c r="S7934">
        <v>143484</v>
      </c>
      <c r="T7934">
        <v>1</v>
      </c>
      <c r="U7934">
        <v>1</v>
      </c>
      <c r="V7934">
        <v>0</v>
      </c>
      <c r="W7934">
        <v>10</v>
      </c>
      <c r="X7934">
        <v>12.29</v>
      </c>
      <c r="Y7934">
        <v>19.38</v>
      </c>
      <c r="Z7934">
        <v>31.67</v>
      </c>
      <c r="AA7934">
        <v>1883467</v>
      </c>
      <c r="AB7934">
        <v>0</v>
      </c>
      <c r="AC7934">
        <v>0</v>
      </c>
      <c r="AD7934">
        <v>9481</v>
      </c>
      <c r="AE7934">
        <v>1892948</v>
      </c>
      <c r="AF7934">
        <v>1173850</v>
      </c>
      <c r="AG7934">
        <v>315634</v>
      </c>
      <c r="AH7934">
        <v>1489484</v>
      </c>
      <c r="AI7934">
        <v>128257</v>
      </c>
      <c r="AJ7934">
        <v>69766</v>
      </c>
      <c r="AK7934">
        <v>23671</v>
      </c>
      <c r="AL7934">
        <v>221694</v>
      </c>
      <c r="AM7934">
        <v>176380</v>
      </c>
      <c r="AN7934">
        <v>1887558</v>
      </c>
      <c r="AO7934">
        <v>0</v>
      </c>
      <c r="AP7934">
        <v>0</v>
      </c>
      <c r="AQ7934">
        <v>0</v>
      </c>
      <c r="AR7934">
        <v>0</v>
      </c>
      <c r="AS7934">
        <v>0</v>
      </c>
      <c r="AT7934">
        <v>0</v>
      </c>
      <c r="AU7934">
        <v>198417</v>
      </c>
      <c r="AV7934">
        <v>10684</v>
      </c>
      <c r="AW7934">
        <v>6895</v>
      </c>
      <c r="AX7934">
        <v>1498</v>
      </c>
      <c r="AY7934">
        <v>7764</v>
      </c>
      <c r="AZ7934">
        <v>24</v>
      </c>
      <c r="BA7934">
        <v>9</v>
      </c>
      <c r="BB7934">
        <v>51</v>
      </c>
      <c r="BC7934">
        <v>60</v>
      </c>
      <c r="BD7934">
        <v>249</v>
      </c>
      <c r="BE7934">
        <v>5775</v>
      </c>
      <c r="BF7934">
        <v>319209</v>
      </c>
      <c r="BG7934">
        <v>54696</v>
      </c>
      <c r="BH7934">
        <v>36121</v>
      </c>
      <c r="BI7934">
        <v>323257</v>
      </c>
      <c r="BJ7934">
        <v>413</v>
      </c>
      <c r="BK7934">
        <v>268</v>
      </c>
      <c r="BL7934">
        <v>543</v>
      </c>
      <c r="BM7934">
        <v>373</v>
      </c>
      <c r="BN7934">
        <v>51</v>
      </c>
      <c r="BO7934">
        <v>12198</v>
      </c>
      <c r="BP7934">
        <v>10364</v>
      </c>
      <c r="BQ7934">
        <v>350</v>
      </c>
      <c r="BR7934">
        <v>44</v>
      </c>
      <c r="BS7934">
        <v>83112</v>
      </c>
      <c r="BT7934">
        <v>15300</v>
      </c>
      <c r="BU7934" s="1">
        <v>41548</v>
      </c>
      <c r="BV7934" s="1">
        <v>41912</v>
      </c>
      <c r="BW7934" s="31">
        <v>1</v>
      </c>
    </row>
    <row r="7935" spans="1:75" hidden="1" x14ac:dyDescent="0.25">
      <c r="A7935" t="s">
        <v>28725</v>
      </c>
      <c r="B7935" t="s">
        <v>29358</v>
      </c>
      <c r="C7935">
        <v>2015</v>
      </c>
      <c r="D7935" t="s">
        <v>29359</v>
      </c>
      <c r="E7935" t="s">
        <v>29360</v>
      </c>
      <c r="F7935" t="s">
        <v>29361</v>
      </c>
      <c r="G7935">
        <v>76667</v>
      </c>
      <c r="H7935">
        <v>-96.483023099999997</v>
      </c>
      <c r="I7935">
        <v>31.6847843</v>
      </c>
      <c r="J7935">
        <v>48</v>
      </c>
      <c r="K7935">
        <v>293</v>
      </c>
      <c r="L7935" t="s">
        <v>733</v>
      </c>
      <c r="M7935">
        <v>23524</v>
      </c>
      <c r="N7935" t="s">
        <v>80</v>
      </c>
      <c r="O7935" t="s">
        <v>96</v>
      </c>
      <c r="P7935" t="s">
        <v>82</v>
      </c>
      <c r="Q7935" t="s">
        <v>458</v>
      </c>
      <c r="R7935">
        <v>14773</v>
      </c>
      <c r="S7935">
        <v>14773</v>
      </c>
      <c r="T7935">
        <v>1</v>
      </c>
      <c r="U7935">
        <v>0</v>
      </c>
      <c r="V7935">
        <v>0</v>
      </c>
      <c r="W7935">
        <v>0</v>
      </c>
      <c r="X7935">
        <v>1</v>
      </c>
      <c r="Y7935">
        <v>2.52</v>
      </c>
      <c r="Z7935">
        <v>3.52</v>
      </c>
      <c r="AA7935">
        <v>172142</v>
      </c>
      <c r="AB7935">
        <v>0</v>
      </c>
      <c r="AC7935">
        <v>2000</v>
      </c>
      <c r="AD7935">
        <v>59254</v>
      </c>
      <c r="AE7935">
        <v>233396</v>
      </c>
      <c r="AF7935">
        <v>86534</v>
      </c>
      <c r="AG7935">
        <v>26408</v>
      </c>
      <c r="AH7935">
        <v>112942</v>
      </c>
      <c r="AI7935">
        <v>40984</v>
      </c>
      <c r="AJ7935">
        <v>2930</v>
      </c>
      <c r="AK7935">
        <v>18734</v>
      </c>
      <c r="AL7935">
        <v>62648</v>
      </c>
      <c r="AM7935">
        <v>60700</v>
      </c>
      <c r="AN7935">
        <v>236290</v>
      </c>
      <c r="AO7935">
        <v>0</v>
      </c>
      <c r="AP7935">
        <v>0</v>
      </c>
      <c r="AQ7935">
        <v>0</v>
      </c>
      <c r="AR7935">
        <v>0</v>
      </c>
      <c r="AS7935">
        <v>0</v>
      </c>
      <c r="AT7935">
        <v>0</v>
      </c>
      <c r="AU7935">
        <v>42987</v>
      </c>
      <c r="AV7935">
        <v>86</v>
      </c>
      <c r="AW7935">
        <v>1743</v>
      </c>
      <c r="AX7935">
        <v>0</v>
      </c>
      <c r="AY7935">
        <v>1619</v>
      </c>
      <c r="AZ7935">
        <v>0</v>
      </c>
      <c r="BA7935">
        <v>4</v>
      </c>
      <c r="BB7935">
        <v>51</v>
      </c>
      <c r="BC7935">
        <v>55</v>
      </c>
      <c r="BD7935">
        <v>32</v>
      </c>
      <c r="BE7935">
        <v>2262</v>
      </c>
      <c r="BF7935">
        <v>41363</v>
      </c>
      <c r="BG7935">
        <v>16985</v>
      </c>
      <c r="BH7935">
        <v>4512</v>
      </c>
      <c r="BI7935">
        <v>46418</v>
      </c>
      <c r="BJ7935">
        <v>128</v>
      </c>
      <c r="BK7935">
        <v>18</v>
      </c>
      <c r="BL7935">
        <v>170</v>
      </c>
      <c r="BM7935">
        <v>113</v>
      </c>
      <c r="BN7935">
        <v>4</v>
      </c>
      <c r="BO7935">
        <v>3061</v>
      </c>
      <c r="BP7935">
        <v>2899</v>
      </c>
      <c r="BQ7935">
        <v>25</v>
      </c>
      <c r="BR7935">
        <v>16</v>
      </c>
      <c r="BS7935">
        <v>19502</v>
      </c>
      <c r="BT7935">
        <v>1779</v>
      </c>
      <c r="BU7935" s="1">
        <v>41548</v>
      </c>
      <c r="BV7935" s="1">
        <v>41912</v>
      </c>
      <c r="BW7935" s="31">
        <v>1</v>
      </c>
    </row>
    <row r="7936" spans="1:75" hidden="1" x14ac:dyDescent="0.25">
      <c r="A7936" t="s">
        <v>28725</v>
      </c>
      <c r="B7936" t="s">
        <v>29362</v>
      </c>
      <c r="C7936">
        <v>2015</v>
      </c>
      <c r="D7936" t="s">
        <v>29363</v>
      </c>
      <c r="E7936" t="s">
        <v>29364</v>
      </c>
      <c r="F7936" t="s">
        <v>14894</v>
      </c>
      <c r="G7936">
        <v>79701</v>
      </c>
      <c r="H7936">
        <v>-102.07714</v>
      </c>
      <c r="I7936">
        <v>31.996402</v>
      </c>
      <c r="J7936">
        <v>48</v>
      </c>
      <c r="K7936">
        <v>329</v>
      </c>
      <c r="L7936" t="s">
        <v>14894</v>
      </c>
      <c r="M7936">
        <v>155830</v>
      </c>
      <c r="N7936" t="s">
        <v>80</v>
      </c>
      <c r="O7936" t="s">
        <v>89</v>
      </c>
      <c r="P7936" t="s">
        <v>90</v>
      </c>
      <c r="Q7936" t="s">
        <v>458</v>
      </c>
      <c r="R7936">
        <v>151468</v>
      </c>
      <c r="S7936">
        <v>151468</v>
      </c>
      <c r="T7936">
        <v>1</v>
      </c>
      <c r="U7936">
        <v>1</v>
      </c>
      <c r="V7936">
        <v>0</v>
      </c>
      <c r="W7936">
        <v>7</v>
      </c>
      <c r="X7936">
        <v>12</v>
      </c>
      <c r="Y7936">
        <v>26.65</v>
      </c>
      <c r="Z7936">
        <v>38.65</v>
      </c>
      <c r="AA7936">
        <v>2661984</v>
      </c>
      <c r="AB7936">
        <v>0</v>
      </c>
      <c r="AC7936">
        <v>0</v>
      </c>
      <c r="AD7936">
        <v>4757</v>
      </c>
      <c r="AE7936">
        <v>2666741</v>
      </c>
      <c r="AF7936">
        <v>1443941</v>
      </c>
      <c r="AG7936">
        <v>592245</v>
      </c>
      <c r="AH7936">
        <v>2036186</v>
      </c>
      <c r="AI7936">
        <v>205845</v>
      </c>
      <c r="AJ7936">
        <v>66631</v>
      </c>
      <c r="AK7936">
        <v>78935</v>
      </c>
      <c r="AL7936">
        <v>351411</v>
      </c>
      <c r="AM7936">
        <v>240988</v>
      </c>
      <c r="AN7936">
        <v>2628585</v>
      </c>
      <c r="AO7936">
        <v>163142</v>
      </c>
      <c r="AP7936">
        <v>0</v>
      </c>
      <c r="AQ7936">
        <v>0</v>
      </c>
      <c r="AR7936">
        <v>0</v>
      </c>
      <c r="AS7936">
        <v>163142</v>
      </c>
      <c r="AT7936">
        <v>115130</v>
      </c>
      <c r="AU7936">
        <v>253273</v>
      </c>
      <c r="AV7936">
        <v>8602</v>
      </c>
      <c r="AW7936">
        <v>11694</v>
      </c>
      <c r="AX7936">
        <v>339</v>
      </c>
      <c r="AY7936">
        <v>13269</v>
      </c>
      <c r="AZ7936">
        <v>0</v>
      </c>
      <c r="BA7936">
        <v>10</v>
      </c>
      <c r="BB7936">
        <v>51</v>
      </c>
      <c r="BC7936">
        <v>61</v>
      </c>
      <c r="BD7936">
        <v>133</v>
      </c>
      <c r="BE7936">
        <v>5615</v>
      </c>
      <c r="BF7936">
        <v>310185</v>
      </c>
      <c r="BG7936">
        <v>33863</v>
      </c>
      <c r="BH7936">
        <v>40234</v>
      </c>
      <c r="BI7936">
        <v>449244</v>
      </c>
      <c r="BJ7936">
        <v>1927</v>
      </c>
      <c r="BK7936">
        <v>1034</v>
      </c>
      <c r="BL7936">
        <v>836</v>
      </c>
      <c r="BM7936">
        <v>644</v>
      </c>
      <c r="BN7936">
        <v>26</v>
      </c>
      <c r="BO7936">
        <v>33723</v>
      </c>
      <c r="BP7936">
        <v>30510</v>
      </c>
      <c r="BQ7936">
        <v>303</v>
      </c>
      <c r="BR7936">
        <v>89</v>
      </c>
      <c r="BS7936">
        <v>45340</v>
      </c>
      <c r="BT7936">
        <v>0</v>
      </c>
      <c r="BU7936" s="1">
        <v>41548</v>
      </c>
      <c r="BV7936" s="1">
        <v>41912</v>
      </c>
      <c r="BW7936" s="31">
        <v>1</v>
      </c>
    </row>
    <row r="7937" spans="1:75" hidden="1" x14ac:dyDescent="0.25">
      <c r="A7937" t="s">
        <v>28725</v>
      </c>
      <c r="B7937" t="s">
        <v>29365</v>
      </c>
      <c r="C7937">
        <v>2015</v>
      </c>
      <c r="D7937" t="s">
        <v>29366</v>
      </c>
      <c r="E7937" t="s">
        <v>29367</v>
      </c>
      <c r="F7937" t="s">
        <v>8424</v>
      </c>
      <c r="G7937">
        <v>76065</v>
      </c>
      <c r="H7937">
        <v>-96.993460999999996</v>
      </c>
      <c r="I7937">
        <v>32.473148999999999</v>
      </c>
      <c r="J7937">
        <v>48</v>
      </c>
      <c r="K7937">
        <v>139</v>
      </c>
      <c r="L7937" t="s">
        <v>10562</v>
      </c>
      <c r="M7937">
        <v>159317</v>
      </c>
      <c r="N7937" t="s">
        <v>80</v>
      </c>
      <c r="O7937" t="s">
        <v>101</v>
      </c>
      <c r="P7937" t="s">
        <v>82</v>
      </c>
      <c r="Q7937" t="s">
        <v>458</v>
      </c>
      <c r="R7937">
        <v>33960</v>
      </c>
      <c r="S7937">
        <v>33960</v>
      </c>
      <c r="T7937">
        <v>1</v>
      </c>
      <c r="U7937">
        <v>0</v>
      </c>
      <c r="V7937">
        <v>0</v>
      </c>
      <c r="W7937">
        <v>1.1499999999999999</v>
      </c>
      <c r="X7937">
        <v>2.15</v>
      </c>
      <c r="Y7937">
        <v>1.05</v>
      </c>
      <c r="Z7937">
        <v>3.2</v>
      </c>
      <c r="AA7937">
        <v>207204</v>
      </c>
      <c r="AB7937">
        <v>0</v>
      </c>
      <c r="AC7937">
        <v>0</v>
      </c>
      <c r="AD7937">
        <v>0</v>
      </c>
      <c r="AE7937">
        <v>207204</v>
      </c>
      <c r="AF7937">
        <v>133136</v>
      </c>
      <c r="AG7937">
        <v>13167</v>
      </c>
      <c r="AH7937">
        <v>146303</v>
      </c>
      <c r="AI7937">
        <v>33695</v>
      </c>
      <c r="AJ7937">
        <v>6600</v>
      </c>
      <c r="AK7937">
        <v>13829</v>
      </c>
      <c r="AL7937">
        <v>54124</v>
      </c>
      <c r="AM7937">
        <v>906</v>
      </c>
      <c r="AN7937">
        <v>201333</v>
      </c>
      <c r="AO7937">
        <v>0</v>
      </c>
      <c r="AP7937">
        <v>0</v>
      </c>
      <c r="AQ7937">
        <v>0</v>
      </c>
      <c r="AR7937">
        <v>0</v>
      </c>
      <c r="AS7937">
        <v>0</v>
      </c>
      <c r="AT7937">
        <v>0</v>
      </c>
      <c r="AU7937">
        <v>41425</v>
      </c>
      <c r="AV7937">
        <v>25300</v>
      </c>
      <c r="AW7937">
        <v>1815</v>
      </c>
      <c r="AX7937">
        <v>1337</v>
      </c>
      <c r="AY7937">
        <v>2613</v>
      </c>
      <c r="AZ7937">
        <v>4</v>
      </c>
      <c r="BA7937">
        <v>4</v>
      </c>
      <c r="BB7937">
        <v>51</v>
      </c>
      <c r="BC7937">
        <v>55</v>
      </c>
      <c r="BD7937">
        <v>62</v>
      </c>
      <c r="BE7937">
        <v>3000</v>
      </c>
      <c r="BF7937">
        <v>115108</v>
      </c>
      <c r="BG7937">
        <v>9602</v>
      </c>
      <c r="BH7937">
        <v>19708</v>
      </c>
      <c r="BI7937">
        <v>161895</v>
      </c>
      <c r="BJ7937">
        <v>562</v>
      </c>
      <c r="BK7937">
        <v>313</v>
      </c>
      <c r="BL7937">
        <v>773</v>
      </c>
      <c r="BM7937">
        <v>151</v>
      </c>
      <c r="BN7937">
        <v>512</v>
      </c>
      <c r="BO7937">
        <v>16507</v>
      </c>
      <c r="BP7937">
        <v>4103</v>
      </c>
      <c r="BQ7937">
        <v>12024</v>
      </c>
      <c r="BR7937">
        <v>22</v>
      </c>
      <c r="BS7937">
        <v>31200</v>
      </c>
      <c r="BT7937">
        <v>460</v>
      </c>
      <c r="BU7937" s="1">
        <v>41456</v>
      </c>
      <c r="BV7937" s="1">
        <v>41820</v>
      </c>
      <c r="BW7937" s="31">
        <v>1</v>
      </c>
    </row>
    <row r="7938" spans="1:75" hidden="1" x14ac:dyDescent="0.25">
      <c r="A7938" t="s">
        <v>28725</v>
      </c>
      <c r="B7938" t="s">
        <v>29368</v>
      </c>
      <c r="C7938">
        <v>2015</v>
      </c>
      <c r="D7938" t="s">
        <v>29369</v>
      </c>
      <c r="E7938" t="s">
        <v>29370</v>
      </c>
      <c r="F7938" t="s">
        <v>29371</v>
      </c>
      <c r="G7938">
        <v>76067</v>
      </c>
      <c r="H7938">
        <v>-98.089910000000003</v>
      </c>
      <c r="I7938">
        <v>32.803820999999999</v>
      </c>
      <c r="J7938">
        <v>48</v>
      </c>
      <c r="K7938">
        <v>363</v>
      </c>
      <c r="L7938" t="s">
        <v>29372</v>
      </c>
      <c r="M7938">
        <v>28096</v>
      </c>
      <c r="N7938" t="s">
        <v>80</v>
      </c>
      <c r="O7938" t="s">
        <v>96</v>
      </c>
      <c r="P7938" t="s">
        <v>82</v>
      </c>
      <c r="Q7938" t="s">
        <v>458</v>
      </c>
      <c r="R7938">
        <v>30040</v>
      </c>
      <c r="S7938">
        <v>30040</v>
      </c>
      <c r="T7938">
        <v>1</v>
      </c>
      <c r="U7938">
        <v>0</v>
      </c>
      <c r="V7938">
        <v>0</v>
      </c>
      <c r="W7938">
        <v>0</v>
      </c>
      <c r="X7938">
        <v>2</v>
      </c>
      <c r="Y7938">
        <v>4</v>
      </c>
      <c r="Z7938">
        <v>6</v>
      </c>
      <c r="AA7938">
        <v>385658</v>
      </c>
      <c r="AB7938">
        <v>0</v>
      </c>
      <c r="AC7938">
        <v>0</v>
      </c>
      <c r="AD7938">
        <v>18700</v>
      </c>
      <c r="AE7938">
        <v>404358</v>
      </c>
      <c r="AF7938">
        <v>188581</v>
      </c>
      <c r="AG7938">
        <v>86785</v>
      </c>
      <c r="AH7938">
        <v>275366</v>
      </c>
      <c r="AI7938">
        <v>31630</v>
      </c>
      <c r="AJ7938">
        <v>3000</v>
      </c>
      <c r="AK7938">
        <v>2765</v>
      </c>
      <c r="AL7938">
        <v>37395</v>
      </c>
      <c r="AM7938">
        <v>72896</v>
      </c>
      <c r="AN7938">
        <v>385657</v>
      </c>
      <c r="AO7938">
        <v>0</v>
      </c>
      <c r="AP7938">
        <v>0</v>
      </c>
      <c r="AQ7938">
        <v>0</v>
      </c>
      <c r="AR7938">
        <v>0</v>
      </c>
      <c r="AS7938">
        <v>0</v>
      </c>
      <c r="AT7938">
        <v>18700</v>
      </c>
      <c r="AU7938">
        <v>36675</v>
      </c>
      <c r="AV7938">
        <v>9182</v>
      </c>
      <c r="AW7938">
        <v>595</v>
      </c>
      <c r="AX7938">
        <v>4758</v>
      </c>
      <c r="AY7938">
        <v>4186</v>
      </c>
      <c r="AZ7938">
        <v>0</v>
      </c>
      <c r="BA7938">
        <v>0</v>
      </c>
      <c r="BB7938">
        <v>51</v>
      </c>
      <c r="BC7938">
        <v>51</v>
      </c>
      <c r="BD7938">
        <v>48</v>
      </c>
      <c r="BE7938">
        <v>2105</v>
      </c>
      <c r="BF7938">
        <v>60005</v>
      </c>
      <c r="BG7938">
        <v>5590</v>
      </c>
      <c r="BH7938">
        <v>9361</v>
      </c>
      <c r="BI7938">
        <v>86234</v>
      </c>
      <c r="BJ7938">
        <v>3056</v>
      </c>
      <c r="BK7938">
        <v>2666</v>
      </c>
      <c r="BL7938">
        <v>204</v>
      </c>
      <c r="BM7938">
        <v>114</v>
      </c>
      <c r="BN7938">
        <v>55</v>
      </c>
      <c r="BO7938">
        <v>4937</v>
      </c>
      <c r="BP7938">
        <v>3820</v>
      </c>
      <c r="BQ7938">
        <v>952</v>
      </c>
      <c r="BR7938">
        <v>10</v>
      </c>
      <c r="BS7938">
        <v>15196</v>
      </c>
      <c r="BT7938">
        <v>2722</v>
      </c>
      <c r="BU7938" s="1">
        <v>41548</v>
      </c>
      <c r="BV7938" s="1">
        <v>41912</v>
      </c>
      <c r="BW7938" s="31">
        <v>1</v>
      </c>
    </row>
    <row r="7939" spans="1:75" hidden="1" x14ac:dyDescent="0.25">
      <c r="A7939" t="s">
        <v>28725</v>
      </c>
      <c r="B7939" t="s">
        <v>29373</v>
      </c>
      <c r="C7939">
        <v>2015</v>
      </c>
      <c r="D7939" t="s">
        <v>29374</v>
      </c>
      <c r="E7939" t="s">
        <v>29375</v>
      </c>
      <c r="F7939" t="s">
        <v>28055</v>
      </c>
      <c r="G7939">
        <v>78572</v>
      </c>
      <c r="H7939">
        <v>-98.316236000000004</v>
      </c>
      <c r="I7939">
        <v>26.216640000000002</v>
      </c>
      <c r="J7939">
        <v>48</v>
      </c>
      <c r="K7939">
        <v>215</v>
      </c>
      <c r="L7939" t="s">
        <v>21076</v>
      </c>
      <c r="M7939">
        <v>831073</v>
      </c>
      <c r="N7939" t="s">
        <v>80</v>
      </c>
      <c r="O7939" t="s">
        <v>96</v>
      </c>
      <c r="P7939" t="s">
        <v>82</v>
      </c>
      <c r="Q7939" t="s">
        <v>458</v>
      </c>
      <c r="R7939">
        <v>125937</v>
      </c>
      <c r="S7939">
        <v>125937</v>
      </c>
      <c r="T7939">
        <v>1</v>
      </c>
      <c r="U7939">
        <v>0</v>
      </c>
      <c r="V7939">
        <v>0</v>
      </c>
      <c r="W7939">
        <v>3</v>
      </c>
      <c r="X7939">
        <v>5</v>
      </c>
      <c r="Y7939">
        <v>22.25</v>
      </c>
      <c r="Z7939">
        <v>27.25</v>
      </c>
      <c r="AA7939">
        <v>1224710</v>
      </c>
      <c r="AB7939">
        <v>0</v>
      </c>
      <c r="AC7939">
        <v>0</v>
      </c>
      <c r="AD7939">
        <v>8011</v>
      </c>
      <c r="AE7939">
        <v>1232721</v>
      </c>
      <c r="AF7939">
        <v>728624</v>
      </c>
      <c r="AG7939">
        <v>208594</v>
      </c>
      <c r="AH7939">
        <v>937218</v>
      </c>
      <c r="AI7939">
        <v>48116</v>
      </c>
      <c r="AJ7939">
        <v>12519</v>
      </c>
      <c r="AK7939">
        <v>5787</v>
      </c>
      <c r="AL7939">
        <v>66422</v>
      </c>
      <c r="AM7939">
        <v>229081</v>
      </c>
      <c r="AN7939">
        <v>1232721</v>
      </c>
      <c r="AO7939">
        <v>0</v>
      </c>
      <c r="AP7939">
        <v>0</v>
      </c>
      <c r="AQ7939">
        <v>0</v>
      </c>
      <c r="AR7939">
        <v>0</v>
      </c>
      <c r="AS7939">
        <v>0</v>
      </c>
      <c r="AT7939">
        <v>0</v>
      </c>
      <c r="AU7939">
        <v>119241</v>
      </c>
      <c r="AV7939">
        <v>483</v>
      </c>
      <c r="AW7939">
        <v>4384</v>
      </c>
      <c r="AX7939">
        <v>264</v>
      </c>
      <c r="AY7939">
        <v>4080</v>
      </c>
      <c r="AZ7939">
        <v>26</v>
      </c>
      <c r="BA7939">
        <v>2</v>
      </c>
      <c r="BB7939">
        <v>51</v>
      </c>
      <c r="BC7939">
        <v>53</v>
      </c>
      <c r="BD7939">
        <v>110</v>
      </c>
      <c r="BE7939">
        <v>3747</v>
      </c>
      <c r="BF7939">
        <v>258714</v>
      </c>
      <c r="BG7939">
        <v>195615</v>
      </c>
      <c r="BH7939">
        <v>13361</v>
      </c>
      <c r="BI7939">
        <v>70636</v>
      </c>
      <c r="BJ7939">
        <v>529</v>
      </c>
      <c r="BK7939">
        <v>453</v>
      </c>
      <c r="BL7939">
        <v>1242</v>
      </c>
      <c r="BM7939">
        <v>379</v>
      </c>
      <c r="BN7939">
        <v>10</v>
      </c>
      <c r="BO7939">
        <v>18708</v>
      </c>
      <c r="BP7939">
        <v>9051</v>
      </c>
      <c r="BQ7939">
        <v>106</v>
      </c>
      <c r="BR7939">
        <v>302</v>
      </c>
      <c r="BS7939">
        <v>185401</v>
      </c>
      <c r="BT7939">
        <v>9884</v>
      </c>
      <c r="BU7939" s="1">
        <v>41548</v>
      </c>
      <c r="BV7939" s="1">
        <v>41912</v>
      </c>
      <c r="BW7939" s="31">
        <v>1</v>
      </c>
    </row>
    <row r="7940" spans="1:75" hidden="1" x14ac:dyDescent="0.25">
      <c r="A7940" t="s">
        <v>28725</v>
      </c>
      <c r="B7940" t="s">
        <v>29376</v>
      </c>
      <c r="C7940">
        <v>2015</v>
      </c>
      <c r="D7940" t="s">
        <v>29377</v>
      </c>
      <c r="E7940" t="s">
        <v>29378</v>
      </c>
      <c r="F7940" t="s">
        <v>29379</v>
      </c>
      <c r="G7940">
        <v>79756</v>
      </c>
      <c r="H7940">
        <v>-102.8878416</v>
      </c>
      <c r="I7940">
        <v>31.593024700000001</v>
      </c>
      <c r="J7940">
        <v>48</v>
      </c>
      <c r="K7940">
        <v>475</v>
      </c>
      <c r="L7940" t="s">
        <v>18155</v>
      </c>
      <c r="M7940">
        <v>11625</v>
      </c>
      <c r="N7940" t="s">
        <v>80</v>
      </c>
      <c r="O7940" t="s">
        <v>89</v>
      </c>
      <c r="P7940" t="s">
        <v>90</v>
      </c>
      <c r="Q7940" t="s">
        <v>458</v>
      </c>
      <c r="R7940">
        <v>11244</v>
      </c>
      <c r="S7940">
        <v>11244</v>
      </c>
      <c r="T7940">
        <v>1</v>
      </c>
      <c r="U7940">
        <v>2</v>
      </c>
      <c r="V7940">
        <v>0</v>
      </c>
      <c r="W7940">
        <v>0</v>
      </c>
      <c r="X7940">
        <v>2.4500000000000002</v>
      </c>
      <c r="Y7940">
        <v>3</v>
      </c>
      <c r="Z7940">
        <v>5.45</v>
      </c>
      <c r="AA7940">
        <v>311627</v>
      </c>
      <c r="AB7940">
        <v>0</v>
      </c>
      <c r="AC7940">
        <v>0</v>
      </c>
      <c r="AD7940">
        <v>0</v>
      </c>
      <c r="AE7940">
        <v>311627</v>
      </c>
      <c r="AF7940">
        <v>171795</v>
      </c>
      <c r="AG7940">
        <v>69443</v>
      </c>
      <c r="AH7940">
        <v>241238</v>
      </c>
      <c r="AI7940">
        <v>26646</v>
      </c>
      <c r="AJ7940">
        <v>0</v>
      </c>
      <c r="AK7940">
        <v>2579</v>
      </c>
      <c r="AL7940">
        <v>29225</v>
      </c>
      <c r="AM7940">
        <v>33988</v>
      </c>
      <c r="AN7940">
        <v>304451</v>
      </c>
      <c r="AO7940">
        <v>0</v>
      </c>
      <c r="AP7940">
        <v>0</v>
      </c>
      <c r="AQ7940">
        <v>0</v>
      </c>
      <c r="AR7940">
        <v>0</v>
      </c>
      <c r="AS7940">
        <v>0</v>
      </c>
      <c r="AT7940">
        <v>0</v>
      </c>
      <c r="AU7940">
        <v>56935</v>
      </c>
      <c r="AV7940">
        <v>0</v>
      </c>
      <c r="AW7940">
        <v>1527</v>
      </c>
      <c r="AX7940">
        <v>0</v>
      </c>
      <c r="AY7940">
        <v>4993</v>
      </c>
      <c r="AZ7940">
        <v>0</v>
      </c>
      <c r="BA7940">
        <v>0</v>
      </c>
      <c r="BB7940">
        <v>51</v>
      </c>
      <c r="BC7940">
        <v>51</v>
      </c>
      <c r="BD7940">
        <v>13</v>
      </c>
      <c r="BE7940">
        <v>5575</v>
      </c>
      <c r="BF7940">
        <v>14543</v>
      </c>
      <c r="BG7940">
        <v>326</v>
      </c>
      <c r="BH7940">
        <v>3723</v>
      </c>
      <c r="BI7940">
        <v>24305</v>
      </c>
      <c r="BJ7940">
        <v>51</v>
      </c>
      <c r="BK7940">
        <v>40</v>
      </c>
      <c r="BL7940">
        <v>6</v>
      </c>
      <c r="BM7940">
        <v>6</v>
      </c>
      <c r="BN7940">
        <v>0</v>
      </c>
      <c r="BO7940">
        <v>639</v>
      </c>
      <c r="BP7940">
        <v>639</v>
      </c>
      <c r="BQ7940">
        <v>0</v>
      </c>
      <c r="BR7940">
        <v>12</v>
      </c>
      <c r="BS7940">
        <v>8467</v>
      </c>
      <c r="BT7940">
        <v>282</v>
      </c>
      <c r="BU7940" s="1">
        <v>41640</v>
      </c>
      <c r="BV7940" s="1">
        <v>42004</v>
      </c>
      <c r="BW7940" s="31">
        <v>1</v>
      </c>
    </row>
    <row r="7941" spans="1:75" hidden="1" x14ac:dyDescent="0.25">
      <c r="A7941" t="s">
        <v>28725</v>
      </c>
      <c r="B7941" t="s">
        <v>29380</v>
      </c>
      <c r="C7941">
        <v>2015</v>
      </c>
      <c r="D7941" t="s">
        <v>29381</v>
      </c>
      <c r="E7941" t="s">
        <v>29382</v>
      </c>
      <c r="F7941" t="s">
        <v>12167</v>
      </c>
      <c r="G7941">
        <v>78602</v>
      </c>
      <c r="H7941">
        <v>-97.321247999999997</v>
      </c>
      <c r="I7941">
        <v>30.111881</v>
      </c>
      <c r="J7941">
        <v>48</v>
      </c>
      <c r="K7941">
        <v>21</v>
      </c>
      <c r="L7941" t="s">
        <v>12167</v>
      </c>
      <c r="M7941">
        <v>78069</v>
      </c>
      <c r="N7941" t="s">
        <v>80</v>
      </c>
      <c r="O7941" t="s">
        <v>96</v>
      </c>
      <c r="P7941" t="s">
        <v>82</v>
      </c>
      <c r="Q7941" t="s">
        <v>458</v>
      </c>
      <c r="R7941">
        <v>30229</v>
      </c>
      <c r="S7941">
        <v>30229</v>
      </c>
      <c r="T7941">
        <v>1</v>
      </c>
      <c r="U7941">
        <v>0</v>
      </c>
      <c r="V7941">
        <v>0</v>
      </c>
      <c r="W7941">
        <v>2</v>
      </c>
      <c r="X7941">
        <v>3</v>
      </c>
      <c r="Y7941">
        <v>6.8</v>
      </c>
      <c r="Z7941">
        <v>9.8000000000000007</v>
      </c>
      <c r="AA7941">
        <v>624664</v>
      </c>
      <c r="AB7941">
        <v>0</v>
      </c>
      <c r="AC7941">
        <v>0</v>
      </c>
      <c r="AD7941">
        <v>34377</v>
      </c>
      <c r="AE7941">
        <v>659041</v>
      </c>
      <c r="AF7941">
        <v>363474</v>
      </c>
      <c r="AG7941">
        <v>118470</v>
      </c>
      <c r="AH7941">
        <v>481944</v>
      </c>
      <c r="AI7941">
        <v>34286</v>
      </c>
      <c r="AJ7941">
        <v>3300</v>
      </c>
      <c r="AK7941">
        <v>8286</v>
      </c>
      <c r="AL7941">
        <v>45872</v>
      </c>
      <c r="AM7941">
        <v>125641</v>
      </c>
      <c r="AN7941">
        <v>653457</v>
      </c>
      <c r="AO7941">
        <v>0</v>
      </c>
      <c r="AP7941">
        <v>0</v>
      </c>
      <c r="AQ7941">
        <v>0</v>
      </c>
      <c r="AR7941">
        <v>0</v>
      </c>
      <c r="AS7941">
        <v>0</v>
      </c>
      <c r="AT7941">
        <v>0</v>
      </c>
      <c r="AU7941">
        <v>45417</v>
      </c>
      <c r="AV7941">
        <v>7323</v>
      </c>
      <c r="AW7941">
        <v>2816</v>
      </c>
      <c r="AX7941">
        <v>4700</v>
      </c>
      <c r="AY7941">
        <v>3217</v>
      </c>
      <c r="AZ7941">
        <v>0</v>
      </c>
      <c r="BA7941">
        <v>0</v>
      </c>
      <c r="BB7941">
        <v>51</v>
      </c>
      <c r="BC7941">
        <v>51</v>
      </c>
      <c r="BD7941">
        <v>87</v>
      </c>
      <c r="BE7941">
        <v>2296</v>
      </c>
      <c r="BF7941">
        <v>104798</v>
      </c>
      <c r="BG7941">
        <v>21508</v>
      </c>
      <c r="BH7941">
        <v>12249</v>
      </c>
      <c r="BI7941">
        <v>170366</v>
      </c>
      <c r="BJ7941">
        <v>27</v>
      </c>
      <c r="BK7941">
        <v>186</v>
      </c>
      <c r="BL7941">
        <v>293</v>
      </c>
      <c r="BM7941">
        <v>227</v>
      </c>
      <c r="BN7941">
        <v>51</v>
      </c>
      <c r="BO7941">
        <v>9030</v>
      </c>
      <c r="BP7941">
        <v>8047</v>
      </c>
      <c r="BQ7941">
        <v>703</v>
      </c>
      <c r="BR7941">
        <v>31</v>
      </c>
      <c r="BS7941">
        <v>39191</v>
      </c>
      <c r="BT7941">
        <v>13563</v>
      </c>
      <c r="BU7941" s="1">
        <v>41548</v>
      </c>
      <c r="BV7941" s="1">
        <v>41912</v>
      </c>
      <c r="BW7941" s="31">
        <v>1</v>
      </c>
    </row>
    <row r="7942" spans="1:75" hidden="1" x14ac:dyDescent="0.25">
      <c r="A7942" t="s">
        <v>28725</v>
      </c>
      <c r="B7942" t="s">
        <v>29383</v>
      </c>
      <c r="C7942">
        <v>2015</v>
      </c>
      <c r="D7942" t="s">
        <v>29384</v>
      </c>
      <c r="E7942" t="s">
        <v>29385</v>
      </c>
      <c r="F7942" t="s">
        <v>8479</v>
      </c>
      <c r="G7942">
        <v>79346</v>
      </c>
      <c r="H7942">
        <v>-102.75926</v>
      </c>
      <c r="I7942">
        <v>33.722512399999999</v>
      </c>
      <c r="J7942">
        <v>48</v>
      </c>
      <c r="K7942">
        <v>79</v>
      </c>
      <c r="L7942" t="s">
        <v>29386</v>
      </c>
      <c r="M7942">
        <v>2935</v>
      </c>
      <c r="N7942" t="s">
        <v>80</v>
      </c>
      <c r="O7942" t="s">
        <v>89</v>
      </c>
      <c r="P7942" t="s">
        <v>82</v>
      </c>
      <c r="Q7942" t="s">
        <v>458</v>
      </c>
      <c r="R7942">
        <v>3016</v>
      </c>
      <c r="S7942">
        <v>3016</v>
      </c>
      <c r="T7942">
        <v>1</v>
      </c>
      <c r="U7942">
        <v>0</v>
      </c>
      <c r="V7942">
        <v>0</v>
      </c>
      <c r="W7942">
        <v>0</v>
      </c>
      <c r="X7942">
        <v>0.88</v>
      </c>
      <c r="Y7942">
        <v>0.62</v>
      </c>
      <c r="Z7942">
        <v>1.5</v>
      </c>
      <c r="AA7942">
        <v>89268</v>
      </c>
      <c r="AB7942">
        <v>0</v>
      </c>
      <c r="AC7942">
        <v>0</v>
      </c>
      <c r="AD7942">
        <v>4800</v>
      </c>
      <c r="AE7942">
        <v>94068</v>
      </c>
      <c r="AF7942" t="s">
        <v>84</v>
      </c>
      <c r="AG7942" t="s">
        <v>84</v>
      </c>
      <c r="AH7942" t="s">
        <v>84</v>
      </c>
      <c r="AI7942">
        <v>9455</v>
      </c>
      <c r="AJ7942">
        <v>0</v>
      </c>
      <c r="AK7942">
        <v>340</v>
      </c>
      <c r="AL7942">
        <v>9795</v>
      </c>
      <c r="AM7942" t="s">
        <v>84</v>
      </c>
      <c r="AN7942">
        <v>89268</v>
      </c>
      <c r="AO7942">
        <v>0</v>
      </c>
      <c r="AP7942">
        <v>0</v>
      </c>
      <c r="AQ7942">
        <v>0</v>
      </c>
      <c r="AR7942">
        <v>0</v>
      </c>
      <c r="AS7942">
        <v>0</v>
      </c>
      <c r="AT7942">
        <v>0</v>
      </c>
      <c r="AU7942">
        <v>12758</v>
      </c>
      <c r="AV7942">
        <v>0</v>
      </c>
      <c r="AW7942">
        <v>169</v>
      </c>
      <c r="AX7942">
        <v>0</v>
      </c>
      <c r="AY7942">
        <v>21</v>
      </c>
      <c r="AZ7942">
        <v>0</v>
      </c>
      <c r="BA7942">
        <v>1</v>
      </c>
      <c r="BB7942">
        <v>51</v>
      </c>
      <c r="BC7942">
        <v>52</v>
      </c>
      <c r="BD7942">
        <v>8</v>
      </c>
      <c r="BE7942">
        <v>1736</v>
      </c>
      <c r="BF7942">
        <v>7000</v>
      </c>
      <c r="BG7942">
        <v>3385</v>
      </c>
      <c r="BH7942">
        <v>1368</v>
      </c>
      <c r="BI7942">
        <v>6131</v>
      </c>
      <c r="BJ7942">
        <v>9</v>
      </c>
      <c r="BK7942">
        <v>14</v>
      </c>
      <c r="BL7942">
        <v>74</v>
      </c>
      <c r="BM7942">
        <v>41</v>
      </c>
      <c r="BN7942">
        <v>33</v>
      </c>
      <c r="BO7942">
        <v>1429</v>
      </c>
      <c r="BP7942">
        <v>995</v>
      </c>
      <c r="BQ7942">
        <v>422</v>
      </c>
      <c r="BR7942">
        <v>8</v>
      </c>
      <c r="BS7942">
        <v>4267</v>
      </c>
      <c r="BT7942">
        <v>0</v>
      </c>
      <c r="BU7942" s="1">
        <v>41640</v>
      </c>
      <c r="BV7942" s="1">
        <v>42004</v>
      </c>
      <c r="BW7942" s="31">
        <v>1</v>
      </c>
    </row>
    <row r="7943" spans="1:75" hidden="1" x14ac:dyDescent="0.25">
      <c r="A7943" t="s">
        <v>28725</v>
      </c>
      <c r="B7943" t="s">
        <v>29387</v>
      </c>
      <c r="C7943">
        <v>2015</v>
      </c>
      <c r="D7943" t="s">
        <v>5497</v>
      </c>
      <c r="E7943" t="s">
        <v>29388</v>
      </c>
      <c r="F7943" t="s">
        <v>29389</v>
      </c>
      <c r="G7943">
        <v>75455</v>
      </c>
      <c r="H7943">
        <v>-94.969569100000001</v>
      </c>
      <c r="I7943">
        <v>33.160686599999998</v>
      </c>
      <c r="J7943">
        <v>48</v>
      </c>
      <c r="K7943">
        <v>449</v>
      </c>
      <c r="L7943" t="s">
        <v>29390</v>
      </c>
      <c r="M7943">
        <v>32506</v>
      </c>
      <c r="N7943" t="s">
        <v>80</v>
      </c>
      <c r="O7943" t="s">
        <v>96</v>
      </c>
      <c r="P7943" t="s">
        <v>82</v>
      </c>
      <c r="Q7943" t="s">
        <v>458</v>
      </c>
      <c r="R7943">
        <v>16113</v>
      </c>
      <c r="S7943">
        <v>16113</v>
      </c>
      <c r="T7943">
        <v>1</v>
      </c>
      <c r="U7943">
        <v>0</v>
      </c>
      <c r="V7943">
        <v>0</v>
      </c>
      <c r="W7943">
        <v>0</v>
      </c>
      <c r="X7943">
        <v>1</v>
      </c>
      <c r="Y7943">
        <v>3.5</v>
      </c>
      <c r="Z7943">
        <v>4.5</v>
      </c>
      <c r="AA7943">
        <v>348579</v>
      </c>
      <c r="AB7943">
        <v>0</v>
      </c>
      <c r="AC7943">
        <v>0</v>
      </c>
      <c r="AD7943">
        <v>8500</v>
      </c>
      <c r="AE7943">
        <v>357079</v>
      </c>
      <c r="AF7943">
        <v>147848</v>
      </c>
      <c r="AG7943">
        <v>64605</v>
      </c>
      <c r="AH7943">
        <v>212453</v>
      </c>
      <c r="AI7943">
        <v>33000</v>
      </c>
      <c r="AJ7943">
        <v>5560</v>
      </c>
      <c r="AK7943">
        <v>9046</v>
      </c>
      <c r="AL7943">
        <v>47606</v>
      </c>
      <c r="AM7943">
        <v>88520</v>
      </c>
      <c r="AN7943">
        <v>348579</v>
      </c>
      <c r="AO7943">
        <v>0</v>
      </c>
      <c r="AP7943">
        <v>0</v>
      </c>
      <c r="AQ7943">
        <v>0</v>
      </c>
      <c r="AR7943">
        <v>0</v>
      </c>
      <c r="AS7943">
        <v>0</v>
      </c>
      <c r="AT7943">
        <v>0</v>
      </c>
      <c r="AU7943">
        <v>33875</v>
      </c>
      <c r="AV7943">
        <v>8039</v>
      </c>
      <c r="AW7943">
        <v>1121</v>
      </c>
      <c r="AX7943">
        <v>1104</v>
      </c>
      <c r="AY7943">
        <v>1294</v>
      </c>
      <c r="AZ7943">
        <v>43</v>
      </c>
      <c r="BA7943">
        <v>5</v>
      </c>
      <c r="BB7943">
        <v>51</v>
      </c>
      <c r="BC7943">
        <v>56</v>
      </c>
      <c r="BD7943">
        <v>61</v>
      </c>
      <c r="BE7943">
        <v>2485</v>
      </c>
      <c r="BF7943">
        <v>75891</v>
      </c>
      <c r="BG7943">
        <v>46675</v>
      </c>
      <c r="BH7943">
        <v>12450</v>
      </c>
      <c r="BI7943">
        <v>140492</v>
      </c>
      <c r="BJ7943">
        <v>22</v>
      </c>
      <c r="BK7943">
        <v>208</v>
      </c>
      <c r="BL7943">
        <v>168</v>
      </c>
      <c r="BM7943">
        <v>93</v>
      </c>
      <c r="BN7943">
        <v>20</v>
      </c>
      <c r="BO7943">
        <v>4176</v>
      </c>
      <c r="BP7943">
        <v>2565</v>
      </c>
      <c r="BQ7943">
        <v>208</v>
      </c>
      <c r="BR7943">
        <v>32</v>
      </c>
      <c r="BS7943">
        <v>23706</v>
      </c>
      <c r="BT7943">
        <v>3500</v>
      </c>
      <c r="BU7943" s="1">
        <v>41548</v>
      </c>
      <c r="BV7943" s="1">
        <v>41912</v>
      </c>
      <c r="BW7943" s="31">
        <v>1</v>
      </c>
    </row>
    <row r="7944" spans="1:75" hidden="1" x14ac:dyDescent="0.25">
      <c r="A7944" t="s">
        <v>28725</v>
      </c>
      <c r="B7944" t="s">
        <v>29391</v>
      </c>
      <c r="C7944">
        <v>2015</v>
      </c>
      <c r="D7944" t="s">
        <v>17781</v>
      </c>
      <c r="E7944" t="s">
        <v>29392</v>
      </c>
      <c r="F7944" t="s">
        <v>29393</v>
      </c>
      <c r="G7944">
        <v>75457</v>
      </c>
      <c r="H7944">
        <v>-95.221402999999995</v>
      </c>
      <c r="I7944">
        <v>33.188712000000002</v>
      </c>
      <c r="J7944">
        <v>48</v>
      </c>
      <c r="K7944">
        <v>159</v>
      </c>
      <c r="L7944" t="s">
        <v>714</v>
      </c>
      <c r="M7944">
        <v>10600</v>
      </c>
      <c r="N7944" t="s">
        <v>80</v>
      </c>
      <c r="O7944" t="s">
        <v>89</v>
      </c>
      <c r="P7944" t="s">
        <v>82</v>
      </c>
      <c r="Q7944" t="s">
        <v>458</v>
      </c>
      <c r="R7944">
        <v>8431</v>
      </c>
      <c r="S7944">
        <v>8431</v>
      </c>
      <c r="T7944">
        <v>1</v>
      </c>
      <c r="U7944">
        <v>0</v>
      </c>
      <c r="V7944">
        <v>0</v>
      </c>
      <c r="W7944">
        <v>0</v>
      </c>
      <c r="X7944">
        <v>1</v>
      </c>
      <c r="Y7944">
        <v>2.38</v>
      </c>
      <c r="Z7944">
        <v>3.38</v>
      </c>
      <c r="AA7944">
        <v>178250</v>
      </c>
      <c r="AB7944">
        <v>0</v>
      </c>
      <c r="AC7944">
        <v>0</v>
      </c>
      <c r="AD7944">
        <v>12829</v>
      </c>
      <c r="AE7944">
        <v>191079</v>
      </c>
      <c r="AF7944">
        <v>96406</v>
      </c>
      <c r="AG7944">
        <v>38264</v>
      </c>
      <c r="AH7944">
        <v>134670</v>
      </c>
      <c r="AI7944">
        <v>15385</v>
      </c>
      <c r="AJ7944">
        <v>3770</v>
      </c>
      <c r="AK7944">
        <v>3612</v>
      </c>
      <c r="AL7944">
        <v>22767</v>
      </c>
      <c r="AM7944">
        <v>27991</v>
      </c>
      <c r="AN7944">
        <v>185428</v>
      </c>
      <c r="AO7944">
        <v>0</v>
      </c>
      <c r="AP7944">
        <v>0</v>
      </c>
      <c r="AQ7944">
        <v>0</v>
      </c>
      <c r="AR7944">
        <v>0</v>
      </c>
      <c r="AS7944">
        <v>0</v>
      </c>
      <c r="AT7944">
        <v>0</v>
      </c>
      <c r="AU7944">
        <v>13942</v>
      </c>
      <c r="AV7944">
        <v>53515</v>
      </c>
      <c r="AW7944">
        <v>693</v>
      </c>
      <c r="AX7944">
        <v>1654</v>
      </c>
      <c r="AY7944">
        <v>1543</v>
      </c>
      <c r="AZ7944">
        <v>43</v>
      </c>
      <c r="BA7944">
        <v>0</v>
      </c>
      <c r="BB7944">
        <v>51</v>
      </c>
      <c r="BC7944">
        <v>51</v>
      </c>
      <c r="BD7944">
        <v>42</v>
      </c>
      <c r="BE7944">
        <v>2174</v>
      </c>
      <c r="BF7944">
        <v>52048</v>
      </c>
      <c r="BG7944">
        <v>8824</v>
      </c>
      <c r="BH7944">
        <v>7314</v>
      </c>
      <c r="BI7944">
        <v>45953</v>
      </c>
      <c r="BJ7944">
        <v>0</v>
      </c>
      <c r="BK7944">
        <v>0</v>
      </c>
      <c r="BL7944">
        <v>57</v>
      </c>
      <c r="BM7944">
        <v>21</v>
      </c>
      <c r="BN7944">
        <v>13</v>
      </c>
      <c r="BO7944">
        <v>2517</v>
      </c>
      <c r="BP7944">
        <v>1906</v>
      </c>
      <c r="BQ7944">
        <v>238</v>
      </c>
      <c r="BR7944">
        <v>11</v>
      </c>
      <c r="BS7944">
        <v>7556</v>
      </c>
      <c r="BT7944">
        <v>3784</v>
      </c>
      <c r="BU7944" s="1">
        <v>41640</v>
      </c>
      <c r="BV7944" s="1">
        <v>42004</v>
      </c>
      <c r="BW7944" s="31">
        <v>1</v>
      </c>
    </row>
    <row r="7945" spans="1:75" hidden="1" x14ac:dyDescent="0.25">
      <c r="A7945" t="s">
        <v>28725</v>
      </c>
      <c r="B7945" t="s">
        <v>29394</v>
      </c>
      <c r="C7945">
        <v>2015</v>
      </c>
      <c r="D7945" t="s">
        <v>29395</v>
      </c>
      <c r="E7945" t="s">
        <v>29396</v>
      </c>
      <c r="F7945" t="s">
        <v>29397</v>
      </c>
      <c r="G7945">
        <v>76252</v>
      </c>
      <c r="H7945">
        <v>-97.377618999999996</v>
      </c>
      <c r="I7945">
        <v>33.652211000000001</v>
      </c>
      <c r="J7945">
        <v>48</v>
      </c>
      <c r="K7945">
        <v>97</v>
      </c>
      <c r="L7945" t="s">
        <v>28922</v>
      </c>
      <c r="M7945">
        <v>38761</v>
      </c>
      <c r="N7945" t="s">
        <v>80</v>
      </c>
      <c r="O7945" t="s">
        <v>81</v>
      </c>
      <c r="P7945" t="s">
        <v>82</v>
      </c>
      <c r="Q7945" t="s">
        <v>458</v>
      </c>
      <c r="R7945">
        <v>3059</v>
      </c>
      <c r="S7945">
        <v>3059</v>
      </c>
      <c r="T7945">
        <v>1</v>
      </c>
      <c r="U7945">
        <v>0</v>
      </c>
      <c r="V7945">
        <v>0</v>
      </c>
      <c r="W7945">
        <v>0</v>
      </c>
      <c r="X7945">
        <v>0.6</v>
      </c>
      <c r="Y7945">
        <v>0</v>
      </c>
      <c r="Z7945">
        <v>0.6</v>
      </c>
      <c r="AA7945">
        <v>30000</v>
      </c>
      <c r="AB7945">
        <v>0</v>
      </c>
      <c r="AC7945">
        <v>0</v>
      </c>
      <c r="AD7945">
        <v>22159</v>
      </c>
      <c r="AE7945">
        <v>52159</v>
      </c>
      <c r="AF7945" t="s">
        <v>84</v>
      </c>
      <c r="AG7945" t="s">
        <v>84</v>
      </c>
      <c r="AH7945" t="s">
        <v>84</v>
      </c>
      <c r="AI7945">
        <v>13118</v>
      </c>
      <c r="AJ7945">
        <v>0</v>
      </c>
      <c r="AK7945">
        <v>321</v>
      </c>
      <c r="AL7945">
        <v>13439</v>
      </c>
      <c r="AM7945" t="s">
        <v>84</v>
      </c>
      <c r="AN7945">
        <v>52159</v>
      </c>
      <c r="AO7945">
        <v>0</v>
      </c>
      <c r="AP7945">
        <v>0</v>
      </c>
      <c r="AQ7945">
        <v>0</v>
      </c>
      <c r="AR7945">
        <v>0</v>
      </c>
      <c r="AS7945">
        <v>0</v>
      </c>
      <c r="AT7945">
        <v>0</v>
      </c>
      <c r="AU7945">
        <v>18273</v>
      </c>
      <c r="AV7945">
        <v>0</v>
      </c>
      <c r="AW7945">
        <v>471</v>
      </c>
      <c r="AX7945">
        <v>0</v>
      </c>
      <c r="AY7945">
        <v>1194</v>
      </c>
      <c r="AZ7945">
        <v>0</v>
      </c>
      <c r="BA7945">
        <v>0</v>
      </c>
      <c r="BB7945">
        <v>51</v>
      </c>
      <c r="BC7945">
        <v>51</v>
      </c>
      <c r="BD7945">
        <v>23</v>
      </c>
      <c r="BE7945">
        <v>1439</v>
      </c>
      <c r="BF7945">
        <v>7294</v>
      </c>
      <c r="BG7945">
        <v>660</v>
      </c>
      <c r="BH7945">
        <v>1971</v>
      </c>
      <c r="BI7945">
        <v>14338</v>
      </c>
      <c r="BJ7945">
        <v>0</v>
      </c>
      <c r="BK7945">
        <v>70</v>
      </c>
      <c r="BL7945">
        <v>43</v>
      </c>
      <c r="BM7945">
        <v>39</v>
      </c>
      <c r="BN7945">
        <v>1</v>
      </c>
      <c r="BO7945">
        <v>817</v>
      </c>
      <c r="BP7945">
        <v>780</v>
      </c>
      <c r="BQ7945">
        <v>13</v>
      </c>
      <c r="BR7945">
        <v>7</v>
      </c>
      <c r="BS7945">
        <v>3699</v>
      </c>
      <c r="BT7945">
        <v>300</v>
      </c>
      <c r="BU7945" s="1">
        <v>41548</v>
      </c>
      <c r="BV7945" s="1">
        <v>41912</v>
      </c>
      <c r="BW7945" s="31">
        <v>1</v>
      </c>
    </row>
    <row r="7946" spans="1:75" hidden="1" x14ac:dyDescent="0.25">
      <c r="A7946" t="s">
        <v>28725</v>
      </c>
      <c r="B7946" t="s">
        <v>29398</v>
      </c>
      <c r="C7946">
        <v>2015</v>
      </c>
      <c r="D7946" t="s">
        <v>29399</v>
      </c>
      <c r="E7946" t="s">
        <v>29400</v>
      </c>
      <c r="F7946" t="s">
        <v>29401</v>
      </c>
      <c r="G7946">
        <v>79347</v>
      </c>
      <c r="H7946">
        <v>-102.7265373</v>
      </c>
      <c r="I7946">
        <v>34.225004900000002</v>
      </c>
      <c r="J7946">
        <v>48</v>
      </c>
      <c r="K7946">
        <v>17</v>
      </c>
      <c r="L7946" t="s">
        <v>29402</v>
      </c>
      <c r="M7946">
        <v>6910</v>
      </c>
      <c r="N7946" t="s">
        <v>80</v>
      </c>
      <c r="O7946" t="s">
        <v>96</v>
      </c>
      <c r="P7946" t="s">
        <v>82</v>
      </c>
      <c r="Q7946" t="s">
        <v>458</v>
      </c>
      <c r="R7946">
        <v>5123</v>
      </c>
      <c r="S7946">
        <v>5123</v>
      </c>
      <c r="T7946">
        <v>1</v>
      </c>
      <c r="U7946">
        <v>0</v>
      </c>
      <c r="V7946">
        <v>0</v>
      </c>
      <c r="W7946">
        <v>0</v>
      </c>
      <c r="X7946">
        <v>1</v>
      </c>
      <c r="Y7946">
        <v>2</v>
      </c>
      <c r="Z7946">
        <v>3</v>
      </c>
      <c r="AA7946">
        <v>169649</v>
      </c>
      <c r="AB7946">
        <v>0</v>
      </c>
      <c r="AC7946">
        <v>0</v>
      </c>
      <c r="AD7946">
        <v>0</v>
      </c>
      <c r="AE7946">
        <v>169649</v>
      </c>
      <c r="AF7946">
        <v>89970</v>
      </c>
      <c r="AG7946">
        <v>37510</v>
      </c>
      <c r="AH7946">
        <v>127480</v>
      </c>
      <c r="AI7946">
        <v>20084</v>
      </c>
      <c r="AJ7946">
        <v>800</v>
      </c>
      <c r="AK7946">
        <v>3035</v>
      </c>
      <c r="AL7946">
        <v>23919</v>
      </c>
      <c r="AM7946">
        <v>18250</v>
      </c>
      <c r="AN7946">
        <v>169649</v>
      </c>
      <c r="AO7946">
        <v>0</v>
      </c>
      <c r="AP7946">
        <v>0</v>
      </c>
      <c r="AQ7946">
        <v>0</v>
      </c>
      <c r="AR7946">
        <v>0</v>
      </c>
      <c r="AS7946">
        <v>0</v>
      </c>
      <c r="AT7946">
        <v>0</v>
      </c>
      <c r="AU7946">
        <v>12802</v>
      </c>
      <c r="AV7946">
        <v>7745</v>
      </c>
      <c r="AW7946">
        <v>517</v>
      </c>
      <c r="AX7946">
        <v>324</v>
      </c>
      <c r="AY7946">
        <v>633</v>
      </c>
      <c r="AZ7946">
        <v>0</v>
      </c>
      <c r="BA7946">
        <v>0</v>
      </c>
      <c r="BB7946">
        <v>51</v>
      </c>
      <c r="BC7946">
        <v>51</v>
      </c>
      <c r="BD7946">
        <v>10</v>
      </c>
      <c r="BE7946">
        <v>2290</v>
      </c>
      <c r="BF7946">
        <v>26257</v>
      </c>
      <c r="BG7946">
        <v>13279</v>
      </c>
      <c r="BH7946">
        <v>2905</v>
      </c>
      <c r="BI7946">
        <v>65257</v>
      </c>
      <c r="BJ7946">
        <v>19</v>
      </c>
      <c r="BK7946">
        <v>23</v>
      </c>
      <c r="BL7946">
        <v>64</v>
      </c>
      <c r="BM7946">
        <v>38</v>
      </c>
      <c r="BN7946">
        <v>25</v>
      </c>
      <c r="BO7946">
        <v>564</v>
      </c>
      <c r="BP7946">
        <v>463</v>
      </c>
      <c r="BQ7946">
        <v>67</v>
      </c>
      <c r="BR7946">
        <v>7</v>
      </c>
      <c r="BS7946">
        <v>427</v>
      </c>
      <c r="BT7946">
        <v>378</v>
      </c>
      <c r="BU7946" s="1">
        <v>41548</v>
      </c>
      <c r="BV7946" s="1">
        <v>41912</v>
      </c>
      <c r="BW7946" s="31">
        <v>1</v>
      </c>
    </row>
    <row r="7947" spans="1:75" hidden="1" x14ac:dyDescent="0.25">
      <c r="A7947" t="s">
        <v>28725</v>
      </c>
      <c r="B7947" t="s">
        <v>29403</v>
      </c>
      <c r="C7947">
        <v>2015</v>
      </c>
      <c r="D7947" t="s">
        <v>29404</v>
      </c>
      <c r="E7947" t="s">
        <v>29405</v>
      </c>
      <c r="F7947" t="s">
        <v>29406</v>
      </c>
      <c r="G7947">
        <v>76371</v>
      </c>
      <c r="H7947">
        <v>-99.627065000000002</v>
      </c>
      <c r="I7947">
        <v>33.445576000000003</v>
      </c>
      <c r="J7947">
        <v>48</v>
      </c>
      <c r="K7947">
        <v>275</v>
      </c>
      <c r="L7947" t="s">
        <v>7196</v>
      </c>
      <c r="M7947">
        <v>3858</v>
      </c>
      <c r="N7947" t="s">
        <v>80</v>
      </c>
      <c r="O7947" t="s">
        <v>911</v>
      </c>
      <c r="P7947" t="s">
        <v>82</v>
      </c>
      <c r="Q7947" t="s">
        <v>458</v>
      </c>
      <c r="R7947">
        <v>3767</v>
      </c>
      <c r="S7947">
        <v>3767</v>
      </c>
      <c r="T7947">
        <v>1</v>
      </c>
      <c r="U7947">
        <v>0</v>
      </c>
      <c r="V7947">
        <v>0</v>
      </c>
      <c r="W7947">
        <v>0</v>
      </c>
      <c r="X7947">
        <v>0.5</v>
      </c>
      <c r="Y7947">
        <v>0</v>
      </c>
      <c r="Z7947">
        <v>0.5</v>
      </c>
      <c r="AA7947">
        <v>10800</v>
      </c>
      <c r="AB7947">
        <v>0</v>
      </c>
      <c r="AC7947">
        <v>0</v>
      </c>
      <c r="AD7947">
        <v>1984</v>
      </c>
      <c r="AE7947">
        <v>12784</v>
      </c>
      <c r="AF7947" t="s">
        <v>84</v>
      </c>
      <c r="AG7947" t="s">
        <v>84</v>
      </c>
      <c r="AH7947" t="s">
        <v>84</v>
      </c>
      <c r="AI7947">
        <v>2250</v>
      </c>
      <c r="AJ7947">
        <v>0</v>
      </c>
      <c r="AK7947">
        <v>0</v>
      </c>
      <c r="AL7947">
        <v>2250</v>
      </c>
      <c r="AM7947" t="s">
        <v>84</v>
      </c>
      <c r="AN7947">
        <v>17102</v>
      </c>
      <c r="AO7947">
        <v>0</v>
      </c>
      <c r="AP7947">
        <v>0</v>
      </c>
      <c r="AQ7947">
        <v>0</v>
      </c>
      <c r="AR7947">
        <v>0</v>
      </c>
      <c r="AS7947">
        <v>0</v>
      </c>
      <c r="AT7947">
        <v>0</v>
      </c>
      <c r="AU7947">
        <v>8388</v>
      </c>
      <c r="AV7947">
        <v>0</v>
      </c>
      <c r="AW7947">
        <v>0</v>
      </c>
      <c r="AX7947">
        <v>0</v>
      </c>
      <c r="AY7947">
        <v>0</v>
      </c>
      <c r="AZ7947">
        <v>0</v>
      </c>
      <c r="BA7947">
        <v>0</v>
      </c>
      <c r="BB7947">
        <v>51</v>
      </c>
      <c r="BC7947">
        <v>51</v>
      </c>
      <c r="BD7947">
        <v>5</v>
      </c>
      <c r="BE7947">
        <v>761</v>
      </c>
      <c r="BF7947">
        <v>1054</v>
      </c>
      <c r="BG7947">
        <v>50</v>
      </c>
      <c r="BH7947">
        <v>247</v>
      </c>
      <c r="BI7947">
        <v>1843</v>
      </c>
      <c r="BJ7947">
        <v>0</v>
      </c>
      <c r="BK7947">
        <v>0</v>
      </c>
      <c r="BL7947">
        <v>4</v>
      </c>
      <c r="BM7947">
        <v>4</v>
      </c>
      <c r="BN7947">
        <v>0</v>
      </c>
      <c r="BO7947">
        <v>223</v>
      </c>
      <c r="BP7947">
        <v>223</v>
      </c>
      <c r="BQ7947">
        <v>0</v>
      </c>
      <c r="BR7947">
        <v>4</v>
      </c>
      <c r="BS7947">
        <v>378</v>
      </c>
      <c r="BT7947">
        <v>20</v>
      </c>
      <c r="BU7947" s="1">
        <v>41640</v>
      </c>
      <c r="BV7947" s="1">
        <v>42004</v>
      </c>
      <c r="BW7947" s="31">
        <v>1</v>
      </c>
    </row>
    <row r="7948" spans="1:75" hidden="1" x14ac:dyDescent="0.25">
      <c r="A7948" t="s">
        <v>28725</v>
      </c>
      <c r="B7948" t="s">
        <v>29407</v>
      </c>
      <c r="C7948">
        <v>2015</v>
      </c>
      <c r="D7948" t="s">
        <v>29408</v>
      </c>
      <c r="E7948" t="s">
        <v>29409</v>
      </c>
      <c r="F7948" t="s">
        <v>29410</v>
      </c>
      <c r="G7948">
        <v>75961</v>
      </c>
      <c r="H7948">
        <v>-94.649445299999996</v>
      </c>
      <c r="I7948">
        <v>31.613245500000001</v>
      </c>
      <c r="J7948">
        <v>48</v>
      </c>
      <c r="K7948">
        <v>347</v>
      </c>
      <c r="L7948" t="s">
        <v>29410</v>
      </c>
      <c r="M7948">
        <v>65301</v>
      </c>
      <c r="N7948" t="s">
        <v>80</v>
      </c>
      <c r="O7948" t="s">
        <v>96</v>
      </c>
      <c r="P7948" t="s">
        <v>82</v>
      </c>
      <c r="Q7948" t="s">
        <v>458</v>
      </c>
      <c r="R7948">
        <v>33868</v>
      </c>
      <c r="S7948">
        <v>33868</v>
      </c>
      <c r="T7948">
        <v>1</v>
      </c>
      <c r="U7948">
        <v>0</v>
      </c>
      <c r="V7948">
        <v>0</v>
      </c>
      <c r="W7948">
        <v>2</v>
      </c>
      <c r="X7948">
        <v>3</v>
      </c>
      <c r="Y7948">
        <v>4.5</v>
      </c>
      <c r="Z7948">
        <v>7.5</v>
      </c>
      <c r="AA7948">
        <v>479410</v>
      </c>
      <c r="AB7948">
        <v>0</v>
      </c>
      <c r="AC7948">
        <v>0</v>
      </c>
      <c r="AD7948">
        <v>22979</v>
      </c>
      <c r="AE7948">
        <v>502389</v>
      </c>
      <c r="AF7948">
        <v>243267</v>
      </c>
      <c r="AG7948">
        <v>81424</v>
      </c>
      <c r="AH7948">
        <v>324691</v>
      </c>
      <c r="AI7948">
        <v>47769</v>
      </c>
      <c r="AJ7948">
        <v>32417</v>
      </c>
      <c r="AK7948">
        <v>6291</v>
      </c>
      <c r="AL7948">
        <v>86477</v>
      </c>
      <c r="AM7948">
        <v>184908</v>
      </c>
      <c r="AN7948">
        <v>596076</v>
      </c>
      <c r="AO7948">
        <v>0</v>
      </c>
      <c r="AP7948">
        <v>0</v>
      </c>
      <c r="AQ7948">
        <v>0</v>
      </c>
      <c r="AR7948">
        <v>0</v>
      </c>
      <c r="AS7948">
        <v>0</v>
      </c>
      <c r="AT7948">
        <v>56375</v>
      </c>
      <c r="AU7948">
        <v>93442</v>
      </c>
      <c r="AV7948">
        <v>1475</v>
      </c>
      <c r="AW7948">
        <v>3880</v>
      </c>
      <c r="AX7948">
        <v>14</v>
      </c>
      <c r="AY7948">
        <v>2743</v>
      </c>
      <c r="AZ7948">
        <v>0</v>
      </c>
      <c r="BA7948">
        <v>4</v>
      </c>
      <c r="BB7948">
        <v>51</v>
      </c>
      <c r="BC7948">
        <v>55</v>
      </c>
      <c r="BD7948">
        <v>111</v>
      </c>
      <c r="BE7948">
        <v>2766</v>
      </c>
      <c r="BF7948">
        <v>161104</v>
      </c>
      <c r="BG7948">
        <v>6760</v>
      </c>
      <c r="BH7948">
        <v>36026</v>
      </c>
      <c r="BI7948">
        <v>138881</v>
      </c>
      <c r="BJ7948">
        <v>14</v>
      </c>
      <c r="BK7948">
        <v>22</v>
      </c>
      <c r="BL7948">
        <v>434</v>
      </c>
      <c r="BM7948">
        <v>203</v>
      </c>
      <c r="BN7948">
        <v>48</v>
      </c>
      <c r="BO7948">
        <v>8836</v>
      </c>
      <c r="BP7948">
        <v>6472</v>
      </c>
      <c r="BQ7948">
        <v>553</v>
      </c>
      <c r="BR7948">
        <v>21</v>
      </c>
      <c r="BS7948">
        <v>39406</v>
      </c>
      <c r="BT7948">
        <v>0</v>
      </c>
      <c r="BU7948" s="1">
        <v>41548</v>
      </c>
      <c r="BV7948" s="1">
        <v>41912</v>
      </c>
      <c r="BW7948" s="31">
        <v>1</v>
      </c>
    </row>
    <row r="7949" spans="1:75" hidden="1" x14ac:dyDescent="0.25">
      <c r="A7949" t="s">
        <v>28725</v>
      </c>
      <c r="B7949" t="s">
        <v>29411</v>
      </c>
      <c r="C7949">
        <v>2015</v>
      </c>
      <c r="D7949" t="s">
        <v>29412</v>
      </c>
      <c r="E7949" t="s">
        <v>29413</v>
      </c>
      <c r="F7949" t="s">
        <v>29414</v>
      </c>
      <c r="G7949">
        <v>77868</v>
      </c>
      <c r="H7949">
        <v>-96.077978799999997</v>
      </c>
      <c r="I7949">
        <v>30.394280500000001</v>
      </c>
      <c r="J7949">
        <v>48</v>
      </c>
      <c r="K7949">
        <v>185</v>
      </c>
      <c r="L7949" t="s">
        <v>5261</v>
      </c>
      <c r="M7949">
        <v>27172</v>
      </c>
      <c r="N7949" t="s">
        <v>80</v>
      </c>
      <c r="O7949" t="s">
        <v>96</v>
      </c>
      <c r="P7949" t="s">
        <v>82</v>
      </c>
      <c r="Q7949" t="s">
        <v>458</v>
      </c>
      <c r="R7949">
        <v>12561</v>
      </c>
      <c r="S7949">
        <v>12561</v>
      </c>
      <c r="T7949">
        <v>1</v>
      </c>
      <c r="U7949">
        <v>0</v>
      </c>
      <c r="V7949">
        <v>0</v>
      </c>
      <c r="W7949">
        <v>0</v>
      </c>
      <c r="X7949">
        <v>3</v>
      </c>
      <c r="Y7949">
        <v>3.05</v>
      </c>
      <c r="Z7949">
        <v>6.05</v>
      </c>
      <c r="AA7949">
        <v>265759</v>
      </c>
      <c r="AB7949">
        <v>0</v>
      </c>
      <c r="AC7949">
        <v>0</v>
      </c>
      <c r="AD7949">
        <v>54668</v>
      </c>
      <c r="AE7949">
        <v>320427</v>
      </c>
      <c r="AF7949">
        <v>129250</v>
      </c>
      <c r="AG7949">
        <v>40826</v>
      </c>
      <c r="AH7949">
        <v>170076</v>
      </c>
      <c r="AI7949">
        <v>32195</v>
      </c>
      <c r="AJ7949">
        <v>1805</v>
      </c>
      <c r="AK7949">
        <v>9105</v>
      </c>
      <c r="AL7949">
        <v>43105</v>
      </c>
      <c r="AM7949">
        <v>46278</v>
      </c>
      <c r="AN7949">
        <v>259459</v>
      </c>
      <c r="AO7949">
        <v>0</v>
      </c>
      <c r="AP7949">
        <v>0</v>
      </c>
      <c r="AQ7949">
        <v>0</v>
      </c>
      <c r="AR7949">
        <v>0</v>
      </c>
      <c r="AS7949">
        <v>0</v>
      </c>
      <c r="AT7949">
        <v>0</v>
      </c>
      <c r="AU7949">
        <v>53448</v>
      </c>
      <c r="AV7949">
        <v>0</v>
      </c>
      <c r="AW7949">
        <v>3835</v>
      </c>
      <c r="AX7949">
        <v>0</v>
      </c>
      <c r="AY7949">
        <v>2915</v>
      </c>
      <c r="AZ7949">
        <v>0</v>
      </c>
      <c r="BA7949">
        <v>13</v>
      </c>
      <c r="BB7949">
        <v>51</v>
      </c>
      <c r="BC7949">
        <v>64</v>
      </c>
      <c r="BD7949">
        <v>75</v>
      </c>
      <c r="BE7949">
        <v>2064</v>
      </c>
      <c r="BF7949">
        <v>102346</v>
      </c>
      <c r="BG7949">
        <v>36779</v>
      </c>
      <c r="BH7949">
        <v>12534</v>
      </c>
      <c r="BI7949">
        <v>98914</v>
      </c>
      <c r="BJ7949">
        <v>4</v>
      </c>
      <c r="BK7949">
        <v>5</v>
      </c>
      <c r="BL7949">
        <v>225</v>
      </c>
      <c r="BM7949">
        <v>145</v>
      </c>
      <c r="BN7949">
        <v>56</v>
      </c>
      <c r="BO7949">
        <v>3350</v>
      </c>
      <c r="BP7949">
        <v>2865</v>
      </c>
      <c r="BQ7949">
        <v>323</v>
      </c>
      <c r="BR7949">
        <v>12</v>
      </c>
      <c r="BS7949">
        <v>7556</v>
      </c>
      <c r="BT7949">
        <v>1598</v>
      </c>
      <c r="BU7949" s="1">
        <v>41548</v>
      </c>
      <c r="BV7949" s="1">
        <v>41912</v>
      </c>
      <c r="BW7949" s="31">
        <v>1</v>
      </c>
    </row>
    <row r="7950" spans="1:75" hidden="1" x14ac:dyDescent="0.25">
      <c r="A7950" t="s">
        <v>28725</v>
      </c>
      <c r="B7950" t="s">
        <v>29415</v>
      </c>
      <c r="C7950">
        <v>2015</v>
      </c>
      <c r="D7950" t="s">
        <v>29416</v>
      </c>
      <c r="E7950" t="s">
        <v>29417</v>
      </c>
      <c r="F7950" t="s">
        <v>14720</v>
      </c>
      <c r="G7950">
        <v>77414</v>
      </c>
      <c r="H7950">
        <v>-95.976611000000005</v>
      </c>
      <c r="I7950">
        <v>28.982765000000001</v>
      </c>
      <c r="J7950">
        <v>48</v>
      </c>
      <c r="K7950">
        <v>321</v>
      </c>
      <c r="L7950" t="s">
        <v>29418</v>
      </c>
      <c r="M7950">
        <v>36519</v>
      </c>
      <c r="N7950" t="s">
        <v>80</v>
      </c>
      <c r="O7950" t="s">
        <v>96</v>
      </c>
      <c r="P7950" t="s">
        <v>90</v>
      </c>
      <c r="Q7950" t="s">
        <v>458</v>
      </c>
      <c r="R7950">
        <v>26321</v>
      </c>
      <c r="S7950">
        <v>26321</v>
      </c>
      <c r="T7950">
        <v>1</v>
      </c>
      <c r="U7950">
        <v>1</v>
      </c>
      <c r="V7950">
        <v>0</v>
      </c>
      <c r="W7950">
        <v>0</v>
      </c>
      <c r="X7950">
        <v>1</v>
      </c>
      <c r="Y7950">
        <v>5</v>
      </c>
      <c r="Z7950">
        <v>6</v>
      </c>
      <c r="AA7950">
        <v>331480</v>
      </c>
      <c r="AB7950">
        <v>0</v>
      </c>
      <c r="AC7950">
        <v>0</v>
      </c>
      <c r="AD7950">
        <v>99153</v>
      </c>
      <c r="AE7950">
        <v>430633</v>
      </c>
      <c r="AF7950">
        <v>172581</v>
      </c>
      <c r="AG7950">
        <v>61492</v>
      </c>
      <c r="AH7950">
        <v>234073</v>
      </c>
      <c r="AI7950">
        <v>37571</v>
      </c>
      <c r="AJ7950">
        <v>9131</v>
      </c>
      <c r="AK7950">
        <v>6826</v>
      </c>
      <c r="AL7950">
        <v>53528</v>
      </c>
      <c r="AM7950">
        <v>138873</v>
      </c>
      <c r="AN7950">
        <v>426474</v>
      </c>
      <c r="AO7950">
        <v>0</v>
      </c>
      <c r="AP7950">
        <v>0</v>
      </c>
      <c r="AQ7950">
        <v>0</v>
      </c>
      <c r="AR7950">
        <v>0</v>
      </c>
      <c r="AS7950">
        <v>0</v>
      </c>
      <c r="AT7950">
        <v>0</v>
      </c>
      <c r="AU7950">
        <v>56054</v>
      </c>
      <c r="AV7950">
        <v>1254</v>
      </c>
      <c r="AW7950">
        <v>1074</v>
      </c>
      <c r="AX7950">
        <v>0</v>
      </c>
      <c r="AY7950">
        <v>4218</v>
      </c>
      <c r="AZ7950">
        <v>0</v>
      </c>
      <c r="BA7950">
        <v>3</v>
      </c>
      <c r="BB7950">
        <v>51</v>
      </c>
      <c r="BC7950">
        <v>54</v>
      </c>
      <c r="BD7950">
        <v>60</v>
      </c>
      <c r="BE7950">
        <v>2827</v>
      </c>
      <c r="BF7950">
        <v>71458</v>
      </c>
      <c r="BG7950">
        <v>2828</v>
      </c>
      <c r="BH7950">
        <v>11845</v>
      </c>
      <c r="BI7950">
        <v>72792</v>
      </c>
      <c r="BJ7950">
        <v>33</v>
      </c>
      <c r="BK7950">
        <v>27</v>
      </c>
      <c r="BL7950">
        <v>166</v>
      </c>
      <c r="BM7950">
        <v>101</v>
      </c>
      <c r="BN7950">
        <v>48</v>
      </c>
      <c r="BO7950">
        <v>1602</v>
      </c>
      <c r="BP7950">
        <v>1316</v>
      </c>
      <c r="BQ7950">
        <v>208</v>
      </c>
      <c r="BR7950">
        <v>13</v>
      </c>
      <c r="BS7950">
        <v>6193</v>
      </c>
      <c r="BT7950">
        <v>1768</v>
      </c>
      <c r="BU7950" s="1">
        <v>41548</v>
      </c>
      <c r="BV7950" s="1">
        <v>41912</v>
      </c>
      <c r="BW7950" s="31">
        <v>1</v>
      </c>
    </row>
    <row r="7951" spans="1:75" hidden="1" x14ac:dyDescent="0.25">
      <c r="A7951" t="s">
        <v>28725</v>
      </c>
      <c r="B7951" t="s">
        <v>29419</v>
      </c>
      <c r="C7951">
        <v>2015</v>
      </c>
      <c r="D7951" t="s">
        <v>29420</v>
      </c>
      <c r="E7951" t="s">
        <v>29421</v>
      </c>
      <c r="F7951" t="s">
        <v>3228</v>
      </c>
      <c r="G7951">
        <v>77627</v>
      </c>
      <c r="H7951">
        <v>-93.999795000000006</v>
      </c>
      <c r="I7951">
        <v>29.963369</v>
      </c>
      <c r="J7951">
        <v>48</v>
      </c>
      <c r="K7951">
        <v>245</v>
      </c>
      <c r="L7951" t="s">
        <v>788</v>
      </c>
      <c r="M7951">
        <v>252235</v>
      </c>
      <c r="N7951" t="s">
        <v>80</v>
      </c>
      <c r="O7951" t="s">
        <v>96</v>
      </c>
      <c r="P7951" t="s">
        <v>82</v>
      </c>
      <c r="Q7951" t="s">
        <v>458</v>
      </c>
      <c r="R7951">
        <v>17563</v>
      </c>
      <c r="S7951">
        <v>17563</v>
      </c>
      <c r="T7951">
        <v>1</v>
      </c>
      <c r="U7951">
        <v>0</v>
      </c>
      <c r="V7951">
        <v>0</v>
      </c>
      <c r="W7951">
        <v>1</v>
      </c>
      <c r="X7951">
        <v>1</v>
      </c>
      <c r="Y7951">
        <v>5.5</v>
      </c>
      <c r="Z7951">
        <v>6.5</v>
      </c>
      <c r="AA7951">
        <v>441443</v>
      </c>
      <c r="AB7951">
        <v>0</v>
      </c>
      <c r="AC7951">
        <v>0</v>
      </c>
      <c r="AD7951">
        <v>47197</v>
      </c>
      <c r="AE7951">
        <v>488640</v>
      </c>
      <c r="AF7951">
        <v>221251</v>
      </c>
      <c r="AG7951">
        <v>70347</v>
      </c>
      <c r="AH7951">
        <v>291598</v>
      </c>
      <c r="AI7951">
        <v>43650</v>
      </c>
      <c r="AJ7951">
        <v>7147</v>
      </c>
      <c r="AK7951">
        <v>13264</v>
      </c>
      <c r="AL7951">
        <v>64061</v>
      </c>
      <c r="AM7951">
        <v>139741</v>
      </c>
      <c r="AN7951">
        <v>495400</v>
      </c>
      <c r="AO7951">
        <v>17000</v>
      </c>
      <c r="AP7951">
        <v>0</v>
      </c>
      <c r="AQ7951">
        <v>0</v>
      </c>
      <c r="AR7951">
        <v>10370</v>
      </c>
      <c r="AS7951">
        <v>27370</v>
      </c>
      <c r="AT7951">
        <v>27370</v>
      </c>
      <c r="AU7951">
        <v>69141</v>
      </c>
      <c r="AV7951">
        <v>30938</v>
      </c>
      <c r="AW7951">
        <v>4439</v>
      </c>
      <c r="AX7951">
        <v>11978</v>
      </c>
      <c r="AY7951">
        <v>6728</v>
      </c>
      <c r="AZ7951">
        <v>322</v>
      </c>
      <c r="BA7951">
        <v>5</v>
      </c>
      <c r="BB7951">
        <v>51</v>
      </c>
      <c r="BC7951">
        <v>56</v>
      </c>
      <c r="BD7951">
        <v>65</v>
      </c>
      <c r="BE7951">
        <v>2148</v>
      </c>
      <c r="BF7951">
        <v>68197</v>
      </c>
      <c r="BG7951">
        <v>5353</v>
      </c>
      <c r="BH7951">
        <v>4806</v>
      </c>
      <c r="BI7951">
        <v>96449</v>
      </c>
      <c r="BJ7951">
        <v>250</v>
      </c>
      <c r="BK7951">
        <v>557</v>
      </c>
      <c r="BL7951">
        <v>283</v>
      </c>
      <c r="BM7951">
        <v>109</v>
      </c>
      <c r="BN7951">
        <v>88</v>
      </c>
      <c r="BO7951">
        <v>3826</v>
      </c>
      <c r="BP7951">
        <v>3080</v>
      </c>
      <c r="BQ7951">
        <v>540</v>
      </c>
      <c r="BR7951">
        <v>11</v>
      </c>
      <c r="BS7951">
        <v>9918</v>
      </c>
      <c r="BT7951">
        <v>0</v>
      </c>
      <c r="BU7951" s="1">
        <v>41548</v>
      </c>
      <c r="BV7951" s="1">
        <v>41912</v>
      </c>
      <c r="BW7951" s="31">
        <v>1</v>
      </c>
    </row>
    <row r="7952" spans="1:75" hidden="1" x14ac:dyDescent="0.25">
      <c r="A7952" t="s">
        <v>28725</v>
      </c>
      <c r="B7952" t="s">
        <v>29422</v>
      </c>
      <c r="C7952">
        <v>2015</v>
      </c>
      <c r="D7952" t="s">
        <v>29423</v>
      </c>
      <c r="E7952" t="s">
        <v>29424</v>
      </c>
      <c r="F7952" t="s">
        <v>19338</v>
      </c>
      <c r="G7952">
        <v>75570</v>
      </c>
      <c r="H7952">
        <v>-94.415829200000005</v>
      </c>
      <c r="I7952">
        <v>33.459662999999999</v>
      </c>
      <c r="J7952">
        <v>48</v>
      </c>
      <c r="K7952">
        <v>37</v>
      </c>
      <c r="L7952" t="s">
        <v>1501</v>
      </c>
      <c r="M7952">
        <v>93275</v>
      </c>
      <c r="N7952" t="s">
        <v>80</v>
      </c>
      <c r="O7952" t="s">
        <v>96</v>
      </c>
      <c r="P7952" t="s">
        <v>82</v>
      </c>
      <c r="Q7952" t="s">
        <v>458</v>
      </c>
      <c r="R7952">
        <v>4546</v>
      </c>
      <c r="S7952">
        <v>4546</v>
      </c>
      <c r="T7952">
        <v>1</v>
      </c>
      <c r="U7952">
        <v>0</v>
      </c>
      <c r="V7952">
        <v>0</v>
      </c>
      <c r="W7952">
        <v>0</v>
      </c>
      <c r="X7952">
        <v>1</v>
      </c>
      <c r="Y7952">
        <v>0.48</v>
      </c>
      <c r="Z7952">
        <v>1.48</v>
      </c>
      <c r="AA7952">
        <v>114889</v>
      </c>
      <c r="AB7952">
        <v>0</v>
      </c>
      <c r="AC7952">
        <v>0</v>
      </c>
      <c r="AD7952">
        <v>7977</v>
      </c>
      <c r="AE7952">
        <v>122866</v>
      </c>
      <c r="AF7952" t="s">
        <v>84</v>
      </c>
      <c r="AG7952" t="s">
        <v>84</v>
      </c>
      <c r="AH7952" t="s">
        <v>84</v>
      </c>
      <c r="AI7952">
        <v>17495</v>
      </c>
      <c r="AJ7952">
        <v>0</v>
      </c>
      <c r="AK7952">
        <v>7544</v>
      </c>
      <c r="AL7952">
        <v>25039</v>
      </c>
      <c r="AM7952" t="s">
        <v>84</v>
      </c>
      <c r="AN7952">
        <v>124239</v>
      </c>
      <c r="AO7952">
        <v>0</v>
      </c>
      <c r="AP7952">
        <v>0</v>
      </c>
      <c r="AQ7952">
        <v>0</v>
      </c>
      <c r="AR7952">
        <v>0</v>
      </c>
      <c r="AS7952">
        <v>0</v>
      </c>
      <c r="AT7952">
        <v>0</v>
      </c>
      <c r="AU7952">
        <v>24890</v>
      </c>
      <c r="AV7952">
        <v>0</v>
      </c>
      <c r="AW7952">
        <v>292</v>
      </c>
      <c r="AX7952">
        <v>0</v>
      </c>
      <c r="AY7952">
        <v>1499</v>
      </c>
      <c r="AZ7952">
        <v>0</v>
      </c>
      <c r="BA7952">
        <v>0</v>
      </c>
      <c r="BB7952">
        <v>51</v>
      </c>
      <c r="BC7952">
        <v>51</v>
      </c>
      <c r="BD7952">
        <v>20</v>
      </c>
      <c r="BE7952">
        <v>1882</v>
      </c>
      <c r="BF7952">
        <v>25235</v>
      </c>
      <c r="BG7952">
        <v>2688</v>
      </c>
      <c r="BH7952">
        <v>6684</v>
      </c>
      <c r="BI7952">
        <v>25278</v>
      </c>
      <c r="BJ7952">
        <v>84</v>
      </c>
      <c r="BK7952">
        <v>82</v>
      </c>
      <c r="BL7952">
        <v>71</v>
      </c>
      <c r="BM7952">
        <v>17</v>
      </c>
      <c r="BN7952">
        <v>6</v>
      </c>
      <c r="BO7952">
        <v>1686</v>
      </c>
      <c r="BP7952">
        <v>510</v>
      </c>
      <c r="BQ7952">
        <v>132</v>
      </c>
      <c r="BR7952">
        <v>5</v>
      </c>
      <c r="BS7952">
        <v>4539</v>
      </c>
      <c r="BT7952">
        <v>0</v>
      </c>
      <c r="BU7952" s="1">
        <v>41548</v>
      </c>
      <c r="BV7952" s="1">
        <v>41912</v>
      </c>
      <c r="BW7952" s="31">
        <v>1</v>
      </c>
    </row>
    <row r="7953" spans="1:75" hidden="1" x14ac:dyDescent="0.25">
      <c r="A7953" t="s">
        <v>28725</v>
      </c>
      <c r="B7953" t="s">
        <v>29425</v>
      </c>
      <c r="C7953">
        <v>2015</v>
      </c>
      <c r="D7953" t="s">
        <v>29426</v>
      </c>
      <c r="E7953" t="s">
        <v>29427</v>
      </c>
      <c r="F7953" t="s">
        <v>29428</v>
      </c>
      <c r="G7953">
        <v>78130</v>
      </c>
      <c r="H7953">
        <v>-98.112607999999994</v>
      </c>
      <c r="I7953">
        <v>29.713597</v>
      </c>
      <c r="J7953">
        <v>48</v>
      </c>
      <c r="K7953">
        <v>91</v>
      </c>
      <c r="L7953" t="s">
        <v>29429</v>
      </c>
      <c r="M7953">
        <v>123694</v>
      </c>
      <c r="N7953" t="s">
        <v>80</v>
      </c>
      <c r="O7953" t="s">
        <v>96</v>
      </c>
      <c r="P7953" t="s">
        <v>90</v>
      </c>
      <c r="Q7953" t="s">
        <v>458</v>
      </c>
      <c r="R7953">
        <v>63279</v>
      </c>
      <c r="S7953">
        <v>63279</v>
      </c>
      <c r="T7953">
        <v>1</v>
      </c>
      <c r="U7953">
        <v>1</v>
      </c>
      <c r="V7953">
        <v>0</v>
      </c>
      <c r="W7953">
        <v>6</v>
      </c>
      <c r="X7953">
        <v>6</v>
      </c>
      <c r="Y7953">
        <v>15.62</v>
      </c>
      <c r="Z7953">
        <v>21.62</v>
      </c>
      <c r="AA7953">
        <v>1779391</v>
      </c>
      <c r="AB7953">
        <v>0</v>
      </c>
      <c r="AC7953">
        <v>0</v>
      </c>
      <c r="AD7953">
        <v>55225</v>
      </c>
      <c r="AE7953">
        <v>1834616</v>
      </c>
      <c r="AF7953">
        <v>959486</v>
      </c>
      <c r="AG7953">
        <v>330517</v>
      </c>
      <c r="AH7953">
        <v>1290003</v>
      </c>
      <c r="AI7953">
        <v>115497</v>
      </c>
      <c r="AJ7953">
        <v>50859</v>
      </c>
      <c r="AK7953">
        <v>33840</v>
      </c>
      <c r="AL7953">
        <v>200196</v>
      </c>
      <c r="AM7953">
        <v>343126</v>
      </c>
      <c r="AN7953">
        <v>1833325</v>
      </c>
      <c r="AO7953">
        <v>0</v>
      </c>
      <c r="AP7953">
        <v>0</v>
      </c>
      <c r="AQ7953">
        <v>0</v>
      </c>
      <c r="AR7953">
        <v>0</v>
      </c>
      <c r="AS7953">
        <v>0</v>
      </c>
      <c r="AT7953">
        <v>0</v>
      </c>
      <c r="AU7953">
        <v>103951</v>
      </c>
      <c r="AV7953">
        <v>4531</v>
      </c>
      <c r="AW7953">
        <v>9817</v>
      </c>
      <c r="AX7953">
        <v>1067</v>
      </c>
      <c r="AY7953">
        <v>14167</v>
      </c>
      <c r="AZ7953">
        <v>155</v>
      </c>
      <c r="BA7953">
        <v>13</v>
      </c>
      <c r="BB7953">
        <v>51</v>
      </c>
      <c r="BC7953">
        <v>64</v>
      </c>
      <c r="BD7953">
        <v>222</v>
      </c>
      <c r="BE7953">
        <v>4434</v>
      </c>
      <c r="BF7953">
        <v>283790</v>
      </c>
      <c r="BG7953">
        <v>8904</v>
      </c>
      <c r="BH7953">
        <v>52809</v>
      </c>
      <c r="BI7953">
        <v>716778</v>
      </c>
      <c r="BJ7953">
        <v>599</v>
      </c>
      <c r="BK7953">
        <v>450</v>
      </c>
      <c r="BL7953">
        <v>1156</v>
      </c>
      <c r="BM7953">
        <v>411</v>
      </c>
      <c r="BN7953">
        <v>160</v>
      </c>
      <c r="BO7953">
        <v>22223</v>
      </c>
      <c r="BP7953">
        <v>13697</v>
      </c>
      <c r="BQ7953">
        <v>2000</v>
      </c>
      <c r="BR7953">
        <v>45</v>
      </c>
      <c r="BS7953">
        <v>67427</v>
      </c>
      <c r="BT7953">
        <v>14865</v>
      </c>
      <c r="BU7953" s="1">
        <v>41548</v>
      </c>
      <c r="BV7953" s="1">
        <v>41912</v>
      </c>
      <c r="BW7953" s="31">
        <v>1</v>
      </c>
    </row>
    <row r="7954" spans="1:75" hidden="1" x14ac:dyDescent="0.25">
      <c r="A7954" t="s">
        <v>28725</v>
      </c>
      <c r="B7954" t="s">
        <v>29430</v>
      </c>
      <c r="C7954">
        <v>2015</v>
      </c>
      <c r="D7954" t="s">
        <v>29431</v>
      </c>
      <c r="E7954" t="s">
        <v>29432</v>
      </c>
      <c r="F7954" t="s">
        <v>29433</v>
      </c>
      <c r="G7954">
        <v>76255</v>
      </c>
      <c r="H7954">
        <v>-97.725245000000001</v>
      </c>
      <c r="I7954">
        <v>33.787369499999997</v>
      </c>
      <c r="J7954">
        <v>48</v>
      </c>
      <c r="K7954">
        <v>337</v>
      </c>
      <c r="L7954" t="s">
        <v>29434</v>
      </c>
      <c r="M7954">
        <v>19416</v>
      </c>
      <c r="N7954" t="s">
        <v>80</v>
      </c>
      <c r="O7954" t="s">
        <v>96</v>
      </c>
      <c r="P7954" t="s">
        <v>82</v>
      </c>
      <c r="Q7954" t="s">
        <v>458</v>
      </c>
      <c r="R7954">
        <v>2988</v>
      </c>
      <c r="S7954">
        <v>2988</v>
      </c>
      <c r="T7954">
        <v>1</v>
      </c>
      <c r="U7954">
        <v>0</v>
      </c>
      <c r="V7954">
        <v>0</v>
      </c>
      <c r="W7954">
        <v>0</v>
      </c>
      <c r="X7954">
        <v>0.73</v>
      </c>
      <c r="Y7954">
        <v>0.72</v>
      </c>
      <c r="Z7954">
        <v>1.45</v>
      </c>
      <c r="AA7954">
        <v>50152</v>
      </c>
      <c r="AB7954">
        <v>0</v>
      </c>
      <c r="AC7954">
        <v>0</v>
      </c>
      <c r="AD7954">
        <v>3221</v>
      </c>
      <c r="AE7954">
        <v>53373</v>
      </c>
      <c r="AF7954" t="s">
        <v>84</v>
      </c>
      <c r="AG7954" t="s">
        <v>84</v>
      </c>
      <c r="AH7954" t="s">
        <v>84</v>
      </c>
      <c r="AI7954">
        <v>5224</v>
      </c>
      <c r="AJ7954">
        <v>1500</v>
      </c>
      <c r="AK7954">
        <v>159</v>
      </c>
      <c r="AL7954">
        <v>6883</v>
      </c>
      <c r="AM7954" t="s">
        <v>84</v>
      </c>
      <c r="AN7954">
        <v>53373</v>
      </c>
      <c r="AO7954">
        <v>0</v>
      </c>
      <c r="AP7954">
        <v>0</v>
      </c>
      <c r="AQ7954">
        <v>0</v>
      </c>
      <c r="AR7954">
        <v>0</v>
      </c>
      <c r="AS7954">
        <v>0</v>
      </c>
      <c r="AT7954">
        <v>0</v>
      </c>
      <c r="AU7954">
        <v>19128</v>
      </c>
      <c r="AV7954">
        <v>1038</v>
      </c>
      <c r="AW7954">
        <v>755</v>
      </c>
      <c r="AX7954">
        <v>0</v>
      </c>
      <c r="AY7954">
        <v>2121</v>
      </c>
      <c r="AZ7954">
        <v>0</v>
      </c>
      <c r="BA7954">
        <v>2</v>
      </c>
      <c r="BB7954">
        <v>51</v>
      </c>
      <c r="BC7954">
        <v>53</v>
      </c>
      <c r="BD7954">
        <v>14</v>
      </c>
      <c r="BE7954">
        <v>2142</v>
      </c>
      <c r="BF7954">
        <v>11061</v>
      </c>
      <c r="BG7954">
        <v>1302</v>
      </c>
      <c r="BH7954">
        <v>4650</v>
      </c>
      <c r="BI7954">
        <v>25278</v>
      </c>
      <c r="BJ7954">
        <v>2</v>
      </c>
      <c r="BK7954">
        <v>0</v>
      </c>
      <c r="BL7954">
        <v>58</v>
      </c>
      <c r="BM7954">
        <v>54</v>
      </c>
      <c r="BN7954">
        <v>0</v>
      </c>
      <c r="BO7954">
        <v>677</v>
      </c>
      <c r="BP7954">
        <v>661</v>
      </c>
      <c r="BQ7954">
        <v>0</v>
      </c>
      <c r="BR7954">
        <v>6</v>
      </c>
      <c r="BS7954">
        <v>2402</v>
      </c>
      <c r="BT7954">
        <v>37</v>
      </c>
      <c r="BU7954" s="1">
        <v>41548</v>
      </c>
      <c r="BV7954" s="1">
        <v>41912</v>
      </c>
      <c r="BW7954" s="31">
        <v>1</v>
      </c>
    </row>
    <row r="7955" spans="1:75" hidden="1" x14ac:dyDescent="0.25">
      <c r="A7955" t="s">
        <v>28725</v>
      </c>
      <c r="B7955" t="s">
        <v>29435</v>
      </c>
      <c r="C7955">
        <v>2015</v>
      </c>
      <c r="D7955" t="s">
        <v>29436</v>
      </c>
      <c r="E7955" t="s">
        <v>29437</v>
      </c>
      <c r="F7955" t="s">
        <v>29438</v>
      </c>
      <c r="G7955">
        <v>76180</v>
      </c>
      <c r="H7955">
        <v>-97.192330999999996</v>
      </c>
      <c r="I7955">
        <v>32.854773999999999</v>
      </c>
      <c r="J7955">
        <v>48</v>
      </c>
      <c r="K7955">
        <v>439</v>
      </c>
      <c r="L7955" t="s">
        <v>844</v>
      </c>
      <c r="M7955">
        <v>1945360</v>
      </c>
      <c r="N7955" t="s">
        <v>80</v>
      </c>
      <c r="O7955" t="s">
        <v>96</v>
      </c>
      <c r="P7955" t="s">
        <v>82</v>
      </c>
      <c r="Q7955" t="s">
        <v>458</v>
      </c>
      <c r="R7955">
        <v>67317</v>
      </c>
      <c r="S7955">
        <v>67317</v>
      </c>
      <c r="T7955">
        <v>1</v>
      </c>
      <c r="U7955">
        <v>0</v>
      </c>
      <c r="V7955">
        <v>0</v>
      </c>
      <c r="W7955">
        <v>8.9499999999999993</v>
      </c>
      <c r="X7955">
        <v>8.9499999999999993</v>
      </c>
      <c r="Y7955">
        <v>18.63</v>
      </c>
      <c r="Z7955">
        <v>27.58</v>
      </c>
      <c r="AA7955">
        <v>1882506</v>
      </c>
      <c r="AB7955">
        <v>0</v>
      </c>
      <c r="AC7955">
        <v>0</v>
      </c>
      <c r="AD7955">
        <v>34034</v>
      </c>
      <c r="AE7955">
        <v>1916540</v>
      </c>
      <c r="AF7955">
        <v>1121951</v>
      </c>
      <c r="AG7955">
        <v>383013</v>
      </c>
      <c r="AH7955">
        <v>1504964</v>
      </c>
      <c r="AI7955">
        <v>174661</v>
      </c>
      <c r="AJ7955">
        <v>57827</v>
      </c>
      <c r="AK7955">
        <v>66283</v>
      </c>
      <c r="AL7955">
        <v>298771</v>
      </c>
      <c r="AM7955">
        <v>78771</v>
      </c>
      <c r="AN7955">
        <v>1882506</v>
      </c>
      <c r="AO7955">
        <v>9583</v>
      </c>
      <c r="AP7955">
        <v>0</v>
      </c>
      <c r="AQ7955">
        <v>0</v>
      </c>
      <c r="AR7955">
        <v>0</v>
      </c>
      <c r="AS7955">
        <v>9583</v>
      </c>
      <c r="AT7955">
        <v>9584</v>
      </c>
      <c r="AU7955">
        <v>172178</v>
      </c>
      <c r="AV7955">
        <v>13021</v>
      </c>
      <c r="AW7955">
        <v>12182</v>
      </c>
      <c r="AX7955">
        <v>4982</v>
      </c>
      <c r="AY7955">
        <v>12606</v>
      </c>
      <c r="AZ7955">
        <v>0</v>
      </c>
      <c r="BA7955">
        <v>6</v>
      </c>
      <c r="BB7955">
        <v>51</v>
      </c>
      <c r="BC7955">
        <v>57</v>
      </c>
      <c r="BD7955">
        <v>162</v>
      </c>
      <c r="BE7955">
        <v>3280</v>
      </c>
      <c r="BF7955">
        <v>273480</v>
      </c>
      <c r="BG7955">
        <v>19639</v>
      </c>
      <c r="BH7955">
        <v>46586</v>
      </c>
      <c r="BI7955">
        <v>838912</v>
      </c>
      <c r="BJ7955">
        <v>868</v>
      </c>
      <c r="BK7955">
        <v>2427</v>
      </c>
      <c r="BL7955">
        <v>468</v>
      </c>
      <c r="BM7955">
        <v>347</v>
      </c>
      <c r="BN7955">
        <v>9</v>
      </c>
      <c r="BO7955">
        <v>11818</v>
      </c>
      <c r="BP7955">
        <v>10794</v>
      </c>
      <c r="BQ7955">
        <v>421</v>
      </c>
      <c r="BR7955">
        <v>47</v>
      </c>
      <c r="BS7955">
        <v>40364</v>
      </c>
      <c r="BT7955">
        <v>0</v>
      </c>
      <c r="BU7955" s="1">
        <v>41548</v>
      </c>
      <c r="BV7955" s="1">
        <v>41912</v>
      </c>
      <c r="BW7955" s="31">
        <v>1</v>
      </c>
    </row>
    <row r="7956" spans="1:75" hidden="1" x14ac:dyDescent="0.25">
      <c r="A7956" t="s">
        <v>28725</v>
      </c>
      <c r="B7956" t="s">
        <v>29439</v>
      </c>
      <c r="C7956">
        <v>2015</v>
      </c>
      <c r="D7956" t="s">
        <v>29440</v>
      </c>
      <c r="E7956" t="s">
        <v>29441</v>
      </c>
      <c r="F7956" t="s">
        <v>29442</v>
      </c>
      <c r="G7956">
        <v>78370</v>
      </c>
      <c r="H7956">
        <v>-97.582460499999996</v>
      </c>
      <c r="I7956">
        <v>27.950256199999998</v>
      </c>
      <c r="J7956">
        <v>48</v>
      </c>
      <c r="K7956">
        <v>409</v>
      </c>
      <c r="L7956" t="s">
        <v>28889</v>
      </c>
      <c r="M7956">
        <v>66915</v>
      </c>
      <c r="N7956" t="s">
        <v>80</v>
      </c>
      <c r="O7956" t="s">
        <v>911</v>
      </c>
      <c r="P7956" t="s">
        <v>82</v>
      </c>
      <c r="Q7956" t="s">
        <v>458</v>
      </c>
      <c r="R7956">
        <v>3300</v>
      </c>
      <c r="S7956">
        <v>3300</v>
      </c>
      <c r="T7956">
        <v>1</v>
      </c>
      <c r="U7956">
        <v>0</v>
      </c>
      <c r="V7956">
        <v>0</v>
      </c>
      <c r="W7956">
        <v>0</v>
      </c>
      <c r="X7956">
        <v>1</v>
      </c>
      <c r="Y7956">
        <v>0</v>
      </c>
      <c r="Z7956">
        <v>1</v>
      </c>
      <c r="AA7956">
        <v>80735</v>
      </c>
      <c r="AB7956">
        <v>0</v>
      </c>
      <c r="AC7956">
        <v>0</v>
      </c>
      <c r="AD7956">
        <v>3682</v>
      </c>
      <c r="AE7956">
        <v>84417</v>
      </c>
      <c r="AF7956" t="s">
        <v>84</v>
      </c>
      <c r="AG7956" t="s">
        <v>84</v>
      </c>
      <c r="AH7956" t="s">
        <v>84</v>
      </c>
      <c r="AI7956">
        <v>9871</v>
      </c>
      <c r="AJ7956">
        <v>1015</v>
      </c>
      <c r="AK7956">
        <v>418</v>
      </c>
      <c r="AL7956">
        <v>11304</v>
      </c>
      <c r="AM7956" t="s">
        <v>84</v>
      </c>
      <c r="AN7956">
        <v>86606</v>
      </c>
      <c r="AO7956">
        <v>83367</v>
      </c>
      <c r="AP7956">
        <v>0</v>
      </c>
      <c r="AQ7956">
        <v>0</v>
      </c>
      <c r="AR7956">
        <v>0</v>
      </c>
      <c r="AS7956">
        <v>83367</v>
      </c>
      <c r="AT7956">
        <v>0</v>
      </c>
      <c r="AU7956">
        <v>16461</v>
      </c>
      <c r="AV7956">
        <v>0</v>
      </c>
      <c r="AW7956">
        <v>403</v>
      </c>
      <c r="AX7956">
        <v>0</v>
      </c>
      <c r="AY7956">
        <v>337</v>
      </c>
      <c r="AZ7956">
        <v>0</v>
      </c>
      <c r="BA7956">
        <v>0</v>
      </c>
      <c r="BB7956">
        <v>51</v>
      </c>
      <c r="BC7956">
        <v>51</v>
      </c>
      <c r="BD7956">
        <v>22</v>
      </c>
      <c r="BE7956">
        <v>1984</v>
      </c>
      <c r="BF7956">
        <v>7005</v>
      </c>
      <c r="BG7956">
        <v>569</v>
      </c>
      <c r="BH7956">
        <v>1763</v>
      </c>
      <c r="BI7956">
        <v>5881</v>
      </c>
      <c r="BJ7956">
        <v>4</v>
      </c>
      <c r="BK7956">
        <v>10</v>
      </c>
      <c r="BL7956">
        <v>46</v>
      </c>
      <c r="BM7956">
        <v>45</v>
      </c>
      <c r="BN7956">
        <v>0</v>
      </c>
      <c r="BO7956">
        <v>1824</v>
      </c>
      <c r="BP7956">
        <v>1814</v>
      </c>
      <c r="BQ7956">
        <v>0</v>
      </c>
      <c r="BR7956">
        <v>10</v>
      </c>
      <c r="BS7956">
        <v>5772</v>
      </c>
      <c r="BT7956">
        <v>954</v>
      </c>
      <c r="BU7956" s="1">
        <v>41365</v>
      </c>
      <c r="BV7956" s="1">
        <v>41729</v>
      </c>
      <c r="BW7956" s="31">
        <v>1</v>
      </c>
    </row>
    <row r="7957" spans="1:75" hidden="1" x14ac:dyDescent="0.25">
      <c r="A7957" t="s">
        <v>28725</v>
      </c>
      <c r="B7957" t="s">
        <v>29443</v>
      </c>
      <c r="C7957">
        <v>2015</v>
      </c>
      <c r="D7957" t="s">
        <v>29444</v>
      </c>
      <c r="E7957" t="s">
        <v>29445</v>
      </c>
      <c r="F7957" t="s">
        <v>4027</v>
      </c>
      <c r="G7957">
        <v>79761</v>
      </c>
      <c r="H7957">
        <v>-102.3719589</v>
      </c>
      <c r="I7957">
        <v>31.847163900000002</v>
      </c>
      <c r="J7957">
        <v>48</v>
      </c>
      <c r="K7957">
        <v>135</v>
      </c>
      <c r="L7957" t="s">
        <v>29446</v>
      </c>
      <c r="M7957">
        <v>153904</v>
      </c>
      <c r="N7957" t="s">
        <v>80</v>
      </c>
      <c r="O7957" t="s">
        <v>89</v>
      </c>
      <c r="P7957" t="s">
        <v>82</v>
      </c>
      <c r="Q7957" t="s">
        <v>458</v>
      </c>
      <c r="R7957">
        <v>149378</v>
      </c>
      <c r="S7957">
        <v>149378</v>
      </c>
      <c r="T7957">
        <v>1</v>
      </c>
      <c r="U7957">
        <v>0</v>
      </c>
      <c r="V7957">
        <v>0</v>
      </c>
      <c r="W7957">
        <v>5</v>
      </c>
      <c r="X7957">
        <v>7</v>
      </c>
      <c r="Y7957">
        <v>17</v>
      </c>
      <c r="Z7957">
        <v>24</v>
      </c>
      <c r="AA7957">
        <v>1578564</v>
      </c>
      <c r="AB7957">
        <v>0</v>
      </c>
      <c r="AC7957">
        <v>0</v>
      </c>
      <c r="AD7957">
        <v>0</v>
      </c>
      <c r="AE7957">
        <v>1578564</v>
      </c>
      <c r="AF7957">
        <v>867869</v>
      </c>
      <c r="AG7957">
        <v>464365</v>
      </c>
      <c r="AH7957">
        <v>1332234</v>
      </c>
      <c r="AI7957">
        <v>106755</v>
      </c>
      <c r="AJ7957">
        <v>23438</v>
      </c>
      <c r="AK7957">
        <v>18596</v>
      </c>
      <c r="AL7957">
        <v>148789</v>
      </c>
      <c r="AM7957">
        <v>97542</v>
      </c>
      <c r="AN7957">
        <v>1578565</v>
      </c>
      <c r="AO7957">
        <v>0</v>
      </c>
      <c r="AP7957">
        <v>0</v>
      </c>
      <c r="AQ7957">
        <v>0</v>
      </c>
      <c r="AR7957">
        <v>0</v>
      </c>
      <c r="AS7957">
        <v>0</v>
      </c>
      <c r="AT7957">
        <v>0</v>
      </c>
      <c r="AU7957">
        <v>185013</v>
      </c>
      <c r="AV7957">
        <v>6728</v>
      </c>
      <c r="AW7957">
        <v>7996</v>
      </c>
      <c r="AX7957">
        <v>0</v>
      </c>
      <c r="AY7957">
        <v>15583</v>
      </c>
      <c r="AZ7957">
        <v>0</v>
      </c>
      <c r="BA7957">
        <v>8</v>
      </c>
      <c r="BB7957">
        <v>51</v>
      </c>
      <c r="BC7957">
        <v>59</v>
      </c>
      <c r="BD7957">
        <v>164</v>
      </c>
      <c r="BE7957">
        <v>2886</v>
      </c>
      <c r="BF7957">
        <v>280123</v>
      </c>
      <c r="BG7957">
        <v>73591</v>
      </c>
      <c r="BH7957">
        <v>90331</v>
      </c>
      <c r="BI7957">
        <v>548868</v>
      </c>
      <c r="BJ7957">
        <v>92</v>
      </c>
      <c r="BK7957">
        <v>1365</v>
      </c>
      <c r="BL7957">
        <v>153</v>
      </c>
      <c r="BM7957">
        <v>135</v>
      </c>
      <c r="BN7957">
        <v>6</v>
      </c>
      <c r="BO7957">
        <v>9154</v>
      </c>
      <c r="BP7957">
        <v>7104</v>
      </c>
      <c r="BQ7957">
        <v>97</v>
      </c>
      <c r="BR7957">
        <v>29</v>
      </c>
      <c r="BS7957">
        <v>46096</v>
      </c>
      <c r="BT7957">
        <v>10440</v>
      </c>
      <c r="BU7957" s="1">
        <v>41548</v>
      </c>
      <c r="BV7957" s="1">
        <v>41912</v>
      </c>
      <c r="BW7957" s="31">
        <v>1</v>
      </c>
    </row>
    <row r="7958" spans="1:75" hidden="1" x14ac:dyDescent="0.25">
      <c r="A7958" t="s">
        <v>28725</v>
      </c>
      <c r="B7958" t="s">
        <v>29447</v>
      </c>
      <c r="C7958">
        <v>2015</v>
      </c>
      <c r="D7958" t="s">
        <v>29448</v>
      </c>
      <c r="E7958" t="s">
        <v>29449</v>
      </c>
      <c r="F7958" t="s">
        <v>29450</v>
      </c>
      <c r="G7958">
        <v>77520</v>
      </c>
      <c r="H7958">
        <v>-94.979262000000006</v>
      </c>
      <c r="I7958">
        <v>29.736550000000001</v>
      </c>
      <c r="J7958">
        <v>48</v>
      </c>
      <c r="K7958">
        <v>201</v>
      </c>
      <c r="L7958" t="s">
        <v>28748</v>
      </c>
      <c r="M7958">
        <v>4441370</v>
      </c>
      <c r="N7958" t="s">
        <v>80</v>
      </c>
      <c r="O7958" t="s">
        <v>96</v>
      </c>
      <c r="P7958" t="s">
        <v>82</v>
      </c>
      <c r="Q7958" t="s">
        <v>458</v>
      </c>
      <c r="R7958">
        <v>75418</v>
      </c>
      <c r="S7958">
        <v>75418</v>
      </c>
      <c r="T7958">
        <v>1</v>
      </c>
      <c r="U7958">
        <v>0</v>
      </c>
      <c r="V7958">
        <v>0</v>
      </c>
      <c r="W7958">
        <v>7</v>
      </c>
      <c r="X7958">
        <v>8</v>
      </c>
      <c r="Y7958">
        <v>25.12</v>
      </c>
      <c r="Z7958">
        <v>33.119999999999997</v>
      </c>
      <c r="AA7958">
        <v>2533679</v>
      </c>
      <c r="AB7958">
        <v>0</v>
      </c>
      <c r="AC7958">
        <v>0</v>
      </c>
      <c r="AD7958">
        <v>46457</v>
      </c>
      <c r="AE7958">
        <v>2580136</v>
      </c>
      <c r="AF7958">
        <v>1370288</v>
      </c>
      <c r="AG7958">
        <v>557178</v>
      </c>
      <c r="AH7958">
        <v>1927466</v>
      </c>
      <c r="AI7958">
        <v>183586</v>
      </c>
      <c r="AJ7958">
        <v>82076</v>
      </c>
      <c r="AK7958">
        <v>24496</v>
      </c>
      <c r="AL7958">
        <v>290158</v>
      </c>
      <c r="AM7958">
        <v>380568</v>
      </c>
      <c r="AN7958">
        <v>2598192</v>
      </c>
      <c r="AO7958">
        <v>0</v>
      </c>
      <c r="AP7958">
        <v>0</v>
      </c>
      <c r="AQ7958">
        <v>0</v>
      </c>
      <c r="AR7958">
        <v>0</v>
      </c>
      <c r="AS7958">
        <v>0</v>
      </c>
      <c r="AT7958">
        <v>0</v>
      </c>
      <c r="AU7958">
        <v>115698</v>
      </c>
      <c r="AV7958">
        <v>29263</v>
      </c>
      <c r="AW7958">
        <v>4596</v>
      </c>
      <c r="AX7958">
        <v>11011</v>
      </c>
      <c r="AY7958">
        <v>7064</v>
      </c>
      <c r="AZ7958">
        <v>446</v>
      </c>
      <c r="BA7958">
        <v>4</v>
      </c>
      <c r="BB7958">
        <v>51</v>
      </c>
      <c r="BC7958">
        <v>55</v>
      </c>
      <c r="BD7958">
        <v>131</v>
      </c>
      <c r="BE7958">
        <v>3185</v>
      </c>
      <c r="BF7958">
        <v>322713</v>
      </c>
      <c r="BG7958">
        <v>88152</v>
      </c>
      <c r="BH7958">
        <v>52295</v>
      </c>
      <c r="BI7958">
        <v>559141</v>
      </c>
      <c r="BJ7958">
        <v>1203</v>
      </c>
      <c r="BK7958">
        <v>779</v>
      </c>
      <c r="BL7958">
        <v>417</v>
      </c>
      <c r="BM7958">
        <v>250</v>
      </c>
      <c r="BN7958">
        <v>123</v>
      </c>
      <c r="BO7958">
        <v>13640</v>
      </c>
      <c r="BP7958">
        <v>11049</v>
      </c>
      <c r="BQ7958">
        <v>1904</v>
      </c>
      <c r="BR7958">
        <v>80</v>
      </c>
      <c r="BS7958">
        <v>110606</v>
      </c>
      <c r="BT7958">
        <v>-1</v>
      </c>
      <c r="BU7958" s="1">
        <v>41548</v>
      </c>
      <c r="BV7958" s="1">
        <v>41912</v>
      </c>
      <c r="BW7958" s="31">
        <v>1</v>
      </c>
    </row>
    <row r="7959" spans="1:75" hidden="1" x14ac:dyDescent="0.25">
      <c r="A7959" t="s">
        <v>28725</v>
      </c>
      <c r="B7959" t="s">
        <v>29451</v>
      </c>
      <c r="C7959">
        <v>2015</v>
      </c>
      <c r="D7959" t="s">
        <v>29452</v>
      </c>
      <c r="E7959" t="s">
        <v>29453</v>
      </c>
      <c r="F7959" t="s">
        <v>8660</v>
      </c>
      <c r="G7959">
        <v>76374</v>
      </c>
      <c r="H7959">
        <v>-98.762730899999994</v>
      </c>
      <c r="I7959">
        <v>33.369630000000001</v>
      </c>
      <c r="J7959">
        <v>48</v>
      </c>
      <c r="K7959">
        <v>503</v>
      </c>
      <c r="L7959" t="s">
        <v>1861</v>
      </c>
      <c r="M7959">
        <v>18350</v>
      </c>
      <c r="N7959" t="s">
        <v>80</v>
      </c>
      <c r="O7959" t="s">
        <v>81</v>
      </c>
      <c r="P7959" t="s">
        <v>82</v>
      </c>
      <c r="Q7959" t="s">
        <v>458</v>
      </c>
      <c r="R7959">
        <v>9495</v>
      </c>
      <c r="S7959">
        <v>9495</v>
      </c>
      <c r="T7959">
        <v>1</v>
      </c>
      <c r="U7959">
        <v>0</v>
      </c>
      <c r="V7959">
        <v>0</v>
      </c>
      <c r="W7959">
        <v>1</v>
      </c>
      <c r="X7959">
        <v>1</v>
      </c>
      <c r="Y7959">
        <v>3</v>
      </c>
      <c r="Z7959">
        <v>4</v>
      </c>
      <c r="AA7959">
        <v>192951</v>
      </c>
      <c r="AB7959">
        <v>0</v>
      </c>
      <c r="AC7959">
        <v>0</v>
      </c>
      <c r="AD7959">
        <v>17791</v>
      </c>
      <c r="AE7959">
        <v>210742</v>
      </c>
      <c r="AF7959">
        <v>108815</v>
      </c>
      <c r="AG7959">
        <v>19867</v>
      </c>
      <c r="AH7959">
        <v>128682</v>
      </c>
      <c r="AI7959">
        <v>13173</v>
      </c>
      <c r="AJ7959">
        <v>1229</v>
      </c>
      <c r="AK7959">
        <v>3288</v>
      </c>
      <c r="AL7959">
        <v>17690</v>
      </c>
      <c r="AM7959">
        <v>51398</v>
      </c>
      <c r="AN7959">
        <v>197770</v>
      </c>
      <c r="AO7959">
        <v>0</v>
      </c>
      <c r="AP7959">
        <v>0</v>
      </c>
      <c r="AQ7959">
        <v>0</v>
      </c>
      <c r="AR7959">
        <v>10812</v>
      </c>
      <c r="AS7959">
        <v>10812</v>
      </c>
      <c r="AT7959">
        <v>10812</v>
      </c>
      <c r="AU7959">
        <v>35588</v>
      </c>
      <c r="AV7959">
        <v>0</v>
      </c>
      <c r="AW7959">
        <v>1841</v>
      </c>
      <c r="AX7959">
        <v>129</v>
      </c>
      <c r="AY7959">
        <v>3484</v>
      </c>
      <c r="AZ7959">
        <v>0</v>
      </c>
      <c r="BA7959">
        <v>6</v>
      </c>
      <c r="BB7959">
        <v>51</v>
      </c>
      <c r="BC7959">
        <v>57</v>
      </c>
      <c r="BD7959">
        <v>53</v>
      </c>
      <c r="BE7959">
        <v>2800</v>
      </c>
      <c r="BF7959">
        <v>45122</v>
      </c>
      <c r="BG7959">
        <v>1040</v>
      </c>
      <c r="BH7959">
        <v>3214</v>
      </c>
      <c r="BI7959">
        <v>27376</v>
      </c>
      <c r="BJ7959">
        <v>36</v>
      </c>
      <c r="BK7959">
        <v>33</v>
      </c>
      <c r="BL7959">
        <v>1034</v>
      </c>
      <c r="BM7959">
        <v>970</v>
      </c>
      <c r="BN7959">
        <v>21</v>
      </c>
      <c r="BO7959">
        <v>17138</v>
      </c>
      <c r="BP7959">
        <v>16280</v>
      </c>
      <c r="BQ7959">
        <v>204</v>
      </c>
      <c r="BR7959">
        <v>16</v>
      </c>
      <c r="BS7959">
        <v>14698</v>
      </c>
      <c r="BT7959">
        <v>80</v>
      </c>
      <c r="BU7959" s="1">
        <v>41518</v>
      </c>
      <c r="BV7959" s="1">
        <v>41882</v>
      </c>
      <c r="BW7959" s="31">
        <v>1</v>
      </c>
    </row>
    <row r="7960" spans="1:75" hidden="1" x14ac:dyDescent="0.25">
      <c r="A7960" t="s">
        <v>28725</v>
      </c>
      <c r="B7960" t="s">
        <v>29454</v>
      </c>
      <c r="C7960">
        <v>2015</v>
      </c>
      <c r="D7960" t="s">
        <v>2344</v>
      </c>
      <c r="E7960" t="s">
        <v>29455</v>
      </c>
      <c r="F7960" t="s">
        <v>2028</v>
      </c>
      <c r="G7960">
        <v>77630</v>
      </c>
      <c r="H7960">
        <v>-93.734341099999995</v>
      </c>
      <c r="I7960">
        <v>30.091381999999999</v>
      </c>
      <c r="J7960">
        <v>48</v>
      </c>
      <c r="K7960">
        <v>361</v>
      </c>
      <c r="L7960" t="s">
        <v>2028</v>
      </c>
      <c r="M7960">
        <v>83433</v>
      </c>
      <c r="N7960" t="s">
        <v>80</v>
      </c>
      <c r="O7960" t="s">
        <v>96</v>
      </c>
      <c r="P7960" t="s">
        <v>82</v>
      </c>
      <c r="Q7960" t="s">
        <v>458</v>
      </c>
      <c r="R7960">
        <v>18922</v>
      </c>
      <c r="S7960">
        <v>18922</v>
      </c>
      <c r="T7960">
        <v>1</v>
      </c>
      <c r="U7960">
        <v>0</v>
      </c>
      <c r="V7960">
        <v>0</v>
      </c>
      <c r="W7960">
        <v>1</v>
      </c>
      <c r="X7960">
        <v>2</v>
      </c>
      <c r="Y7960">
        <v>3.5</v>
      </c>
      <c r="Z7960">
        <v>5.5</v>
      </c>
      <c r="AA7960">
        <v>403150</v>
      </c>
      <c r="AB7960">
        <v>0</v>
      </c>
      <c r="AC7960">
        <v>0</v>
      </c>
      <c r="AD7960">
        <v>4027</v>
      </c>
      <c r="AE7960">
        <v>407177</v>
      </c>
      <c r="AF7960">
        <v>230532</v>
      </c>
      <c r="AG7960">
        <v>121310</v>
      </c>
      <c r="AH7960">
        <v>351842</v>
      </c>
      <c r="AI7960">
        <v>21181</v>
      </c>
      <c r="AJ7960">
        <v>2139</v>
      </c>
      <c r="AK7960">
        <v>4331</v>
      </c>
      <c r="AL7960">
        <v>27651</v>
      </c>
      <c r="AM7960">
        <v>31274</v>
      </c>
      <c r="AN7960">
        <v>410767</v>
      </c>
      <c r="AO7960">
        <v>0</v>
      </c>
      <c r="AP7960">
        <v>0</v>
      </c>
      <c r="AQ7960">
        <v>0</v>
      </c>
      <c r="AR7960">
        <v>0</v>
      </c>
      <c r="AS7960">
        <v>0</v>
      </c>
      <c r="AT7960">
        <v>0</v>
      </c>
      <c r="AU7960">
        <v>77830</v>
      </c>
      <c r="AV7960">
        <v>3612</v>
      </c>
      <c r="AW7960">
        <v>2122</v>
      </c>
      <c r="AX7960">
        <v>466</v>
      </c>
      <c r="AY7960">
        <v>2236</v>
      </c>
      <c r="AZ7960">
        <v>57</v>
      </c>
      <c r="BA7960">
        <v>0</v>
      </c>
      <c r="BB7960">
        <v>51</v>
      </c>
      <c r="BC7960">
        <v>51</v>
      </c>
      <c r="BD7960">
        <v>116</v>
      </c>
      <c r="BE7960">
        <v>2101</v>
      </c>
      <c r="BF7960">
        <v>61643</v>
      </c>
      <c r="BG7960">
        <v>5631</v>
      </c>
      <c r="BH7960">
        <v>11966</v>
      </c>
      <c r="BI7960">
        <v>172942</v>
      </c>
      <c r="BJ7960">
        <v>86</v>
      </c>
      <c r="BK7960">
        <v>138</v>
      </c>
      <c r="BL7960">
        <v>72</v>
      </c>
      <c r="BM7960">
        <v>66</v>
      </c>
      <c r="BN7960">
        <v>6</v>
      </c>
      <c r="BO7960">
        <v>1925</v>
      </c>
      <c r="BP7960">
        <v>1868</v>
      </c>
      <c r="BQ7960">
        <v>57</v>
      </c>
      <c r="BR7960">
        <v>7</v>
      </c>
      <c r="BS7960">
        <v>4846</v>
      </c>
      <c r="BT7960">
        <v>143</v>
      </c>
      <c r="BU7960" s="1">
        <v>41548</v>
      </c>
      <c r="BV7960" s="1">
        <v>41912</v>
      </c>
      <c r="BW7960" s="31">
        <v>1</v>
      </c>
    </row>
    <row r="7961" spans="1:75" hidden="1" x14ac:dyDescent="0.25">
      <c r="A7961" t="s">
        <v>28725</v>
      </c>
      <c r="B7961" t="s">
        <v>29456</v>
      </c>
      <c r="C7961">
        <v>2015</v>
      </c>
      <c r="D7961" t="s">
        <v>29457</v>
      </c>
      <c r="E7961" t="s">
        <v>29458</v>
      </c>
      <c r="F7961" t="s">
        <v>29459</v>
      </c>
      <c r="G7961">
        <v>76943</v>
      </c>
      <c r="H7961">
        <v>-101.2032095</v>
      </c>
      <c r="I7961">
        <v>30.708798300000002</v>
      </c>
      <c r="J7961">
        <v>48</v>
      </c>
      <c r="K7961">
        <v>105</v>
      </c>
      <c r="L7961" t="s">
        <v>28177</v>
      </c>
      <c r="M7961">
        <v>3812</v>
      </c>
      <c r="N7961" t="s">
        <v>80</v>
      </c>
      <c r="O7961" t="s">
        <v>89</v>
      </c>
      <c r="P7961" t="s">
        <v>82</v>
      </c>
      <c r="Q7961" t="s">
        <v>458</v>
      </c>
      <c r="R7961">
        <v>3807</v>
      </c>
      <c r="S7961">
        <v>3807</v>
      </c>
      <c r="T7961">
        <v>1</v>
      </c>
      <c r="U7961">
        <v>0</v>
      </c>
      <c r="V7961">
        <v>0</v>
      </c>
      <c r="W7961">
        <v>0</v>
      </c>
      <c r="X7961">
        <v>3</v>
      </c>
      <c r="Y7961">
        <v>0.5</v>
      </c>
      <c r="Z7961">
        <v>3.5</v>
      </c>
      <c r="AA7961">
        <v>211186</v>
      </c>
      <c r="AB7961">
        <v>0</v>
      </c>
      <c r="AC7961">
        <v>0</v>
      </c>
      <c r="AD7961">
        <v>0</v>
      </c>
      <c r="AE7961">
        <v>211186</v>
      </c>
      <c r="AF7961">
        <v>102667</v>
      </c>
      <c r="AG7961">
        <v>51413</v>
      </c>
      <c r="AH7961">
        <v>154080</v>
      </c>
      <c r="AI7961">
        <v>20370</v>
      </c>
      <c r="AJ7961">
        <v>5902</v>
      </c>
      <c r="AK7961">
        <v>3919</v>
      </c>
      <c r="AL7961">
        <v>30191</v>
      </c>
      <c r="AM7961">
        <v>26915</v>
      </c>
      <c r="AN7961">
        <v>211186</v>
      </c>
      <c r="AO7961">
        <v>0</v>
      </c>
      <c r="AP7961">
        <v>0</v>
      </c>
      <c r="AQ7961">
        <v>0</v>
      </c>
      <c r="AR7961">
        <v>7654</v>
      </c>
      <c r="AS7961">
        <v>7654</v>
      </c>
      <c r="AT7961">
        <v>2728</v>
      </c>
      <c r="AU7961">
        <v>21730</v>
      </c>
      <c r="AV7961">
        <v>9337</v>
      </c>
      <c r="AW7961">
        <v>1610</v>
      </c>
      <c r="AX7961">
        <v>3174</v>
      </c>
      <c r="AY7961">
        <v>9</v>
      </c>
      <c r="AZ7961">
        <v>0</v>
      </c>
      <c r="BA7961">
        <v>3</v>
      </c>
      <c r="BB7961">
        <v>51</v>
      </c>
      <c r="BC7961">
        <v>54</v>
      </c>
      <c r="BD7961">
        <v>8</v>
      </c>
      <c r="BE7961">
        <v>2572</v>
      </c>
      <c r="BF7961">
        <v>21853</v>
      </c>
      <c r="BG7961">
        <v>1165</v>
      </c>
      <c r="BH7961">
        <v>2332</v>
      </c>
      <c r="BI7961">
        <v>18989</v>
      </c>
      <c r="BJ7961">
        <v>0</v>
      </c>
      <c r="BK7961">
        <v>10</v>
      </c>
      <c r="BL7961">
        <v>102</v>
      </c>
      <c r="BM7961">
        <v>20</v>
      </c>
      <c r="BN7961">
        <v>17</v>
      </c>
      <c r="BO7961">
        <v>2110</v>
      </c>
      <c r="BP7961">
        <v>1198</v>
      </c>
      <c r="BQ7961">
        <v>167</v>
      </c>
      <c r="BR7961">
        <v>12</v>
      </c>
      <c r="BS7961">
        <v>8962</v>
      </c>
      <c r="BT7961">
        <v>4186</v>
      </c>
      <c r="BU7961" s="1">
        <v>41640</v>
      </c>
      <c r="BV7961" s="1">
        <v>42004</v>
      </c>
      <c r="BW7961" s="31">
        <v>1</v>
      </c>
    </row>
    <row r="7962" spans="1:75" hidden="1" x14ac:dyDescent="0.25">
      <c r="A7962" t="s">
        <v>28725</v>
      </c>
      <c r="B7962" t="s">
        <v>29460</v>
      </c>
      <c r="C7962">
        <v>2015</v>
      </c>
      <c r="D7962" t="s">
        <v>29461</v>
      </c>
      <c r="E7962" t="s">
        <v>29462</v>
      </c>
      <c r="F7962" t="s">
        <v>11883</v>
      </c>
      <c r="G7962">
        <v>79248</v>
      </c>
      <c r="H7962">
        <v>-100.3010819</v>
      </c>
      <c r="I7962">
        <v>34.014445600000002</v>
      </c>
      <c r="J7962">
        <v>48</v>
      </c>
      <c r="K7962">
        <v>101</v>
      </c>
      <c r="L7962" t="s">
        <v>29463</v>
      </c>
      <c r="M7962">
        <v>1415</v>
      </c>
      <c r="N7962" t="s">
        <v>80</v>
      </c>
      <c r="O7962" t="s">
        <v>81</v>
      </c>
      <c r="P7962" t="s">
        <v>82</v>
      </c>
      <c r="Q7962" t="s">
        <v>458</v>
      </c>
      <c r="R7962">
        <v>1452</v>
      </c>
      <c r="S7962">
        <v>1452</v>
      </c>
      <c r="T7962">
        <v>1</v>
      </c>
      <c r="U7962">
        <v>0</v>
      </c>
      <c r="V7962">
        <v>0</v>
      </c>
      <c r="W7962">
        <v>0</v>
      </c>
      <c r="X7962">
        <v>0.6</v>
      </c>
      <c r="Y7962">
        <v>0</v>
      </c>
      <c r="Z7962">
        <v>0.6</v>
      </c>
      <c r="AA7962">
        <v>14183</v>
      </c>
      <c r="AB7962">
        <v>0</v>
      </c>
      <c r="AC7962">
        <v>0</v>
      </c>
      <c r="AD7962">
        <v>4232</v>
      </c>
      <c r="AE7962">
        <v>18415</v>
      </c>
      <c r="AF7962" t="s">
        <v>84</v>
      </c>
      <c r="AG7962" t="s">
        <v>84</v>
      </c>
      <c r="AH7962" t="s">
        <v>84</v>
      </c>
      <c r="AI7962">
        <v>5424</v>
      </c>
      <c r="AJ7962">
        <v>0</v>
      </c>
      <c r="AK7962">
        <v>0</v>
      </c>
      <c r="AL7962">
        <v>5424</v>
      </c>
      <c r="AM7962" t="s">
        <v>84</v>
      </c>
      <c r="AN7962">
        <v>22212</v>
      </c>
      <c r="AO7962">
        <v>0</v>
      </c>
      <c r="AP7962">
        <v>0</v>
      </c>
      <c r="AQ7962">
        <v>0</v>
      </c>
      <c r="AR7962">
        <v>0</v>
      </c>
      <c r="AS7962">
        <v>0</v>
      </c>
      <c r="AT7962">
        <v>0</v>
      </c>
      <c r="AU7962">
        <v>15226</v>
      </c>
      <c r="AV7962">
        <v>0</v>
      </c>
      <c r="AW7962">
        <v>590</v>
      </c>
      <c r="AX7962">
        <v>0</v>
      </c>
      <c r="AY7962">
        <v>1016</v>
      </c>
      <c r="AZ7962">
        <v>0</v>
      </c>
      <c r="BA7962">
        <v>0</v>
      </c>
      <c r="BB7962">
        <v>0</v>
      </c>
      <c r="BC7962">
        <v>0</v>
      </c>
      <c r="BD7962">
        <v>0</v>
      </c>
      <c r="BE7962">
        <v>1264</v>
      </c>
      <c r="BF7962">
        <v>3297</v>
      </c>
      <c r="BG7962">
        <v>247</v>
      </c>
      <c r="BH7962">
        <v>739</v>
      </c>
      <c r="BI7962">
        <v>3928</v>
      </c>
      <c r="BJ7962">
        <v>0</v>
      </c>
      <c r="BK7962">
        <v>0</v>
      </c>
      <c r="BL7962">
        <v>4</v>
      </c>
      <c r="BM7962">
        <v>4</v>
      </c>
      <c r="BN7962">
        <v>0</v>
      </c>
      <c r="BO7962">
        <v>81</v>
      </c>
      <c r="BP7962">
        <v>81</v>
      </c>
      <c r="BQ7962">
        <v>0</v>
      </c>
      <c r="BR7962">
        <v>4</v>
      </c>
      <c r="BS7962">
        <v>863</v>
      </c>
      <c r="BT7962">
        <v>0</v>
      </c>
      <c r="BU7962" s="1">
        <v>41487</v>
      </c>
      <c r="BV7962" s="1">
        <v>41851</v>
      </c>
      <c r="BW7962" s="31">
        <v>1</v>
      </c>
    </row>
    <row r="7963" spans="1:75" hidden="1" x14ac:dyDescent="0.25">
      <c r="A7963" t="s">
        <v>28725</v>
      </c>
      <c r="B7963" t="s">
        <v>29464</v>
      </c>
      <c r="C7963">
        <v>2015</v>
      </c>
      <c r="D7963" t="s">
        <v>29465</v>
      </c>
      <c r="E7963" t="s">
        <v>29466</v>
      </c>
      <c r="F7963" t="s">
        <v>29467</v>
      </c>
      <c r="G7963">
        <v>77465</v>
      </c>
      <c r="H7963">
        <v>-96.213937999999999</v>
      </c>
      <c r="I7963">
        <v>28.701461699999999</v>
      </c>
      <c r="J7963">
        <v>48</v>
      </c>
      <c r="K7963">
        <v>321</v>
      </c>
      <c r="L7963" t="s">
        <v>29418</v>
      </c>
      <c r="M7963">
        <v>36519</v>
      </c>
      <c r="N7963" t="s">
        <v>80</v>
      </c>
      <c r="O7963" t="s">
        <v>81</v>
      </c>
      <c r="P7963" t="s">
        <v>90</v>
      </c>
      <c r="Q7963" t="s">
        <v>458</v>
      </c>
      <c r="R7963">
        <v>10271</v>
      </c>
      <c r="S7963">
        <v>10271</v>
      </c>
      <c r="T7963">
        <v>1</v>
      </c>
      <c r="U7963">
        <v>1</v>
      </c>
      <c r="V7963">
        <v>0</v>
      </c>
      <c r="W7963">
        <v>0</v>
      </c>
      <c r="X7963">
        <v>2.4500000000000002</v>
      </c>
      <c r="Y7963">
        <v>1.75</v>
      </c>
      <c r="Z7963">
        <v>4.2</v>
      </c>
      <c r="AA7963">
        <v>100500</v>
      </c>
      <c r="AB7963">
        <v>0</v>
      </c>
      <c r="AC7963">
        <v>0</v>
      </c>
      <c r="AD7963">
        <v>43610</v>
      </c>
      <c r="AE7963">
        <v>144110</v>
      </c>
      <c r="AF7963">
        <v>78178</v>
      </c>
      <c r="AG7963">
        <v>8145</v>
      </c>
      <c r="AH7963">
        <v>86323</v>
      </c>
      <c r="AI7963">
        <v>11474</v>
      </c>
      <c r="AJ7963">
        <v>309</v>
      </c>
      <c r="AK7963">
        <v>0</v>
      </c>
      <c r="AL7963">
        <v>11783</v>
      </c>
      <c r="AM7963">
        <v>53031</v>
      </c>
      <c r="AN7963">
        <v>151137</v>
      </c>
      <c r="AO7963">
        <v>0</v>
      </c>
      <c r="AP7963">
        <v>0</v>
      </c>
      <c r="AQ7963">
        <v>0</v>
      </c>
      <c r="AR7963">
        <v>0</v>
      </c>
      <c r="AS7963">
        <v>0</v>
      </c>
      <c r="AT7963">
        <v>0</v>
      </c>
      <c r="AU7963">
        <v>36990</v>
      </c>
      <c r="AV7963">
        <v>95</v>
      </c>
      <c r="AW7963">
        <v>678</v>
      </c>
      <c r="AX7963">
        <v>0</v>
      </c>
      <c r="AY7963">
        <v>1406</v>
      </c>
      <c r="AZ7963">
        <v>0</v>
      </c>
      <c r="BA7963">
        <v>0</v>
      </c>
      <c r="BB7963">
        <v>51</v>
      </c>
      <c r="BC7963">
        <v>51</v>
      </c>
      <c r="BD7963">
        <v>45</v>
      </c>
      <c r="BE7963">
        <v>3166</v>
      </c>
      <c r="BF7963">
        <v>21142</v>
      </c>
      <c r="BG7963">
        <v>2215</v>
      </c>
      <c r="BH7963">
        <v>8141</v>
      </c>
      <c r="BI7963">
        <v>8764</v>
      </c>
      <c r="BJ7963">
        <v>19</v>
      </c>
      <c r="BK7963">
        <v>18</v>
      </c>
      <c r="BL7963">
        <v>419</v>
      </c>
      <c r="BM7963">
        <v>250</v>
      </c>
      <c r="BN7963">
        <v>109</v>
      </c>
      <c r="BO7963">
        <v>5588</v>
      </c>
      <c r="BP7963">
        <v>4473</v>
      </c>
      <c r="BQ7963">
        <v>281</v>
      </c>
      <c r="BR7963">
        <v>22</v>
      </c>
      <c r="BS7963">
        <v>13125</v>
      </c>
      <c r="BT7963">
        <v>1145</v>
      </c>
      <c r="BU7963" s="1">
        <v>41640</v>
      </c>
      <c r="BV7963" s="1">
        <v>42004</v>
      </c>
      <c r="BW7963" s="31">
        <v>1</v>
      </c>
    </row>
    <row r="7964" spans="1:75" hidden="1" x14ac:dyDescent="0.25">
      <c r="A7964" t="s">
        <v>28725</v>
      </c>
      <c r="B7964" t="s">
        <v>29468</v>
      </c>
      <c r="C7964">
        <v>2015</v>
      </c>
      <c r="D7964" t="s">
        <v>29469</v>
      </c>
      <c r="E7964" t="s">
        <v>29470</v>
      </c>
      <c r="F7964" t="s">
        <v>8692</v>
      </c>
      <c r="G7964">
        <v>75801</v>
      </c>
      <c r="H7964">
        <v>-95.608386999999993</v>
      </c>
      <c r="I7964">
        <v>31.736070000000002</v>
      </c>
      <c r="J7964">
        <v>48</v>
      </c>
      <c r="K7964">
        <v>1</v>
      </c>
      <c r="L7964" t="s">
        <v>94</v>
      </c>
      <c r="M7964">
        <v>57627</v>
      </c>
      <c r="N7964" t="s">
        <v>80</v>
      </c>
      <c r="O7964" t="s">
        <v>96</v>
      </c>
      <c r="P7964" t="s">
        <v>82</v>
      </c>
      <c r="Q7964" t="s">
        <v>458</v>
      </c>
      <c r="R7964">
        <v>42225</v>
      </c>
      <c r="S7964">
        <v>42225</v>
      </c>
      <c r="T7964">
        <v>1</v>
      </c>
      <c r="U7964">
        <v>0</v>
      </c>
      <c r="V7964">
        <v>0</v>
      </c>
      <c r="W7964">
        <v>1</v>
      </c>
      <c r="X7964">
        <v>6</v>
      </c>
      <c r="Y7964">
        <v>4</v>
      </c>
      <c r="Z7964">
        <v>10</v>
      </c>
      <c r="AA7964">
        <v>697103</v>
      </c>
      <c r="AB7964">
        <v>0</v>
      </c>
      <c r="AC7964">
        <v>0</v>
      </c>
      <c r="AD7964">
        <v>4702</v>
      </c>
      <c r="AE7964">
        <v>701805</v>
      </c>
      <c r="AF7964">
        <v>307422</v>
      </c>
      <c r="AG7964">
        <v>152550</v>
      </c>
      <c r="AH7964">
        <v>459972</v>
      </c>
      <c r="AI7964">
        <v>54159</v>
      </c>
      <c r="AJ7964">
        <v>5574</v>
      </c>
      <c r="AK7964">
        <v>14089</v>
      </c>
      <c r="AL7964">
        <v>73822</v>
      </c>
      <c r="AM7964">
        <v>163307</v>
      </c>
      <c r="AN7964">
        <v>697101</v>
      </c>
      <c r="AO7964">
        <v>0</v>
      </c>
      <c r="AP7964">
        <v>0</v>
      </c>
      <c r="AQ7964">
        <v>0</v>
      </c>
      <c r="AR7964">
        <v>0</v>
      </c>
      <c r="AS7964">
        <v>0</v>
      </c>
      <c r="AT7964">
        <v>0</v>
      </c>
      <c r="AU7964">
        <v>81651</v>
      </c>
      <c r="AV7964">
        <v>1781</v>
      </c>
      <c r="AW7964">
        <v>3065</v>
      </c>
      <c r="AX7964">
        <v>535</v>
      </c>
      <c r="AY7964">
        <v>5019</v>
      </c>
      <c r="AZ7964">
        <v>0</v>
      </c>
      <c r="BA7964">
        <v>2</v>
      </c>
      <c r="BB7964">
        <v>51</v>
      </c>
      <c r="BC7964">
        <v>53</v>
      </c>
      <c r="BD7964">
        <v>96</v>
      </c>
      <c r="BE7964">
        <v>1386</v>
      </c>
      <c r="BF7964">
        <v>77505</v>
      </c>
      <c r="BG7964">
        <v>29958</v>
      </c>
      <c r="BH7964">
        <v>26427</v>
      </c>
      <c r="BI7964">
        <v>111089</v>
      </c>
      <c r="BJ7964">
        <v>174</v>
      </c>
      <c r="BK7964">
        <v>137</v>
      </c>
      <c r="BL7964">
        <v>232</v>
      </c>
      <c r="BM7964">
        <v>92</v>
      </c>
      <c r="BN7964">
        <v>18</v>
      </c>
      <c r="BO7964">
        <v>8920</v>
      </c>
      <c r="BP7964">
        <v>6910</v>
      </c>
      <c r="BQ7964">
        <v>130</v>
      </c>
      <c r="BR7964">
        <v>43</v>
      </c>
      <c r="BS7964">
        <v>23344</v>
      </c>
      <c r="BT7964">
        <v>-1</v>
      </c>
      <c r="BU7964" s="1">
        <v>41548</v>
      </c>
      <c r="BV7964" s="1">
        <v>41912</v>
      </c>
      <c r="BW7964" s="31">
        <v>1</v>
      </c>
    </row>
    <row r="7965" spans="1:75" hidden="1" x14ac:dyDescent="0.25">
      <c r="A7965" t="s">
        <v>28725</v>
      </c>
      <c r="B7965" t="s">
        <v>29471</v>
      </c>
      <c r="C7965">
        <v>2015</v>
      </c>
      <c r="D7965" t="s">
        <v>29472</v>
      </c>
      <c r="E7965" t="s">
        <v>29473</v>
      </c>
      <c r="F7965" t="s">
        <v>29474</v>
      </c>
      <c r="G7965">
        <v>79065</v>
      </c>
      <c r="H7965">
        <v>-100.95803239999999</v>
      </c>
      <c r="I7965">
        <v>35.537573700000003</v>
      </c>
      <c r="J7965">
        <v>48</v>
      </c>
      <c r="K7965">
        <v>179</v>
      </c>
      <c r="L7965" t="s">
        <v>11410</v>
      </c>
      <c r="M7965">
        <v>23044</v>
      </c>
      <c r="N7965" t="s">
        <v>80</v>
      </c>
      <c r="O7965" t="s">
        <v>96</v>
      </c>
      <c r="P7965" t="s">
        <v>82</v>
      </c>
      <c r="Q7965" t="s">
        <v>458</v>
      </c>
      <c r="R7965">
        <v>22075</v>
      </c>
      <c r="S7965">
        <v>22075</v>
      </c>
      <c r="T7965">
        <v>1</v>
      </c>
      <c r="U7965">
        <v>0</v>
      </c>
      <c r="V7965">
        <v>0</v>
      </c>
      <c r="W7965">
        <v>1</v>
      </c>
      <c r="X7965">
        <v>2</v>
      </c>
      <c r="Y7965">
        <v>6.5</v>
      </c>
      <c r="Z7965">
        <v>8.5</v>
      </c>
      <c r="AA7965">
        <v>491627</v>
      </c>
      <c r="AB7965">
        <v>0</v>
      </c>
      <c r="AC7965">
        <v>0</v>
      </c>
      <c r="AD7965">
        <v>37500</v>
      </c>
      <c r="AE7965">
        <v>529127</v>
      </c>
      <c r="AF7965">
        <v>266594</v>
      </c>
      <c r="AG7965">
        <v>114284</v>
      </c>
      <c r="AH7965">
        <v>380878</v>
      </c>
      <c r="AI7965">
        <v>52587</v>
      </c>
      <c r="AJ7965">
        <v>1690</v>
      </c>
      <c r="AK7965">
        <v>4180</v>
      </c>
      <c r="AL7965">
        <v>58457</v>
      </c>
      <c r="AM7965">
        <v>89778</v>
      </c>
      <c r="AN7965">
        <v>529113</v>
      </c>
      <c r="AO7965">
        <v>25000</v>
      </c>
      <c r="AP7965">
        <v>0</v>
      </c>
      <c r="AQ7965">
        <v>0</v>
      </c>
      <c r="AR7965">
        <v>0</v>
      </c>
      <c r="AS7965">
        <v>25000</v>
      </c>
      <c r="AT7965">
        <v>25000</v>
      </c>
      <c r="AU7965">
        <v>37026</v>
      </c>
      <c r="AV7965">
        <v>3348</v>
      </c>
      <c r="AW7965">
        <v>2749</v>
      </c>
      <c r="AX7965">
        <v>803</v>
      </c>
      <c r="AY7965">
        <v>4851</v>
      </c>
      <c r="AZ7965">
        <v>23</v>
      </c>
      <c r="BA7965">
        <v>20</v>
      </c>
      <c r="BB7965">
        <v>51</v>
      </c>
      <c r="BC7965">
        <v>71</v>
      </c>
      <c r="BD7965">
        <v>63</v>
      </c>
      <c r="BE7965">
        <v>3298</v>
      </c>
      <c r="BF7965">
        <v>46715</v>
      </c>
      <c r="BG7965">
        <v>4976</v>
      </c>
      <c r="BH7965">
        <v>3133</v>
      </c>
      <c r="BI7965">
        <v>71489</v>
      </c>
      <c r="BJ7965">
        <v>149</v>
      </c>
      <c r="BK7965">
        <v>426</v>
      </c>
      <c r="BL7965">
        <v>484</v>
      </c>
      <c r="BM7965">
        <v>260</v>
      </c>
      <c r="BN7965">
        <v>7</v>
      </c>
      <c r="BO7965">
        <v>10528</v>
      </c>
      <c r="BP7965">
        <v>8358</v>
      </c>
      <c r="BQ7965">
        <v>764</v>
      </c>
      <c r="BR7965">
        <v>21</v>
      </c>
      <c r="BS7965">
        <v>11616</v>
      </c>
      <c r="BT7965">
        <v>650</v>
      </c>
      <c r="BU7965" s="1">
        <v>41548</v>
      </c>
      <c r="BV7965" s="1">
        <v>41912</v>
      </c>
      <c r="BW7965" s="31">
        <v>1</v>
      </c>
    </row>
    <row r="7966" spans="1:75" hidden="1" x14ac:dyDescent="0.25">
      <c r="A7966" t="s">
        <v>28725</v>
      </c>
      <c r="B7966" t="s">
        <v>29475</v>
      </c>
      <c r="C7966">
        <v>2015</v>
      </c>
      <c r="D7966" t="s">
        <v>29476</v>
      </c>
      <c r="E7966" t="s">
        <v>6289</v>
      </c>
      <c r="F7966" t="s">
        <v>29477</v>
      </c>
      <c r="G7966">
        <v>79068</v>
      </c>
      <c r="H7966">
        <v>-101.3801701</v>
      </c>
      <c r="I7966">
        <v>35.344676499999998</v>
      </c>
      <c r="J7966">
        <v>48</v>
      </c>
      <c r="K7966">
        <v>65</v>
      </c>
      <c r="L7966" t="s">
        <v>29478</v>
      </c>
      <c r="M7966">
        <v>6013</v>
      </c>
      <c r="N7966" t="s">
        <v>80</v>
      </c>
      <c r="O7966" t="s">
        <v>89</v>
      </c>
      <c r="P7966" t="s">
        <v>90</v>
      </c>
      <c r="Q7966" t="s">
        <v>458</v>
      </c>
      <c r="R7966">
        <v>6010</v>
      </c>
      <c r="S7966">
        <v>6010</v>
      </c>
      <c r="T7966">
        <v>1</v>
      </c>
      <c r="U7966">
        <v>3</v>
      </c>
      <c r="V7966">
        <v>0</v>
      </c>
      <c r="W7966">
        <v>0</v>
      </c>
      <c r="X7966">
        <v>4.12</v>
      </c>
      <c r="Y7966">
        <v>0.18</v>
      </c>
      <c r="Z7966">
        <v>4.3</v>
      </c>
      <c r="AA7966">
        <v>245978</v>
      </c>
      <c r="AB7966">
        <v>0</v>
      </c>
      <c r="AC7966">
        <v>0</v>
      </c>
      <c r="AD7966">
        <v>2621</v>
      </c>
      <c r="AE7966">
        <v>248599</v>
      </c>
      <c r="AF7966">
        <v>125774</v>
      </c>
      <c r="AG7966">
        <v>72841</v>
      </c>
      <c r="AH7966">
        <v>198615</v>
      </c>
      <c r="AI7966">
        <v>8279</v>
      </c>
      <c r="AJ7966">
        <v>0</v>
      </c>
      <c r="AK7966">
        <v>3619</v>
      </c>
      <c r="AL7966">
        <v>11898</v>
      </c>
      <c r="AM7966">
        <v>35465</v>
      </c>
      <c r="AN7966">
        <v>245978</v>
      </c>
      <c r="AO7966">
        <v>0</v>
      </c>
      <c r="AP7966">
        <v>0</v>
      </c>
      <c r="AQ7966">
        <v>0</v>
      </c>
      <c r="AR7966">
        <v>0</v>
      </c>
      <c r="AS7966">
        <v>0</v>
      </c>
      <c r="AT7966">
        <v>0</v>
      </c>
      <c r="AU7966">
        <v>45678</v>
      </c>
      <c r="AV7966">
        <v>3348</v>
      </c>
      <c r="AW7966">
        <v>8311</v>
      </c>
      <c r="AX7966">
        <v>803</v>
      </c>
      <c r="AY7966">
        <v>1133</v>
      </c>
      <c r="AZ7966">
        <v>23</v>
      </c>
      <c r="BA7966">
        <v>17</v>
      </c>
      <c r="BB7966">
        <v>51</v>
      </c>
      <c r="BC7966">
        <v>68</v>
      </c>
      <c r="BD7966">
        <v>47</v>
      </c>
      <c r="BE7966">
        <v>4856</v>
      </c>
      <c r="BF7966">
        <v>18060</v>
      </c>
      <c r="BG7966">
        <v>24360</v>
      </c>
      <c r="BH7966">
        <v>2078</v>
      </c>
      <c r="BI7966">
        <v>40427</v>
      </c>
      <c r="BJ7966">
        <v>57</v>
      </c>
      <c r="BK7966">
        <v>199</v>
      </c>
      <c r="BL7966">
        <v>157</v>
      </c>
      <c r="BM7966">
        <v>76</v>
      </c>
      <c r="BN7966">
        <v>2</v>
      </c>
      <c r="BO7966">
        <v>2203</v>
      </c>
      <c r="BP7966">
        <v>1460</v>
      </c>
      <c r="BQ7966">
        <v>17</v>
      </c>
      <c r="BR7966">
        <v>13</v>
      </c>
      <c r="BS7966">
        <v>2771</v>
      </c>
      <c r="BT7966">
        <v>1113</v>
      </c>
      <c r="BU7966" s="1">
        <v>41548</v>
      </c>
      <c r="BV7966" s="1">
        <v>41912</v>
      </c>
      <c r="BW7966" s="31">
        <v>1</v>
      </c>
    </row>
    <row r="7967" spans="1:75" hidden="1" x14ac:dyDescent="0.25">
      <c r="A7967" t="s">
        <v>28725</v>
      </c>
      <c r="B7967" t="s">
        <v>29479</v>
      </c>
      <c r="C7967">
        <v>2015</v>
      </c>
      <c r="D7967" t="s">
        <v>14244</v>
      </c>
      <c r="E7967" t="s">
        <v>29480</v>
      </c>
      <c r="F7967" t="s">
        <v>8708</v>
      </c>
      <c r="G7967">
        <v>75460</v>
      </c>
      <c r="H7967">
        <v>-95.556337299999996</v>
      </c>
      <c r="I7967">
        <v>33.658515399999999</v>
      </c>
      <c r="J7967">
        <v>48</v>
      </c>
      <c r="K7967">
        <v>277</v>
      </c>
      <c r="L7967" t="s">
        <v>701</v>
      </c>
      <c r="M7967">
        <v>49523</v>
      </c>
      <c r="N7967" t="s">
        <v>80</v>
      </c>
      <c r="O7967" t="s">
        <v>96</v>
      </c>
      <c r="P7967" t="s">
        <v>82</v>
      </c>
      <c r="Q7967" t="s">
        <v>458</v>
      </c>
      <c r="R7967">
        <v>24912</v>
      </c>
      <c r="S7967">
        <v>24912</v>
      </c>
      <c r="T7967">
        <v>1</v>
      </c>
      <c r="U7967">
        <v>0</v>
      </c>
      <c r="V7967">
        <v>0</v>
      </c>
      <c r="W7967">
        <v>1</v>
      </c>
      <c r="X7967">
        <v>2</v>
      </c>
      <c r="Y7967">
        <v>8.5</v>
      </c>
      <c r="Z7967">
        <v>10.5</v>
      </c>
      <c r="AA7967">
        <v>665138</v>
      </c>
      <c r="AB7967">
        <v>0</v>
      </c>
      <c r="AC7967">
        <v>0</v>
      </c>
      <c r="AD7967">
        <v>0</v>
      </c>
      <c r="AE7967">
        <v>665138</v>
      </c>
      <c r="AF7967">
        <v>354637</v>
      </c>
      <c r="AG7967">
        <v>103726</v>
      </c>
      <c r="AH7967">
        <v>458363</v>
      </c>
      <c r="AI7967">
        <v>52551</v>
      </c>
      <c r="AJ7967">
        <v>37646</v>
      </c>
      <c r="AK7967">
        <v>22470</v>
      </c>
      <c r="AL7967">
        <v>112667</v>
      </c>
      <c r="AM7967">
        <v>94108</v>
      </c>
      <c r="AN7967">
        <v>665138</v>
      </c>
      <c r="AO7967">
        <v>0</v>
      </c>
      <c r="AP7967">
        <v>0</v>
      </c>
      <c r="AQ7967">
        <v>0</v>
      </c>
      <c r="AR7967">
        <v>0</v>
      </c>
      <c r="AS7967">
        <v>0</v>
      </c>
      <c r="AT7967">
        <v>0</v>
      </c>
      <c r="AU7967">
        <v>74521</v>
      </c>
      <c r="AV7967">
        <v>56241</v>
      </c>
      <c r="AW7967">
        <v>4834</v>
      </c>
      <c r="AX7967">
        <v>4692</v>
      </c>
      <c r="AY7967">
        <v>3477</v>
      </c>
      <c r="AZ7967">
        <v>3869</v>
      </c>
      <c r="BA7967">
        <v>16</v>
      </c>
      <c r="BB7967">
        <v>51</v>
      </c>
      <c r="BC7967">
        <v>67</v>
      </c>
      <c r="BD7967">
        <v>87</v>
      </c>
      <c r="BE7967">
        <v>2554</v>
      </c>
      <c r="BF7967">
        <v>89117</v>
      </c>
      <c r="BG7967">
        <v>8649</v>
      </c>
      <c r="BH7967">
        <v>16519</v>
      </c>
      <c r="BI7967">
        <v>127002</v>
      </c>
      <c r="BJ7967">
        <v>0</v>
      </c>
      <c r="BK7967">
        <v>1111</v>
      </c>
      <c r="BL7967">
        <v>125</v>
      </c>
      <c r="BM7967">
        <v>106</v>
      </c>
      <c r="BN7967">
        <v>0</v>
      </c>
      <c r="BO7967">
        <v>4830</v>
      </c>
      <c r="BP7967">
        <v>4645</v>
      </c>
      <c r="BQ7967">
        <v>0</v>
      </c>
      <c r="BR7967">
        <v>11</v>
      </c>
      <c r="BS7967">
        <v>10564</v>
      </c>
      <c r="BT7967">
        <v>0</v>
      </c>
      <c r="BU7967" s="1">
        <v>41548</v>
      </c>
      <c r="BV7967" s="1">
        <v>41912</v>
      </c>
      <c r="BW7967" s="31">
        <v>1</v>
      </c>
    </row>
    <row r="7968" spans="1:75" hidden="1" x14ac:dyDescent="0.25">
      <c r="A7968" t="s">
        <v>28725</v>
      </c>
      <c r="B7968" t="s">
        <v>29481</v>
      </c>
      <c r="C7968">
        <v>2015</v>
      </c>
      <c r="D7968" t="s">
        <v>29482</v>
      </c>
      <c r="E7968" t="s">
        <v>29483</v>
      </c>
      <c r="F7968" t="s">
        <v>28176</v>
      </c>
      <c r="G7968">
        <v>78516</v>
      </c>
      <c r="H7968">
        <v>-98.110568799999996</v>
      </c>
      <c r="I7968">
        <v>26.186268399999999</v>
      </c>
      <c r="J7968">
        <v>48</v>
      </c>
      <c r="K7968">
        <v>215</v>
      </c>
      <c r="L7968" t="s">
        <v>21076</v>
      </c>
      <c r="M7968">
        <v>831073</v>
      </c>
      <c r="N7968" t="s">
        <v>80</v>
      </c>
      <c r="O7968" t="s">
        <v>96</v>
      </c>
      <c r="P7968" t="s">
        <v>82</v>
      </c>
      <c r="Q7968" t="s">
        <v>458</v>
      </c>
      <c r="R7968">
        <v>29468</v>
      </c>
      <c r="S7968">
        <v>29468</v>
      </c>
      <c r="T7968">
        <v>1</v>
      </c>
      <c r="U7968">
        <v>0</v>
      </c>
      <c r="V7968">
        <v>0</v>
      </c>
      <c r="W7968">
        <v>0</v>
      </c>
      <c r="X7968">
        <v>1</v>
      </c>
      <c r="Y7968">
        <v>5</v>
      </c>
      <c r="Z7968">
        <v>6</v>
      </c>
      <c r="AA7968">
        <v>495788</v>
      </c>
      <c r="AB7968">
        <v>0</v>
      </c>
      <c r="AC7968">
        <v>0</v>
      </c>
      <c r="AD7968">
        <v>0</v>
      </c>
      <c r="AE7968">
        <v>495788</v>
      </c>
      <c r="AF7968">
        <v>141529</v>
      </c>
      <c r="AG7968">
        <v>47341</v>
      </c>
      <c r="AH7968">
        <v>188870</v>
      </c>
      <c r="AI7968">
        <v>15051</v>
      </c>
      <c r="AJ7968">
        <v>3000</v>
      </c>
      <c r="AK7968">
        <v>0</v>
      </c>
      <c r="AL7968">
        <v>18051</v>
      </c>
      <c r="AM7968">
        <v>57948</v>
      </c>
      <c r="AN7968">
        <v>264869</v>
      </c>
      <c r="AO7968">
        <v>474000</v>
      </c>
      <c r="AP7968">
        <v>0</v>
      </c>
      <c r="AQ7968">
        <v>0</v>
      </c>
      <c r="AR7968">
        <v>0</v>
      </c>
      <c r="AS7968">
        <v>474000</v>
      </c>
      <c r="AT7968">
        <v>474000</v>
      </c>
      <c r="AU7968">
        <v>26615</v>
      </c>
      <c r="AV7968">
        <v>28732</v>
      </c>
      <c r="AW7968">
        <v>1</v>
      </c>
      <c r="AX7968">
        <v>1008</v>
      </c>
      <c r="AY7968">
        <v>574</v>
      </c>
      <c r="AZ7968">
        <v>0</v>
      </c>
      <c r="BA7968">
        <v>0</v>
      </c>
      <c r="BB7968">
        <v>51</v>
      </c>
      <c r="BC7968">
        <v>51</v>
      </c>
      <c r="BD7968">
        <v>69</v>
      </c>
      <c r="BE7968">
        <v>3153</v>
      </c>
      <c r="BF7968">
        <v>87139</v>
      </c>
      <c r="BG7968">
        <v>6259</v>
      </c>
      <c r="BH7968">
        <v>30115</v>
      </c>
      <c r="BI7968">
        <v>22769</v>
      </c>
      <c r="BJ7968">
        <v>323</v>
      </c>
      <c r="BK7968">
        <v>69</v>
      </c>
      <c r="BL7968">
        <v>56</v>
      </c>
      <c r="BM7968">
        <v>53</v>
      </c>
      <c r="BN7968">
        <v>0</v>
      </c>
      <c r="BO7968">
        <v>879</v>
      </c>
      <c r="BP7968">
        <v>842</v>
      </c>
      <c r="BQ7968">
        <v>0</v>
      </c>
      <c r="BR7968">
        <v>38</v>
      </c>
      <c r="BS7968">
        <v>21948</v>
      </c>
      <c r="BT7968">
        <v>3153</v>
      </c>
      <c r="BU7968" s="1">
        <v>41548</v>
      </c>
      <c r="BV7968" s="1">
        <v>41912</v>
      </c>
      <c r="BW7968" s="31">
        <v>1</v>
      </c>
    </row>
    <row r="7969" spans="1:75" hidden="1" x14ac:dyDescent="0.25">
      <c r="A7969" t="s">
        <v>28725</v>
      </c>
      <c r="B7969" t="s">
        <v>29484</v>
      </c>
      <c r="C7969">
        <v>2015</v>
      </c>
      <c r="D7969" t="s">
        <v>29485</v>
      </c>
      <c r="E7969" t="s">
        <v>29486</v>
      </c>
      <c r="F7969" t="s">
        <v>2675</v>
      </c>
      <c r="G7969">
        <v>77701</v>
      </c>
      <c r="H7969">
        <v>-94.096045000000004</v>
      </c>
      <c r="I7969">
        <v>30.081033999999999</v>
      </c>
      <c r="J7969">
        <v>48</v>
      </c>
      <c r="K7969">
        <v>245</v>
      </c>
      <c r="L7969" t="s">
        <v>788</v>
      </c>
      <c r="M7969">
        <v>252235</v>
      </c>
      <c r="N7969" t="s">
        <v>80</v>
      </c>
      <c r="O7969" t="s">
        <v>96</v>
      </c>
      <c r="P7969" t="s">
        <v>90</v>
      </c>
      <c r="Q7969" t="s">
        <v>458</v>
      </c>
      <c r="R7969">
        <v>117796</v>
      </c>
      <c r="S7969">
        <v>117796</v>
      </c>
      <c r="T7969">
        <v>1</v>
      </c>
      <c r="U7969">
        <v>5</v>
      </c>
      <c r="V7969">
        <v>0</v>
      </c>
      <c r="W7969">
        <v>10</v>
      </c>
      <c r="X7969">
        <v>13</v>
      </c>
      <c r="Y7969">
        <v>30.63</v>
      </c>
      <c r="Z7969">
        <v>43.63</v>
      </c>
      <c r="AA7969">
        <v>2605345</v>
      </c>
      <c r="AB7969">
        <v>0</v>
      </c>
      <c r="AC7969">
        <v>0</v>
      </c>
      <c r="AD7969">
        <v>332918</v>
      </c>
      <c r="AE7969">
        <v>2938263</v>
      </c>
      <c r="AF7969">
        <v>1268768</v>
      </c>
      <c r="AG7969">
        <v>637342</v>
      </c>
      <c r="AH7969">
        <v>1906110</v>
      </c>
      <c r="AI7969">
        <v>70740</v>
      </c>
      <c r="AJ7969">
        <v>76655</v>
      </c>
      <c r="AK7969">
        <v>40165</v>
      </c>
      <c r="AL7969">
        <v>187560</v>
      </c>
      <c r="AM7969">
        <v>583782</v>
      </c>
      <c r="AN7969">
        <v>2677452</v>
      </c>
      <c r="AO7969">
        <v>63000</v>
      </c>
      <c r="AP7969">
        <v>0</v>
      </c>
      <c r="AQ7969">
        <v>0</v>
      </c>
      <c r="AR7969">
        <v>0</v>
      </c>
      <c r="AS7969">
        <v>63000</v>
      </c>
      <c r="AT7969">
        <v>63000</v>
      </c>
      <c r="AU7969">
        <v>295961</v>
      </c>
      <c r="AV7969">
        <v>3503</v>
      </c>
      <c r="AW7969">
        <v>9496</v>
      </c>
      <c r="AX7969">
        <v>1185</v>
      </c>
      <c r="AY7969">
        <v>14795</v>
      </c>
      <c r="AZ7969">
        <v>0</v>
      </c>
      <c r="BA7969">
        <v>4</v>
      </c>
      <c r="BB7969">
        <v>51</v>
      </c>
      <c r="BC7969">
        <v>55</v>
      </c>
      <c r="BD7969">
        <v>134</v>
      </c>
      <c r="BE7969">
        <v>17917</v>
      </c>
      <c r="BF7969">
        <v>351313</v>
      </c>
      <c r="BG7969">
        <v>18069</v>
      </c>
      <c r="BH7969">
        <v>78476</v>
      </c>
      <c r="BI7969">
        <v>550465</v>
      </c>
      <c r="BJ7969">
        <v>1708</v>
      </c>
      <c r="BK7969">
        <v>1607</v>
      </c>
      <c r="BL7969">
        <v>713</v>
      </c>
      <c r="BM7969">
        <v>468</v>
      </c>
      <c r="BN7969">
        <v>0</v>
      </c>
      <c r="BO7969">
        <v>13990</v>
      </c>
      <c r="BP7969">
        <v>10994</v>
      </c>
      <c r="BQ7969">
        <v>0</v>
      </c>
      <c r="BR7969">
        <v>54</v>
      </c>
      <c r="BS7969">
        <v>109482</v>
      </c>
      <c r="BT7969">
        <v>0</v>
      </c>
      <c r="BU7969" s="1">
        <v>41548</v>
      </c>
      <c r="BV7969" s="1">
        <v>41912</v>
      </c>
      <c r="BW7969" s="31">
        <v>1</v>
      </c>
    </row>
    <row r="7970" spans="1:75" hidden="1" x14ac:dyDescent="0.25">
      <c r="A7970" t="s">
        <v>28725</v>
      </c>
      <c r="B7970" t="s">
        <v>29487</v>
      </c>
      <c r="C7970">
        <v>2015</v>
      </c>
      <c r="D7970" t="s">
        <v>2381</v>
      </c>
      <c r="E7970" t="s">
        <v>29488</v>
      </c>
      <c r="F7970" t="s">
        <v>2383</v>
      </c>
      <c r="G7970">
        <v>77506</v>
      </c>
      <c r="H7970">
        <v>-95.197276299999999</v>
      </c>
      <c r="I7970">
        <v>29.6925633</v>
      </c>
      <c r="J7970">
        <v>48</v>
      </c>
      <c r="K7970">
        <v>201</v>
      </c>
      <c r="L7970" t="s">
        <v>28748</v>
      </c>
      <c r="M7970">
        <v>4441370</v>
      </c>
      <c r="N7970" t="s">
        <v>80</v>
      </c>
      <c r="O7970" t="s">
        <v>96</v>
      </c>
      <c r="P7970" t="s">
        <v>90</v>
      </c>
      <c r="Q7970" t="s">
        <v>458</v>
      </c>
      <c r="R7970">
        <v>152735</v>
      </c>
      <c r="S7970">
        <v>152735</v>
      </c>
      <c r="T7970">
        <v>1</v>
      </c>
      <c r="U7970">
        <v>1</v>
      </c>
      <c r="V7970">
        <v>0</v>
      </c>
      <c r="W7970">
        <v>9.3000000000000007</v>
      </c>
      <c r="X7970">
        <v>17.3</v>
      </c>
      <c r="Y7970">
        <v>25.3</v>
      </c>
      <c r="Z7970">
        <v>42.6</v>
      </c>
      <c r="AA7970">
        <v>3222732</v>
      </c>
      <c r="AB7970">
        <v>0</v>
      </c>
      <c r="AC7970">
        <v>0</v>
      </c>
      <c r="AD7970">
        <v>17002</v>
      </c>
      <c r="AE7970">
        <v>3239734</v>
      </c>
      <c r="AF7970">
        <v>1660541</v>
      </c>
      <c r="AG7970">
        <v>811801</v>
      </c>
      <c r="AH7970">
        <v>2472342</v>
      </c>
      <c r="AI7970">
        <v>229615</v>
      </c>
      <c r="AJ7970">
        <v>62126</v>
      </c>
      <c r="AK7970">
        <v>73096</v>
      </c>
      <c r="AL7970">
        <v>364837</v>
      </c>
      <c r="AM7970">
        <v>402854</v>
      </c>
      <c r="AN7970">
        <v>3240033</v>
      </c>
      <c r="AO7970">
        <v>13743</v>
      </c>
      <c r="AP7970">
        <v>0</v>
      </c>
      <c r="AQ7970">
        <v>12311</v>
      </c>
      <c r="AR7970">
        <v>0</v>
      </c>
      <c r="AS7970">
        <v>26054</v>
      </c>
      <c r="AT7970">
        <v>13734</v>
      </c>
      <c r="AU7970">
        <v>127219</v>
      </c>
      <c r="AV7970">
        <v>25693</v>
      </c>
      <c r="AW7970">
        <v>7823</v>
      </c>
      <c r="AX7970">
        <v>9586</v>
      </c>
      <c r="AY7970">
        <v>21932</v>
      </c>
      <c r="AZ7970">
        <v>269</v>
      </c>
      <c r="BA7970">
        <v>16</v>
      </c>
      <c r="BB7970">
        <v>51</v>
      </c>
      <c r="BC7970">
        <v>67</v>
      </c>
      <c r="BD7970">
        <v>229</v>
      </c>
      <c r="BE7970">
        <v>5123</v>
      </c>
      <c r="BF7970">
        <v>364064</v>
      </c>
      <c r="BG7970">
        <v>38846</v>
      </c>
      <c r="BH7970">
        <v>35614</v>
      </c>
      <c r="BI7970">
        <v>350288</v>
      </c>
      <c r="BJ7970">
        <v>29</v>
      </c>
      <c r="BK7970">
        <v>316</v>
      </c>
      <c r="BL7970">
        <v>1172</v>
      </c>
      <c r="BM7970">
        <v>774</v>
      </c>
      <c r="BN7970">
        <v>78</v>
      </c>
      <c r="BO7970">
        <v>52842</v>
      </c>
      <c r="BP7970">
        <v>48349</v>
      </c>
      <c r="BQ7970">
        <v>1058</v>
      </c>
      <c r="BR7970">
        <v>98</v>
      </c>
      <c r="BS7970">
        <v>131763</v>
      </c>
      <c r="BT7970">
        <v>4741738</v>
      </c>
      <c r="BU7970" s="1">
        <v>41548</v>
      </c>
      <c r="BV7970" s="1">
        <v>41912</v>
      </c>
      <c r="BW7970" s="31">
        <v>1</v>
      </c>
    </row>
    <row r="7971" spans="1:75" hidden="1" x14ac:dyDescent="0.25">
      <c r="A7971" t="s">
        <v>28725</v>
      </c>
      <c r="B7971" t="s">
        <v>29489</v>
      </c>
      <c r="C7971">
        <v>2015</v>
      </c>
      <c r="D7971" t="s">
        <v>29490</v>
      </c>
      <c r="E7971" t="s">
        <v>29491</v>
      </c>
      <c r="F7971" t="s">
        <v>29492</v>
      </c>
      <c r="G7971">
        <v>78061</v>
      </c>
      <c r="H7971">
        <v>-99.095324599999998</v>
      </c>
      <c r="I7971">
        <v>28.8951286</v>
      </c>
      <c r="J7971">
        <v>48</v>
      </c>
      <c r="K7971">
        <v>163</v>
      </c>
      <c r="L7971" t="s">
        <v>29493</v>
      </c>
      <c r="M7971">
        <v>18531</v>
      </c>
      <c r="N7971" t="s">
        <v>80</v>
      </c>
      <c r="O7971" t="s">
        <v>96</v>
      </c>
      <c r="P7971" t="s">
        <v>82</v>
      </c>
      <c r="Q7971" t="s">
        <v>458</v>
      </c>
      <c r="R7971">
        <v>9618</v>
      </c>
      <c r="S7971">
        <v>9618</v>
      </c>
      <c r="T7971">
        <v>1</v>
      </c>
      <c r="U7971">
        <v>0</v>
      </c>
      <c r="V7971">
        <v>0</v>
      </c>
      <c r="W7971">
        <v>0</v>
      </c>
      <c r="X7971">
        <v>1</v>
      </c>
      <c r="Y7971">
        <v>1.62</v>
      </c>
      <c r="Z7971">
        <v>2.62</v>
      </c>
      <c r="AA7971">
        <v>196586</v>
      </c>
      <c r="AB7971">
        <v>0</v>
      </c>
      <c r="AC7971">
        <v>0</v>
      </c>
      <c r="AD7971">
        <v>0</v>
      </c>
      <c r="AE7971">
        <v>196586</v>
      </c>
      <c r="AF7971">
        <v>85582</v>
      </c>
      <c r="AG7971">
        <v>21923</v>
      </c>
      <c r="AH7971">
        <v>107505</v>
      </c>
      <c r="AI7971">
        <v>18728</v>
      </c>
      <c r="AJ7971">
        <v>1000</v>
      </c>
      <c r="AK7971">
        <v>0</v>
      </c>
      <c r="AL7971">
        <v>19728</v>
      </c>
      <c r="AM7971">
        <v>6924</v>
      </c>
      <c r="AN7971">
        <v>134157</v>
      </c>
      <c r="AO7971">
        <v>0</v>
      </c>
      <c r="AP7971">
        <v>0</v>
      </c>
      <c r="AQ7971">
        <v>0</v>
      </c>
      <c r="AR7971">
        <v>0</v>
      </c>
      <c r="AS7971">
        <v>0</v>
      </c>
      <c r="AT7971">
        <v>127233</v>
      </c>
      <c r="AU7971">
        <v>40196</v>
      </c>
      <c r="AV7971">
        <v>1725</v>
      </c>
      <c r="AW7971">
        <v>651</v>
      </c>
      <c r="AX7971">
        <v>0</v>
      </c>
      <c r="AY7971">
        <v>1801</v>
      </c>
      <c r="AZ7971">
        <v>0</v>
      </c>
      <c r="BA7971">
        <v>1</v>
      </c>
      <c r="BB7971">
        <v>51</v>
      </c>
      <c r="BC7971">
        <v>52</v>
      </c>
      <c r="BD7971">
        <v>71</v>
      </c>
      <c r="BE7971">
        <v>2519</v>
      </c>
      <c r="BF7971">
        <v>27950</v>
      </c>
      <c r="BG7971">
        <v>12110</v>
      </c>
      <c r="BH7971">
        <v>3430</v>
      </c>
      <c r="BI7971">
        <v>9093</v>
      </c>
      <c r="BJ7971">
        <v>0</v>
      </c>
      <c r="BK7971">
        <v>0</v>
      </c>
      <c r="BL7971">
        <v>35</v>
      </c>
      <c r="BM7971">
        <v>26</v>
      </c>
      <c r="BN7971">
        <v>3</v>
      </c>
      <c r="BO7971">
        <v>3700</v>
      </c>
      <c r="BP7971">
        <v>3208</v>
      </c>
      <c r="BQ7971">
        <v>340</v>
      </c>
      <c r="BR7971">
        <v>15</v>
      </c>
      <c r="BS7971">
        <v>3796</v>
      </c>
      <c r="BT7971">
        <v>0</v>
      </c>
      <c r="BU7971" s="1">
        <v>41548</v>
      </c>
      <c r="BV7971" s="1">
        <v>41912</v>
      </c>
      <c r="BW7971" s="31">
        <v>1</v>
      </c>
    </row>
    <row r="7972" spans="1:75" hidden="1" x14ac:dyDescent="0.25">
      <c r="A7972" t="s">
        <v>28725</v>
      </c>
      <c r="B7972" t="s">
        <v>29494</v>
      </c>
      <c r="C7972">
        <v>2015</v>
      </c>
      <c r="D7972" t="s">
        <v>29495</v>
      </c>
      <c r="E7972" t="s">
        <v>29496</v>
      </c>
      <c r="F7972" t="s">
        <v>29497</v>
      </c>
      <c r="G7972">
        <v>79070</v>
      </c>
      <c r="H7972">
        <v>-100.80236859999999</v>
      </c>
      <c r="I7972">
        <v>36.3953828</v>
      </c>
      <c r="J7972">
        <v>48</v>
      </c>
      <c r="K7972">
        <v>357</v>
      </c>
      <c r="L7972" t="s">
        <v>29498</v>
      </c>
      <c r="M7972">
        <v>10758</v>
      </c>
      <c r="N7972" t="s">
        <v>80</v>
      </c>
      <c r="O7972" t="s">
        <v>89</v>
      </c>
      <c r="P7972" t="s">
        <v>82</v>
      </c>
      <c r="Q7972" t="s">
        <v>458</v>
      </c>
      <c r="R7972">
        <v>10806</v>
      </c>
      <c r="S7972">
        <v>10806</v>
      </c>
      <c r="T7972">
        <v>1</v>
      </c>
      <c r="U7972">
        <v>0</v>
      </c>
      <c r="V7972">
        <v>0</v>
      </c>
      <c r="W7972">
        <v>0</v>
      </c>
      <c r="X7972">
        <v>1</v>
      </c>
      <c r="Y7972">
        <v>4</v>
      </c>
      <c r="Z7972">
        <v>5</v>
      </c>
      <c r="AA7972">
        <v>295847</v>
      </c>
      <c r="AB7972">
        <v>0</v>
      </c>
      <c r="AC7972">
        <v>0</v>
      </c>
      <c r="AD7972">
        <v>6166</v>
      </c>
      <c r="AE7972">
        <v>302013</v>
      </c>
      <c r="AF7972">
        <v>148228</v>
      </c>
      <c r="AG7972">
        <v>77566</v>
      </c>
      <c r="AH7972">
        <v>225794</v>
      </c>
      <c r="AI7972">
        <v>15486</v>
      </c>
      <c r="AJ7972">
        <v>1000</v>
      </c>
      <c r="AK7972">
        <v>4179</v>
      </c>
      <c r="AL7972">
        <v>20665</v>
      </c>
      <c r="AM7972">
        <v>23165</v>
      </c>
      <c r="AN7972">
        <v>269624</v>
      </c>
      <c r="AO7972">
        <v>0</v>
      </c>
      <c r="AP7972">
        <v>0</v>
      </c>
      <c r="AQ7972">
        <v>0</v>
      </c>
      <c r="AR7972">
        <v>0</v>
      </c>
      <c r="AS7972">
        <v>0</v>
      </c>
      <c r="AT7972">
        <v>0</v>
      </c>
      <c r="AU7972">
        <v>31986</v>
      </c>
      <c r="AV7972">
        <v>3348</v>
      </c>
      <c r="AW7972">
        <v>1368</v>
      </c>
      <c r="AX7972">
        <v>803</v>
      </c>
      <c r="AY7972">
        <v>1366</v>
      </c>
      <c r="AZ7972">
        <v>23</v>
      </c>
      <c r="BA7972">
        <v>16</v>
      </c>
      <c r="BB7972">
        <v>51</v>
      </c>
      <c r="BC7972">
        <v>67</v>
      </c>
      <c r="BD7972">
        <v>8</v>
      </c>
      <c r="BE7972">
        <v>2264</v>
      </c>
      <c r="BF7972">
        <v>18225</v>
      </c>
      <c r="BG7972">
        <v>242</v>
      </c>
      <c r="BH7972">
        <v>5258</v>
      </c>
      <c r="BI7972">
        <v>45643</v>
      </c>
      <c r="BJ7972">
        <v>61</v>
      </c>
      <c r="BK7972">
        <v>57</v>
      </c>
      <c r="BL7972">
        <v>66</v>
      </c>
      <c r="BM7972">
        <v>43</v>
      </c>
      <c r="BN7972">
        <v>0</v>
      </c>
      <c r="BO7972">
        <v>1458</v>
      </c>
      <c r="BP7972">
        <v>1153</v>
      </c>
      <c r="BQ7972">
        <v>0</v>
      </c>
      <c r="BR7972">
        <v>8</v>
      </c>
      <c r="BS7972">
        <v>5844</v>
      </c>
      <c r="BT7972">
        <v>356</v>
      </c>
      <c r="BU7972" s="1">
        <v>41548</v>
      </c>
      <c r="BV7972" s="1">
        <v>41912</v>
      </c>
      <c r="BW7972" s="31">
        <v>1</v>
      </c>
    </row>
    <row r="7973" spans="1:75" hidden="1" x14ac:dyDescent="0.25">
      <c r="A7973" t="s">
        <v>28725</v>
      </c>
      <c r="B7973" t="s">
        <v>29499</v>
      </c>
      <c r="C7973">
        <v>2015</v>
      </c>
      <c r="D7973" t="s">
        <v>29500</v>
      </c>
      <c r="E7973" t="s">
        <v>29501</v>
      </c>
      <c r="F7973" t="s">
        <v>29502</v>
      </c>
      <c r="G7973">
        <v>78577</v>
      </c>
      <c r="H7973">
        <v>-98.183999600000007</v>
      </c>
      <c r="I7973">
        <v>26.1923353</v>
      </c>
      <c r="J7973">
        <v>48</v>
      </c>
      <c r="K7973">
        <v>215</v>
      </c>
      <c r="L7973" t="s">
        <v>21076</v>
      </c>
      <c r="M7973">
        <v>831073</v>
      </c>
      <c r="N7973" t="s">
        <v>80</v>
      </c>
      <c r="O7973" t="s">
        <v>96</v>
      </c>
      <c r="P7973" t="s">
        <v>82</v>
      </c>
      <c r="Q7973" t="s">
        <v>458</v>
      </c>
      <c r="R7973">
        <v>114656</v>
      </c>
      <c r="S7973">
        <v>114656</v>
      </c>
      <c r="T7973">
        <v>1</v>
      </c>
      <c r="U7973">
        <v>0</v>
      </c>
      <c r="V7973">
        <v>0</v>
      </c>
      <c r="W7973">
        <v>2</v>
      </c>
      <c r="X7973">
        <v>4</v>
      </c>
      <c r="Y7973">
        <v>20.38</v>
      </c>
      <c r="Z7973">
        <v>24.38</v>
      </c>
      <c r="AA7973">
        <v>1166252</v>
      </c>
      <c r="AB7973">
        <v>0</v>
      </c>
      <c r="AC7973">
        <v>0</v>
      </c>
      <c r="AD7973">
        <v>3000</v>
      </c>
      <c r="AE7973">
        <v>1169252</v>
      </c>
      <c r="AF7973">
        <v>621670</v>
      </c>
      <c r="AG7973">
        <v>182020</v>
      </c>
      <c r="AH7973">
        <v>803690</v>
      </c>
      <c r="AI7973">
        <v>105500</v>
      </c>
      <c r="AJ7973">
        <v>0</v>
      </c>
      <c r="AK7973">
        <v>6500</v>
      </c>
      <c r="AL7973">
        <v>112000</v>
      </c>
      <c r="AM7973">
        <v>244580</v>
      </c>
      <c r="AN7973">
        <v>1160270</v>
      </c>
      <c r="AO7973">
        <v>0</v>
      </c>
      <c r="AP7973">
        <v>0</v>
      </c>
      <c r="AQ7973">
        <v>0</v>
      </c>
      <c r="AR7973">
        <v>0</v>
      </c>
      <c r="AS7973">
        <v>0</v>
      </c>
      <c r="AT7973">
        <v>0</v>
      </c>
      <c r="AU7973">
        <v>83713</v>
      </c>
      <c r="AV7973">
        <v>0</v>
      </c>
      <c r="AW7973">
        <v>2381</v>
      </c>
      <c r="AX7973">
        <v>0</v>
      </c>
      <c r="AY7973">
        <v>2300</v>
      </c>
      <c r="AZ7973">
        <v>0</v>
      </c>
      <c r="BA7973">
        <v>7</v>
      </c>
      <c r="BB7973">
        <v>51</v>
      </c>
      <c r="BC7973">
        <v>58</v>
      </c>
      <c r="BD7973">
        <v>163</v>
      </c>
      <c r="BE7973">
        <v>3587</v>
      </c>
      <c r="BF7973">
        <v>292550</v>
      </c>
      <c r="BG7973">
        <v>129688</v>
      </c>
      <c r="BH7973">
        <v>62196</v>
      </c>
      <c r="BI7973">
        <v>172077</v>
      </c>
      <c r="BJ7973">
        <v>347</v>
      </c>
      <c r="BK7973">
        <v>150</v>
      </c>
      <c r="BL7973">
        <v>526</v>
      </c>
      <c r="BM7973">
        <v>300</v>
      </c>
      <c r="BN7973">
        <v>70</v>
      </c>
      <c r="BO7973">
        <v>16612</v>
      </c>
      <c r="BP7973">
        <v>13921</v>
      </c>
      <c r="BQ7973">
        <v>351</v>
      </c>
      <c r="BR7973">
        <v>91</v>
      </c>
      <c r="BS7973">
        <v>190860</v>
      </c>
      <c r="BT7973">
        <v>6592</v>
      </c>
      <c r="BU7973" s="1">
        <v>41548</v>
      </c>
      <c r="BV7973" s="1">
        <v>41912</v>
      </c>
      <c r="BW7973" s="31">
        <v>1</v>
      </c>
    </row>
    <row r="7974" spans="1:75" hidden="1" x14ac:dyDescent="0.25">
      <c r="A7974" t="s">
        <v>28725</v>
      </c>
      <c r="B7974" t="s">
        <v>29503</v>
      </c>
      <c r="C7974">
        <v>2015</v>
      </c>
      <c r="D7974" t="s">
        <v>29504</v>
      </c>
      <c r="E7974" t="s">
        <v>29505</v>
      </c>
      <c r="F7974" t="s">
        <v>29506</v>
      </c>
      <c r="G7974">
        <v>76258</v>
      </c>
      <c r="H7974">
        <v>-96.961333999999994</v>
      </c>
      <c r="I7974">
        <v>33.393785999999999</v>
      </c>
      <c r="J7974">
        <v>48</v>
      </c>
      <c r="K7974">
        <v>121</v>
      </c>
      <c r="L7974" t="s">
        <v>13682</v>
      </c>
      <c r="M7974">
        <v>753363</v>
      </c>
      <c r="N7974" t="s">
        <v>80</v>
      </c>
      <c r="O7974" t="s">
        <v>96</v>
      </c>
      <c r="P7974" t="s">
        <v>82</v>
      </c>
      <c r="Q7974" t="s">
        <v>458</v>
      </c>
      <c r="R7974">
        <v>5156</v>
      </c>
      <c r="S7974">
        <v>5156</v>
      </c>
      <c r="T7974">
        <v>1</v>
      </c>
      <c r="U7974">
        <v>0</v>
      </c>
      <c r="V7974">
        <v>0</v>
      </c>
      <c r="W7974">
        <v>2</v>
      </c>
      <c r="X7974">
        <v>2</v>
      </c>
      <c r="Y7974">
        <v>0.39</v>
      </c>
      <c r="Z7974">
        <v>2.39</v>
      </c>
      <c r="AA7974">
        <v>129699</v>
      </c>
      <c r="AB7974">
        <v>0</v>
      </c>
      <c r="AC7974">
        <v>0</v>
      </c>
      <c r="AD7974">
        <v>765</v>
      </c>
      <c r="AE7974">
        <v>130464</v>
      </c>
      <c r="AF7974">
        <v>79423</v>
      </c>
      <c r="AG7974">
        <v>20667</v>
      </c>
      <c r="AH7974">
        <v>100090</v>
      </c>
      <c r="AI7974">
        <v>6891</v>
      </c>
      <c r="AJ7974">
        <v>0</v>
      </c>
      <c r="AK7974">
        <v>746</v>
      </c>
      <c r="AL7974">
        <v>7637</v>
      </c>
      <c r="AM7974">
        <v>22694</v>
      </c>
      <c r="AN7974">
        <v>130421</v>
      </c>
      <c r="AO7974">
        <v>0</v>
      </c>
      <c r="AP7974">
        <v>0</v>
      </c>
      <c r="AQ7974">
        <v>0</v>
      </c>
      <c r="AR7974">
        <v>0</v>
      </c>
      <c r="AS7974">
        <v>0</v>
      </c>
      <c r="AT7974">
        <v>0</v>
      </c>
      <c r="AU7974">
        <v>16024</v>
      </c>
      <c r="AV7974">
        <v>0</v>
      </c>
      <c r="AW7974">
        <v>590</v>
      </c>
      <c r="AX7974">
        <v>0</v>
      </c>
      <c r="AY7974">
        <v>782</v>
      </c>
      <c r="AZ7974">
        <v>0</v>
      </c>
      <c r="BA7974">
        <v>0</v>
      </c>
      <c r="BB7974">
        <v>51</v>
      </c>
      <c r="BC7974">
        <v>51</v>
      </c>
      <c r="BD7974">
        <v>24</v>
      </c>
      <c r="BE7974">
        <v>2020</v>
      </c>
      <c r="BF7974">
        <v>19003</v>
      </c>
      <c r="BG7974">
        <v>918</v>
      </c>
      <c r="BH7974">
        <v>3890</v>
      </c>
      <c r="BI7974">
        <v>13435</v>
      </c>
      <c r="BJ7974">
        <v>20</v>
      </c>
      <c r="BK7974">
        <v>3</v>
      </c>
      <c r="BL7974">
        <v>59</v>
      </c>
      <c r="BM7974">
        <v>57</v>
      </c>
      <c r="BN7974">
        <v>0</v>
      </c>
      <c r="BO7974">
        <v>626</v>
      </c>
      <c r="BP7974">
        <v>605</v>
      </c>
      <c r="BQ7974">
        <v>0</v>
      </c>
      <c r="BR7974">
        <v>4</v>
      </c>
      <c r="BS7974">
        <v>1971</v>
      </c>
      <c r="BT7974">
        <v>664</v>
      </c>
      <c r="BU7974" s="1">
        <v>41548</v>
      </c>
      <c r="BV7974" s="1">
        <v>41912</v>
      </c>
      <c r="BW7974" s="31">
        <v>1</v>
      </c>
    </row>
    <row r="7975" spans="1:75" hidden="1" x14ac:dyDescent="0.25">
      <c r="A7975" t="s">
        <v>28725</v>
      </c>
      <c r="B7975" t="s">
        <v>29507</v>
      </c>
      <c r="C7975">
        <v>2015</v>
      </c>
      <c r="D7975" t="s">
        <v>29508</v>
      </c>
      <c r="E7975" t="s">
        <v>29509</v>
      </c>
      <c r="F7975" t="s">
        <v>29510</v>
      </c>
      <c r="G7975">
        <v>75968</v>
      </c>
      <c r="H7975">
        <v>-93.974789000000001</v>
      </c>
      <c r="I7975">
        <v>31.252832000000001</v>
      </c>
      <c r="J7975">
        <v>48</v>
      </c>
      <c r="K7975">
        <v>403</v>
      </c>
      <c r="L7975" t="s">
        <v>12125</v>
      </c>
      <c r="M7975">
        <v>10350</v>
      </c>
      <c r="N7975" t="s">
        <v>80</v>
      </c>
      <c r="O7975" t="s">
        <v>96</v>
      </c>
      <c r="P7975" t="s">
        <v>82</v>
      </c>
      <c r="Q7975" t="s">
        <v>458</v>
      </c>
      <c r="R7975">
        <v>822</v>
      </c>
      <c r="S7975">
        <v>822</v>
      </c>
      <c r="T7975">
        <v>1</v>
      </c>
      <c r="U7975">
        <v>0</v>
      </c>
      <c r="V7975">
        <v>0</v>
      </c>
      <c r="W7975">
        <v>0</v>
      </c>
      <c r="X7975">
        <v>1</v>
      </c>
      <c r="Y7975">
        <v>1.85</v>
      </c>
      <c r="Z7975">
        <v>2.85</v>
      </c>
      <c r="AA7975">
        <v>5960</v>
      </c>
      <c r="AB7975">
        <v>0</v>
      </c>
      <c r="AC7975">
        <v>0</v>
      </c>
      <c r="AD7975">
        <v>202200</v>
      </c>
      <c r="AE7975">
        <v>208160</v>
      </c>
      <c r="AF7975">
        <v>67911</v>
      </c>
      <c r="AG7975">
        <v>23287</v>
      </c>
      <c r="AH7975">
        <v>91198</v>
      </c>
      <c r="AI7975">
        <v>10399</v>
      </c>
      <c r="AJ7975">
        <v>1494</v>
      </c>
      <c r="AK7975">
        <v>2448</v>
      </c>
      <c r="AL7975">
        <v>14341</v>
      </c>
      <c r="AM7975">
        <v>102621</v>
      </c>
      <c r="AN7975">
        <v>208160</v>
      </c>
      <c r="AO7975">
        <v>0</v>
      </c>
      <c r="AP7975">
        <v>0</v>
      </c>
      <c r="AQ7975">
        <v>0</v>
      </c>
      <c r="AR7975">
        <v>0</v>
      </c>
      <c r="AS7975">
        <v>0</v>
      </c>
      <c r="AT7975">
        <v>0</v>
      </c>
      <c r="AU7975">
        <v>22619</v>
      </c>
      <c r="AV7975">
        <v>1431</v>
      </c>
      <c r="AW7975">
        <v>1187</v>
      </c>
      <c r="AX7975">
        <v>0</v>
      </c>
      <c r="AY7975">
        <v>1251</v>
      </c>
      <c r="AZ7975">
        <v>0</v>
      </c>
      <c r="BA7975">
        <v>2</v>
      </c>
      <c r="BB7975">
        <v>51</v>
      </c>
      <c r="BC7975">
        <v>53</v>
      </c>
      <c r="BD7975">
        <v>21</v>
      </c>
      <c r="BE7975">
        <v>1771</v>
      </c>
      <c r="BF7975">
        <v>18736</v>
      </c>
      <c r="BG7975">
        <v>1450</v>
      </c>
      <c r="BH7975">
        <v>2743</v>
      </c>
      <c r="BI7975">
        <v>12808</v>
      </c>
      <c r="BJ7975">
        <v>0</v>
      </c>
      <c r="BK7975">
        <v>31</v>
      </c>
      <c r="BL7975">
        <v>5</v>
      </c>
      <c r="BM7975">
        <v>5</v>
      </c>
      <c r="BN7975">
        <v>0</v>
      </c>
      <c r="BO7975">
        <v>260</v>
      </c>
      <c r="BP7975">
        <v>260</v>
      </c>
      <c r="BQ7975">
        <v>0</v>
      </c>
      <c r="BR7975">
        <v>10</v>
      </c>
      <c r="BS7975">
        <v>4490</v>
      </c>
      <c r="BT7975">
        <v>2531</v>
      </c>
      <c r="BU7975" s="1">
        <v>41640</v>
      </c>
      <c r="BV7975" s="1">
        <v>42004</v>
      </c>
      <c r="BW7975" s="31">
        <v>1</v>
      </c>
    </row>
    <row r="7976" spans="1:75" hidden="1" x14ac:dyDescent="0.25">
      <c r="A7976" t="s">
        <v>28725</v>
      </c>
      <c r="B7976" t="s">
        <v>29511</v>
      </c>
      <c r="C7976">
        <v>2015</v>
      </c>
      <c r="D7976" t="s">
        <v>29512</v>
      </c>
      <c r="E7976" t="s">
        <v>29513</v>
      </c>
      <c r="F7976" t="s">
        <v>11392</v>
      </c>
      <c r="G7976">
        <v>75686</v>
      </c>
      <c r="H7976">
        <v>-94.978477499999997</v>
      </c>
      <c r="I7976">
        <v>33.000782999999998</v>
      </c>
      <c r="J7976">
        <v>48</v>
      </c>
      <c r="K7976">
        <v>63</v>
      </c>
      <c r="L7976" t="s">
        <v>29514</v>
      </c>
      <c r="M7976">
        <v>12621</v>
      </c>
      <c r="N7976" t="s">
        <v>80</v>
      </c>
      <c r="O7976" t="s">
        <v>911</v>
      </c>
      <c r="P7976" t="s">
        <v>82</v>
      </c>
      <c r="Q7976" t="s">
        <v>458</v>
      </c>
      <c r="R7976">
        <v>12413</v>
      </c>
      <c r="S7976">
        <v>12413</v>
      </c>
      <c r="T7976">
        <v>1</v>
      </c>
      <c r="U7976">
        <v>0</v>
      </c>
      <c r="V7976">
        <v>0</v>
      </c>
      <c r="W7976">
        <v>0</v>
      </c>
      <c r="X7976">
        <v>1</v>
      </c>
      <c r="Y7976">
        <v>2.4500000000000002</v>
      </c>
      <c r="Z7976">
        <v>3.45</v>
      </c>
      <c r="AA7976">
        <v>178054</v>
      </c>
      <c r="AB7976">
        <v>0</v>
      </c>
      <c r="AC7976">
        <v>0</v>
      </c>
      <c r="AD7976">
        <v>24434</v>
      </c>
      <c r="AE7976">
        <v>202488</v>
      </c>
      <c r="AF7976">
        <v>119431</v>
      </c>
      <c r="AG7976">
        <v>31802</v>
      </c>
      <c r="AH7976">
        <v>151233</v>
      </c>
      <c r="AI7976">
        <v>13791</v>
      </c>
      <c r="AJ7976">
        <v>432</v>
      </c>
      <c r="AK7976">
        <v>2685</v>
      </c>
      <c r="AL7976">
        <v>16908</v>
      </c>
      <c r="AM7976">
        <v>32663</v>
      </c>
      <c r="AN7976">
        <v>200804</v>
      </c>
      <c r="AO7976">
        <v>0</v>
      </c>
      <c r="AP7976">
        <v>0</v>
      </c>
      <c r="AQ7976">
        <v>0</v>
      </c>
      <c r="AR7976">
        <v>0</v>
      </c>
      <c r="AS7976">
        <v>0</v>
      </c>
      <c r="AT7976">
        <v>0</v>
      </c>
      <c r="AU7976">
        <v>22110</v>
      </c>
      <c r="AV7976">
        <v>28</v>
      </c>
      <c r="AW7976">
        <v>1087</v>
      </c>
      <c r="AX7976">
        <v>23</v>
      </c>
      <c r="AY7976">
        <v>1645</v>
      </c>
      <c r="AZ7976">
        <v>0</v>
      </c>
      <c r="BA7976">
        <v>2</v>
      </c>
      <c r="BB7976">
        <v>51</v>
      </c>
      <c r="BC7976">
        <v>53</v>
      </c>
      <c r="BD7976">
        <v>18</v>
      </c>
      <c r="BE7976">
        <v>2228</v>
      </c>
      <c r="BF7976">
        <v>30768</v>
      </c>
      <c r="BG7976">
        <v>17500</v>
      </c>
      <c r="BH7976">
        <v>5928</v>
      </c>
      <c r="BI7976">
        <v>63548</v>
      </c>
      <c r="BJ7976">
        <v>21</v>
      </c>
      <c r="BK7976">
        <v>37</v>
      </c>
      <c r="BL7976">
        <v>101</v>
      </c>
      <c r="BM7976">
        <v>45</v>
      </c>
      <c r="BN7976">
        <v>0</v>
      </c>
      <c r="BO7976">
        <v>1458</v>
      </c>
      <c r="BP7976">
        <v>699</v>
      </c>
      <c r="BQ7976">
        <v>0</v>
      </c>
      <c r="BR7976">
        <v>21</v>
      </c>
      <c r="BS7976">
        <v>12618</v>
      </c>
      <c r="BT7976">
        <v>-1</v>
      </c>
      <c r="BU7976" s="1">
        <v>41548</v>
      </c>
      <c r="BV7976" s="1">
        <v>41912</v>
      </c>
      <c r="BW7976" s="31">
        <v>1</v>
      </c>
    </row>
    <row r="7977" spans="1:75" hidden="1" x14ac:dyDescent="0.25">
      <c r="A7977" t="s">
        <v>28725</v>
      </c>
      <c r="B7977" t="s">
        <v>29515</v>
      </c>
      <c r="C7977">
        <v>2015</v>
      </c>
      <c r="D7977" t="s">
        <v>29516</v>
      </c>
      <c r="E7977" t="s">
        <v>29517</v>
      </c>
      <c r="F7977" t="s">
        <v>11455</v>
      </c>
      <c r="G7977">
        <v>79355</v>
      </c>
      <c r="H7977">
        <v>-102.83043000000001</v>
      </c>
      <c r="I7977">
        <v>33.1890608</v>
      </c>
      <c r="J7977">
        <v>48</v>
      </c>
      <c r="K7977">
        <v>501</v>
      </c>
      <c r="L7977" t="s">
        <v>28769</v>
      </c>
      <c r="M7977">
        <v>8286</v>
      </c>
      <c r="N7977" t="s">
        <v>80</v>
      </c>
      <c r="O7977" t="s">
        <v>89</v>
      </c>
      <c r="P7977" t="s">
        <v>82</v>
      </c>
      <c r="Q7977" t="s">
        <v>458</v>
      </c>
      <c r="R7977">
        <v>3825</v>
      </c>
      <c r="S7977">
        <v>3825</v>
      </c>
      <c r="T7977">
        <v>1</v>
      </c>
      <c r="U7977">
        <v>0</v>
      </c>
      <c r="V7977">
        <v>0</v>
      </c>
      <c r="W7977">
        <v>0</v>
      </c>
      <c r="X7977">
        <v>0.75</v>
      </c>
      <c r="Y7977">
        <v>2.5499999999999998</v>
      </c>
      <c r="Z7977">
        <v>3.3</v>
      </c>
      <c r="AA7977">
        <v>214047</v>
      </c>
      <c r="AB7977">
        <v>0</v>
      </c>
      <c r="AC7977">
        <v>0</v>
      </c>
      <c r="AD7977">
        <v>4000</v>
      </c>
      <c r="AE7977">
        <v>218047</v>
      </c>
      <c r="AF7977">
        <v>119447</v>
      </c>
      <c r="AG7977">
        <v>54000</v>
      </c>
      <c r="AH7977">
        <v>173447</v>
      </c>
      <c r="AI7977">
        <v>19800</v>
      </c>
      <c r="AJ7977">
        <v>0</v>
      </c>
      <c r="AK7977">
        <v>2400</v>
      </c>
      <c r="AL7977">
        <v>22200</v>
      </c>
      <c r="AM7977">
        <v>20200</v>
      </c>
      <c r="AN7977">
        <v>215847</v>
      </c>
      <c r="AO7977">
        <v>0</v>
      </c>
      <c r="AP7977">
        <v>0</v>
      </c>
      <c r="AQ7977">
        <v>0</v>
      </c>
      <c r="AR7977">
        <v>0</v>
      </c>
      <c r="AS7977">
        <v>0</v>
      </c>
      <c r="AT7977">
        <v>0</v>
      </c>
      <c r="AU7977">
        <v>37800</v>
      </c>
      <c r="AV7977">
        <v>0</v>
      </c>
      <c r="AW7977">
        <v>1146</v>
      </c>
      <c r="AX7977">
        <v>0</v>
      </c>
      <c r="AY7977">
        <v>3485</v>
      </c>
      <c r="AZ7977">
        <v>0</v>
      </c>
      <c r="BA7977">
        <v>0</v>
      </c>
      <c r="BB7977">
        <v>51</v>
      </c>
      <c r="BC7977">
        <v>51</v>
      </c>
      <c r="BD7977">
        <v>76</v>
      </c>
      <c r="BE7977">
        <v>2100</v>
      </c>
      <c r="BF7977">
        <v>15682</v>
      </c>
      <c r="BG7977">
        <v>9585</v>
      </c>
      <c r="BH7977">
        <v>1303</v>
      </c>
      <c r="BI7977">
        <v>37884</v>
      </c>
      <c r="BJ7977">
        <v>931</v>
      </c>
      <c r="BK7977">
        <v>884</v>
      </c>
      <c r="BL7977">
        <v>477</v>
      </c>
      <c r="BM7977">
        <v>248</v>
      </c>
      <c r="BN7977">
        <v>127</v>
      </c>
      <c r="BO7977">
        <v>8957</v>
      </c>
      <c r="BP7977">
        <v>5570</v>
      </c>
      <c r="BQ7977">
        <v>1653</v>
      </c>
      <c r="BR7977">
        <v>9</v>
      </c>
      <c r="BS7977">
        <v>11671</v>
      </c>
      <c r="BT7977">
        <v>4647</v>
      </c>
      <c r="BU7977" s="1">
        <v>41640</v>
      </c>
      <c r="BV7977" s="1">
        <v>42004</v>
      </c>
      <c r="BW7977" s="31">
        <v>1</v>
      </c>
    </row>
    <row r="7978" spans="1:75" hidden="1" x14ac:dyDescent="0.25">
      <c r="A7978" t="s">
        <v>28725</v>
      </c>
      <c r="B7978" t="s">
        <v>29518</v>
      </c>
      <c r="C7978">
        <v>2015</v>
      </c>
      <c r="D7978" t="s">
        <v>5769</v>
      </c>
      <c r="E7978" t="s">
        <v>29519</v>
      </c>
      <c r="F7978" t="s">
        <v>5771</v>
      </c>
      <c r="G7978">
        <v>76021</v>
      </c>
      <c r="H7978">
        <v>-97.143421000000004</v>
      </c>
      <c r="I7978">
        <v>32.845694000000002</v>
      </c>
      <c r="J7978">
        <v>48</v>
      </c>
      <c r="K7978">
        <v>439</v>
      </c>
      <c r="L7978" t="s">
        <v>844</v>
      </c>
      <c r="M7978">
        <v>1945360</v>
      </c>
      <c r="N7978" t="s">
        <v>80</v>
      </c>
      <c r="O7978" t="s">
        <v>96</v>
      </c>
      <c r="P7978" t="s">
        <v>82</v>
      </c>
      <c r="Q7978" t="s">
        <v>458</v>
      </c>
      <c r="R7978">
        <v>48592</v>
      </c>
      <c r="S7978">
        <v>48592</v>
      </c>
      <c r="T7978">
        <v>1</v>
      </c>
      <c r="U7978">
        <v>0</v>
      </c>
      <c r="V7978">
        <v>0</v>
      </c>
      <c r="W7978">
        <v>5.45</v>
      </c>
      <c r="X7978">
        <v>5.45</v>
      </c>
      <c r="Y7978">
        <v>13.75</v>
      </c>
      <c r="Z7978">
        <v>19.2</v>
      </c>
      <c r="AA7978">
        <v>1317112</v>
      </c>
      <c r="AB7978">
        <v>0</v>
      </c>
      <c r="AC7978">
        <v>0</v>
      </c>
      <c r="AD7978">
        <v>27841</v>
      </c>
      <c r="AE7978">
        <v>1344953</v>
      </c>
      <c r="AF7978">
        <v>771580</v>
      </c>
      <c r="AG7978">
        <v>169142</v>
      </c>
      <c r="AH7978">
        <v>940722</v>
      </c>
      <c r="AI7978">
        <v>111051</v>
      </c>
      <c r="AJ7978">
        <v>22757</v>
      </c>
      <c r="AK7978">
        <v>40881</v>
      </c>
      <c r="AL7978">
        <v>174689</v>
      </c>
      <c r="AM7978">
        <v>226399</v>
      </c>
      <c r="AN7978">
        <v>1341810</v>
      </c>
      <c r="AO7978">
        <v>0</v>
      </c>
      <c r="AP7978">
        <v>0</v>
      </c>
      <c r="AQ7978">
        <v>0</v>
      </c>
      <c r="AR7978">
        <v>0</v>
      </c>
      <c r="AS7978">
        <v>0</v>
      </c>
      <c r="AT7978">
        <v>0</v>
      </c>
      <c r="AU7978">
        <v>82396</v>
      </c>
      <c r="AV7978">
        <v>6943</v>
      </c>
      <c r="AW7978">
        <v>5584</v>
      </c>
      <c r="AX7978">
        <v>3910</v>
      </c>
      <c r="AY7978">
        <v>11311</v>
      </c>
      <c r="AZ7978">
        <v>0</v>
      </c>
      <c r="BA7978">
        <v>7</v>
      </c>
      <c r="BB7978">
        <v>51</v>
      </c>
      <c r="BC7978">
        <v>58</v>
      </c>
      <c r="BD7978">
        <v>55</v>
      </c>
      <c r="BE7978">
        <v>2970</v>
      </c>
      <c r="BF7978">
        <v>244388</v>
      </c>
      <c r="BG7978">
        <v>68124</v>
      </c>
      <c r="BH7978">
        <v>46096</v>
      </c>
      <c r="BI7978">
        <v>568159</v>
      </c>
      <c r="BJ7978">
        <v>295</v>
      </c>
      <c r="BK7978">
        <v>91</v>
      </c>
      <c r="BL7978">
        <v>1052</v>
      </c>
      <c r="BM7978">
        <v>556</v>
      </c>
      <c r="BN7978">
        <v>106</v>
      </c>
      <c r="BO7978">
        <v>26824</v>
      </c>
      <c r="BP7978">
        <v>20368</v>
      </c>
      <c r="BQ7978">
        <v>970</v>
      </c>
      <c r="BR7978">
        <v>62</v>
      </c>
      <c r="BS7978">
        <v>51778</v>
      </c>
      <c r="BT7978">
        <v>0</v>
      </c>
      <c r="BU7978" s="1">
        <v>41548</v>
      </c>
      <c r="BV7978" s="1">
        <v>41912</v>
      </c>
      <c r="BW7978" s="31">
        <v>1</v>
      </c>
    </row>
    <row r="7979" spans="1:75" hidden="1" x14ac:dyDescent="0.25">
      <c r="A7979" t="s">
        <v>28725</v>
      </c>
      <c r="B7979" t="s">
        <v>29520</v>
      </c>
      <c r="C7979">
        <v>2015</v>
      </c>
      <c r="D7979" t="s">
        <v>29521</v>
      </c>
      <c r="E7979" t="s">
        <v>29522</v>
      </c>
      <c r="F7979" t="s">
        <v>16412</v>
      </c>
      <c r="G7979">
        <v>79072</v>
      </c>
      <c r="H7979">
        <v>-101.704365</v>
      </c>
      <c r="I7979">
        <v>34.189390000000003</v>
      </c>
      <c r="J7979">
        <v>48</v>
      </c>
      <c r="K7979">
        <v>189</v>
      </c>
      <c r="L7979" t="s">
        <v>1036</v>
      </c>
      <c r="M7979">
        <v>34720</v>
      </c>
      <c r="N7979" t="s">
        <v>80</v>
      </c>
      <c r="O7979" t="s">
        <v>96</v>
      </c>
      <c r="P7979" t="s">
        <v>82</v>
      </c>
      <c r="Q7979" t="s">
        <v>458</v>
      </c>
      <c r="R7979">
        <v>29882</v>
      </c>
      <c r="S7979">
        <v>29882</v>
      </c>
      <c r="T7979">
        <v>1</v>
      </c>
      <c r="U7979">
        <v>0</v>
      </c>
      <c r="V7979">
        <v>0</v>
      </c>
      <c r="W7979">
        <v>1</v>
      </c>
      <c r="X7979">
        <v>1</v>
      </c>
      <c r="Y7979">
        <v>4</v>
      </c>
      <c r="Z7979">
        <v>5</v>
      </c>
      <c r="AA7979">
        <v>409394</v>
      </c>
      <c r="AB7979">
        <v>0</v>
      </c>
      <c r="AC7979">
        <v>0</v>
      </c>
      <c r="AD7979">
        <v>0</v>
      </c>
      <c r="AE7979">
        <v>409394</v>
      </c>
      <c r="AF7979">
        <v>191304</v>
      </c>
      <c r="AG7979">
        <v>76482</v>
      </c>
      <c r="AH7979">
        <v>267786</v>
      </c>
      <c r="AI7979">
        <v>57903</v>
      </c>
      <c r="AJ7979">
        <v>0</v>
      </c>
      <c r="AK7979">
        <v>3167</v>
      </c>
      <c r="AL7979">
        <v>61070</v>
      </c>
      <c r="AM7979">
        <v>80538</v>
      </c>
      <c r="AN7979">
        <v>409394</v>
      </c>
      <c r="AO7979">
        <v>0</v>
      </c>
      <c r="AP7979">
        <v>0</v>
      </c>
      <c r="AQ7979">
        <v>0</v>
      </c>
      <c r="AR7979">
        <v>0</v>
      </c>
      <c r="AS7979">
        <v>0</v>
      </c>
      <c r="AT7979">
        <v>20381</v>
      </c>
      <c r="AU7979">
        <v>45074</v>
      </c>
      <c r="AV7979">
        <v>0</v>
      </c>
      <c r="AW7979">
        <v>1370</v>
      </c>
      <c r="AX7979">
        <v>0</v>
      </c>
      <c r="AY7979">
        <v>2154</v>
      </c>
      <c r="AZ7979">
        <v>0</v>
      </c>
      <c r="BA7979">
        <v>0</v>
      </c>
      <c r="BB7979">
        <v>51</v>
      </c>
      <c r="BC7979">
        <v>51</v>
      </c>
      <c r="BD7979">
        <v>115</v>
      </c>
      <c r="BE7979">
        <v>2782</v>
      </c>
      <c r="BF7979">
        <v>71592</v>
      </c>
      <c r="BG7979">
        <v>6578</v>
      </c>
      <c r="BH7979">
        <v>34044</v>
      </c>
      <c r="BI7979">
        <v>40598</v>
      </c>
      <c r="BJ7979">
        <v>16</v>
      </c>
      <c r="BK7979">
        <v>250</v>
      </c>
      <c r="BL7979">
        <v>102</v>
      </c>
      <c r="BM7979">
        <v>69</v>
      </c>
      <c r="BN7979">
        <v>0</v>
      </c>
      <c r="BO7979">
        <v>3571</v>
      </c>
      <c r="BP7979">
        <v>2971</v>
      </c>
      <c r="BQ7979">
        <v>0</v>
      </c>
      <c r="BR7979">
        <v>16</v>
      </c>
      <c r="BS7979">
        <v>33384</v>
      </c>
      <c r="BT7979">
        <v>2002</v>
      </c>
      <c r="BU7979" s="1">
        <v>41548</v>
      </c>
      <c r="BV7979" s="1">
        <v>41912</v>
      </c>
      <c r="BW7979" s="31">
        <v>1</v>
      </c>
    </row>
    <row r="7980" spans="1:75" hidden="1" x14ac:dyDescent="0.25">
      <c r="A7980" t="s">
        <v>28725</v>
      </c>
      <c r="B7980" t="s">
        <v>29523</v>
      </c>
      <c r="C7980">
        <v>2015</v>
      </c>
      <c r="D7980" t="s">
        <v>29524</v>
      </c>
      <c r="E7980" t="s">
        <v>29525</v>
      </c>
      <c r="F7980" t="s">
        <v>8785</v>
      </c>
      <c r="G7980">
        <v>75075</v>
      </c>
      <c r="H7980">
        <v>-96.770124999999993</v>
      </c>
      <c r="I7980">
        <v>33.032063999999998</v>
      </c>
      <c r="J7980">
        <v>48</v>
      </c>
      <c r="K7980">
        <v>85</v>
      </c>
      <c r="L7980" t="s">
        <v>28874</v>
      </c>
      <c r="M7980">
        <v>885241</v>
      </c>
      <c r="N7980" t="s">
        <v>80</v>
      </c>
      <c r="O7980" t="s">
        <v>96</v>
      </c>
      <c r="P7980" t="s">
        <v>90</v>
      </c>
      <c r="Q7980" t="s">
        <v>458</v>
      </c>
      <c r="R7980">
        <v>274409</v>
      </c>
      <c r="S7980">
        <v>274409</v>
      </c>
      <c r="T7980">
        <v>1</v>
      </c>
      <c r="U7980">
        <v>4</v>
      </c>
      <c r="V7980">
        <v>0</v>
      </c>
      <c r="W7980">
        <v>49</v>
      </c>
      <c r="X7980">
        <v>49</v>
      </c>
      <c r="Y7980">
        <v>101</v>
      </c>
      <c r="Z7980">
        <v>150</v>
      </c>
      <c r="AA7980">
        <v>10826158</v>
      </c>
      <c r="AB7980">
        <v>0</v>
      </c>
      <c r="AC7980">
        <v>0</v>
      </c>
      <c r="AD7980">
        <v>74931</v>
      </c>
      <c r="AE7980">
        <v>10901089</v>
      </c>
      <c r="AF7980">
        <v>5998539</v>
      </c>
      <c r="AG7980">
        <v>2585138</v>
      </c>
      <c r="AH7980">
        <v>8583677</v>
      </c>
      <c r="AI7980">
        <v>775250</v>
      </c>
      <c r="AJ7980">
        <v>249500</v>
      </c>
      <c r="AK7980">
        <v>259750</v>
      </c>
      <c r="AL7980">
        <v>1284500</v>
      </c>
      <c r="AM7980">
        <v>957981</v>
      </c>
      <c r="AN7980">
        <v>10826158</v>
      </c>
      <c r="AO7980">
        <v>0</v>
      </c>
      <c r="AP7980">
        <v>0</v>
      </c>
      <c r="AQ7980">
        <v>0</v>
      </c>
      <c r="AR7980">
        <v>0</v>
      </c>
      <c r="AS7980">
        <v>0</v>
      </c>
      <c r="AT7980">
        <v>0</v>
      </c>
      <c r="AU7980">
        <v>676537</v>
      </c>
      <c r="AV7980">
        <v>9317</v>
      </c>
      <c r="AW7980">
        <v>47971</v>
      </c>
      <c r="AX7980">
        <v>4990</v>
      </c>
      <c r="AY7980">
        <v>49149</v>
      </c>
      <c r="AZ7980">
        <v>0</v>
      </c>
      <c r="BA7980">
        <v>20</v>
      </c>
      <c r="BB7980">
        <v>51</v>
      </c>
      <c r="BC7980">
        <v>71</v>
      </c>
      <c r="BD7980">
        <v>721</v>
      </c>
      <c r="BE7980">
        <v>17004</v>
      </c>
      <c r="BF7980">
        <v>1434125</v>
      </c>
      <c r="BG7980">
        <v>136204</v>
      </c>
      <c r="BH7980">
        <v>203478</v>
      </c>
      <c r="BI7980">
        <v>3844477</v>
      </c>
      <c r="BJ7980">
        <v>7555</v>
      </c>
      <c r="BK7980">
        <v>1596</v>
      </c>
      <c r="BL7980">
        <v>2964</v>
      </c>
      <c r="BM7980">
        <v>2269</v>
      </c>
      <c r="BN7980">
        <v>145</v>
      </c>
      <c r="BO7980">
        <v>115520</v>
      </c>
      <c r="BP7980">
        <v>108709</v>
      </c>
      <c r="BQ7980">
        <v>1625</v>
      </c>
      <c r="BR7980">
        <v>196</v>
      </c>
      <c r="BS7980">
        <v>260110</v>
      </c>
      <c r="BT7980">
        <v>33046</v>
      </c>
      <c r="BU7980" s="1">
        <v>41548</v>
      </c>
      <c r="BV7980" s="1">
        <v>41912</v>
      </c>
      <c r="BW7980" s="31">
        <v>2</v>
      </c>
    </row>
    <row r="7981" spans="1:75" hidden="1" x14ac:dyDescent="0.25">
      <c r="A7981" t="s">
        <v>28725</v>
      </c>
      <c r="B7981" t="s">
        <v>29526</v>
      </c>
      <c r="C7981">
        <v>2015</v>
      </c>
      <c r="D7981" t="s">
        <v>2726</v>
      </c>
      <c r="E7981" t="s">
        <v>29527</v>
      </c>
      <c r="F7981" t="s">
        <v>2728</v>
      </c>
      <c r="G7981">
        <v>78064</v>
      </c>
      <c r="H7981">
        <v>-98.484163499999994</v>
      </c>
      <c r="I7981">
        <v>28.9592703</v>
      </c>
      <c r="J7981">
        <v>48</v>
      </c>
      <c r="K7981">
        <v>13</v>
      </c>
      <c r="L7981" t="s">
        <v>29135</v>
      </c>
      <c r="M7981">
        <v>47774</v>
      </c>
      <c r="N7981" t="s">
        <v>80</v>
      </c>
      <c r="O7981" t="s">
        <v>96</v>
      </c>
      <c r="P7981" t="s">
        <v>82</v>
      </c>
      <c r="Q7981" t="s">
        <v>458</v>
      </c>
      <c r="R7981">
        <v>9512</v>
      </c>
      <c r="S7981">
        <v>9512</v>
      </c>
      <c r="T7981">
        <v>1</v>
      </c>
      <c r="U7981">
        <v>0</v>
      </c>
      <c r="V7981">
        <v>0</v>
      </c>
      <c r="W7981">
        <v>1</v>
      </c>
      <c r="X7981">
        <v>1</v>
      </c>
      <c r="Y7981">
        <v>3.5</v>
      </c>
      <c r="Z7981">
        <v>4.5</v>
      </c>
      <c r="AA7981">
        <v>312485</v>
      </c>
      <c r="AB7981">
        <v>0</v>
      </c>
      <c r="AC7981">
        <v>0</v>
      </c>
      <c r="AD7981">
        <v>0</v>
      </c>
      <c r="AE7981">
        <v>312485</v>
      </c>
      <c r="AF7981">
        <v>174869</v>
      </c>
      <c r="AG7981">
        <v>64644</v>
      </c>
      <c r="AH7981">
        <v>239513</v>
      </c>
      <c r="AI7981">
        <v>16227</v>
      </c>
      <c r="AJ7981">
        <v>0</v>
      </c>
      <c r="AK7981">
        <v>12525</v>
      </c>
      <c r="AL7981">
        <v>28752</v>
      </c>
      <c r="AM7981">
        <v>44220</v>
      </c>
      <c r="AN7981">
        <v>312485</v>
      </c>
      <c r="AO7981">
        <v>0</v>
      </c>
      <c r="AP7981">
        <v>0</v>
      </c>
      <c r="AQ7981">
        <v>0</v>
      </c>
      <c r="AR7981">
        <v>0</v>
      </c>
      <c r="AS7981">
        <v>0</v>
      </c>
      <c r="AT7981">
        <v>24627</v>
      </c>
      <c r="AU7981">
        <v>32298</v>
      </c>
      <c r="AV7981">
        <v>0</v>
      </c>
      <c r="AW7981">
        <v>378</v>
      </c>
      <c r="AX7981">
        <v>0</v>
      </c>
      <c r="AY7981">
        <v>2409</v>
      </c>
      <c r="AZ7981">
        <v>0</v>
      </c>
      <c r="BA7981">
        <v>0</v>
      </c>
      <c r="BB7981">
        <v>0</v>
      </c>
      <c r="BC7981">
        <v>0</v>
      </c>
      <c r="BD7981">
        <v>61</v>
      </c>
      <c r="BE7981">
        <v>2548</v>
      </c>
      <c r="BF7981">
        <v>35629</v>
      </c>
      <c r="BG7981">
        <v>5612</v>
      </c>
      <c r="BH7981">
        <v>7774</v>
      </c>
      <c r="BI7981">
        <v>35915</v>
      </c>
      <c r="BJ7981">
        <v>0</v>
      </c>
      <c r="BK7981">
        <v>236</v>
      </c>
      <c r="BL7981">
        <v>347</v>
      </c>
      <c r="BM7981">
        <v>60</v>
      </c>
      <c r="BN7981">
        <v>0</v>
      </c>
      <c r="BO7981">
        <v>2011</v>
      </c>
      <c r="BP7981">
        <v>1103</v>
      </c>
      <c r="BQ7981">
        <v>0</v>
      </c>
      <c r="BR7981">
        <v>15</v>
      </c>
      <c r="BS7981">
        <v>11108</v>
      </c>
      <c r="BT7981">
        <v>11108</v>
      </c>
      <c r="BU7981" s="1">
        <v>41548</v>
      </c>
      <c r="BV7981" s="1">
        <v>41912</v>
      </c>
      <c r="BW7981" s="31">
        <v>1</v>
      </c>
    </row>
    <row r="7982" spans="1:75" hidden="1" x14ac:dyDescent="0.25">
      <c r="A7982" t="s">
        <v>28725</v>
      </c>
      <c r="B7982" t="s">
        <v>29528</v>
      </c>
      <c r="C7982">
        <v>2015</v>
      </c>
      <c r="D7982" t="s">
        <v>29529</v>
      </c>
      <c r="E7982" t="s">
        <v>29530</v>
      </c>
      <c r="F7982" t="s">
        <v>29531</v>
      </c>
      <c r="G7982">
        <v>78373</v>
      </c>
      <c r="H7982">
        <v>-97.068554700000007</v>
      </c>
      <c r="I7982">
        <v>27.836240499999999</v>
      </c>
      <c r="J7982">
        <v>48</v>
      </c>
      <c r="K7982">
        <v>355</v>
      </c>
      <c r="L7982" t="s">
        <v>29532</v>
      </c>
      <c r="M7982">
        <v>356221</v>
      </c>
      <c r="N7982" t="s">
        <v>80</v>
      </c>
      <c r="O7982" t="s">
        <v>96</v>
      </c>
      <c r="P7982" t="s">
        <v>82</v>
      </c>
      <c r="Q7982" t="s">
        <v>458</v>
      </c>
      <c r="R7982">
        <v>3778</v>
      </c>
      <c r="S7982">
        <v>3778</v>
      </c>
      <c r="T7982">
        <v>1</v>
      </c>
      <c r="U7982">
        <v>0</v>
      </c>
      <c r="V7982">
        <v>0</v>
      </c>
      <c r="W7982">
        <v>0</v>
      </c>
      <c r="X7982">
        <v>1</v>
      </c>
      <c r="Y7982">
        <v>3</v>
      </c>
      <c r="Z7982">
        <v>4</v>
      </c>
      <c r="AA7982">
        <v>247322</v>
      </c>
      <c r="AB7982">
        <v>0</v>
      </c>
      <c r="AC7982">
        <v>0</v>
      </c>
      <c r="AD7982">
        <v>19999</v>
      </c>
      <c r="AE7982">
        <v>267321</v>
      </c>
      <c r="AF7982">
        <v>145126</v>
      </c>
      <c r="AG7982">
        <v>64515</v>
      </c>
      <c r="AH7982">
        <v>209641</v>
      </c>
      <c r="AI7982">
        <v>16521</v>
      </c>
      <c r="AJ7982">
        <v>2549</v>
      </c>
      <c r="AK7982">
        <v>7447</v>
      </c>
      <c r="AL7982">
        <v>26517</v>
      </c>
      <c r="AM7982">
        <v>12894</v>
      </c>
      <c r="AN7982">
        <v>249052</v>
      </c>
      <c r="AO7982">
        <v>0</v>
      </c>
      <c r="AP7982">
        <v>0</v>
      </c>
      <c r="AQ7982">
        <v>0</v>
      </c>
      <c r="AR7982">
        <v>0</v>
      </c>
      <c r="AS7982">
        <v>0</v>
      </c>
      <c r="AT7982">
        <v>0</v>
      </c>
      <c r="AU7982">
        <v>22160</v>
      </c>
      <c r="AV7982">
        <v>80</v>
      </c>
      <c r="AW7982">
        <v>1083</v>
      </c>
      <c r="AX7982">
        <v>0</v>
      </c>
      <c r="AY7982">
        <v>4357</v>
      </c>
      <c r="AZ7982">
        <v>0</v>
      </c>
      <c r="BA7982">
        <v>1</v>
      </c>
      <c r="BB7982">
        <v>51</v>
      </c>
      <c r="BC7982">
        <v>52</v>
      </c>
      <c r="BD7982">
        <v>88</v>
      </c>
      <c r="BE7982">
        <v>1900</v>
      </c>
      <c r="BF7982">
        <v>41556</v>
      </c>
      <c r="BG7982">
        <v>1996</v>
      </c>
      <c r="BH7982">
        <v>5302</v>
      </c>
      <c r="BI7982">
        <v>50207</v>
      </c>
      <c r="BJ7982">
        <v>233</v>
      </c>
      <c r="BK7982">
        <v>450</v>
      </c>
      <c r="BL7982">
        <v>54</v>
      </c>
      <c r="BM7982">
        <v>35</v>
      </c>
      <c r="BN7982">
        <v>0</v>
      </c>
      <c r="BO7982">
        <v>484</v>
      </c>
      <c r="BP7982">
        <v>294</v>
      </c>
      <c r="BQ7982">
        <v>0</v>
      </c>
      <c r="BR7982">
        <v>5</v>
      </c>
      <c r="BS7982">
        <v>3587</v>
      </c>
      <c r="BT7982">
        <v>817</v>
      </c>
      <c r="BU7982" s="1">
        <v>41548</v>
      </c>
      <c r="BV7982" s="1">
        <v>41912</v>
      </c>
      <c r="BW7982" s="31">
        <v>1</v>
      </c>
    </row>
    <row r="7983" spans="1:75" hidden="1" x14ac:dyDescent="0.25">
      <c r="A7983" t="s">
        <v>28725</v>
      </c>
      <c r="B7983" t="s">
        <v>29533</v>
      </c>
      <c r="C7983">
        <v>2015</v>
      </c>
      <c r="D7983" t="s">
        <v>29534</v>
      </c>
      <c r="E7983" t="s">
        <v>29535</v>
      </c>
      <c r="F7983" t="s">
        <v>29536</v>
      </c>
      <c r="G7983">
        <v>77642</v>
      </c>
      <c r="H7983">
        <v>-93.9477768</v>
      </c>
      <c r="I7983">
        <v>29.927106500000001</v>
      </c>
      <c r="J7983">
        <v>48</v>
      </c>
      <c r="K7983">
        <v>245</v>
      </c>
      <c r="L7983" t="s">
        <v>788</v>
      </c>
      <c r="M7983">
        <v>252235</v>
      </c>
      <c r="N7983" t="s">
        <v>80</v>
      </c>
      <c r="O7983" t="s">
        <v>96</v>
      </c>
      <c r="P7983" t="s">
        <v>82</v>
      </c>
      <c r="Q7983" t="s">
        <v>458</v>
      </c>
      <c r="R7983">
        <v>54135</v>
      </c>
      <c r="S7983">
        <v>54135</v>
      </c>
      <c r="T7983">
        <v>1</v>
      </c>
      <c r="U7983">
        <v>0</v>
      </c>
      <c r="V7983">
        <v>0</v>
      </c>
      <c r="W7983">
        <v>2</v>
      </c>
      <c r="X7983">
        <v>4</v>
      </c>
      <c r="Y7983">
        <v>13.5</v>
      </c>
      <c r="Z7983">
        <v>17.5</v>
      </c>
      <c r="AA7983">
        <v>1185626</v>
      </c>
      <c r="AB7983">
        <v>0</v>
      </c>
      <c r="AC7983">
        <v>0</v>
      </c>
      <c r="AD7983">
        <v>2340</v>
      </c>
      <c r="AE7983">
        <v>1187966</v>
      </c>
      <c r="AF7983">
        <v>627387</v>
      </c>
      <c r="AG7983">
        <v>234089</v>
      </c>
      <c r="AH7983">
        <v>861476</v>
      </c>
      <c r="AI7983">
        <v>109326</v>
      </c>
      <c r="AJ7983">
        <v>16895</v>
      </c>
      <c r="AK7983">
        <v>8870</v>
      </c>
      <c r="AL7983">
        <v>135091</v>
      </c>
      <c r="AM7983">
        <v>189059</v>
      </c>
      <c r="AN7983">
        <v>1185626</v>
      </c>
      <c r="AO7983">
        <v>0</v>
      </c>
      <c r="AP7983">
        <v>0</v>
      </c>
      <c r="AQ7983">
        <v>0</v>
      </c>
      <c r="AR7983">
        <v>0</v>
      </c>
      <c r="AS7983">
        <v>0</v>
      </c>
      <c r="AT7983">
        <v>0</v>
      </c>
      <c r="AU7983">
        <v>156432</v>
      </c>
      <c r="AV7983">
        <v>52248</v>
      </c>
      <c r="AW7983">
        <v>8809</v>
      </c>
      <c r="AX7983">
        <v>9604</v>
      </c>
      <c r="AY7983">
        <v>7120</v>
      </c>
      <c r="AZ7983">
        <v>270</v>
      </c>
      <c r="BA7983">
        <v>14</v>
      </c>
      <c r="BB7983">
        <v>51</v>
      </c>
      <c r="BC7983">
        <v>65</v>
      </c>
      <c r="BD7983">
        <v>227</v>
      </c>
      <c r="BE7983">
        <v>3373</v>
      </c>
      <c r="BF7983">
        <v>139964</v>
      </c>
      <c r="BG7983">
        <v>34221</v>
      </c>
      <c r="BH7983">
        <v>15543</v>
      </c>
      <c r="BI7983">
        <v>50001</v>
      </c>
      <c r="BJ7983">
        <v>362</v>
      </c>
      <c r="BK7983">
        <v>240</v>
      </c>
      <c r="BL7983">
        <v>314</v>
      </c>
      <c r="BM7983">
        <v>103</v>
      </c>
      <c r="BN7983">
        <v>50</v>
      </c>
      <c r="BO7983">
        <v>8926</v>
      </c>
      <c r="BP7983">
        <v>5066</v>
      </c>
      <c r="BQ7983">
        <v>640</v>
      </c>
      <c r="BR7983">
        <v>30</v>
      </c>
      <c r="BS7983">
        <v>29327</v>
      </c>
      <c r="BT7983">
        <v>12232</v>
      </c>
      <c r="BU7983" s="1">
        <v>41548</v>
      </c>
      <c r="BV7983" s="1">
        <v>41912</v>
      </c>
      <c r="BW7983" s="31">
        <v>1</v>
      </c>
    </row>
    <row r="7984" spans="1:75" hidden="1" x14ac:dyDescent="0.25">
      <c r="A7984" t="s">
        <v>28725</v>
      </c>
      <c r="B7984" t="s">
        <v>29537</v>
      </c>
      <c r="C7984">
        <v>2015</v>
      </c>
      <c r="D7984" t="s">
        <v>29538</v>
      </c>
      <c r="E7984" t="s">
        <v>29539</v>
      </c>
      <c r="F7984" t="s">
        <v>29540</v>
      </c>
      <c r="G7984">
        <v>78578</v>
      </c>
      <c r="H7984">
        <v>-97.211286900000005</v>
      </c>
      <c r="I7984">
        <v>26.075064600000001</v>
      </c>
      <c r="J7984">
        <v>48</v>
      </c>
      <c r="K7984">
        <v>61</v>
      </c>
      <c r="L7984" t="s">
        <v>12104</v>
      </c>
      <c r="M7984">
        <v>420392</v>
      </c>
      <c r="N7984" t="s">
        <v>80</v>
      </c>
      <c r="O7984" t="s">
        <v>96</v>
      </c>
      <c r="P7984" t="s">
        <v>90</v>
      </c>
      <c r="Q7984" t="s">
        <v>458</v>
      </c>
      <c r="R7984">
        <v>7054</v>
      </c>
      <c r="S7984">
        <v>7054</v>
      </c>
      <c r="T7984">
        <v>1</v>
      </c>
      <c r="U7984">
        <v>1</v>
      </c>
      <c r="V7984">
        <v>0</v>
      </c>
      <c r="W7984">
        <v>0</v>
      </c>
      <c r="X7984">
        <v>1</v>
      </c>
      <c r="Y7984">
        <v>4</v>
      </c>
      <c r="Z7984">
        <v>5</v>
      </c>
      <c r="AA7984">
        <v>216107</v>
      </c>
      <c r="AB7984">
        <v>720</v>
      </c>
      <c r="AC7984">
        <v>0</v>
      </c>
      <c r="AD7984">
        <v>13940</v>
      </c>
      <c r="AE7984">
        <v>230767</v>
      </c>
      <c r="AF7984">
        <v>103277</v>
      </c>
      <c r="AG7984">
        <v>28827</v>
      </c>
      <c r="AH7984">
        <v>132104</v>
      </c>
      <c r="AI7984">
        <v>6100</v>
      </c>
      <c r="AJ7984">
        <v>0</v>
      </c>
      <c r="AK7984">
        <v>0</v>
      </c>
      <c r="AL7984">
        <v>6100</v>
      </c>
      <c r="AM7984">
        <v>77903</v>
      </c>
      <c r="AN7984">
        <v>216107</v>
      </c>
      <c r="AO7984">
        <v>0</v>
      </c>
      <c r="AP7984">
        <v>0</v>
      </c>
      <c r="AQ7984">
        <v>0</v>
      </c>
      <c r="AR7984">
        <v>0</v>
      </c>
      <c r="AS7984">
        <v>0</v>
      </c>
      <c r="AT7984">
        <v>0</v>
      </c>
      <c r="AU7984">
        <v>29282</v>
      </c>
      <c r="AV7984">
        <v>2128</v>
      </c>
      <c r="AW7984">
        <v>565</v>
      </c>
      <c r="AX7984">
        <v>732</v>
      </c>
      <c r="AY7984">
        <v>1708</v>
      </c>
      <c r="AZ7984">
        <v>0</v>
      </c>
      <c r="BA7984">
        <v>0</v>
      </c>
      <c r="BB7984">
        <v>51</v>
      </c>
      <c r="BC7984">
        <v>51</v>
      </c>
      <c r="BD7984">
        <v>46</v>
      </c>
      <c r="BE7984">
        <v>3143</v>
      </c>
      <c r="BF7984">
        <v>99745</v>
      </c>
      <c r="BG7984">
        <v>1764</v>
      </c>
      <c r="BH7984">
        <v>21005</v>
      </c>
      <c r="BI7984">
        <v>46269</v>
      </c>
      <c r="BJ7984">
        <v>41</v>
      </c>
      <c r="BK7984">
        <v>5</v>
      </c>
      <c r="BL7984">
        <v>87</v>
      </c>
      <c r="BM7984">
        <v>79</v>
      </c>
      <c r="BN7984">
        <v>0</v>
      </c>
      <c r="BO7984">
        <v>1781</v>
      </c>
      <c r="BP7984">
        <v>1706</v>
      </c>
      <c r="BQ7984">
        <v>0</v>
      </c>
      <c r="BR7984">
        <v>38</v>
      </c>
      <c r="BS7984">
        <v>10662</v>
      </c>
      <c r="BT7984">
        <v>1168</v>
      </c>
      <c r="BU7984" s="1">
        <v>41548</v>
      </c>
      <c r="BV7984" s="1">
        <v>41912</v>
      </c>
      <c r="BW7984" s="31">
        <v>1</v>
      </c>
    </row>
    <row r="7985" spans="1:75" hidden="1" x14ac:dyDescent="0.25">
      <c r="A7985" t="s">
        <v>28725</v>
      </c>
      <c r="B7985" t="s">
        <v>29541</v>
      </c>
      <c r="C7985">
        <v>2015</v>
      </c>
      <c r="D7985" t="s">
        <v>29542</v>
      </c>
      <c r="E7985" t="s">
        <v>29543</v>
      </c>
      <c r="F7985" t="s">
        <v>29544</v>
      </c>
      <c r="G7985">
        <v>77979</v>
      </c>
      <c r="H7985">
        <v>-96.628697000000003</v>
      </c>
      <c r="I7985">
        <v>28.615648</v>
      </c>
      <c r="J7985">
        <v>48</v>
      </c>
      <c r="K7985">
        <v>57</v>
      </c>
      <c r="L7985" t="s">
        <v>519</v>
      </c>
      <c r="M7985">
        <v>21797</v>
      </c>
      <c r="N7985" t="s">
        <v>80</v>
      </c>
      <c r="O7985" t="s">
        <v>89</v>
      </c>
      <c r="P7985" t="s">
        <v>90</v>
      </c>
      <c r="Q7985" t="s">
        <v>458</v>
      </c>
      <c r="R7985">
        <v>21806</v>
      </c>
      <c r="S7985">
        <v>21806</v>
      </c>
      <c r="T7985">
        <v>1</v>
      </c>
      <c r="U7985">
        <v>3</v>
      </c>
      <c r="V7985">
        <v>0</v>
      </c>
      <c r="W7985">
        <v>0</v>
      </c>
      <c r="X7985">
        <v>7.9</v>
      </c>
      <c r="Y7985">
        <v>1.4</v>
      </c>
      <c r="Z7985">
        <v>9.3000000000000007</v>
      </c>
      <c r="AA7985">
        <v>531839</v>
      </c>
      <c r="AB7985">
        <v>0</v>
      </c>
      <c r="AC7985">
        <v>0</v>
      </c>
      <c r="AD7985">
        <v>20739</v>
      </c>
      <c r="AE7985">
        <v>552578</v>
      </c>
      <c r="AF7985">
        <v>287645</v>
      </c>
      <c r="AG7985">
        <v>97771</v>
      </c>
      <c r="AH7985">
        <v>385416</v>
      </c>
      <c r="AI7985">
        <v>44486</v>
      </c>
      <c r="AJ7985">
        <v>6780</v>
      </c>
      <c r="AK7985">
        <v>7339</v>
      </c>
      <c r="AL7985">
        <v>58605</v>
      </c>
      <c r="AM7985">
        <v>93469</v>
      </c>
      <c r="AN7985">
        <v>537490</v>
      </c>
      <c r="AO7985">
        <v>3062</v>
      </c>
      <c r="AP7985">
        <v>0</v>
      </c>
      <c r="AQ7985">
        <v>0</v>
      </c>
      <c r="AR7985">
        <v>0</v>
      </c>
      <c r="AS7985">
        <v>3062</v>
      </c>
      <c r="AT7985">
        <v>3062</v>
      </c>
      <c r="AU7985">
        <v>105418</v>
      </c>
      <c r="AV7985">
        <v>9832</v>
      </c>
      <c r="AW7985">
        <v>1725</v>
      </c>
      <c r="AX7985">
        <v>775</v>
      </c>
      <c r="AY7985">
        <v>6580</v>
      </c>
      <c r="AZ7985">
        <v>0</v>
      </c>
      <c r="BA7985">
        <v>4</v>
      </c>
      <c r="BB7985">
        <v>51</v>
      </c>
      <c r="BC7985">
        <v>55</v>
      </c>
      <c r="BD7985">
        <v>130</v>
      </c>
      <c r="BE7985">
        <v>6597</v>
      </c>
      <c r="BF7985">
        <v>82042</v>
      </c>
      <c r="BG7985">
        <v>3046</v>
      </c>
      <c r="BH7985">
        <v>8708</v>
      </c>
      <c r="BI7985">
        <v>90616</v>
      </c>
      <c r="BJ7985">
        <v>5</v>
      </c>
      <c r="BK7985">
        <v>45</v>
      </c>
      <c r="BL7985">
        <v>123</v>
      </c>
      <c r="BM7985">
        <v>107</v>
      </c>
      <c r="BN7985">
        <v>12</v>
      </c>
      <c r="BO7985">
        <v>3762</v>
      </c>
      <c r="BP7985">
        <v>3640</v>
      </c>
      <c r="BQ7985">
        <v>86</v>
      </c>
      <c r="BR7985">
        <v>62</v>
      </c>
      <c r="BS7985">
        <v>20169</v>
      </c>
      <c r="BT7985">
        <v>3778</v>
      </c>
      <c r="BU7985" s="1">
        <v>41640</v>
      </c>
      <c r="BV7985" s="1">
        <v>42004</v>
      </c>
      <c r="BW7985" s="31">
        <v>1</v>
      </c>
    </row>
    <row r="7986" spans="1:75" hidden="1" x14ac:dyDescent="0.25">
      <c r="A7986" t="s">
        <v>28725</v>
      </c>
      <c r="B7986" t="s">
        <v>29545</v>
      </c>
      <c r="C7986">
        <v>2015</v>
      </c>
      <c r="D7986" t="s">
        <v>29546</v>
      </c>
      <c r="E7986" t="s">
        <v>29547</v>
      </c>
      <c r="F7986" t="s">
        <v>29548</v>
      </c>
      <c r="G7986">
        <v>77651</v>
      </c>
      <c r="H7986">
        <v>-93.955400900000001</v>
      </c>
      <c r="I7986">
        <v>29.980948000000001</v>
      </c>
      <c r="J7986">
        <v>48</v>
      </c>
      <c r="K7986">
        <v>245</v>
      </c>
      <c r="L7986" t="s">
        <v>788</v>
      </c>
      <c r="M7986">
        <v>252235</v>
      </c>
      <c r="N7986" t="s">
        <v>80</v>
      </c>
      <c r="O7986" t="s">
        <v>96</v>
      </c>
      <c r="P7986" t="s">
        <v>82</v>
      </c>
      <c r="Q7986" t="s">
        <v>458</v>
      </c>
      <c r="R7986">
        <v>12784</v>
      </c>
      <c r="S7986">
        <v>12784</v>
      </c>
      <c r="T7986">
        <v>1</v>
      </c>
      <c r="U7986">
        <v>0</v>
      </c>
      <c r="V7986">
        <v>0</v>
      </c>
      <c r="W7986">
        <v>1</v>
      </c>
      <c r="X7986">
        <v>1</v>
      </c>
      <c r="Y7986">
        <v>6.05</v>
      </c>
      <c r="Z7986">
        <v>7.05</v>
      </c>
      <c r="AA7986">
        <v>521380</v>
      </c>
      <c r="AB7986">
        <v>0</v>
      </c>
      <c r="AC7986">
        <v>0</v>
      </c>
      <c r="AD7986">
        <v>7200</v>
      </c>
      <c r="AE7986">
        <v>528580</v>
      </c>
      <c r="AF7986">
        <v>305127</v>
      </c>
      <c r="AG7986">
        <v>92451</v>
      </c>
      <c r="AH7986">
        <v>397578</v>
      </c>
      <c r="AI7986">
        <v>37577</v>
      </c>
      <c r="AJ7986">
        <v>3479</v>
      </c>
      <c r="AK7986">
        <v>5316</v>
      </c>
      <c r="AL7986">
        <v>46372</v>
      </c>
      <c r="AM7986">
        <v>77969</v>
      </c>
      <c r="AN7986">
        <v>521919</v>
      </c>
      <c r="AO7986">
        <v>0</v>
      </c>
      <c r="AP7986">
        <v>0</v>
      </c>
      <c r="AQ7986">
        <v>0</v>
      </c>
      <c r="AR7986">
        <v>15000</v>
      </c>
      <c r="AS7986">
        <v>15000</v>
      </c>
      <c r="AT7986">
        <v>0</v>
      </c>
      <c r="AU7986">
        <v>39434</v>
      </c>
      <c r="AV7986">
        <v>30828</v>
      </c>
      <c r="AW7986">
        <v>1189</v>
      </c>
      <c r="AX7986">
        <v>11978</v>
      </c>
      <c r="AY7986">
        <v>2990</v>
      </c>
      <c r="AZ7986">
        <v>322</v>
      </c>
      <c r="BA7986">
        <v>2</v>
      </c>
      <c r="BB7986">
        <v>51</v>
      </c>
      <c r="BC7986">
        <v>53</v>
      </c>
      <c r="BD7986">
        <v>55</v>
      </c>
      <c r="BE7986">
        <v>3094</v>
      </c>
      <c r="BF7986">
        <v>98116</v>
      </c>
      <c r="BG7986">
        <v>4494</v>
      </c>
      <c r="BH7986">
        <v>4715</v>
      </c>
      <c r="BI7986">
        <v>63084</v>
      </c>
      <c r="BJ7986">
        <v>206</v>
      </c>
      <c r="BK7986">
        <v>585</v>
      </c>
      <c r="BL7986">
        <v>243</v>
      </c>
      <c r="BM7986">
        <v>25</v>
      </c>
      <c r="BN7986">
        <v>3</v>
      </c>
      <c r="BO7986">
        <v>3554</v>
      </c>
      <c r="BP7986">
        <v>3005</v>
      </c>
      <c r="BQ7986">
        <v>53</v>
      </c>
      <c r="BR7986">
        <v>13</v>
      </c>
      <c r="BS7986">
        <v>9789</v>
      </c>
      <c r="BT7986">
        <v>20202</v>
      </c>
      <c r="BU7986" s="1">
        <v>41548</v>
      </c>
      <c r="BV7986" s="1">
        <v>41912</v>
      </c>
      <c r="BW7986" s="31">
        <v>1</v>
      </c>
    </row>
    <row r="7987" spans="1:75" hidden="1" x14ac:dyDescent="0.25">
      <c r="A7987" t="s">
        <v>28725</v>
      </c>
      <c r="B7987" t="s">
        <v>29549</v>
      </c>
      <c r="C7987">
        <v>2015</v>
      </c>
      <c r="D7987" t="s">
        <v>29550</v>
      </c>
      <c r="E7987" t="s">
        <v>29551</v>
      </c>
      <c r="F7987" t="s">
        <v>3702</v>
      </c>
      <c r="G7987">
        <v>78374</v>
      </c>
      <c r="H7987">
        <v>-97.316238999999996</v>
      </c>
      <c r="I7987">
        <v>27.899625499999999</v>
      </c>
      <c r="J7987">
        <v>48</v>
      </c>
      <c r="K7987">
        <v>409</v>
      </c>
      <c r="L7987" t="s">
        <v>28889</v>
      </c>
      <c r="M7987">
        <v>66915</v>
      </c>
      <c r="N7987" t="s">
        <v>80</v>
      </c>
      <c r="O7987" t="s">
        <v>96</v>
      </c>
      <c r="P7987" t="s">
        <v>82</v>
      </c>
      <c r="Q7987" t="s">
        <v>458</v>
      </c>
      <c r="R7987">
        <v>21177</v>
      </c>
      <c r="S7987">
        <v>21177</v>
      </c>
      <c r="T7987">
        <v>1</v>
      </c>
      <c r="U7987">
        <v>0</v>
      </c>
      <c r="V7987">
        <v>0</v>
      </c>
      <c r="W7987">
        <v>1</v>
      </c>
      <c r="X7987">
        <v>4</v>
      </c>
      <c r="Y7987">
        <v>2</v>
      </c>
      <c r="Z7987">
        <v>6</v>
      </c>
      <c r="AA7987">
        <v>445130</v>
      </c>
      <c r="AB7987">
        <v>0</v>
      </c>
      <c r="AC7987">
        <v>0</v>
      </c>
      <c r="AD7987">
        <v>15000</v>
      </c>
      <c r="AE7987">
        <v>460130</v>
      </c>
      <c r="AF7987">
        <v>197163</v>
      </c>
      <c r="AG7987">
        <v>75743</v>
      </c>
      <c r="AH7987">
        <v>272906</v>
      </c>
      <c r="AI7987">
        <v>27315</v>
      </c>
      <c r="AJ7987">
        <v>17485</v>
      </c>
      <c r="AK7987">
        <v>10040</v>
      </c>
      <c r="AL7987">
        <v>54840</v>
      </c>
      <c r="AM7987">
        <v>116384</v>
      </c>
      <c r="AN7987">
        <v>444130</v>
      </c>
      <c r="AO7987">
        <v>0</v>
      </c>
      <c r="AP7987">
        <v>0</v>
      </c>
      <c r="AQ7987">
        <v>0</v>
      </c>
      <c r="AR7987">
        <v>0</v>
      </c>
      <c r="AS7987">
        <v>0</v>
      </c>
      <c r="AT7987">
        <v>0</v>
      </c>
      <c r="AU7987">
        <v>35104</v>
      </c>
      <c r="AV7987">
        <v>3145</v>
      </c>
      <c r="AW7987">
        <v>1437</v>
      </c>
      <c r="AX7987">
        <v>306</v>
      </c>
      <c r="AY7987">
        <v>3702</v>
      </c>
      <c r="AZ7987">
        <v>0</v>
      </c>
      <c r="BA7987">
        <v>3</v>
      </c>
      <c r="BB7987">
        <v>51</v>
      </c>
      <c r="BC7987">
        <v>54</v>
      </c>
      <c r="BD7987">
        <v>114</v>
      </c>
      <c r="BE7987">
        <v>2912</v>
      </c>
      <c r="BF7987">
        <v>85761</v>
      </c>
      <c r="BG7987">
        <v>3014</v>
      </c>
      <c r="BH7987">
        <v>21443</v>
      </c>
      <c r="BI7987">
        <v>284477</v>
      </c>
      <c r="BJ7987">
        <v>341</v>
      </c>
      <c r="BK7987">
        <v>607</v>
      </c>
      <c r="BL7987">
        <v>1624</v>
      </c>
      <c r="BM7987">
        <v>531</v>
      </c>
      <c r="BN7987">
        <v>250</v>
      </c>
      <c r="BO7987">
        <v>27098</v>
      </c>
      <c r="BP7987">
        <v>15910</v>
      </c>
      <c r="BQ7987">
        <v>2437</v>
      </c>
      <c r="BR7987">
        <v>33</v>
      </c>
      <c r="BS7987">
        <v>19332</v>
      </c>
      <c r="BT7987">
        <v>0</v>
      </c>
      <c r="BU7987" s="1">
        <v>41548</v>
      </c>
      <c r="BV7987" s="1">
        <v>41912</v>
      </c>
      <c r="BW7987" s="31">
        <v>1</v>
      </c>
    </row>
    <row r="7988" spans="1:75" hidden="1" x14ac:dyDescent="0.25">
      <c r="A7988" t="s">
        <v>28725</v>
      </c>
      <c r="B7988" t="s">
        <v>29552</v>
      </c>
      <c r="C7988">
        <v>2015</v>
      </c>
      <c r="D7988" t="s">
        <v>29553</v>
      </c>
      <c r="E7988" t="s">
        <v>29554</v>
      </c>
      <c r="F7988" t="s">
        <v>29555</v>
      </c>
      <c r="G7988">
        <v>79356</v>
      </c>
      <c r="H7988">
        <v>-101.3781104</v>
      </c>
      <c r="I7988">
        <v>33.190857899999997</v>
      </c>
      <c r="J7988">
        <v>48</v>
      </c>
      <c r="K7988">
        <v>169</v>
      </c>
      <c r="L7988" t="s">
        <v>29556</v>
      </c>
      <c r="M7988">
        <v>6435</v>
      </c>
      <c r="N7988" t="s">
        <v>80</v>
      </c>
      <c r="O7988" t="s">
        <v>96</v>
      </c>
      <c r="P7988" t="s">
        <v>82</v>
      </c>
      <c r="Q7988" t="s">
        <v>458</v>
      </c>
      <c r="R7988">
        <v>3323</v>
      </c>
      <c r="S7988">
        <v>3323</v>
      </c>
      <c r="T7988">
        <v>1</v>
      </c>
      <c r="U7988">
        <v>0</v>
      </c>
      <c r="V7988">
        <v>0</v>
      </c>
      <c r="W7988">
        <v>0</v>
      </c>
      <c r="X7988">
        <v>1</v>
      </c>
      <c r="Y7988">
        <v>0.5</v>
      </c>
      <c r="Z7988">
        <v>1.5</v>
      </c>
      <c r="AA7988">
        <v>88391</v>
      </c>
      <c r="AB7988">
        <v>0</v>
      </c>
      <c r="AC7988">
        <v>0</v>
      </c>
      <c r="AD7988">
        <v>0</v>
      </c>
      <c r="AE7988">
        <v>88391</v>
      </c>
      <c r="AF7988" t="s">
        <v>84</v>
      </c>
      <c r="AG7988" t="s">
        <v>84</v>
      </c>
      <c r="AH7988" t="s">
        <v>84</v>
      </c>
      <c r="AI7988">
        <v>15405</v>
      </c>
      <c r="AJ7988">
        <v>0</v>
      </c>
      <c r="AK7988">
        <v>5390</v>
      </c>
      <c r="AL7988">
        <v>20795</v>
      </c>
      <c r="AM7988" t="s">
        <v>84</v>
      </c>
      <c r="AN7988">
        <v>87890</v>
      </c>
      <c r="AO7988">
        <v>0</v>
      </c>
      <c r="AP7988">
        <v>0</v>
      </c>
      <c r="AQ7988">
        <v>0</v>
      </c>
      <c r="AR7988">
        <v>0</v>
      </c>
      <c r="AS7988">
        <v>0</v>
      </c>
      <c r="AT7988">
        <v>0</v>
      </c>
      <c r="AU7988">
        <v>13697</v>
      </c>
      <c r="AV7988">
        <v>6640</v>
      </c>
      <c r="AW7988">
        <v>766</v>
      </c>
      <c r="AX7988">
        <v>297</v>
      </c>
      <c r="AY7988">
        <v>146</v>
      </c>
      <c r="AZ7988">
        <v>0</v>
      </c>
      <c r="BA7988">
        <v>0</v>
      </c>
      <c r="BB7988">
        <v>51</v>
      </c>
      <c r="BC7988">
        <v>51</v>
      </c>
      <c r="BD7988">
        <v>10</v>
      </c>
      <c r="BE7988">
        <v>1482</v>
      </c>
      <c r="BF7988">
        <v>20175</v>
      </c>
      <c r="BG7988">
        <v>3006</v>
      </c>
      <c r="BH7988">
        <v>1661</v>
      </c>
      <c r="BI7988">
        <v>11078</v>
      </c>
      <c r="BJ7988">
        <v>0</v>
      </c>
      <c r="BK7988">
        <v>1</v>
      </c>
      <c r="BL7988">
        <v>22</v>
      </c>
      <c r="BM7988">
        <v>5</v>
      </c>
      <c r="BN7988">
        <v>2</v>
      </c>
      <c r="BO7988">
        <v>635</v>
      </c>
      <c r="BP7988">
        <v>310</v>
      </c>
      <c r="BQ7988">
        <v>50</v>
      </c>
      <c r="BR7988">
        <v>10</v>
      </c>
      <c r="BS7988">
        <v>2444</v>
      </c>
      <c r="BT7988">
        <v>1000</v>
      </c>
      <c r="BU7988" s="1">
        <v>41548</v>
      </c>
      <c r="BV7988" s="1">
        <v>41912</v>
      </c>
      <c r="BW7988" s="31">
        <v>1</v>
      </c>
    </row>
    <row r="7989" spans="1:75" hidden="1" x14ac:dyDescent="0.25">
      <c r="A7989" t="s">
        <v>28725</v>
      </c>
      <c r="B7989" t="s">
        <v>29557</v>
      </c>
      <c r="C7989">
        <v>2015</v>
      </c>
      <c r="D7989" t="s">
        <v>29558</v>
      </c>
      <c r="E7989" t="s">
        <v>29559</v>
      </c>
      <c r="F7989" t="s">
        <v>29560</v>
      </c>
      <c r="G7989">
        <v>78102</v>
      </c>
      <c r="H7989">
        <v>-97.748273400000002</v>
      </c>
      <c r="I7989">
        <v>28.4019899</v>
      </c>
      <c r="J7989">
        <v>48</v>
      </c>
      <c r="K7989">
        <v>25</v>
      </c>
      <c r="L7989" t="s">
        <v>29561</v>
      </c>
      <c r="M7989">
        <v>32863</v>
      </c>
      <c r="N7989" t="s">
        <v>80</v>
      </c>
      <c r="O7989" t="s">
        <v>81</v>
      </c>
      <c r="P7989" t="s">
        <v>82</v>
      </c>
      <c r="Q7989" t="s">
        <v>458</v>
      </c>
      <c r="R7989">
        <v>25391</v>
      </c>
      <c r="S7989">
        <v>25391</v>
      </c>
      <c r="T7989">
        <v>1</v>
      </c>
      <c r="U7989">
        <v>0</v>
      </c>
      <c r="V7989">
        <v>0</v>
      </c>
      <c r="W7989">
        <v>2</v>
      </c>
      <c r="X7989">
        <v>2</v>
      </c>
      <c r="Y7989">
        <v>4.9000000000000004</v>
      </c>
      <c r="Z7989">
        <v>6.9</v>
      </c>
      <c r="AA7989">
        <v>200824</v>
      </c>
      <c r="AB7989">
        <v>10833</v>
      </c>
      <c r="AC7989">
        <v>0</v>
      </c>
      <c r="AD7989">
        <v>301508</v>
      </c>
      <c r="AE7989">
        <v>513165</v>
      </c>
      <c r="AF7989">
        <v>209604</v>
      </c>
      <c r="AG7989">
        <v>48954</v>
      </c>
      <c r="AH7989">
        <v>258558</v>
      </c>
      <c r="AI7989">
        <v>70158</v>
      </c>
      <c r="AJ7989">
        <v>9958</v>
      </c>
      <c r="AK7989">
        <v>7609</v>
      </c>
      <c r="AL7989">
        <v>87725</v>
      </c>
      <c r="AM7989">
        <v>116413</v>
      </c>
      <c r="AN7989">
        <v>462696</v>
      </c>
      <c r="AO7989">
        <v>0</v>
      </c>
      <c r="AP7989">
        <v>0</v>
      </c>
      <c r="AQ7989">
        <v>0</v>
      </c>
      <c r="AR7989">
        <v>0</v>
      </c>
      <c r="AS7989">
        <v>0</v>
      </c>
      <c r="AT7989">
        <v>0</v>
      </c>
      <c r="AU7989">
        <v>40740</v>
      </c>
      <c r="AV7989">
        <v>8914</v>
      </c>
      <c r="AW7989">
        <v>2658</v>
      </c>
      <c r="AX7989">
        <v>1009</v>
      </c>
      <c r="AY7989">
        <v>2240</v>
      </c>
      <c r="AZ7989">
        <v>0</v>
      </c>
      <c r="BA7989">
        <v>5</v>
      </c>
      <c r="BB7989">
        <v>51</v>
      </c>
      <c r="BC7989">
        <v>56</v>
      </c>
      <c r="BD7989">
        <v>48</v>
      </c>
      <c r="BE7989">
        <v>2828</v>
      </c>
      <c r="BF7989">
        <v>130478</v>
      </c>
      <c r="BG7989">
        <v>10053</v>
      </c>
      <c r="BH7989">
        <v>7310</v>
      </c>
      <c r="BI7989">
        <v>44414</v>
      </c>
      <c r="BJ7989">
        <v>750</v>
      </c>
      <c r="BK7989">
        <v>722</v>
      </c>
      <c r="BL7989">
        <v>198</v>
      </c>
      <c r="BM7989">
        <v>145</v>
      </c>
      <c r="BN7989">
        <v>1</v>
      </c>
      <c r="BO7989">
        <v>1366</v>
      </c>
      <c r="BP7989">
        <v>1270</v>
      </c>
      <c r="BQ7989">
        <v>15</v>
      </c>
      <c r="BR7989">
        <v>26</v>
      </c>
      <c r="BS7989">
        <v>30082</v>
      </c>
      <c r="BT7989">
        <v>1080</v>
      </c>
      <c r="BU7989" s="1">
        <v>41548</v>
      </c>
      <c r="BV7989" s="1">
        <v>41912</v>
      </c>
      <c r="BW7989" s="31">
        <v>1</v>
      </c>
    </row>
    <row r="7990" spans="1:75" hidden="1" x14ac:dyDescent="0.25">
      <c r="A7990" t="s">
        <v>28725</v>
      </c>
      <c r="B7990" t="s">
        <v>29562</v>
      </c>
      <c r="C7990">
        <v>2015</v>
      </c>
      <c r="D7990" t="s">
        <v>29563</v>
      </c>
      <c r="E7990" t="s">
        <v>29564</v>
      </c>
      <c r="F7990" t="s">
        <v>29565</v>
      </c>
      <c r="G7990">
        <v>78065</v>
      </c>
      <c r="H7990">
        <v>-98.574646200000004</v>
      </c>
      <c r="I7990">
        <v>29.037364</v>
      </c>
      <c r="J7990">
        <v>48</v>
      </c>
      <c r="K7990">
        <v>13</v>
      </c>
      <c r="L7990" t="s">
        <v>29135</v>
      </c>
      <c r="M7990">
        <v>47774</v>
      </c>
      <c r="N7990" t="s">
        <v>80</v>
      </c>
      <c r="O7990" t="s">
        <v>96</v>
      </c>
      <c r="P7990" t="s">
        <v>82</v>
      </c>
      <c r="Q7990" t="s">
        <v>458</v>
      </c>
      <c r="R7990">
        <v>7577</v>
      </c>
      <c r="S7990">
        <v>7577</v>
      </c>
      <c r="T7990">
        <v>1</v>
      </c>
      <c r="U7990">
        <v>0</v>
      </c>
      <c r="V7990">
        <v>0</v>
      </c>
      <c r="W7990">
        <v>0</v>
      </c>
      <c r="X7990">
        <v>1</v>
      </c>
      <c r="Y7990">
        <v>1</v>
      </c>
      <c r="Z7990">
        <v>2</v>
      </c>
      <c r="AA7990">
        <v>59898</v>
      </c>
      <c r="AB7990">
        <v>0</v>
      </c>
      <c r="AC7990">
        <v>0</v>
      </c>
      <c r="AD7990">
        <v>4559</v>
      </c>
      <c r="AE7990">
        <v>64457</v>
      </c>
      <c r="AF7990" t="s">
        <v>84</v>
      </c>
      <c r="AG7990" t="s">
        <v>84</v>
      </c>
      <c r="AH7990" t="s">
        <v>84</v>
      </c>
      <c r="AI7990">
        <v>8454</v>
      </c>
      <c r="AJ7990">
        <v>0</v>
      </c>
      <c r="AK7990">
        <v>901</v>
      </c>
      <c r="AL7990">
        <v>9355</v>
      </c>
      <c r="AM7990" t="s">
        <v>84</v>
      </c>
      <c r="AN7990">
        <v>59998</v>
      </c>
      <c r="AO7990">
        <v>0</v>
      </c>
      <c r="AP7990">
        <v>0</v>
      </c>
      <c r="AQ7990">
        <v>0</v>
      </c>
      <c r="AR7990">
        <v>0</v>
      </c>
      <c r="AS7990">
        <v>0</v>
      </c>
      <c r="AT7990">
        <v>0</v>
      </c>
      <c r="AU7990">
        <v>13025</v>
      </c>
      <c r="AV7990">
        <v>0</v>
      </c>
      <c r="AW7990">
        <v>274</v>
      </c>
      <c r="AX7990">
        <v>0</v>
      </c>
      <c r="AY7990">
        <v>256</v>
      </c>
      <c r="AZ7990">
        <v>0</v>
      </c>
      <c r="BA7990">
        <v>0</v>
      </c>
      <c r="BB7990">
        <v>51</v>
      </c>
      <c r="BC7990">
        <v>51</v>
      </c>
      <c r="BD7990">
        <v>21</v>
      </c>
      <c r="BE7990">
        <v>2056</v>
      </c>
      <c r="BF7990">
        <v>9327</v>
      </c>
      <c r="BG7990">
        <v>512</v>
      </c>
      <c r="BH7990">
        <v>5221</v>
      </c>
      <c r="BI7990">
        <v>12093</v>
      </c>
      <c r="BJ7990">
        <v>0</v>
      </c>
      <c r="BK7990">
        <v>3</v>
      </c>
      <c r="BL7990">
        <v>30</v>
      </c>
      <c r="BM7990">
        <v>18</v>
      </c>
      <c r="BN7990">
        <v>5</v>
      </c>
      <c r="BO7990">
        <v>667</v>
      </c>
      <c r="BP7990">
        <v>536</v>
      </c>
      <c r="BQ7990">
        <v>19</v>
      </c>
      <c r="BR7990">
        <v>12</v>
      </c>
      <c r="BS7990">
        <v>4983</v>
      </c>
      <c r="BT7990">
        <v>260</v>
      </c>
      <c r="BU7990" s="1">
        <v>41548</v>
      </c>
      <c r="BV7990" s="1">
        <v>41912</v>
      </c>
      <c r="BW7990" s="31">
        <v>1</v>
      </c>
    </row>
    <row r="7991" spans="1:75" hidden="1" x14ac:dyDescent="0.25">
      <c r="A7991" t="s">
        <v>28725</v>
      </c>
      <c r="B7991" t="s">
        <v>29566</v>
      </c>
      <c r="C7991">
        <v>2015</v>
      </c>
      <c r="D7991" t="s">
        <v>29567</v>
      </c>
      <c r="E7991" t="s">
        <v>29568</v>
      </c>
      <c r="F7991" t="s">
        <v>29569</v>
      </c>
      <c r="G7991">
        <v>79252</v>
      </c>
      <c r="H7991">
        <v>-99.742867700000005</v>
      </c>
      <c r="I7991">
        <v>34.298352700000002</v>
      </c>
      <c r="J7991">
        <v>48</v>
      </c>
      <c r="K7991">
        <v>197</v>
      </c>
      <c r="L7991" t="s">
        <v>28372</v>
      </c>
      <c r="M7991">
        <v>3928</v>
      </c>
      <c r="N7991" t="s">
        <v>80</v>
      </c>
      <c r="O7991" t="s">
        <v>81</v>
      </c>
      <c r="P7991" t="s">
        <v>82</v>
      </c>
      <c r="Q7991" t="s">
        <v>458</v>
      </c>
      <c r="R7991">
        <v>4016</v>
      </c>
      <c r="S7991">
        <v>4016</v>
      </c>
      <c r="T7991">
        <v>1</v>
      </c>
      <c r="U7991">
        <v>0</v>
      </c>
      <c r="V7991">
        <v>0</v>
      </c>
      <c r="W7991">
        <v>0</v>
      </c>
      <c r="X7991">
        <v>0.75</v>
      </c>
      <c r="Y7991">
        <v>0.65</v>
      </c>
      <c r="Z7991">
        <v>1.4</v>
      </c>
      <c r="AA7991">
        <v>18400</v>
      </c>
      <c r="AB7991">
        <v>0</v>
      </c>
      <c r="AC7991">
        <v>0</v>
      </c>
      <c r="AD7991">
        <v>54468</v>
      </c>
      <c r="AE7991">
        <v>72868</v>
      </c>
      <c r="AF7991" t="s">
        <v>84</v>
      </c>
      <c r="AG7991" t="s">
        <v>84</v>
      </c>
      <c r="AH7991" t="s">
        <v>84</v>
      </c>
      <c r="AI7991">
        <v>3360</v>
      </c>
      <c r="AJ7991">
        <v>0</v>
      </c>
      <c r="AK7991">
        <v>577</v>
      </c>
      <c r="AL7991">
        <v>3937</v>
      </c>
      <c r="AM7991" t="s">
        <v>84</v>
      </c>
      <c r="AN7991">
        <v>79195</v>
      </c>
      <c r="AO7991">
        <v>0</v>
      </c>
      <c r="AP7991">
        <v>0</v>
      </c>
      <c r="AQ7991">
        <v>0</v>
      </c>
      <c r="AR7991">
        <v>0</v>
      </c>
      <c r="AS7991">
        <v>0</v>
      </c>
      <c r="AT7991">
        <v>0</v>
      </c>
      <c r="AU7991">
        <v>28123</v>
      </c>
      <c r="AV7991">
        <v>0</v>
      </c>
      <c r="AW7991">
        <v>532</v>
      </c>
      <c r="AX7991">
        <v>0</v>
      </c>
      <c r="AY7991">
        <v>910</v>
      </c>
      <c r="AZ7991">
        <v>0</v>
      </c>
      <c r="BA7991">
        <v>0</v>
      </c>
      <c r="BB7991">
        <v>51</v>
      </c>
      <c r="BC7991">
        <v>51</v>
      </c>
      <c r="BD7991">
        <v>15</v>
      </c>
      <c r="BE7991">
        <v>1560</v>
      </c>
      <c r="BF7991">
        <v>4619</v>
      </c>
      <c r="BG7991">
        <v>1290</v>
      </c>
      <c r="BH7991">
        <v>1645</v>
      </c>
      <c r="BI7991">
        <v>7733</v>
      </c>
      <c r="BJ7991">
        <v>0</v>
      </c>
      <c r="BK7991">
        <v>0</v>
      </c>
      <c r="BL7991">
        <v>6</v>
      </c>
      <c r="BM7991">
        <v>6</v>
      </c>
      <c r="BN7991">
        <v>0</v>
      </c>
      <c r="BO7991">
        <v>196</v>
      </c>
      <c r="BP7991">
        <v>196</v>
      </c>
      <c r="BQ7991">
        <v>0</v>
      </c>
      <c r="BR7991">
        <v>12</v>
      </c>
      <c r="BS7991">
        <v>1447</v>
      </c>
      <c r="BT7991">
        <v>150</v>
      </c>
      <c r="BU7991" s="1">
        <v>41640</v>
      </c>
      <c r="BV7991" s="1">
        <v>42004</v>
      </c>
      <c r="BW7991" s="31">
        <v>1</v>
      </c>
    </row>
    <row r="7992" spans="1:75" hidden="1" x14ac:dyDescent="0.25">
      <c r="A7992" t="s">
        <v>28725</v>
      </c>
      <c r="B7992" t="s">
        <v>29570</v>
      </c>
      <c r="C7992">
        <v>2015</v>
      </c>
      <c r="D7992" t="s">
        <v>29571</v>
      </c>
      <c r="E7992" t="s">
        <v>29572</v>
      </c>
      <c r="F7992" t="s">
        <v>29573</v>
      </c>
      <c r="G7992">
        <v>78877</v>
      </c>
      <c r="H7992">
        <v>-100.6254193</v>
      </c>
      <c r="I7992">
        <v>28.952916800000001</v>
      </c>
      <c r="J7992">
        <v>48</v>
      </c>
      <c r="K7992">
        <v>323</v>
      </c>
      <c r="L7992" t="s">
        <v>28817</v>
      </c>
      <c r="M7992">
        <v>57023</v>
      </c>
      <c r="N7992" t="s">
        <v>80</v>
      </c>
      <c r="O7992" t="s">
        <v>81</v>
      </c>
      <c r="P7992" t="s">
        <v>82</v>
      </c>
      <c r="Q7992" t="s">
        <v>83</v>
      </c>
      <c r="R7992">
        <v>14242</v>
      </c>
      <c r="S7992">
        <v>14242</v>
      </c>
      <c r="T7992">
        <v>1</v>
      </c>
      <c r="U7992">
        <v>0</v>
      </c>
      <c r="V7992">
        <v>0</v>
      </c>
      <c r="W7992">
        <v>0</v>
      </c>
      <c r="X7992">
        <v>0.75</v>
      </c>
      <c r="Y7992">
        <v>0.5</v>
      </c>
      <c r="Z7992">
        <v>1.25</v>
      </c>
      <c r="AA7992">
        <v>25189</v>
      </c>
      <c r="AB7992">
        <v>0</v>
      </c>
      <c r="AC7992">
        <v>0</v>
      </c>
      <c r="AD7992">
        <v>3258</v>
      </c>
      <c r="AE7992">
        <v>28447</v>
      </c>
      <c r="AF7992" t="s">
        <v>84</v>
      </c>
      <c r="AG7992" t="s">
        <v>84</v>
      </c>
      <c r="AH7992" t="s">
        <v>84</v>
      </c>
      <c r="AI7992">
        <v>839</v>
      </c>
      <c r="AJ7992">
        <v>0</v>
      </c>
      <c r="AK7992">
        <v>65</v>
      </c>
      <c r="AL7992">
        <v>904</v>
      </c>
      <c r="AM7992" t="s">
        <v>84</v>
      </c>
      <c r="AN7992">
        <v>32369</v>
      </c>
      <c r="AO7992">
        <v>0</v>
      </c>
      <c r="AP7992">
        <v>0</v>
      </c>
      <c r="AQ7992">
        <v>0</v>
      </c>
      <c r="AR7992">
        <v>4000</v>
      </c>
      <c r="AS7992">
        <v>4000</v>
      </c>
      <c r="AT7992">
        <v>0</v>
      </c>
      <c r="AU7992">
        <v>10080</v>
      </c>
      <c r="AV7992">
        <v>0</v>
      </c>
      <c r="AW7992">
        <v>588</v>
      </c>
      <c r="AX7992">
        <v>0</v>
      </c>
      <c r="AY7992">
        <v>620</v>
      </c>
      <c r="AZ7992">
        <v>0</v>
      </c>
      <c r="BA7992">
        <v>0</v>
      </c>
      <c r="BB7992">
        <v>0</v>
      </c>
      <c r="BC7992">
        <v>0</v>
      </c>
      <c r="BD7992">
        <v>65</v>
      </c>
      <c r="BE7992">
        <v>1476</v>
      </c>
      <c r="BF7992">
        <v>6880</v>
      </c>
      <c r="BG7992">
        <v>885</v>
      </c>
      <c r="BH7992">
        <v>847</v>
      </c>
      <c r="BI7992">
        <v>3580</v>
      </c>
      <c r="BJ7992">
        <v>0</v>
      </c>
      <c r="BK7992">
        <v>0</v>
      </c>
      <c r="BL7992">
        <v>26</v>
      </c>
      <c r="BM7992">
        <v>4</v>
      </c>
      <c r="BN7992">
        <v>2</v>
      </c>
      <c r="BO7992">
        <v>348</v>
      </c>
      <c r="BP7992">
        <v>105</v>
      </c>
      <c r="BQ7992">
        <v>10</v>
      </c>
      <c r="BR7992">
        <v>9</v>
      </c>
      <c r="BS7992">
        <v>2814</v>
      </c>
      <c r="BT7992">
        <v>5</v>
      </c>
      <c r="BU7992" s="1">
        <v>41548</v>
      </c>
      <c r="BV7992" s="1">
        <v>41912</v>
      </c>
      <c r="BW7992" s="31">
        <v>1</v>
      </c>
    </row>
    <row r="7993" spans="1:75" hidden="1" x14ac:dyDescent="0.25">
      <c r="A7993" t="s">
        <v>28725</v>
      </c>
      <c r="B7993" t="s">
        <v>29574</v>
      </c>
      <c r="C7993">
        <v>2015</v>
      </c>
      <c r="D7993" t="s">
        <v>29575</v>
      </c>
      <c r="E7993" t="s">
        <v>29576</v>
      </c>
      <c r="F7993" t="s">
        <v>4416</v>
      </c>
      <c r="G7993">
        <v>75783</v>
      </c>
      <c r="H7993">
        <v>-95.4506485</v>
      </c>
      <c r="I7993">
        <v>32.795793199999999</v>
      </c>
      <c r="J7993">
        <v>48</v>
      </c>
      <c r="K7993">
        <v>499</v>
      </c>
      <c r="L7993" t="s">
        <v>24130</v>
      </c>
      <c r="M7993">
        <v>42852</v>
      </c>
      <c r="N7993" t="s">
        <v>80</v>
      </c>
      <c r="O7993" t="s">
        <v>96</v>
      </c>
      <c r="P7993" t="s">
        <v>82</v>
      </c>
      <c r="Q7993" t="s">
        <v>458</v>
      </c>
      <c r="R7993">
        <v>5056</v>
      </c>
      <c r="S7993">
        <v>5056</v>
      </c>
      <c r="T7993">
        <v>1</v>
      </c>
      <c r="U7993">
        <v>0</v>
      </c>
      <c r="V7993">
        <v>0</v>
      </c>
      <c r="W7993">
        <v>1</v>
      </c>
      <c r="X7993">
        <v>1.9</v>
      </c>
      <c r="Y7993">
        <v>0.45</v>
      </c>
      <c r="Z7993">
        <v>2.35</v>
      </c>
      <c r="AA7993">
        <v>104709</v>
      </c>
      <c r="AB7993">
        <v>0</v>
      </c>
      <c r="AC7993">
        <v>0</v>
      </c>
      <c r="AD7993">
        <v>9375</v>
      </c>
      <c r="AE7993">
        <v>114084</v>
      </c>
      <c r="AF7993">
        <v>60483</v>
      </c>
      <c r="AG7993">
        <v>15015</v>
      </c>
      <c r="AH7993">
        <v>75498</v>
      </c>
      <c r="AI7993">
        <v>4800</v>
      </c>
      <c r="AJ7993">
        <v>1500</v>
      </c>
      <c r="AK7993">
        <v>1300</v>
      </c>
      <c r="AL7993">
        <v>7600</v>
      </c>
      <c r="AM7993">
        <v>21611</v>
      </c>
      <c r="AN7993">
        <v>104709</v>
      </c>
      <c r="AO7993">
        <v>0</v>
      </c>
      <c r="AP7993">
        <v>0</v>
      </c>
      <c r="AQ7993">
        <v>0</v>
      </c>
      <c r="AR7993">
        <v>0</v>
      </c>
      <c r="AS7993">
        <v>0</v>
      </c>
      <c r="AT7993">
        <v>0</v>
      </c>
      <c r="AU7993">
        <v>28940</v>
      </c>
      <c r="AV7993">
        <v>0</v>
      </c>
      <c r="AW7993">
        <v>840</v>
      </c>
      <c r="AX7993">
        <v>0</v>
      </c>
      <c r="AY7993">
        <v>1655</v>
      </c>
      <c r="AZ7993">
        <v>0</v>
      </c>
      <c r="BA7993">
        <v>2</v>
      </c>
      <c r="BB7993">
        <v>51</v>
      </c>
      <c r="BC7993">
        <v>53</v>
      </c>
      <c r="BD7993">
        <v>35</v>
      </c>
      <c r="BE7993">
        <v>1632</v>
      </c>
      <c r="BF7993">
        <v>39940</v>
      </c>
      <c r="BG7993">
        <v>6375</v>
      </c>
      <c r="BH7993">
        <v>6548</v>
      </c>
      <c r="BI7993">
        <v>42850</v>
      </c>
      <c r="BJ7993">
        <v>28</v>
      </c>
      <c r="BK7993">
        <v>55</v>
      </c>
      <c r="BL7993">
        <v>65</v>
      </c>
      <c r="BM7993">
        <v>26</v>
      </c>
      <c r="BN7993">
        <v>14</v>
      </c>
      <c r="BO7993">
        <v>6318</v>
      </c>
      <c r="BP7993">
        <v>510</v>
      </c>
      <c r="BQ7993">
        <v>308</v>
      </c>
      <c r="BR7993">
        <v>18</v>
      </c>
      <c r="BS7993">
        <v>20650</v>
      </c>
      <c r="BT7993">
        <v>5188</v>
      </c>
      <c r="BU7993" s="1">
        <v>41548</v>
      </c>
      <c r="BV7993" s="1">
        <v>41912</v>
      </c>
      <c r="BW7993" s="31">
        <v>1</v>
      </c>
    </row>
    <row r="7994" spans="1:75" hidden="1" x14ac:dyDescent="0.25">
      <c r="A7994" t="s">
        <v>28725</v>
      </c>
      <c r="B7994" t="s">
        <v>29577</v>
      </c>
      <c r="C7994">
        <v>2015</v>
      </c>
      <c r="D7994" t="s">
        <v>29578</v>
      </c>
      <c r="E7994" t="s">
        <v>29579</v>
      </c>
      <c r="F7994" t="s">
        <v>29580</v>
      </c>
      <c r="G7994">
        <v>78580</v>
      </c>
      <c r="H7994">
        <v>-97.786873799999995</v>
      </c>
      <c r="I7994">
        <v>26.482690000000002</v>
      </c>
      <c r="J7994">
        <v>48</v>
      </c>
      <c r="K7994">
        <v>489</v>
      </c>
      <c r="L7994" t="s">
        <v>29581</v>
      </c>
      <c r="M7994">
        <v>21903</v>
      </c>
      <c r="N7994" t="s">
        <v>80</v>
      </c>
      <c r="O7994" t="s">
        <v>89</v>
      </c>
      <c r="P7994" t="s">
        <v>82</v>
      </c>
      <c r="Q7994" t="s">
        <v>458</v>
      </c>
      <c r="R7994">
        <v>21921</v>
      </c>
      <c r="S7994">
        <v>21921</v>
      </c>
      <c r="T7994">
        <v>1</v>
      </c>
      <c r="U7994">
        <v>0</v>
      </c>
      <c r="V7994">
        <v>0</v>
      </c>
      <c r="W7994">
        <v>0</v>
      </c>
      <c r="X7994">
        <v>1</v>
      </c>
      <c r="Y7994">
        <v>3</v>
      </c>
      <c r="Z7994">
        <v>4</v>
      </c>
      <c r="AA7994">
        <v>140000</v>
      </c>
      <c r="AB7994">
        <v>0</v>
      </c>
      <c r="AC7994">
        <v>0</v>
      </c>
      <c r="AD7994">
        <v>0</v>
      </c>
      <c r="AE7994">
        <v>140000</v>
      </c>
      <c r="AF7994">
        <v>89005</v>
      </c>
      <c r="AG7994">
        <v>29602</v>
      </c>
      <c r="AH7994">
        <v>118607</v>
      </c>
      <c r="AI7994">
        <v>29200</v>
      </c>
      <c r="AJ7994">
        <v>3350</v>
      </c>
      <c r="AK7994">
        <v>4200</v>
      </c>
      <c r="AL7994">
        <v>36750</v>
      </c>
      <c r="AM7994">
        <v>10173</v>
      </c>
      <c r="AN7994">
        <v>165530</v>
      </c>
      <c r="AO7994">
        <v>0</v>
      </c>
      <c r="AP7994">
        <v>0</v>
      </c>
      <c r="AQ7994">
        <v>0</v>
      </c>
      <c r="AR7994">
        <v>0</v>
      </c>
      <c r="AS7994">
        <v>0</v>
      </c>
      <c r="AT7994">
        <v>0</v>
      </c>
      <c r="AU7994">
        <v>62100</v>
      </c>
      <c r="AV7994">
        <v>0</v>
      </c>
      <c r="AW7994">
        <v>255</v>
      </c>
      <c r="AX7994">
        <v>0</v>
      </c>
      <c r="AY7994">
        <v>326</v>
      </c>
      <c r="AZ7994">
        <v>0</v>
      </c>
      <c r="BA7994">
        <v>0</v>
      </c>
      <c r="BB7994">
        <v>51</v>
      </c>
      <c r="BC7994">
        <v>51</v>
      </c>
      <c r="BD7994">
        <v>40</v>
      </c>
      <c r="BE7994">
        <v>2200</v>
      </c>
      <c r="BF7994">
        <v>28800</v>
      </c>
      <c r="BG7994">
        <v>225</v>
      </c>
      <c r="BH7994">
        <v>6200</v>
      </c>
      <c r="BI7994">
        <v>63200</v>
      </c>
      <c r="BJ7994">
        <v>0</v>
      </c>
      <c r="BK7994">
        <v>0</v>
      </c>
      <c r="BL7994">
        <v>33</v>
      </c>
      <c r="BM7994">
        <v>25</v>
      </c>
      <c r="BN7994">
        <v>4</v>
      </c>
      <c r="BO7994">
        <v>410</v>
      </c>
      <c r="BP7994">
        <v>350</v>
      </c>
      <c r="BQ7994">
        <v>40</v>
      </c>
      <c r="BR7994">
        <v>15</v>
      </c>
      <c r="BS7994">
        <v>5400</v>
      </c>
      <c r="BT7994">
        <v>210</v>
      </c>
      <c r="BU7994" s="1">
        <v>41548</v>
      </c>
      <c r="BV7994" s="1">
        <v>41912</v>
      </c>
      <c r="BW7994" s="31">
        <v>1</v>
      </c>
    </row>
    <row r="7995" spans="1:75" hidden="1" x14ac:dyDescent="0.25">
      <c r="A7995" t="s">
        <v>28725</v>
      </c>
      <c r="B7995" t="s">
        <v>29582</v>
      </c>
      <c r="C7995">
        <v>2015</v>
      </c>
      <c r="D7995" t="s">
        <v>29583</v>
      </c>
      <c r="E7995" t="s">
        <v>29584</v>
      </c>
      <c r="F7995" t="s">
        <v>29585</v>
      </c>
      <c r="G7995">
        <v>78377</v>
      </c>
      <c r="H7995">
        <v>-97.275465499999996</v>
      </c>
      <c r="I7995">
        <v>28.296997099999999</v>
      </c>
      <c r="J7995">
        <v>48</v>
      </c>
      <c r="K7995">
        <v>391</v>
      </c>
      <c r="L7995" t="s">
        <v>29585</v>
      </c>
      <c r="M7995">
        <v>7302</v>
      </c>
      <c r="N7995" t="s">
        <v>80</v>
      </c>
      <c r="O7995" t="s">
        <v>89</v>
      </c>
      <c r="P7995" t="s">
        <v>82</v>
      </c>
      <c r="Q7995" t="s">
        <v>458</v>
      </c>
      <c r="R7995">
        <v>7305</v>
      </c>
      <c r="S7995">
        <v>7305</v>
      </c>
      <c r="T7995">
        <v>1</v>
      </c>
      <c r="U7995">
        <v>0</v>
      </c>
      <c r="V7995">
        <v>0</v>
      </c>
      <c r="W7995">
        <v>0</v>
      </c>
      <c r="X7995">
        <v>1</v>
      </c>
      <c r="Y7995">
        <v>1.5</v>
      </c>
      <c r="Z7995">
        <v>2.5</v>
      </c>
      <c r="AA7995">
        <v>75217</v>
      </c>
      <c r="AB7995">
        <v>0</v>
      </c>
      <c r="AC7995">
        <v>0</v>
      </c>
      <c r="AD7995">
        <v>76503</v>
      </c>
      <c r="AE7995">
        <v>151720</v>
      </c>
      <c r="AF7995">
        <v>78977</v>
      </c>
      <c r="AG7995">
        <v>11447</v>
      </c>
      <c r="AH7995">
        <v>90424</v>
      </c>
      <c r="AI7995">
        <v>9656</v>
      </c>
      <c r="AJ7995">
        <v>0</v>
      </c>
      <c r="AK7995">
        <v>1368</v>
      </c>
      <c r="AL7995">
        <v>11024</v>
      </c>
      <c r="AM7995">
        <v>50823</v>
      </c>
      <c r="AN7995">
        <v>152271</v>
      </c>
      <c r="AO7995">
        <v>0</v>
      </c>
      <c r="AP7995">
        <v>0</v>
      </c>
      <c r="AQ7995">
        <v>0</v>
      </c>
      <c r="AR7995">
        <v>0</v>
      </c>
      <c r="AS7995">
        <v>0</v>
      </c>
      <c r="AT7995">
        <v>0</v>
      </c>
      <c r="AU7995">
        <v>16313</v>
      </c>
      <c r="AV7995">
        <v>0</v>
      </c>
      <c r="AW7995">
        <v>488</v>
      </c>
      <c r="AX7995">
        <v>0</v>
      </c>
      <c r="AY7995">
        <v>1263</v>
      </c>
      <c r="AZ7995">
        <v>0</v>
      </c>
      <c r="BA7995">
        <v>0</v>
      </c>
      <c r="BB7995">
        <v>51</v>
      </c>
      <c r="BC7995">
        <v>51</v>
      </c>
      <c r="BD7995">
        <v>40</v>
      </c>
      <c r="BE7995">
        <v>2191</v>
      </c>
      <c r="BF7995">
        <v>14062</v>
      </c>
      <c r="BG7995">
        <v>787</v>
      </c>
      <c r="BH7995">
        <v>1882</v>
      </c>
      <c r="BI7995">
        <v>11152</v>
      </c>
      <c r="BJ7995">
        <v>33</v>
      </c>
      <c r="BK7995">
        <v>109</v>
      </c>
      <c r="BL7995">
        <v>85</v>
      </c>
      <c r="BM7995">
        <v>84</v>
      </c>
      <c r="BN7995">
        <v>0</v>
      </c>
      <c r="BO7995">
        <v>1472</v>
      </c>
      <c r="BP7995">
        <v>1465</v>
      </c>
      <c r="BQ7995">
        <v>0</v>
      </c>
      <c r="BR7995">
        <v>6</v>
      </c>
      <c r="BS7995">
        <v>2588</v>
      </c>
      <c r="BT7995">
        <v>650</v>
      </c>
      <c r="BU7995" s="1">
        <v>41548</v>
      </c>
      <c r="BV7995" s="1">
        <v>41912</v>
      </c>
      <c r="BW7995" s="31">
        <v>1</v>
      </c>
    </row>
    <row r="7996" spans="1:75" hidden="1" x14ac:dyDescent="0.25">
      <c r="A7996" t="s">
        <v>28725</v>
      </c>
      <c r="B7996" t="s">
        <v>29586</v>
      </c>
      <c r="C7996">
        <v>2015</v>
      </c>
      <c r="D7996" t="s">
        <v>29587</v>
      </c>
      <c r="E7996" t="s">
        <v>29588</v>
      </c>
      <c r="F7996" t="s">
        <v>18520</v>
      </c>
      <c r="G7996">
        <v>75080</v>
      </c>
      <c r="H7996">
        <v>-96.733511899999996</v>
      </c>
      <c r="I7996">
        <v>32.959645399999999</v>
      </c>
      <c r="J7996">
        <v>48</v>
      </c>
      <c r="K7996">
        <v>113</v>
      </c>
      <c r="L7996" t="s">
        <v>1194</v>
      </c>
      <c r="M7996">
        <v>2518638</v>
      </c>
      <c r="N7996" t="s">
        <v>80</v>
      </c>
      <c r="O7996" t="s">
        <v>96</v>
      </c>
      <c r="P7996" t="s">
        <v>82</v>
      </c>
      <c r="Q7996" t="s">
        <v>458</v>
      </c>
      <c r="R7996">
        <v>104475</v>
      </c>
      <c r="S7996">
        <v>104475</v>
      </c>
      <c r="T7996">
        <v>1</v>
      </c>
      <c r="U7996">
        <v>0</v>
      </c>
      <c r="V7996">
        <v>0</v>
      </c>
      <c r="W7996">
        <v>16.600000000000001</v>
      </c>
      <c r="X7996">
        <v>26.82</v>
      </c>
      <c r="Y7996">
        <v>20.9</v>
      </c>
      <c r="Z7996">
        <v>47.72</v>
      </c>
      <c r="AA7996">
        <v>3546866</v>
      </c>
      <c r="AB7996">
        <v>0</v>
      </c>
      <c r="AC7996">
        <v>0</v>
      </c>
      <c r="AD7996">
        <v>23576</v>
      </c>
      <c r="AE7996">
        <v>3570442</v>
      </c>
      <c r="AF7996">
        <v>2238599</v>
      </c>
      <c r="AG7996">
        <v>642109</v>
      </c>
      <c r="AH7996">
        <v>2880708</v>
      </c>
      <c r="AI7996">
        <v>308500</v>
      </c>
      <c r="AJ7996">
        <v>106081</v>
      </c>
      <c r="AK7996">
        <v>81500</v>
      </c>
      <c r="AL7996">
        <v>496081</v>
      </c>
      <c r="AM7996">
        <v>193653</v>
      </c>
      <c r="AN7996">
        <v>3570442</v>
      </c>
      <c r="AO7996">
        <v>19800</v>
      </c>
      <c r="AP7996">
        <v>0</v>
      </c>
      <c r="AQ7996">
        <v>0</v>
      </c>
      <c r="AR7996">
        <v>0</v>
      </c>
      <c r="AS7996">
        <v>19800</v>
      </c>
      <c r="AT7996">
        <v>19800</v>
      </c>
      <c r="AU7996">
        <v>219940</v>
      </c>
      <c r="AV7996">
        <v>3460</v>
      </c>
      <c r="AW7996">
        <v>15185</v>
      </c>
      <c r="AX7996">
        <v>496</v>
      </c>
      <c r="AY7996">
        <v>20428</v>
      </c>
      <c r="AZ7996">
        <v>0</v>
      </c>
      <c r="BA7996">
        <v>16</v>
      </c>
      <c r="BB7996">
        <v>51</v>
      </c>
      <c r="BC7996">
        <v>67</v>
      </c>
      <c r="BD7996">
        <v>250</v>
      </c>
      <c r="BE7996">
        <v>3320</v>
      </c>
      <c r="BF7996">
        <v>491110</v>
      </c>
      <c r="BG7996">
        <v>88785</v>
      </c>
      <c r="BH7996">
        <v>32735</v>
      </c>
      <c r="BI7996">
        <v>1410256</v>
      </c>
      <c r="BJ7996">
        <v>1620</v>
      </c>
      <c r="BK7996">
        <v>1277</v>
      </c>
      <c r="BL7996">
        <v>808</v>
      </c>
      <c r="BM7996">
        <v>362</v>
      </c>
      <c r="BN7996">
        <v>27</v>
      </c>
      <c r="BO7996">
        <v>35327</v>
      </c>
      <c r="BP7996">
        <v>29548</v>
      </c>
      <c r="BQ7996">
        <v>606</v>
      </c>
      <c r="BR7996">
        <v>38</v>
      </c>
      <c r="BS7996">
        <v>35275</v>
      </c>
      <c r="BT7996">
        <v>29588</v>
      </c>
      <c r="BU7996" s="1">
        <v>41548</v>
      </c>
      <c r="BV7996" s="1">
        <v>41912</v>
      </c>
      <c r="BW7996" s="31">
        <v>1</v>
      </c>
    </row>
    <row r="7997" spans="1:75" hidden="1" x14ac:dyDescent="0.25">
      <c r="A7997" t="s">
        <v>28725</v>
      </c>
      <c r="B7997" t="s">
        <v>29589</v>
      </c>
      <c r="C7997">
        <v>2015</v>
      </c>
      <c r="D7997" t="s">
        <v>29590</v>
      </c>
      <c r="E7997" t="s">
        <v>29591</v>
      </c>
      <c r="F7997" t="s">
        <v>29592</v>
      </c>
      <c r="G7997">
        <v>76118</v>
      </c>
      <c r="H7997">
        <v>-97.237922499999996</v>
      </c>
      <c r="I7997">
        <v>32.8072941</v>
      </c>
      <c r="J7997">
        <v>48</v>
      </c>
      <c r="K7997">
        <v>439</v>
      </c>
      <c r="L7997" t="s">
        <v>844</v>
      </c>
      <c r="M7997">
        <v>1945360</v>
      </c>
      <c r="N7997" t="s">
        <v>80</v>
      </c>
      <c r="O7997" t="s">
        <v>96</v>
      </c>
      <c r="P7997" t="s">
        <v>82</v>
      </c>
      <c r="Q7997" t="s">
        <v>458</v>
      </c>
      <c r="R7997">
        <v>7995</v>
      </c>
      <c r="S7997">
        <v>7995</v>
      </c>
      <c r="T7997">
        <v>1</v>
      </c>
      <c r="U7997">
        <v>0</v>
      </c>
      <c r="V7997">
        <v>0</v>
      </c>
      <c r="W7997">
        <v>0.9</v>
      </c>
      <c r="X7997">
        <v>1.9</v>
      </c>
      <c r="Y7997">
        <v>2.5</v>
      </c>
      <c r="Z7997">
        <v>4.4000000000000004</v>
      </c>
      <c r="AA7997">
        <v>319524</v>
      </c>
      <c r="AB7997">
        <v>0</v>
      </c>
      <c r="AC7997">
        <v>0</v>
      </c>
      <c r="AD7997">
        <v>5000</v>
      </c>
      <c r="AE7997">
        <v>324524</v>
      </c>
      <c r="AF7997">
        <v>195491</v>
      </c>
      <c r="AG7997">
        <v>60204</v>
      </c>
      <c r="AH7997">
        <v>255695</v>
      </c>
      <c r="AI7997">
        <v>16280</v>
      </c>
      <c r="AJ7997">
        <v>850</v>
      </c>
      <c r="AK7997">
        <v>14389</v>
      </c>
      <c r="AL7997">
        <v>31519</v>
      </c>
      <c r="AM7997">
        <v>33160</v>
      </c>
      <c r="AN7997">
        <v>320374</v>
      </c>
      <c r="AO7997">
        <v>0</v>
      </c>
      <c r="AP7997">
        <v>0</v>
      </c>
      <c r="AQ7997">
        <v>0</v>
      </c>
      <c r="AR7997">
        <v>0</v>
      </c>
      <c r="AS7997">
        <v>0</v>
      </c>
      <c r="AT7997">
        <v>0</v>
      </c>
      <c r="AU7997">
        <v>36910</v>
      </c>
      <c r="AV7997">
        <v>36</v>
      </c>
      <c r="AW7997">
        <v>962</v>
      </c>
      <c r="AX7997">
        <v>0</v>
      </c>
      <c r="AY7997">
        <v>3792</v>
      </c>
      <c r="AZ7997">
        <v>0</v>
      </c>
      <c r="BA7997">
        <v>1</v>
      </c>
      <c r="BB7997">
        <v>51</v>
      </c>
      <c r="BC7997">
        <v>52</v>
      </c>
      <c r="BD7997">
        <v>43</v>
      </c>
      <c r="BE7997">
        <v>2208</v>
      </c>
      <c r="BF7997">
        <v>55635</v>
      </c>
      <c r="BG7997">
        <v>7176</v>
      </c>
      <c r="BH7997">
        <v>4338</v>
      </c>
      <c r="BI7997">
        <v>37776</v>
      </c>
      <c r="BJ7997">
        <v>12536</v>
      </c>
      <c r="BK7997">
        <v>3860</v>
      </c>
      <c r="BL7997">
        <v>99</v>
      </c>
      <c r="BM7997">
        <v>70</v>
      </c>
      <c r="BN7997">
        <v>0</v>
      </c>
      <c r="BO7997">
        <v>853</v>
      </c>
      <c r="BP7997">
        <v>705</v>
      </c>
      <c r="BQ7997">
        <v>0</v>
      </c>
      <c r="BR7997">
        <v>12</v>
      </c>
      <c r="BS7997">
        <v>6783</v>
      </c>
      <c r="BT7997">
        <v>1267</v>
      </c>
      <c r="BU7997" s="1">
        <v>41548</v>
      </c>
      <c r="BV7997" s="1">
        <v>41912</v>
      </c>
      <c r="BW7997" s="31">
        <v>1</v>
      </c>
    </row>
    <row r="7998" spans="1:75" hidden="1" x14ac:dyDescent="0.25">
      <c r="A7998" t="s">
        <v>28725</v>
      </c>
      <c r="B7998" t="s">
        <v>29593</v>
      </c>
      <c r="C7998">
        <v>2015</v>
      </c>
      <c r="D7998" t="s">
        <v>29594</v>
      </c>
      <c r="E7998" t="s">
        <v>29595</v>
      </c>
      <c r="F7998" t="s">
        <v>2418</v>
      </c>
      <c r="G7998">
        <v>77469</v>
      </c>
      <c r="H7998">
        <v>-95.757861000000005</v>
      </c>
      <c r="I7998">
        <v>29.564923700000001</v>
      </c>
      <c r="J7998">
        <v>48</v>
      </c>
      <c r="K7998">
        <v>157</v>
      </c>
      <c r="L7998" t="s">
        <v>29596</v>
      </c>
      <c r="M7998">
        <v>685345</v>
      </c>
      <c r="N7998" t="s">
        <v>80</v>
      </c>
      <c r="O7998" t="s">
        <v>89</v>
      </c>
      <c r="P7998" t="s">
        <v>479</v>
      </c>
      <c r="Q7998" t="s">
        <v>458</v>
      </c>
      <c r="R7998">
        <v>613151</v>
      </c>
      <c r="S7998">
        <v>613151</v>
      </c>
      <c r="T7998">
        <v>1</v>
      </c>
      <c r="U7998">
        <v>11</v>
      </c>
      <c r="V7998">
        <v>0</v>
      </c>
      <c r="W7998">
        <v>62</v>
      </c>
      <c r="X7998">
        <v>105</v>
      </c>
      <c r="Y7998">
        <v>131.08000000000001</v>
      </c>
      <c r="Z7998">
        <v>236.08</v>
      </c>
      <c r="AA7998">
        <v>14182095</v>
      </c>
      <c r="AB7998">
        <v>0</v>
      </c>
      <c r="AC7998">
        <v>0</v>
      </c>
      <c r="AD7998">
        <v>67293</v>
      </c>
      <c r="AE7998">
        <v>14249388</v>
      </c>
      <c r="AF7998">
        <v>7312860</v>
      </c>
      <c r="AG7998">
        <v>3200761</v>
      </c>
      <c r="AH7998">
        <v>10513621</v>
      </c>
      <c r="AI7998">
        <v>1156114</v>
      </c>
      <c r="AJ7998">
        <v>481191</v>
      </c>
      <c r="AK7998">
        <v>281699</v>
      </c>
      <c r="AL7998">
        <v>1919004</v>
      </c>
      <c r="AM7998">
        <v>1462897</v>
      </c>
      <c r="AN7998">
        <v>13895522</v>
      </c>
      <c r="AO7998">
        <v>53000</v>
      </c>
      <c r="AP7998">
        <v>0</v>
      </c>
      <c r="AQ7998">
        <v>0</v>
      </c>
      <c r="AR7998">
        <v>0</v>
      </c>
      <c r="AS7998">
        <v>53000</v>
      </c>
      <c r="AT7998">
        <v>3542216</v>
      </c>
      <c r="AU7998">
        <v>675452</v>
      </c>
      <c r="AV7998">
        <v>5338</v>
      </c>
      <c r="AW7998">
        <v>56623</v>
      </c>
      <c r="AX7998">
        <v>4815</v>
      </c>
      <c r="AY7998">
        <v>58636</v>
      </c>
      <c r="AZ7998">
        <v>0</v>
      </c>
      <c r="BA7998">
        <v>26</v>
      </c>
      <c r="BB7998">
        <v>51</v>
      </c>
      <c r="BC7998">
        <v>77</v>
      </c>
      <c r="BD7998">
        <v>1430</v>
      </c>
      <c r="BE7998">
        <v>30859</v>
      </c>
      <c r="BF7998">
        <v>2007720</v>
      </c>
      <c r="BG7998">
        <v>697464</v>
      </c>
      <c r="BH7998">
        <v>355695</v>
      </c>
      <c r="BI7998">
        <v>3551696</v>
      </c>
      <c r="BJ7998">
        <v>1555</v>
      </c>
      <c r="BK7998">
        <v>4607</v>
      </c>
      <c r="BL7998">
        <v>4801</v>
      </c>
      <c r="BM7998">
        <v>2703</v>
      </c>
      <c r="BN7998">
        <v>179</v>
      </c>
      <c r="BO7998">
        <v>195902</v>
      </c>
      <c r="BP7998">
        <v>166672</v>
      </c>
      <c r="BQ7998">
        <v>2870</v>
      </c>
      <c r="BR7998">
        <v>466</v>
      </c>
      <c r="BS7998">
        <v>623486</v>
      </c>
      <c r="BT7998">
        <v>934719</v>
      </c>
      <c r="BU7998" s="1">
        <v>41548</v>
      </c>
      <c r="BV7998" s="1">
        <v>41912</v>
      </c>
      <c r="BW7998" s="31">
        <v>2</v>
      </c>
    </row>
    <row r="7999" spans="1:75" hidden="1" x14ac:dyDescent="0.25">
      <c r="A7999" t="s">
        <v>28725</v>
      </c>
      <c r="B7999" t="s">
        <v>29597</v>
      </c>
      <c r="C7999">
        <v>2015</v>
      </c>
      <c r="D7999" t="s">
        <v>29598</v>
      </c>
      <c r="E7999" t="s">
        <v>29599</v>
      </c>
      <c r="F7999" t="s">
        <v>14734</v>
      </c>
      <c r="G7999">
        <v>77401</v>
      </c>
      <c r="H7999">
        <v>-95.469560999999999</v>
      </c>
      <c r="I7999">
        <v>29.702013000000001</v>
      </c>
      <c r="J7999">
        <v>48</v>
      </c>
      <c r="K7999">
        <v>201</v>
      </c>
      <c r="L7999" t="s">
        <v>28748</v>
      </c>
      <c r="M7999">
        <v>4441370</v>
      </c>
      <c r="N7999" t="s">
        <v>80</v>
      </c>
      <c r="O7999" t="s">
        <v>96</v>
      </c>
      <c r="P7999" t="s">
        <v>82</v>
      </c>
      <c r="Q7999" t="s">
        <v>458</v>
      </c>
      <c r="R7999">
        <v>17849</v>
      </c>
      <c r="S7999">
        <v>17849</v>
      </c>
      <c r="T7999">
        <v>1</v>
      </c>
      <c r="U7999">
        <v>0</v>
      </c>
      <c r="V7999">
        <v>0</v>
      </c>
      <c r="W7999">
        <v>3</v>
      </c>
      <c r="X7999">
        <v>3</v>
      </c>
      <c r="Y7999">
        <v>4</v>
      </c>
      <c r="Z7999">
        <v>7</v>
      </c>
      <c r="AA7999">
        <v>626443</v>
      </c>
      <c r="AB7999">
        <v>0</v>
      </c>
      <c r="AC7999">
        <v>0</v>
      </c>
      <c r="AD7999">
        <v>17303</v>
      </c>
      <c r="AE7999">
        <v>643746</v>
      </c>
      <c r="AF7999">
        <v>389512</v>
      </c>
      <c r="AG7999">
        <v>157064</v>
      </c>
      <c r="AH7999">
        <v>546576</v>
      </c>
      <c r="AI7999">
        <v>47560</v>
      </c>
      <c r="AJ7999">
        <v>8396</v>
      </c>
      <c r="AK7999">
        <v>10887</v>
      </c>
      <c r="AL7999">
        <v>66843</v>
      </c>
      <c r="AM7999">
        <v>28647</v>
      </c>
      <c r="AN7999">
        <v>642066</v>
      </c>
      <c r="AO7999">
        <v>0</v>
      </c>
      <c r="AP7999">
        <v>0</v>
      </c>
      <c r="AQ7999">
        <v>0</v>
      </c>
      <c r="AR7999">
        <v>0</v>
      </c>
      <c r="AS7999">
        <v>0</v>
      </c>
      <c r="AT7999">
        <v>0</v>
      </c>
      <c r="AU7999">
        <v>76457</v>
      </c>
      <c r="AV7999">
        <v>26383</v>
      </c>
      <c r="AW7999">
        <v>9265</v>
      </c>
      <c r="AX7999">
        <v>9826</v>
      </c>
      <c r="AY7999">
        <v>3267</v>
      </c>
      <c r="AZ7999">
        <v>322</v>
      </c>
      <c r="BA7999">
        <v>7</v>
      </c>
      <c r="BB7999">
        <v>51</v>
      </c>
      <c r="BC7999">
        <v>58</v>
      </c>
      <c r="BD7999">
        <v>89</v>
      </c>
      <c r="BE7999">
        <v>2683</v>
      </c>
      <c r="BF7999">
        <v>114815</v>
      </c>
      <c r="BG7999">
        <v>9130</v>
      </c>
      <c r="BH7999">
        <v>5750</v>
      </c>
      <c r="BI7999">
        <v>202783</v>
      </c>
      <c r="BJ7999">
        <v>192</v>
      </c>
      <c r="BK7999">
        <v>60</v>
      </c>
      <c r="BL7999">
        <v>310</v>
      </c>
      <c r="BM7999">
        <v>249</v>
      </c>
      <c r="BN7999">
        <v>34</v>
      </c>
      <c r="BO7999">
        <v>16168</v>
      </c>
      <c r="BP7999">
        <v>15241</v>
      </c>
      <c r="BQ7999">
        <v>504</v>
      </c>
      <c r="BR7999">
        <v>20</v>
      </c>
      <c r="BS7999">
        <v>27612</v>
      </c>
      <c r="BT7999">
        <v>40284</v>
      </c>
      <c r="BU7999" s="1">
        <v>41548</v>
      </c>
      <c r="BV7999" s="1">
        <v>41912</v>
      </c>
      <c r="BW7999" s="31">
        <v>1</v>
      </c>
    </row>
    <row r="8000" spans="1:75" hidden="1" x14ac:dyDescent="0.25">
      <c r="A8000" t="s">
        <v>28725</v>
      </c>
      <c r="B8000" t="s">
        <v>29600</v>
      </c>
      <c r="C8000">
        <v>2015</v>
      </c>
      <c r="D8000" t="s">
        <v>29601</v>
      </c>
      <c r="E8000" t="s">
        <v>29602</v>
      </c>
      <c r="F8000" t="s">
        <v>29603</v>
      </c>
      <c r="G8000">
        <v>78583</v>
      </c>
      <c r="H8000">
        <v>-97.581671999999998</v>
      </c>
      <c r="I8000">
        <v>26.244206999999999</v>
      </c>
      <c r="J8000">
        <v>48</v>
      </c>
      <c r="K8000">
        <v>61</v>
      </c>
      <c r="L8000" t="s">
        <v>12104</v>
      </c>
      <c r="M8000">
        <v>420392</v>
      </c>
      <c r="N8000" t="s">
        <v>80</v>
      </c>
      <c r="O8000" t="s">
        <v>96</v>
      </c>
      <c r="P8000" t="s">
        <v>82</v>
      </c>
      <c r="Q8000" t="s">
        <v>458</v>
      </c>
      <c r="R8000">
        <v>3397</v>
      </c>
      <c r="S8000">
        <v>3397</v>
      </c>
      <c r="T8000">
        <v>1</v>
      </c>
      <c r="U8000">
        <v>0</v>
      </c>
      <c r="V8000">
        <v>0</v>
      </c>
      <c r="W8000">
        <v>0</v>
      </c>
      <c r="X8000">
        <v>0.75</v>
      </c>
      <c r="Y8000">
        <v>0</v>
      </c>
      <c r="Z8000">
        <v>0.75</v>
      </c>
      <c r="AA8000">
        <v>64749</v>
      </c>
      <c r="AB8000">
        <v>0</v>
      </c>
      <c r="AC8000">
        <v>0</v>
      </c>
      <c r="AD8000">
        <v>9861</v>
      </c>
      <c r="AE8000">
        <v>74610</v>
      </c>
      <c r="AF8000" t="s">
        <v>84</v>
      </c>
      <c r="AG8000" t="s">
        <v>84</v>
      </c>
      <c r="AH8000" t="s">
        <v>84</v>
      </c>
      <c r="AI8000">
        <v>5442</v>
      </c>
      <c r="AJ8000">
        <v>0</v>
      </c>
      <c r="AK8000">
        <v>274</v>
      </c>
      <c r="AL8000">
        <v>5716</v>
      </c>
      <c r="AM8000" t="s">
        <v>84</v>
      </c>
      <c r="AN8000">
        <v>46828</v>
      </c>
      <c r="AO8000">
        <v>23339</v>
      </c>
      <c r="AP8000">
        <v>0</v>
      </c>
      <c r="AQ8000">
        <v>0</v>
      </c>
      <c r="AR8000">
        <v>0</v>
      </c>
      <c r="AS8000">
        <v>23339</v>
      </c>
      <c r="AT8000">
        <v>23340</v>
      </c>
      <c r="AU8000">
        <v>15133</v>
      </c>
      <c r="AV8000">
        <v>0</v>
      </c>
      <c r="AW8000">
        <v>25</v>
      </c>
      <c r="AX8000">
        <v>0</v>
      </c>
      <c r="AY8000">
        <v>736</v>
      </c>
      <c r="AZ8000">
        <v>0</v>
      </c>
      <c r="BA8000">
        <v>0</v>
      </c>
      <c r="BB8000">
        <v>51</v>
      </c>
      <c r="BC8000">
        <v>51</v>
      </c>
      <c r="BD8000">
        <v>10</v>
      </c>
      <c r="BE8000">
        <v>1560</v>
      </c>
      <c r="BF8000">
        <v>8586</v>
      </c>
      <c r="BG8000">
        <v>1756</v>
      </c>
      <c r="BH8000">
        <v>2219</v>
      </c>
      <c r="BI8000">
        <v>2930</v>
      </c>
      <c r="BJ8000">
        <v>2</v>
      </c>
      <c r="BK8000">
        <v>2</v>
      </c>
      <c r="BL8000">
        <v>80</v>
      </c>
      <c r="BM8000">
        <v>80</v>
      </c>
      <c r="BN8000">
        <v>0</v>
      </c>
      <c r="BO8000">
        <v>707</v>
      </c>
      <c r="BP8000">
        <v>707</v>
      </c>
      <c r="BQ8000">
        <v>0</v>
      </c>
      <c r="BR8000">
        <v>16</v>
      </c>
      <c r="BS8000">
        <v>4840</v>
      </c>
      <c r="BT8000">
        <v>659</v>
      </c>
      <c r="BU8000" s="1">
        <v>41548</v>
      </c>
      <c r="BV8000" s="1">
        <v>41912</v>
      </c>
      <c r="BW8000" s="31">
        <v>1</v>
      </c>
    </row>
    <row r="8001" spans="1:75" hidden="1" x14ac:dyDescent="0.25">
      <c r="A8001" t="s">
        <v>28725</v>
      </c>
      <c r="B8001" t="s">
        <v>29604</v>
      </c>
      <c r="C8001">
        <v>2015</v>
      </c>
      <c r="D8001" t="s">
        <v>29605</v>
      </c>
      <c r="E8001" t="s">
        <v>29606</v>
      </c>
      <c r="F8001" t="s">
        <v>29607</v>
      </c>
      <c r="G8001">
        <v>76114</v>
      </c>
      <c r="H8001">
        <v>-97.393469999999994</v>
      </c>
      <c r="I8001">
        <v>32.778446000000002</v>
      </c>
      <c r="J8001">
        <v>48</v>
      </c>
      <c r="K8001">
        <v>439</v>
      </c>
      <c r="L8001" t="s">
        <v>844</v>
      </c>
      <c r="M8001">
        <v>1945360</v>
      </c>
      <c r="N8001" t="s">
        <v>80</v>
      </c>
      <c r="O8001" t="s">
        <v>96</v>
      </c>
      <c r="P8001" t="s">
        <v>82</v>
      </c>
      <c r="Q8001" t="s">
        <v>458</v>
      </c>
      <c r="R8001">
        <v>7619</v>
      </c>
      <c r="S8001">
        <v>7619</v>
      </c>
      <c r="T8001">
        <v>1</v>
      </c>
      <c r="U8001">
        <v>0</v>
      </c>
      <c r="V8001">
        <v>0</v>
      </c>
      <c r="W8001">
        <v>0</v>
      </c>
      <c r="X8001">
        <v>1</v>
      </c>
      <c r="Y8001">
        <v>6</v>
      </c>
      <c r="Z8001">
        <v>7</v>
      </c>
      <c r="AA8001">
        <v>163938</v>
      </c>
      <c r="AB8001">
        <v>0</v>
      </c>
      <c r="AC8001">
        <v>0</v>
      </c>
      <c r="AD8001">
        <v>0</v>
      </c>
      <c r="AE8001">
        <v>163938</v>
      </c>
      <c r="AF8001">
        <v>104510</v>
      </c>
      <c r="AG8001">
        <v>45638</v>
      </c>
      <c r="AH8001">
        <v>150148</v>
      </c>
      <c r="AI8001">
        <v>7079</v>
      </c>
      <c r="AJ8001">
        <v>809</v>
      </c>
      <c r="AK8001">
        <v>0</v>
      </c>
      <c r="AL8001">
        <v>7888</v>
      </c>
      <c r="AM8001">
        <v>9801</v>
      </c>
      <c r="AN8001">
        <v>167837</v>
      </c>
      <c r="AO8001">
        <v>0</v>
      </c>
      <c r="AP8001">
        <v>0</v>
      </c>
      <c r="AQ8001">
        <v>0</v>
      </c>
      <c r="AR8001">
        <v>0</v>
      </c>
      <c r="AS8001">
        <v>0</v>
      </c>
      <c r="AT8001">
        <v>0</v>
      </c>
      <c r="AU8001">
        <v>28675</v>
      </c>
      <c r="AV8001">
        <v>0</v>
      </c>
      <c r="AW8001">
        <v>583</v>
      </c>
      <c r="AX8001">
        <v>0</v>
      </c>
      <c r="AY8001">
        <v>1665</v>
      </c>
      <c r="AZ8001">
        <v>0</v>
      </c>
      <c r="BA8001">
        <v>0</v>
      </c>
      <c r="BB8001">
        <v>51</v>
      </c>
      <c r="BC8001">
        <v>51</v>
      </c>
      <c r="BD8001">
        <v>0</v>
      </c>
      <c r="BE8001">
        <v>1872</v>
      </c>
      <c r="BF8001">
        <v>12563</v>
      </c>
      <c r="BG8001">
        <v>11136</v>
      </c>
      <c r="BH8001">
        <v>3164</v>
      </c>
      <c r="BI8001">
        <v>15824</v>
      </c>
      <c r="BJ8001">
        <v>0</v>
      </c>
      <c r="BK8001">
        <v>0</v>
      </c>
      <c r="BL8001">
        <v>2</v>
      </c>
      <c r="BM8001">
        <v>2</v>
      </c>
      <c r="BN8001">
        <v>0</v>
      </c>
      <c r="BO8001">
        <v>71</v>
      </c>
      <c r="BP8001">
        <v>71</v>
      </c>
      <c r="BQ8001">
        <v>0</v>
      </c>
      <c r="BR8001">
        <v>8</v>
      </c>
      <c r="BS8001">
        <v>18660</v>
      </c>
      <c r="BT8001">
        <v>18660</v>
      </c>
      <c r="BU8001" s="1">
        <v>41548</v>
      </c>
      <c r="BV8001" s="1">
        <v>41912</v>
      </c>
      <c r="BW8001" s="31">
        <v>1</v>
      </c>
    </row>
    <row r="8002" spans="1:75" hidden="1" x14ac:dyDescent="0.25">
      <c r="A8002" t="s">
        <v>28725</v>
      </c>
      <c r="B8002" t="s">
        <v>29608</v>
      </c>
      <c r="C8002">
        <v>2015</v>
      </c>
      <c r="D8002" t="s">
        <v>9833</v>
      </c>
      <c r="E8002" t="s">
        <v>29609</v>
      </c>
      <c r="F8002" t="s">
        <v>483</v>
      </c>
      <c r="G8002">
        <v>76262</v>
      </c>
      <c r="H8002">
        <v>-97.227999400000002</v>
      </c>
      <c r="I8002">
        <v>32.995940599999997</v>
      </c>
      <c r="J8002">
        <v>48</v>
      </c>
      <c r="K8002">
        <v>121</v>
      </c>
      <c r="L8002" t="s">
        <v>13682</v>
      </c>
      <c r="M8002">
        <v>753363</v>
      </c>
      <c r="N8002" t="s">
        <v>80</v>
      </c>
      <c r="O8002" t="s">
        <v>96</v>
      </c>
      <c r="P8002" t="s">
        <v>82</v>
      </c>
      <c r="Q8002" t="s">
        <v>458</v>
      </c>
      <c r="R8002">
        <v>6646</v>
      </c>
      <c r="S8002">
        <v>6646</v>
      </c>
      <c r="T8002">
        <v>1</v>
      </c>
      <c r="U8002">
        <v>0</v>
      </c>
      <c r="V8002">
        <v>0</v>
      </c>
      <c r="W8002">
        <v>1</v>
      </c>
      <c r="X8002">
        <v>4</v>
      </c>
      <c r="Y8002">
        <v>3.5</v>
      </c>
      <c r="Z8002">
        <v>7.5</v>
      </c>
      <c r="AA8002">
        <v>595609</v>
      </c>
      <c r="AB8002">
        <v>0</v>
      </c>
      <c r="AC8002">
        <v>0</v>
      </c>
      <c r="AD8002">
        <v>0</v>
      </c>
      <c r="AE8002">
        <v>595609</v>
      </c>
      <c r="AF8002">
        <v>341220</v>
      </c>
      <c r="AG8002">
        <v>116115</v>
      </c>
      <c r="AH8002">
        <v>457335</v>
      </c>
      <c r="AI8002">
        <v>26874</v>
      </c>
      <c r="AJ8002">
        <v>0</v>
      </c>
      <c r="AK8002">
        <v>13000</v>
      </c>
      <c r="AL8002">
        <v>39874</v>
      </c>
      <c r="AM8002">
        <v>78831</v>
      </c>
      <c r="AN8002">
        <v>576040</v>
      </c>
      <c r="AO8002">
        <v>0</v>
      </c>
      <c r="AP8002">
        <v>0</v>
      </c>
      <c r="AQ8002">
        <v>0</v>
      </c>
      <c r="AR8002">
        <v>0</v>
      </c>
      <c r="AS8002">
        <v>0</v>
      </c>
      <c r="AT8002">
        <v>0</v>
      </c>
      <c r="AU8002">
        <v>29518</v>
      </c>
      <c r="AV8002">
        <v>0</v>
      </c>
      <c r="AW8002">
        <v>1868</v>
      </c>
      <c r="AX8002">
        <v>0</v>
      </c>
      <c r="AY8002">
        <v>6092</v>
      </c>
      <c r="AZ8002">
        <v>0</v>
      </c>
      <c r="BA8002">
        <v>0</v>
      </c>
      <c r="BB8002">
        <v>51</v>
      </c>
      <c r="BC8002">
        <v>51</v>
      </c>
      <c r="BD8002">
        <v>0</v>
      </c>
      <c r="BE8002">
        <v>3041</v>
      </c>
      <c r="BF8002">
        <v>85000</v>
      </c>
      <c r="BG8002">
        <v>800</v>
      </c>
      <c r="BH8002">
        <v>6984</v>
      </c>
      <c r="BI8002">
        <v>110382</v>
      </c>
      <c r="BJ8002">
        <v>2791</v>
      </c>
      <c r="BK8002">
        <v>3633</v>
      </c>
      <c r="BL8002">
        <v>420</v>
      </c>
      <c r="BM8002">
        <v>257</v>
      </c>
      <c r="BN8002">
        <v>63</v>
      </c>
      <c r="BO8002">
        <v>12506</v>
      </c>
      <c r="BP8002">
        <v>10060</v>
      </c>
      <c r="BQ8002">
        <v>1817</v>
      </c>
      <c r="BR8002">
        <v>24</v>
      </c>
      <c r="BS8002">
        <v>14664</v>
      </c>
      <c r="BT8002">
        <v>0</v>
      </c>
      <c r="BU8002" s="1">
        <v>41548</v>
      </c>
      <c r="BV8002" s="1">
        <v>41912</v>
      </c>
      <c r="BW8002" s="31">
        <v>1</v>
      </c>
    </row>
    <row r="8003" spans="1:75" hidden="1" x14ac:dyDescent="0.25">
      <c r="A8003" t="s">
        <v>28725</v>
      </c>
      <c r="B8003" t="s">
        <v>29610</v>
      </c>
      <c r="C8003">
        <v>2015</v>
      </c>
      <c r="D8003" t="s">
        <v>29611</v>
      </c>
      <c r="E8003" t="s">
        <v>29612</v>
      </c>
      <c r="F8003" t="s">
        <v>29613</v>
      </c>
      <c r="G8003">
        <v>76945</v>
      </c>
      <c r="H8003">
        <v>-100.48602630000001</v>
      </c>
      <c r="I8003">
        <v>31.893254800000001</v>
      </c>
      <c r="J8003">
        <v>48</v>
      </c>
      <c r="K8003">
        <v>81</v>
      </c>
      <c r="L8003" t="s">
        <v>29614</v>
      </c>
      <c r="M8003">
        <v>3254</v>
      </c>
      <c r="N8003" t="s">
        <v>80</v>
      </c>
      <c r="O8003" t="s">
        <v>89</v>
      </c>
      <c r="P8003" t="s">
        <v>82</v>
      </c>
      <c r="Q8003" t="s">
        <v>458</v>
      </c>
      <c r="R8003">
        <v>3210</v>
      </c>
      <c r="S8003">
        <v>3210</v>
      </c>
      <c r="T8003">
        <v>1</v>
      </c>
      <c r="U8003">
        <v>0</v>
      </c>
      <c r="V8003">
        <v>0</v>
      </c>
      <c r="W8003">
        <v>0.5</v>
      </c>
      <c r="X8003">
        <v>0.5</v>
      </c>
      <c r="Y8003">
        <v>0</v>
      </c>
      <c r="Z8003">
        <v>0.5</v>
      </c>
      <c r="AA8003">
        <v>19605</v>
      </c>
      <c r="AB8003">
        <v>0</v>
      </c>
      <c r="AC8003">
        <v>0</v>
      </c>
      <c r="AD8003">
        <v>82</v>
      </c>
      <c r="AE8003">
        <v>19687</v>
      </c>
      <c r="AF8003" t="s">
        <v>84</v>
      </c>
      <c r="AG8003" t="s">
        <v>84</v>
      </c>
      <c r="AH8003" t="s">
        <v>84</v>
      </c>
      <c r="AI8003">
        <v>1852</v>
      </c>
      <c r="AJ8003">
        <v>0</v>
      </c>
      <c r="AK8003">
        <v>33</v>
      </c>
      <c r="AL8003">
        <v>1885</v>
      </c>
      <c r="AM8003" t="s">
        <v>84</v>
      </c>
      <c r="AN8003">
        <v>17984</v>
      </c>
      <c r="AO8003">
        <v>0</v>
      </c>
      <c r="AP8003">
        <v>0</v>
      </c>
      <c r="AQ8003">
        <v>0</v>
      </c>
      <c r="AR8003">
        <v>0</v>
      </c>
      <c r="AS8003">
        <v>0</v>
      </c>
      <c r="AT8003">
        <v>0</v>
      </c>
      <c r="AU8003">
        <v>8035</v>
      </c>
      <c r="AV8003">
        <v>0</v>
      </c>
      <c r="AW8003">
        <v>247</v>
      </c>
      <c r="AX8003">
        <v>0</v>
      </c>
      <c r="AY8003">
        <v>40</v>
      </c>
      <c r="AZ8003">
        <v>0</v>
      </c>
      <c r="BA8003">
        <v>0</v>
      </c>
      <c r="BB8003">
        <v>51</v>
      </c>
      <c r="BC8003">
        <v>51</v>
      </c>
      <c r="BD8003">
        <v>5</v>
      </c>
      <c r="BE8003">
        <v>998</v>
      </c>
      <c r="BF8003">
        <v>1675</v>
      </c>
      <c r="BG8003">
        <v>35</v>
      </c>
      <c r="BH8003">
        <v>560</v>
      </c>
      <c r="BI8003">
        <v>2386</v>
      </c>
      <c r="BJ8003">
        <v>0</v>
      </c>
      <c r="BK8003">
        <v>0</v>
      </c>
      <c r="BL8003">
        <v>37</v>
      </c>
      <c r="BM8003">
        <v>32</v>
      </c>
      <c r="BN8003">
        <v>1</v>
      </c>
      <c r="BO8003">
        <v>193</v>
      </c>
      <c r="BP8003">
        <v>113</v>
      </c>
      <c r="BQ8003">
        <v>5</v>
      </c>
      <c r="BR8003">
        <v>2</v>
      </c>
      <c r="BS8003">
        <v>157</v>
      </c>
      <c r="BT8003">
        <v>0</v>
      </c>
      <c r="BU8003" s="1">
        <v>41548</v>
      </c>
      <c r="BV8003" s="1">
        <v>41912</v>
      </c>
      <c r="BW8003" s="31">
        <v>1</v>
      </c>
    </row>
    <row r="8004" spans="1:75" hidden="1" x14ac:dyDescent="0.25">
      <c r="A8004" t="s">
        <v>28725</v>
      </c>
      <c r="B8004" t="s">
        <v>29615</v>
      </c>
      <c r="C8004">
        <v>2015</v>
      </c>
      <c r="D8004" t="s">
        <v>29616</v>
      </c>
      <c r="E8004" t="s">
        <v>29617</v>
      </c>
      <c r="F8004" t="s">
        <v>4566</v>
      </c>
      <c r="G8004">
        <v>76567</v>
      </c>
      <c r="H8004">
        <v>-97.000352500000005</v>
      </c>
      <c r="I8004">
        <v>30.656140300000001</v>
      </c>
      <c r="J8004">
        <v>48</v>
      </c>
      <c r="K8004">
        <v>331</v>
      </c>
      <c r="L8004" t="s">
        <v>29618</v>
      </c>
      <c r="M8004">
        <v>24256</v>
      </c>
      <c r="N8004" t="s">
        <v>80</v>
      </c>
      <c r="O8004" t="s">
        <v>96</v>
      </c>
      <c r="P8004" t="s">
        <v>82</v>
      </c>
      <c r="Q8004" t="s">
        <v>458</v>
      </c>
      <c r="R8004">
        <v>12065</v>
      </c>
      <c r="S8004">
        <v>12065</v>
      </c>
      <c r="T8004">
        <v>1</v>
      </c>
      <c r="U8004">
        <v>0</v>
      </c>
      <c r="V8004">
        <v>0</v>
      </c>
      <c r="W8004">
        <v>0</v>
      </c>
      <c r="X8004">
        <v>1</v>
      </c>
      <c r="Y8004">
        <v>2.7</v>
      </c>
      <c r="Z8004">
        <v>3.7</v>
      </c>
      <c r="AA8004">
        <v>156656</v>
      </c>
      <c r="AB8004">
        <v>0</v>
      </c>
      <c r="AC8004">
        <v>0</v>
      </c>
      <c r="AD8004">
        <v>1347</v>
      </c>
      <c r="AE8004">
        <v>158003</v>
      </c>
      <c r="AF8004">
        <v>97974</v>
      </c>
      <c r="AG8004">
        <v>31562</v>
      </c>
      <c r="AH8004">
        <v>129536</v>
      </c>
      <c r="AI8004">
        <v>7820</v>
      </c>
      <c r="AJ8004">
        <v>0</v>
      </c>
      <c r="AK8004">
        <v>1256</v>
      </c>
      <c r="AL8004">
        <v>9076</v>
      </c>
      <c r="AM8004">
        <v>19392</v>
      </c>
      <c r="AN8004">
        <v>158004</v>
      </c>
      <c r="AO8004">
        <v>0</v>
      </c>
      <c r="AP8004">
        <v>0</v>
      </c>
      <c r="AQ8004">
        <v>0</v>
      </c>
      <c r="AR8004">
        <v>0</v>
      </c>
      <c r="AS8004">
        <v>0</v>
      </c>
      <c r="AT8004">
        <v>0</v>
      </c>
      <c r="AU8004">
        <v>29855</v>
      </c>
      <c r="AV8004">
        <v>0</v>
      </c>
      <c r="AW8004">
        <v>538</v>
      </c>
      <c r="AX8004">
        <v>0</v>
      </c>
      <c r="AY8004">
        <v>328</v>
      </c>
      <c r="AZ8004">
        <v>0</v>
      </c>
      <c r="BA8004">
        <v>0</v>
      </c>
      <c r="BB8004">
        <v>51</v>
      </c>
      <c r="BC8004">
        <v>51</v>
      </c>
      <c r="BD8004">
        <v>12</v>
      </c>
      <c r="BE8004">
        <v>1882</v>
      </c>
      <c r="BF8004">
        <v>14344</v>
      </c>
      <c r="BG8004">
        <v>511</v>
      </c>
      <c r="BH8004">
        <v>11182</v>
      </c>
      <c r="BI8004">
        <v>21792</v>
      </c>
      <c r="BJ8004">
        <v>0</v>
      </c>
      <c r="BK8004">
        <v>0</v>
      </c>
      <c r="BL8004">
        <v>67</v>
      </c>
      <c r="BM8004">
        <v>45</v>
      </c>
      <c r="BN8004">
        <v>12</v>
      </c>
      <c r="BO8004">
        <v>2258</v>
      </c>
      <c r="BP8004">
        <v>1158</v>
      </c>
      <c r="BQ8004">
        <v>500</v>
      </c>
      <c r="BR8004">
        <v>19</v>
      </c>
      <c r="BS8004">
        <v>7855</v>
      </c>
      <c r="BT8004">
        <v>624</v>
      </c>
      <c r="BU8004" s="1">
        <v>41548</v>
      </c>
      <c r="BV8004" s="1">
        <v>41912</v>
      </c>
      <c r="BW8004" s="31">
        <v>1</v>
      </c>
    </row>
    <row r="8005" spans="1:75" hidden="1" x14ac:dyDescent="0.25">
      <c r="A8005" t="s">
        <v>28725</v>
      </c>
      <c r="B8005" t="s">
        <v>29619</v>
      </c>
      <c r="C8005">
        <v>2015</v>
      </c>
      <c r="D8005" t="s">
        <v>29620</v>
      </c>
      <c r="E8005" t="s">
        <v>29621</v>
      </c>
      <c r="F8005" t="s">
        <v>9624</v>
      </c>
      <c r="G8005">
        <v>78382</v>
      </c>
      <c r="H8005">
        <v>-97.053998000000007</v>
      </c>
      <c r="I8005">
        <v>28.026368000000002</v>
      </c>
      <c r="J8005">
        <v>48</v>
      </c>
      <c r="K8005">
        <v>7</v>
      </c>
      <c r="L8005" t="s">
        <v>29622</v>
      </c>
      <c r="M8005">
        <v>24972</v>
      </c>
      <c r="N8005" t="s">
        <v>80</v>
      </c>
      <c r="O8005" t="s">
        <v>89</v>
      </c>
      <c r="P8005" t="s">
        <v>82</v>
      </c>
      <c r="Q8005" t="s">
        <v>458</v>
      </c>
      <c r="R8005">
        <v>23603</v>
      </c>
      <c r="S8005">
        <v>23603</v>
      </c>
      <c r="T8005">
        <v>1</v>
      </c>
      <c r="U8005">
        <v>0</v>
      </c>
      <c r="V8005">
        <v>0</v>
      </c>
      <c r="W8005">
        <v>0</v>
      </c>
      <c r="X8005">
        <v>1</v>
      </c>
      <c r="Y8005">
        <v>3.12</v>
      </c>
      <c r="Z8005">
        <v>4.12</v>
      </c>
      <c r="AA8005">
        <v>193209</v>
      </c>
      <c r="AB8005">
        <v>0</v>
      </c>
      <c r="AC8005">
        <v>0</v>
      </c>
      <c r="AD8005">
        <v>16142</v>
      </c>
      <c r="AE8005">
        <v>209351</v>
      </c>
      <c r="AF8005">
        <v>119930</v>
      </c>
      <c r="AG8005">
        <v>44494</v>
      </c>
      <c r="AH8005">
        <v>164424</v>
      </c>
      <c r="AI8005">
        <v>13828</v>
      </c>
      <c r="AJ8005">
        <v>3000</v>
      </c>
      <c r="AK8005">
        <v>3077</v>
      </c>
      <c r="AL8005">
        <v>19905</v>
      </c>
      <c r="AM8005">
        <v>8880</v>
      </c>
      <c r="AN8005">
        <v>193209</v>
      </c>
      <c r="AO8005">
        <v>0</v>
      </c>
      <c r="AP8005">
        <v>0</v>
      </c>
      <c r="AQ8005">
        <v>0</v>
      </c>
      <c r="AR8005">
        <v>0</v>
      </c>
      <c r="AS8005">
        <v>0</v>
      </c>
      <c r="AT8005">
        <v>0</v>
      </c>
      <c r="AU8005">
        <v>43313</v>
      </c>
      <c r="AV8005">
        <v>1</v>
      </c>
      <c r="AW8005">
        <v>527</v>
      </c>
      <c r="AX8005">
        <v>476</v>
      </c>
      <c r="AY8005">
        <v>521</v>
      </c>
      <c r="AZ8005">
        <v>0</v>
      </c>
      <c r="BA8005">
        <v>1</v>
      </c>
      <c r="BB8005">
        <v>51</v>
      </c>
      <c r="BC8005">
        <v>52</v>
      </c>
      <c r="BD8005">
        <v>8</v>
      </c>
      <c r="BE8005">
        <v>2308</v>
      </c>
      <c r="BF8005">
        <v>21065</v>
      </c>
      <c r="BG8005">
        <v>5343</v>
      </c>
      <c r="BH8005">
        <v>12895</v>
      </c>
      <c r="BI8005">
        <v>39270</v>
      </c>
      <c r="BJ8005">
        <v>0</v>
      </c>
      <c r="BK8005">
        <v>1</v>
      </c>
      <c r="BL8005">
        <v>65</v>
      </c>
      <c r="BM8005">
        <v>63</v>
      </c>
      <c r="BN8005">
        <v>1</v>
      </c>
      <c r="BO8005">
        <v>3626</v>
      </c>
      <c r="BP8005">
        <v>3598</v>
      </c>
      <c r="BQ8005">
        <v>25</v>
      </c>
      <c r="BR8005">
        <v>7</v>
      </c>
      <c r="BS8005">
        <v>8086</v>
      </c>
      <c r="BT8005">
        <v>1530</v>
      </c>
      <c r="BU8005" s="1">
        <v>41640</v>
      </c>
      <c r="BV8005" s="1">
        <v>42004</v>
      </c>
      <c r="BW8005" s="31">
        <v>1</v>
      </c>
    </row>
    <row r="8006" spans="1:75" hidden="1" x14ac:dyDescent="0.25">
      <c r="A8006" t="s">
        <v>28725</v>
      </c>
      <c r="B8006" t="s">
        <v>29623</v>
      </c>
      <c r="C8006">
        <v>2015</v>
      </c>
      <c r="D8006" t="s">
        <v>29624</v>
      </c>
      <c r="E8006" t="s">
        <v>29625</v>
      </c>
      <c r="F8006" t="s">
        <v>29626</v>
      </c>
      <c r="G8006">
        <v>75087</v>
      </c>
      <c r="H8006">
        <v>-96.449719999999999</v>
      </c>
      <c r="I8006">
        <v>32.914949999999997</v>
      </c>
      <c r="J8006">
        <v>48</v>
      </c>
      <c r="K8006">
        <v>397</v>
      </c>
      <c r="L8006" t="s">
        <v>29626</v>
      </c>
      <c r="M8006">
        <v>87809</v>
      </c>
      <c r="N8006" t="s">
        <v>80</v>
      </c>
      <c r="O8006" t="s">
        <v>89</v>
      </c>
      <c r="P8006" t="s">
        <v>82</v>
      </c>
      <c r="Q8006" t="s">
        <v>458</v>
      </c>
      <c r="R8006">
        <v>68182</v>
      </c>
      <c r="S8006">
        <v>68182</v>
      </c>
      <c r="T8006">
        <v>1</v>
      </c>
      <c r="U8006">
        <v>0</v>
      </c>
      <c r="V8006">
        <v>0</v>
      </c>
      <c r="W8006">
        <v>4.53</v>
      </c>
      <c r="X8006">
        <v>5.52</v>
      </c>
      <c r="Y8006">
        <v>11.3</v>
      </c>
      <c r="Z8006">
        <v>16.82</v>
      </c>
      <c r="AA8006">
        <v>1084799</v>
      </c>
      <c r="AB8006">
        <v>0</v>
      </c>
      <c r="AC8006">
        <v>0</v>
      </c>
      <c r="AD8006">
        <v>17107</v>
      </c>
      <c r="AE8006">
        <v>1101906</v>
      </c>
      <c r="AF8006">
        <v>628323</v>
      </c>
      <c r="AG8006">
        <v>242781</v>
      </c>
      <c r="AH8006">
        <v>871104</v>
      </c>
      <c r="AI8006">
        <v>97869</v>
      </c>
      <c r="AJ8006">
        <v>23338</v>
      </c>
      <c r="AK8006">
        <v>9060</v>
      </c>
      <c r="AL8006">
        <v>130267</v>
      </c>
      <c r="AM8006">
        <v>85428</v>
      </c>
      <c r="AN8006">
        <v>1086799</v>
      </c>
      <c r="AO8006">
        <v>0</v>
      </c>
      <c r="AP8006">
        <v>0</v>
      </c>
      <c r="AQ8006">
        <v>0</v>
      </c>
      <c r="AR8006">
        <v>0</v>
      </c>
      <c r="AS8006">
        <v>0</v>
      </c>
      <c r="AT8006">
        <v>0</v>
      </c>
      <c r="AU8006">
        <v>92535</v>
      </c>
      <c r="AV8006">
        <v>9134</v>
      </c>
      <c r="AW8006">
        <v>6883</v>
      </c>
      <c r="AX8006">
        <v>6148</v>
      </c>
      <c r="AY8006">
        <v>5198</v>
      </c>
      <c r="AZ8006">
        <v>23</v>
      </c>
      <c r="BA8006">
        <v>15</v>
      </c>
      <c r="BB8006">
        <v>51</v>
      </c>
      <c r="BC8006">
        <v>66</v>
      </c>
      <c r="BD8006">
        <v>112</v>
      </c>
      <c r="BE8006">
        <v>2462</v>
      </c>
      <c r="BF8006">
        <v>166052</v>
      </c>
      <c r="BG8006">
        <v>40204</v>
      </c>
      <c r="BH8006">
        <v>44864</v>
      </c>
      <c r="BI8006">
        <v>318032</v>
      </c>
      <c r="BJ8006">
        <v>0</v>
      </c>
      <c r="BK8006">
        <v>65</v>
      </c>
      <c r="BL8006">
        <v>939</v>
      </c>
      <c r="BM8006">
        <v>421</v>
      </c>
      <c r="BN8006">
        <v>15</v>
      </c>
      <c r="BO8006">
        <v>24422</v>
      </c>
      <c r="BP8006">
        <v>20036</v>
      </c>
      <c r="BQ8006">
        <v>359</v>
      </c>
      <c r="BR8006">
        <v>53</v>
      </c>
      <c r="BS8006">
        <v>42313</v>
      </c>
      <c r="BT8006">
        <v>0</v>
      </c>
      <c r="BU8006" s="1">
        <v>41548</v>
      </c>
      <c r="BV8006" s="1">
        <v>41912</v>
      </c>
      <c r="BW8006" s="31">
        <v>1</v>
      </c>
    </row>
    <row r="8007" spans="1:75" hidden="1" x14ac:dyDescent="0.25">
      <c r="A8007" t="s">
        <v>28725</v>
      </c>
      <c r="B8007" t="s">
        <v>29627</v>
      </c>
      <c r="C8007">
        <v>2015</v>
      </c>
      <c r="D8007" t="s">
        <v>29628</v>
      </c>
      <c r="E8007" t="s">
        <v>29629</v>
      </c>
      <c r="F8007" t="s">
        <v>29630</v>
      </c>
      <c r="G8007">
        <v>79546</v>
      </c>
      <c r="H8007">
        <v>-100.46228979999999</v>
      </c>
      <c r="I8007">
        <v>32.852765599999998</v>
      </c>
      <c r="J8007">
        <v>48</v>
      </c>
      <c r="K8007">
        <v>151</v>
      </c>
      <c r="L8007" t="s">
        <v>29631</v>
      </c>
      <c r="M8007">
        <v>3831</v>
      </c>
      <c r="N8007" t="s">
        <v>80</v>
      </c>
      <c r="O8007" t="s">
        <v>96</v>
      </c>
      <c r="P8007" t="s">
        <v>82</v>
      </c>
      <c r="Q8007" t="s">
        <v>458</v>
      </c>
      <c r="R8007">
        <v>3856</v>
      </c>
      <c r="S8007">
        <v>3856</v>
      </c>
      <c r="T8007">
        <v>1</v>
      </c>
      <c r="U8007">
        <v>0</v>
      </c>
      <c r="V8007">
        <v>0</v>
      </c>
      <c r="W8007">
        <v>0</v>
      </c>
      <c r="X8007">
        <v>0.5</v>
      </c>
      <c r="Y8007">
        <v>0</v>
      </c>
      <c r="Z8007">
        <v>0.5</v>
      </c>
      <c r="AA8007">
        <v>15073</v>
      </c>
      <c r="AB8007">
        <v>0</v>
      </c>
      <c r="AC8007">
        <v>0</v>
      </c>
      <c r="AD8007">
        <v>2544</v>
      </c>
      <c r="AE8007">
        <v>17617</v>
      </c>
      <c r="AF8007" t="s">
        <v>84</v>
      </c>
      <c r="AG8007" t="s">
        <v>84</v>
      </c>
      <c r="AH8007" t="s">
        <v>84</v>
      </c>
      <c r="AI8007">
        <v>350</v>
      </c>
      <c r="AJ8007">
        <v>0</v>
      </c>
      <c r="AK8007">
        <v>0</v>
      </c>
      <c r="AL8007">
        <v>350</v>
      </c>
      <c r="AM8007" t="s">
        <v>84</v>
      </c>
      <c r="AN8007">
        <v>17786</v>
      </c>
      <c r="AO8007">
        <v>0</v>
      </c>
      <c r="AP8007">
        <v>0</v>
      </c>
      <c r="AQ8007">
        <v>0</v>
      </c>
      <c r="AR8007">
        <v>0</v>
      </c>
      <c r="AS8007">
        <v>0</v>
      </c>
      <c r="AT8007">
        <v>0</v>
      </c>
      <c r="AU8007">
        <v>13935</v>
      </c>
      <c r="AV8007">
        <v>0</v>
      </c>
      <c r="AW8007">
        <v>418</v>
      </c>
      <c r="AX8007">
        <v>0</v>
      </c>
      <c r="AY8007">
        <v>1612</v>
      </c>
      <c r="AZ8007">
        <v>0</v>
      </c>
      <c r="BA8007">
        <v>0</v>
      </c>
      <c r="BB8007">
        <v>51</v>
      </c>
      <c r="BC8007">
        <v>51</v>
      </c>
      <c r="BD8007">
        <v>6</v>
      </c>
      <c r="BE8007">
        <v>911</v>
      </c>
      <c r="BF8007">
        <v>2325</v>
      </c>
      <c r="BG8007">
        <v>97</v>
      </c>
      <c r="BH8007">
        <v>778</v>
      </c>
      <c r="BI8007">
        <v>1446</v>
      </c>
      <c r="BJ8007">
        <v>0</v>
      </c>
      <c r="BK8007">
        <v>0</v>
      </c>
      <c r="BL8007">
        <v>0</v>
      </c>
      <c r="BM8007">
        <v>0</v>
      </c>
      <c r="BN8007">
        <v>0</v>
      </c>
      <c r="BO8007">
        <v>0</v>
      </c>
      <c r="BP8007">
        <v>0</v>
      </c>
      <c r="BQ8007">
        <v>0</v>
      </c>
      <c r="BR8007">
        <v>8</v>
      </c>
      <c r="BS8007">
        <v>673</v>
      </c>
      <c r="BT8007">
        <v>0</v>
      </c>
      <c r="BU8007" s="1">
        <v>41640</v>
      </c>
      <c r="BV8007" s="1">
        <v>42004</v>
      </c>
      <c r="BW8007" s="31">
        <v>1</v>
      </c>
    </row>
    <row r="8008" spans="1:75" hidden="1" x14ac:dyDescent="0.25">
      <c r="A8008" t="s">
        <v>28725</v>
      </c>
      <c r="B8008" t="s">
        <v>29632</v>
      </c>
      <c r="C8008">
        <v>2015</v>
      </c>
      <c r="D8008" t="s">
        <v>29633</v>
      </c>
      <c r="E8008" t="s">
        <v>29634</v>
      </c>
      <c r="F8008" t="s">
        <v>29635</v>
      </c>
      <c r="G8008">
        <v>77418</v>
      </c>
      <c r="H8008">
        <v>-96.257487999999995</v>
      </c>
      <c r="I8008">
        <v>29.951699000000001</v>
      </c>
      <c r="J8008">
        <v>48</v>
      </c>
      <c r="K8008">
        <v>15</v>
      </c>
      <c r="L8008" t="s">
        <v>16343</v>
      </c>
      <c r="M8008">
        <v>29114</v>
      </c>
      <c r="N8008" t="s">
        <v>80</v>
      </c>
      <c r="O8008" t="s">
        <v>96</v>
      </c>
      <c r="P8008" t="s">
        <v>82</v>
      </c>
      <c r="Q8008" t="s">
        <v>458</v>
      </c>
      <c r="R8008">
        <v>4170</v>
      </c>
      <c r="S8008">
        <v>4170</v>
      </c>
      <c r="T8008">
        <v>1</v>
      </c>
      <c r="U8008">
        <v>0</v>
      </c>
      <c r="V8008">
        <v>0</v>
      </c>
      <c r="W8008">
        <v>0</v>
      </c>
      <c r="X8008">
        <v>1</v>
      </c>
      <c r="Y8008">
        <v>3</v>
      </c>
      <c r="Z8008">
        <v>4</v>
      </c>
      <c r="AA8008">
        <v>235795</v>
      </c>
      <c r="AB8008">
        <v>0</v>
      </c>
      <c r="AC8008">
        <v>0</v>
      </c>
      <c r="AD8008">
        <v>10407</v>
      </c>
      <c r="AE8008">
        <v>246202</v>
      </c>
      <c r="AF8008">
        <v>122486</v>
      </c>
      <c r="AG8008">
        <v>63495</v>
      </c>
      <c r="AH8008">
        <v>185981</v>
      </c>
      <c r="AI8008">
        <v>18052</v>
      </c>
      <c r="AJ8008">
        <v>875</v>
      </c>
      <c r="AK8008">
        <v>11473</v>
      </c>
      <c r="AL8008">
        <v>30400</v>
      </c>
      <c r="AM8008">
        <v>19414</v>
      </c>
      <c r="AN8008">
        <v>235795</v>
      </c>
      <c r="AO8008">
        <v>0</v>
      </c>
      <c r="AP8008">
        <v>0</v>
      </c>
      <c r="AQ8008">
        <v>0</v>
      </c>
      <c r="AR8008">
        <v>0</v>
      </c>
      <c r="AS8008">
        <v>0</v>
      </c>
      <c r="AT8008">
        <v>0</v>
      </c>
      <c r="AU8008">
        <v>30080</v>
      </c>
      <c r="AV8008">
        <v>7495</v>
      </c>
      <c r="AW8008">
        <v>332</v>
      </c>
      <c r="AX8008">
        <v>88</v>
      </c>
      <c r="AY8008">
        <v>1933</v>
      </c>
      <c r="AZ8008">
        <v>37</v>
      </c>
      <c r="BA8008">
        <v>0</v>
      </c>
      <c r="BB8008">
        <v>51</v>
      </c>
      <c r="BC8008">
        <v>51</v>
      </c>
      <c r="BD8008">
        <v>21</v>
      </c>
      <c r="BE8008">
        <v>1966</v>
      </c>
      <c r="BF8008">
        <v>33028</v>
      </c>
      <c r="BG8008">
        <v>1226</v>
      </c>
      <c r="BH8008">
        <v>3251</v>
      </c>
      <c r="BI8008">
        <v>30272</v>
      </c>
      <c r="BJ8008">
        <v>17</v>
      </c>
      <c r="BK8008">
        <v>0</v>
      </c>
      <c r="BL8008">
        <v>93</v>
      </c>
      <c r="BM8008">
        <v>48</v>
      </c>
      <c r="BN8008">
        <v>10</v>
      </c>
      <c r="BO8008">
        <v>1588</v>
      </c>
      <c r="BP8008">
        <v>891</v>
      </c>
      <c r="BQ8008">
        <v>170</v>
      </c>
      <c r="BR8008">
        <v>9</v>
      </c>
      <c r="BS8008">
        <v>4474</v>
      </c>
      <c r="BT8008">
        <v>0</v>
      </c>
      <c r="BU8008" s="1">
        <v>41548</v>
      </c>
      <c r="BV8008" s="1">
        <v>41912</v>
      </c>
      <c r="BW8008" s="31">
        <v>1</v>
      </c>
    </row>
    <row r="8009" spans="1:75" hidden="1" x14ac:dyDescent="0.25">
      <c r="A8009" t="s">
        <v>28725</v>
      </c>
      <c r="B8009" t="s">
        <v>29636</v>
      </c>
      <c r="C8009">
        <v>2015</v>
      </c>
      <c r="D8009" t="s">
        <v>29637</v>
      </c>
      <c r="E8009" t="s">
        <v>29638</v>
      </c>
      <c r="F8009" t="s">
        <v>29639</v>
      </c>
      <c r="G8009">
        <v>78664</v>
      </c>
      <c r="H8009">
        <v>-97.677109000000002</v>
      </c>
      <c r="I8009">
        <v>30.509118999999998</v>
      </c>
      <c r="J8009">
        <v>48</v>
      </c>
      <c r="K8009">
        <v>491</v>
      </c>
      <c r="L8009" t="s">
        <v>7497</v>
      </c>
      <c r="M8009">
        <v>489250</v>
      </c>
      <c r="N8009" t="s">
        <v>80</v>
      </c>
      <c r="O8009" t="s">
        <v>96</v>
      </c>
      <c r="P8009" t="s">
        <v>82</v>
      </c>
      <c r="Q8009" t="s">
        <v>458</v>
      </c>
      <c r="R8009">
        <v>109821</v>
      </c>
      <c r="S8009">
        <v>109821</v>
      </c>
      <c r="T8009">
        <v>1</v>
      </c>
      <c r="U8009">
        <v>0</v>
      </c>
      <c r="V8009">
        <v>0</v>
      </c>
      <c r="W8009">
        <v>12.75</v>
      </c>
      <c r="X8009">
        <v>12.75</v>
      </c>
      <c r="Y8009">
        <v>17.75</v>
      </c>
      <c r="Z8009">
        <v>30.5</v>
      </c>
      <c r="AA8009">
        <v>2376139</v>
      </c>
      <c r="AB8009">
        <v>0</v>
      </c>
      <c r="AC8009">
        <v>0</v>
      </c>
      <c r="AD8009">
        <v>0</v>
      </c>
      <c r="AE8009">
        <v>2376139</v>
      </c>
      <c r="AF8009">
        <v>1235549</v>
      </c>
      <c r="AG8009">
        <v>521764</v>
      </c>
      <c r="AH8009">
        <v>1757313</v>
      </c>
      <c r="AI8009">
        <v>170974</v>
      </c>
      <c r="AJ8009">
        <v>109808</v>
      </c>
      <c r="AK8009">
        <v>104435</v>
      </c>
      <c r="AL8009">
        <v>385217</v>
      </c>
      <c r="AM8009">
        <v>233609</v>
      </c>
      <c r="AN8009">
        <v>2376139</v>
      </c>
      <c r="AO8009">
        <v>0</v>
      </c>
      <c r="AP8009">
        <v>0</v>
      </c>
      <c r="AQ8009">
        <v>0</v>
      </c>
      <c r="AR8009">
        <v>0</v>
      </c>
      <c r="AS8009">
        <v>0</v>
      </c>
      <c r="AT8009">
        <v>0</v>
      </c>
      <c r="AU8009">
        <v>172791</v>
      </c>
      <c r="AV8009">
        <v>8024</v>
      </c>
      <c r="AW8009">
        <v>17589</v>
      </c>
      <c r="AX8009">
        <v>1606</v>
      </c>
      <c r="AY8009">
        <v>18513</v>
      </c>
      <c r="AZ8009">
        <v>78</v>
      </c>
      <c r="BA8009">
        <v>18</v>
      </c>
      <c r="BB8009">
        <v>51</v>
      </c>
      <c r="BC8009">
        <v>69</v>
      </c>
      <c r="BD8009">
        <v>293</v>
      </c>
      <c r="BE8009">
        <v>3567</v>
      </c>
      <c r="BF8009">
        <v>369854</v>
      </c>
      <c r="BG8009">
        <v>60424</v>
      </c>
      <c r="BH8009">
        <v>74192</v>
      </c>
      <c r="BI8009">
        <v>975291</v>
      </c>
      <c r="BJ8009">
        <v>3606</v>
      </c>
      <c r="BK8009">
        <v>751</v>
      </c>
      <c r="BL8009">
        <v>794</v>
      </c>
      <c r="BM8009">
        <v>677</v>
      </c>
      <c r="BN8009">
        <v>54</v>
      </c>
      <c r="BO8009">
        <v>36169</v>
      </c>
      <c r="BP8009">
        <v>33315</v>
      </c>
      <c r="BQ8009">
        <v>1661</v>
      </c>
      <c r="BR8009">
        <v>56</v>
      </c>
      <c r="BS8009">
        <v>73706</v>
      </c>
      <c r="BT8009">
        <v>2222</v>
      </c>
      <c r="BU8009" s="1">
        <v>41548</v>
      </c>
      <c r="BV8009" s="1">
        <v>41912</v>
      </c>
      <c r="BW8009" s="31">
        <v>1</v>
      </c>
    </row>
    <row r="8010" spans="1:75" hidden="1" x14ac:dyDescent="0.25">
      <c r="A8010" t="s">
        <v>28725</v>
      </c>
      <c r="B8010" t="s">
        <v>29640</v>
      </c>
      <c r="C8010">
        <v>2015</v>
      </c>
      <c r="D8010" t="s">
        <v>29641</v>
      </c>
      <c r="E8010" t="s">
        <v>29642</v>
      </c>
      <c r="F8010" t="s">
        <v>29050</v>
      </c>
      <c r="G8010">
        <v>75785</v>
      </c>
      <c r="H8010">
        <v>-95.149265099999994</v>
      </c>
      <c r="I8010">
        <v>31.7959639</v>
      </c>
      <c r="J8010">
        <v>48</v>
      </c>
      <c r="K8010">
        <v>73</v>
      </c>
      <c r="L8010" t="s">
        <v>499</v>
      </c>
      <c r="M8010">
        <v>50902</v>
      </c>
      <c r="N8010" t="s">
        <v>80</v>
      </c>
      <c r="O8010" t="s">
        <v>96</v>
      </c>
      <c r="P8010" t="s">
        <v>82</v>
      </c>
      <c r="Q8010" t="s">
        <v>458</v>
      </c>
      <c r="R8010">
        <v>3723</v>
      </c>
      <c r="S8010">
        <v>3723</v>
      </c>
      <c r="T8010">
        <v>1</v>
      </c>
      <c r="U8010">
        <v>0</v>
      </c>
      <c r="V8010">
        <v>0</v>
      </c>
      <c r="W8010">
        <v>0</v>
      </c>
      <c r="X8010">
        <v>1</v>
      </c>
      <c r="Y8010">
        <v>1</v>
      </c>
      <c r="Z8010">
        <v>2</v>
      </c>
      <c r="AA8010">
        <v>104375</v>
      </c>
      <c r="AB8010">
        <v>0</v>
      </c>
      <c r="AC8010">
        <v>0</v>
      </c>
      <c r="AD8010">
        <v>0</v>
      </c>
      <c r="AE8010">
        <v>104375</v>
      </c>
      <c r="AF8010" t="s">
        <v>84</v>
      </c>
      <c r="AG8010" t="s">
        <v>84</v>
      </c>
      <c r="AH8010" t="s">
        <v>84</v>
      </c>
      <c r="AI8010">
        <v>8800</v>
      </c>
      <c r="AJ8010">
        <v>1350</v>
      </c>
      <c r="AK8010">
        <v>738</v>
      </c>
      <c r="AL8010">
        <v>10888</v>
      </c>
      <c r="AM8010" t="s">
        <v>84</v>
      </c>
      <c r="AN8010">
        <v>104513</v>
      </c>
      <c r="AO8010">
        <v>0</v>
      </c>
      <c r="AP8010">
        <v>0</v>
      </c>
      <c r="AQ8010">
        <v>0</v>
      </c>
      <c r="AR8010">
        <v>59330</v>
      </c>
      <c r="AS8010">
        <v>59330</v>
      </c>
      <c r="AT8010">
        <v>8800</v>
      </c>
      <c r="AU8010">
        <v>24810</v>
      </c>
      <c r="AV8010">
        <v>600</v>
      </c>
      <c r="AW8010">
        <v>120</v>
      </c>
      <c r="AX8010">
        <v>0</v>
      </c>
      <c r="AY8010">
        <v>435</v>
      </c>
      <c r="AZ8010">
        <v>143</v>
      </c>
      <c r="BA8010">
        <v>0</v>
      </c>
      <c r="BB8010">
        <v>51</v>
      </c>
      <c r="BC8010">
        <v>51</v>
      </c>
      <c r="BD8010">
        <v>8</v>
      </c>
      <c r="BE8010">
        <v>1960</v>
      </c>
      <c r="BF8010">
        <v>23602</v>
      </c>
      <c r="BG8010">
        <v>8568</v>
      </c>
      <c r="BH8010">
        <v>3805</v>
      </c>
      <c r="BI8010">
        <v>14584</v>
      </c>
      <c r="BJ8010">
        <v>0</v>
      </c>
      <c r="BK8010">
        <v>0</v>
      </c>
      <c r="BL8010">
        <v>233</v>
      </c>
      <c r="BM8010">
        <v>48</v>
      </c>
      <c r="BN8010">
        <v>9</v>
      </c>
      <c r="BO8010">
        <v>2044</v>
      </c>
      <c r="BP8010">
        <v>1392</v>
      </c>
      <c r="BQ8010">
        <v>332</v>
      </c>
      <c r="BR8010">
        <v>12</v>
      </c>
      <c r="BS8010">
        <v>13587</v>
      </c>
      <c r="BT8010">
        <v>4785</v>
      </c>
      <c r="BU8010" s="1">
        <v>41548</v>
      </c>
      <c r="BV8010" s="1">
        <v>41912</v>
      </c>
      <c r="BW8010" s="31">
        <v>1</v>
      </c>
    </row>
    <row r="8011" spans="1:75" hidden="1" x14ac:dyDescent="0.25">
      <c r="A8011" t="s">
        <v>28725</v>
      </c>
      <c r="B8011" t="s">
        <v>29643</v>
      </c>
      <c r="C8011">
        <v>2015</v>
      </c>
      <c r="D8011" t="s">
        <v>29644</v>
      </c>
      <c r="E8011" t="s">
        <v>29645</v>
      </c>
      <c r="F8011" t="s">
        <v>29646</v>
      </c>
      <c r="G8011">
        <v>76903</v>
      </c>
      <c r="H8011">
        <v>-100.43738639999999</v>
      </c>
      <c r="I8011">
        <v>31.462310899999999</v>
      </c>
      <c r="J8011">
        <v>48</v>
      </c>
      <c r="K8011">
        <v>451</v>
      </c>
      <c r="L8011" t="s">
        <v>29647</v>
      </c>
      <c r="M8011">
        <v>116608</v>
      </c>
      <c r="N8011" t="s">
        <v>80</v>
      </c>
      <c r="O8011" t="s">
        <v>89</v>
      </c>
      <c r="P8011" t="s">
        <v>90</v>
      </c>
      <c r="Q8011" t="s">
        <v>458</v>
      </c>
      <c r="R8011">
        <v>114954</v>
      </c>
      <c r="S8011">
        <v>114954</v>
      </c>
      <c r="T8011">
        <v>1</v>
      </c>
      <c r="U8011">
        <v>2</v>
      </c>
      <c r="V8011">
        <v>0</v>
      </c>
      <c r="W8011">
        <v>8</v>
      </c>
      <c r="X8011">
        <v>20</v>
      </c>
      <c r="Y8011">
        <v>12</v>
      </c>
      <c r="Z8011">
        <v>32</v>
      </c>
      <c r="AA8011">
        <v>2326096</v>
      </c>
      <c r="AB8011">
        <v>0</v>
      </c>
      <c r="AC8011">
        <v>0</v>
      </c>
      <c r="AD8011">
        <v>129197</v>
      </c>
      <c r="AE8011">
        <v>2455293</v>
      </c>
      <c r="AF8011">
        <v>1050897</v>
      </c>
      <c r="AG8011">
        <v>347494</v>
      </c>
      <c r="AH8011">
        <v>1398391</v>
      </c>
      <c r="AI8011">
        <v>272047</v>
      </c>
      <c r="AJ8011">
        <v>149350</v>
      </c>
      <c r="AK8011">
        <v>71068</v>
      </c>
      <c r="AL8011">
        <v>492465</v>
      </c>
      <c r="AM8011">
        <v>391773</v>
      </c>
      <c r="AN8011">
        <v>2282629</v>
      </c>
      <c r="AO8011">
        <v>0</v>
      </c>
      <c r="AP8011">
        <v>0</v>
      </c>
      <c r="AQ8011">
        <v>0</v>
      </c>
      <c r="AR8011">
        <v>0</v>
      </c>
      <c r="AS8011">
        <v>0</v>
      </c>
      <c r="AT8011">
        <v>126614</v>
      </c>
      <c r="AU8011">
        <v>255680</v>
      </c>
      <c r="AV8011">
        <v>5977</v>
      </c>
      <c r="AW8011">
        <v>10169</v>
      </c>
      <c r="AX8011">
        <v>10479</v>
      </c>
      <c r="AY8011">
        <v>4577</v>
      </c>
      <c r="AZ8011">
        <v>0</v>
      </c>
      <c r="BA8011">
        <v>30</v>
      </c>
      <c r="BB8011">
        <v>53</v>
      </c>
      <c r="BC8011">
        <v>83</v>
      </c>
      <c r="BD8011">
        <v>360</v>
      </c>
      <c r="BE8011">
        <v>6876</v>
      </c>
      <c r="BF8011">
        <v>351125</v>
      </c>
      <c r="BG8011">
        <v>110988</v>
      </c>
      <c r="BH8011">
        <v>48570</v>
      </c>
      <c r="BI8011">
        <v>455994</v>
      </c>
      <c r="BJ8011">
        <v>1989</v>
      </c>
      <c r="BK8011">
        <v>2210</v>
      </c>
      <c r="BL8011">
        <v>933</v>
      </c>
      <c r="BM8011">
        <v>525</v>
      </c>
      <c r="BN8011">
        <v>60</v>
      </c>
      <c r="BO8011">
        <v>23735</v>
      </c>
      <c r="BP8011">
        <v>13010</v>
      </c>
      <c r="BQ8011">
        <v>875</v>
      </c>
      <c r="BR8011">
        <v>82</v>
      </c>
      <c r="BS8011">
        <v>62962</v>
      </c>
      <c r="BT8011">
        <v>-1</v>
      </c>
      <c r="BU8011" s="1">
        <v>41548</v>
      </c>
      <c r="BV8011" s="1">
        <v>41912</v>
      </c>
      <c r="BW8011" s="31">
        <v>1</v>
      </c>
    </row>
    <row r="8012" spans="1:75" hidden="1" x14ac:dyDescent="0.25">
      <c r="A8012" t="s">
        <v>28725</v>
      </c>
      <c r="B8012" t="s">
        <v>29648</v>
      </c>
      <c r="C8012">
        <v>2015</v>
      </c>
      <c r="D8012" t="s">
        <v>29649</v>
      </c>
      <c r="E8012" t="s">
        <v>29650</v>
      </c>
      <c r="F8012" t="s">
        <v>29651</v>
      </c>
      <c r="G8012">
        <v>78205</v>
      </c>
      <c r="H8012">
        <v>-98.493364</v>
      </c>
      <c r="I8012">
        <v>29.432010999999999</v>
      </c>
      <c r="J8012">
        <v>48</v>
      </c>
      <c r="K8012">
        <v>29</v>
      </c>
      <c r="L8012" t="s">
        <v>29246</v>
      </c>
      <c r="M8012">
        <v>1855866</v>
      </c>
      <c r="N8012" t="s">
        <v>80</v>
      </c>
      <c r="O8012" t="s">
        <v>96</v>
      </c>
      <c r="P8012" t="s">
        <v>90</v>
      </c>
      <c r="Q8012" t="s">
        <v>458</v>
      </c>
      <c r="R8012">
        <v>1682012</v>
      </c>
      <c r="S8012">
        <v>1682012</v>
      </c>
      <c r="T8012">
        <v>1</v>
      </c>
      <c r="U8012">
        <v>26</v>
      </c>
      <c r="V8012">
        <v>0</v>
      </c>
      <c r="W8012">
        <v>131</v>
      </c>
      <c r="X8012">
        <v>131</v>
      </c>
      <c r="Y8012">
        <v>275</v>
      </c>
      <c r="Z8012">
        <v>406</v>
      </c>
      <c r="AA8012">
        <v>33673358</v>
      </c>
      <c r="AB8012">
        <v>0</v>
      </c>
      <c r="AC8012">
        <v>0</v>
      </c>
      <c r="AD8012">
        <v>1055664</v>
      </c>
      <c r="AE8012">
        <v>34729022</v>
      </c>
      <c r="AF8012">
        <v>16109120</v>
      </c>
      <c r="AG8012">
        <v>5154959</v>
      </c>
      <c r="AH8012">
        <v>21264079</v>
      </c>
      <c r="AI8012">
        <v>1897740</v>
      </c>
      <c r="AJ8012">
        <v>1403712</v>
      </c>
      <c r="AK8012">
        <v>978128</v>
      </c>
      <c r="AL8012">
        <v>4279580</v>
      </c>
      <c r="AM8012">
        <v>8288849</v>
      </c>
      <c r="AN8012">
        <v>33832508</v>
      </c>
      <c r="AO8012">
        <v>5388000</v>
      </c>
      <c r="AP8012">
        <v>0</v>
      </c>
      <c r="AQ8012">
        <v>0</v>
      </c>
      <c r="AR8012">
        <v>0</v>
      </c>
      <c r="AS8012">
        <v>5388000</v>
      </c>
      <c r="AT8012">
        <v>5338000</v>
      </c>
      <c r="AU8012">
        <v>1687560</v>
      </c>
      <c r="AV8012">
        <v>41374</v>
      </c>
      <c r="AW8012">
        <v>131590</v>
      </c>
      <c r="AX8012">
        <v>18881</v>
      </c>
      <c r="AY8012">
        <v>199564</v>
      </c>
      <c r="AZ8012">
        <v>1090</v>
      </c>
      <c r="BA8012">
        <v>23</v>
      </c>
      <c r="BB8012">
        <v>51</v>
      </c>
      <c r="BC8012">
        <v>74</v>
      </c>
      <c r="BD8012">
        <v>1872</v>
      </c>
      <c r="BE8012">
        <v>78874</v>
      </c>
      <c r="BF8012">
        <v>5388369</v>
      </c>
      <c r="BG8012">
        <v>1678034</v>
      </c>
      <c r="BH8012">
        <v>887993</v>
      </c>
      <c r="BI8012">
        <v>7162762</v>
      </c>
      <c r="BJ8012">
        <v>13913</v>
      </c>
      <c r="BK8012">
        <v>12505</v>
      </c>
      <c r="BL8012">
        <v>13699</v>
      </c>
      <c r="BM8012">
        <v>7742</v>
      </c>
      <c r="BN8012">
        <v>3235</v>
      </c>
      <c r="BO8012">
        <v>316665</v>
      </c>
      <c r="BP8012">
        <v>231103</v>
      </c>
      <c r="BQ8012">
        <v>42166</v>
      </c>
      <c r="BR8012">
        <v>694</v>
      </c>
      <c r="BS8012">
        <v>1200442</v>
      </c>
      <c r="BT8012">
        <v>1720699</v>
      </c>
      <c r="BU8012" s="1">
        <v>41548</v>
      </c>
      <c r="BV8012" s="1">
        <v>41912</v>
      </c>
      <c r="BW8012" s="31">
        <v>3</v>
      </c>
    </row>
    <row r="8013" spans="1:75" hidden="1" x14ac:dyDescent="0.25">
      <c r="A8013" t="s">
        <v>28725</v>
      </c>
      <c r="B8013" t="s">
        <v>29652</v>
      </c>
      <c r="C8013">
        <v>2015</v>
      </c>
      <c r="D8013" t="s">
        <v>29653</v>
      </c>
      <c r="E8013" t="s">
        <v>29654</v>
      </c>
      <c r="F8013" t="s">
        <v>29655</v>
      </c>
      <c r="G8013">
        <v>75972</v>
      </c>
      <c r="H8013">
        <v>-94.105452600000007</v>
      </c>
      <c r="I8013">
        <v>31.5298528</v>
      </c>
      <c r="J8013">
        <v>48</v>
      </c>
      <c r="K8013">
        <v>405</v>
      </c>
      <c r="L8013" t="s">
        <v>29655</v>
      </c>
      <c r="M8013">
        <v>8610</v>
      </c>
      <c r="N8013" t="s">
        <v>80</v>
      </c>
      <c r="O8013" t="s">
        <v>96</v>
      </c>
      <c r="P8013" t="s">
        <v>82</v>
      </c>
      <c r="Q8013" t="s">
        <v>458</v>
      </c>
      <c r="R8013">
        <v>8769</v>
      </c>
      <c r="S8013">
        <v>8769</v>
      </c>
      <c r="T8013">
        <v>1</v>
      </c>
      <c r="U8013">
        <v>0</v>
      </c>
      <c r="V8013">
        <v>0</v>
      </c>
      <c r="W8013">
        <v>0</v>
      </c>
      <c r="X8013">
        <v>3</v>
      </c>
      <c r="Y8013">
        <v>1.35</v>
      </c>
      <c r="Z8013">
        <v>4.3499999999999996</v>
      </c>
      <c r="AA8013">
        <v>162592</v>
      </c>
      <c r="AB8013">
        <v>0</v>
      </c>
      <c r="AC8013">
        <v>0</v>
      </c>
      <c r="AD8013">
        <v>16889</v>
      </c>
      <c r="AE8013">
        <v>179481</v>
      </c>
      <c r="AF8013">
        <v>94209</v>
      </c>
      <c r="AG8013">
        <v>35099</v>
      </c>
      <c r="AH8013">
        <v>129308</v>
      </c>
      <c r="AI8013">
        <v>10772</v>
      </c>
      <c r="AJ8013">
        <v>3922</v>
      </c>
      <c r="AK8013">
        <v>3280</v>
      </c>
      <c r="AL8013">
        <v>17974</v>
      </c>
      <c r="AM8013">
        <v>32449</v>
      </c>
      <c r="AN8013">
        <v>179731</v>
      </c>
      <c r="AO8013">
        <v>0</v>
      </c>
      <c r="AP8013">
        <v>0</v>
      </c>
      <c r="AQ8013">
        <v>0</v>
      </c>
      <c r="AR8013">
        <v>10000</v>
      </c>
      <c r="AS8013">
        <v>10000</v>
      </c>
      <c r="AT8013">
        <v>16681</v>
      </c>
      <c r="AU8013">
        <v>21881</v>
      </c>
      <c r="AV8013">
        <v>190</v>
      </c>
      <c r="AW8013">
        <v>683</v>
      </c>
      <c r="AX8013">
        <v>0</v>
      </c>
      <c r="AY8013">
        <v>1762</v>
      </c>
      <c r="AZ8013">
        <v>0</v>
      </c>
      <c r="BA8013">
        <v>1</v>
      </c>
      <c r="BB8013">
        <v>51</v>
      </c>
      <c r="BC8013">
        <v>52</v>
      </c>
      <c r="BD8013">
        <v>33</v>
      </c>
      <c r="BE8013">
        <v>2386</v>
      </c>
      <c r="BF8013">
        <v>16884</v>
      </c>
      <c r="BG8013">
        <v>156</v>
      </c>
      <c r="BH8013">
        <v>5082</v>
      </c>
      <c r="BI8013">
        <v>20162</v>
      </c>
      <c r="BJ8013">
        <v>0</v>
      </c>
      <c r="BK8013">
        <v>0</v>
      </c>
      <c r="BL8013">
        <v>7</v>
      </c>
      <c r="BM8013">
        <v>4</v>
      </c>
      <c r="BN8013">
        <v>0</v>
      </c>
      <c r="BO8013">
        <v>1211</v>
      </c>
      <c r="BP8013">
        <v>928</v>
      </c>
      <c r="BQ8013">
        <v>0</v>
      </c>
      <c r="BR8013">
        <v>11</v>
      </c>
      <c r="BS8013">
        <v>8857</v>
      </c>
      <c r="BT8013">
        <v>0</v>
      </c>
      <c r="BU8013" s="1">
        <v>41456</v>
      </c>
      <c r="BV8013" s="1">
        <v>41820</v>
      </c>
      <c r="BW8013" s="31">
        <v>1</v>
      </c>
    </row>
    <row r="8014" spans="1:75" hidden="1" x14ac:dyDescent="0.25">
      <c r="A8014" t="s">
        <v>28725</v>
      </c>
      <c r="B8014" t="s">
        <v>29656</v>
      </c>
      <c r="C8014">
        <v>2015</v>
      </c>
      <c r="D8014" t="s">
        <v>29657</v>
      </c>
      <c r="E8014" t="s">
        <v>29658</v>
      </c>
      <c r="F8014" t="s">
        <v>2442</v>
      </c>
      <c r="G8014">
        <v>78586</v>
      </c>
      <c r="H8014">
        <v>-97.627794399999999</v>
      </c>
      <c r="I8014">
        <v>26.136496300000001</v>
      </c>
      <c r="J8014">
        <v>48</v>
      </c>
      <c r="K8014">
        <v>61</v>
      </c>
      <c r="L8014" t="s">
        <v>12104</v>
      </c>
      <c r="M8014">
        <v>420392</v>
      </c>
      <c r="N8014" t="s">
        <v>80</v>
      </c>
      <c r="O8014" t="s">
        <v>96</v>
      </c>
      <c r="P8014" t="s">
        <v>82</v>
      </c>
      <c r="Q8014" t="s">
        <v>458</v>
      </c>
      <c r="R8014">
        <v>34359</v>
      </c>
      <c r="S8014">
        <v>34359</v>
      </c>
      <c r="T8014">
        <v>1</v>
      </c>
      <c r="U8014">
        <v>0</v>
      </c>
      <c r="V8014">
        <v>0</v>
      </c>
      <c r="W8014">
        <v>1</v>
      </c>
      <c r="X8014">
        <v>2</v>
      </c>
      <c r="Y8014">
        <v>3.5</v>
      </c>
      <c r="Z8014">
        <v>5.5</v>
      </c>
      <c r="AA8014">
        <v>280838</v>
      </c>
      <c r="AB8014">
        <v>0</v>
      </c>
      <c r="AC8014">
        <v>0</v>
      </c>
      <c r="AD8014">
        <v>0</v>
      </c>
      <c r="AE8014">
        <v>280838</v>
      </c>
      <c r="AF8014">
        <v>145053</v>
      </c>
      <c r="AG8014">
        <v>37263</v>
      </c>
      <c r="AH8014">
        <v>182316</v>
      </c>
      <c r="AI8014">
        <v>13387</v>
      </c>
      <c r="AJ8014">
        <v>0</v>
      </c>
      <c r="AK8014">
        <v>0</v>
      </c>
      <c r="AL8014">
        <v>13387</v>
      </c>
      <c r="AM8014">
        <v>85135</v>
      </c>
      <c r="AN8014">
        <v>280838</v>
      </c>
      <c r="AO8014">
        <v>0</v>
      </c>
      <c r="AP8014">
        <v>0</v>
      </c>
      <c r="AQ8014">
        <v>0</v>
      </c>
      <c r="AR8014">
        <v>0</v>
      </c>
      <c r="AS8014">
        <v>0</v>
      </c>
      <c r="AT8014">
        <v>0</v>
      </c>
      <c r="AU8014">
        <v>36976</v>
      </c>
      <c r="AV8014">
        <v>0</v>
      </c>
      <c r="AW8014">
        <v>0</v>
      </c>
      <c r="AX8014">
        <v>0</v>
      </c>
      <c r="AY8014">
        <v>2963</v>
      </c>
      <c r="AZ8014">
        <v>0</v>
      </c>
      <c r="BA8014">
        <v>0</v>
      </c>
      <c r="BB8014">
        <v>51</v>
      </c>
      <c r="BC8014">
        <v>51</v>
      </c>
      <c r="BD8014">
        <v>52</v>
      </c>
      <c r="BE8014">
        <v>2181</v>
      </c>
      <c r="BF8014">
        <v>89752</v>
      </c>
      <c r="BG8014">
        <v>43288</v>
      </c>
      <c r="BH8014">
        <v>32438</v>
      </c>
      <c r="BI8014">
        <v>50549</v>
      </c>
      <c r="BJ8014">
        <v>11</v>
      </c>
      <c r="BK8014">
        <v>58</v>
      </c>
      <c r="BL8014">
        <v>138</v>
      </c>
      <c r="BM8014">
        <v>119</v>
      </c>
      <c r="BN8014">
        <v>0</v>
      </c>
      <c r="BO8014">
        <v>2030</v>
      </c>
      <c r="BP8014">
        <v>1830</v>
      </c>
      <c r="BQ8014">
        <v>0</v>
      </c>
      <c r="BR8014">
        <v>28</v>
      </c>
      <c r="BS8014">
        <v>31324</v>
      </c>
      <c r="BT8014">
        <v>13500</v>
      </c>
      <c r="BU8014" s="1">
        <v>41548</v>
      </c>
      <c r="BV8014" s="1">
        <v>41912</v>
      </c>
      <c r="BW8014" s="31">
        <v>1</v>
      </c>
    </row>
    <row r="8015" spans="1:75" hidden="1" x14ac:dyDescent="0.25">
      <c r="A8015" t="s">
        <v>28725</v>
      </c>
      <c r="B8015" t="s">
        <v>29659</v>
      </c>
      <c r="C8015">
        <v>2015</v>
      </c>
      <c r="D8015" t="s">
        <v>29660</v>
      </c>
      <c r="E8015" t="s">
        <v>29661</v>
      </c>
      <c r="F8015" t="s">
        <v>29662</v>
      </c>
      <c r="G8015">
        <v>78666</v>
      </c>
      <c r="H8015">
        <v>-97.930898999999997</v>
      </c>
      <c r="I8015">
        <v>29.884954</v>
      </c>
      <c r="J8015">
        <v>48</v>
      </c>
      <c r="K8015">
        <v>209</v>
      </c>
      <c r="L8015" t="s">
        <v>10605</v>
      </c>
      <c r="M8015">
        <v>185025</v>
      </c>
      <c r="N8015" t="s">
        <v>80</v>
      </c>
      <c r="O8015" t="s">
        <v>96</v>
      </c>
      <c r="P8015" t="s">
        <v>82</v>
      </c>
      <c r="Q8015" t="s">
        <v>458</v>
      </c>
      <c r="R8015">
        <v>69834</v>
      </c>
      <c r="S8015">
        <v>69834</v>
      </c>
      <c r="T8015">
        <v>1</v>
      </c>
      <c r="U8015">
        <v>0</v>
      </c>
      <c r="V8015">
        <v>0</v>
      </c>
      <c r="W8015">
        <v>8</v>
      </c>
      <c r="X8015">
        <v>8</v>
      </c>
      <c r="Y8015">
        <v>12.42</v>
      </c>
      <c r="Z8015">
        <v>20.420000000000002</v>
      </c>
      <c r="AA8015">
        <v>1542987</v>
      </c>
      <c r="AB8015">
        <v>0</v>
      </c>
      <c r="AC8015">
        <v>0</v>
      </c>
      <c r="AD8015">
        <v>30900</v>
      </c>
      <c r="AE8015">
        <v>1573887</v>
      </c>
      <c r="AF8015">
        <v>935402</v>
      </c>
      <c r="AG8015">
        <v>385466</v>
      </c>
      <c r="AH8015">
        <v>1320868</v>
      </c>
      <c r="AI8015">
        <v>112638</v>
      </c>
      <c r="AJ8015">
        <v>16293</v>
      </c>
      <c r="AK8015">
        <v>31078</v>
      </c>
      <c r="AL8015">
        <v>160009</v>
      </c>
      <c r="AM8015">
        <v>93010</v>
      </c>
      <c r="AN8015">
        <v>1573887</v>
      </c>
      <c r="AO8015">
        <v>93639</v>
      </c>
      <c r="AP8015">
        <v>0</v>
      </c>
      <c r="AQ8015">
        <v>0</v>
      </c>
      <c r="AR8015">
        <v>0</v>
      </c>
      <c r="AS8015">
        <v>93639</v>
      </c>
      <c r="AT8015">
        <v>93639</v>
      </c>
      <c r="AU8015">
        <v>142423</v>
      </c>
      <c r="AV8015">
        <v>7119</v>
      </c>
      <c r="AW8015">
        <v>3271</v>
      </c>
      <c r="AX8015">
        <v>5902</v>
      </c>
      <c r="AY8015">
        <v>10513</v>
      </c>
      <c r="AZ8015">
        <v>96</v>
      </c>
      <c r="BA8015">
        <v>2</v>
      </c>
      <c r="BB8015">
        <v>51</v>
      </c>
      <c r="BC8015">
        <v>53</v>
      </c>
      <c r="BD8015">
        <v>247</v>
      </c>
      <c r="BE8015">
        <v>3520</v>
      </c>
      <c r="BF8015">
        <v>358576</v>
      </c>
      <c r="BG8015">
        <v>35545</v>
      </c>
      <c r="BH8015">
        <v>37427</v>
      </c>
      <c r="BI8015">
        <v>451870</v>
      </c>
      <c r="BJ8015">
        <v>54</v>
      </c>
      <c r="BK8015">
        <v>191</v>
      </c>
      <c r="BL8015">
        <v>1588</v>
      </c>
      <c r="BM8015">
        <v>1030</v>
      </c>
      <c r="BN8015">
        <v>34</v>
      </c>
      <c r="BO8015">
        <v>43923</v>
      </c>
      <c r="BP8015">
        <v>30815</v>
      </c>
      <c r="BQ8015">
        <v>865</v>
      </c>
      <c r="BR8015">
        <v>46</v>
      </c>
      <c r="BS8015">
        <v>95011</v>
      </c>
      <c r="BT8015">
        <v>29579</v>
      </c>
      <c r="BU8015" s="1">
        <v>41548</v>
      </c>
      <c r="BV8015" s="1">
        <v>41912</v>
      </c>
      <c r="BW8015" s="31">
        <v>1</v>
      </c>
    </row>
    <row r="8016" spans="1:75" hidden="1" x14ac:dyDescent="0.25">
      <c r="A8016" t="s">
        <v>28725</v>
      </c>
      <c r="B8016" t="s">
        <v>29663</v>
      </c>
      <c r="C8016">
        <v>2015</v>
      </c>
      <c r="D8016" t="s">
        <v>29664</v>
      </c>
      <c r="E8016" t="s">
        <v>29665</v>
      </c>
      <c r="F8016" t="s">
        <v>29666</v>
      </c>
      <c r="G8016">
        <v>76877</v>
      </c>
      <c r="H8016">
        <v>-98.716542200000006</v>
      </c>
      <c r="I8016">
        <v>31.1957725</v>
      </c>
      <c r="J8016">
        <v>48</v>
      </c>
      <c r="K8016">
        <v>411</v>
      </c>
      <c r="L8016" t="s">
        <v>29666</v>
      </c>
      <c r="M8016">
        <v>5622</v>
      </c>
      <c r="N8016" t="s">
        <v>80</v>
      </c>
      <c r="O8016" t="s">
        <v>89</v>
      </c>
      <c r="P8016" t="s">
        <v>82</v>
      </c>
      <c r="Q8016" t="s">
        <v>458</v>
      </c>
      <c r="R8016">
        <v>6012</v>
      </c>
      <c r="S8016">
        <v>6012</v>
      </c>
      <c r="T8016">
        <v>1</v>
      </c>
      <c r="U8016">
        <v>0</v>
      </c>
      <c r="V8016">
        <v>0</v>
      </c>
      <c r="W8016">
        <v>0</v>
      </c>
      <c r="X8016">
        <v>0.75</v>
      </c>
      <c r="Y8016">
        <v>0</v>
      </c>
      <c r="Z8016">
        <v>0.75</v>
      </c>
      <c r="AA8016">
        <v>40535</v>
      </c>
      <c r="AB8016">
        <v>0</v>
      </c>
      <c r="AC8016">
        <v>0</v>
      </c>
      <c r="AD8016">
        <v>22351</v>
      </c>
      <c r="AE8016">
        <v>62886</v>
      </c>
      <c r="AF8016" t="s">
        <v>84</v>
      </c>
      <c r="AG8016" t="s">
        <v>84</v>
      </c>
      <c r="AH8016" t="s">
        <v>84</v>
      </c>
      <c r="AI8016">
        <v>11002</v>
      </c>
      <c r="AJ8016">
        <v>1137</v>
      </c>
      <c r="AK8016">
        <v>2970</v>
      </c>
      <c r="AL8016">
        <v>15109</v>
      </c>
      <c r="AM8016" t="s">
        <v>84</v>
      </c>
      <c r="AN8016">
        <v>58639</v>
      </c>
      <c r="AO8016">
        <v>0</v>
      </c>
      <c r="AP8016">
        <v>0</v>
      </c>
      <c r="AQ8016">
        <v>0</v>
      </c>
      <c r="AR8016">
        <v>2216</v>
      </c>
      <c r="AS8016">
        <v>2216</v>
      </c>
      <c r="AT8016">
        <v>2216</v>
      </c>
      <c r="AU8016">
        <v>15419</v>
      </c>
      <c r="AV8016">
        <v>7482</v>
      </c>
      <c r="AW8016">
        <v>885</v>
      </c>
      <c r="AX8016">
        <v>1264</v>
      </c>
      <c r="AY8016">
        <v>301</v>
      </c>
      <c r="AZ8016">
        <v>76</v>
      </c>
      <c r="BA8016">
        <v>1</v>
      </c>
      <c r="BB8016">
        <v>51</v>
      </c>
      <c r="BC8016">
        <v>52</v>
      </c>
      <c r="BD8016">
        <v>27</v>
      </c>
      <c r="BE8016">
        <v>1768</v>
      </c>
      <c r="BF8016">
        <v>11312</v>
      </c>
      <c r="BG8016">
        <v>12</v>
      </c>
      <c r="BH8016">
        <v>2313</v>
      </c>
      <c r="BI8016">
        <v>32919</v>
      </c>
      <c r="BJ8016">
        <v>4</v>
      </c>
      <c r="BK8016">
        <v>3</v>
      </c>
      <c r="BL8016">
        <v>36</v>
      </c>
      <c r="BM8016">
        <v>32</v>
      </c>
      <c r="BN8016">
        <v>4</v>
      </c>
      <c r="BO8016">
        <v>510</v>
      </c>
      <c r="BP8016">
        <v>470</v>
      </c>
      <c r="BQ8016">
        <v>40</v>
      </c>
      <c r="BR8016">
        <v>7</v>
      </c>
      <c r="BS8016">
        <v>3509</v>
      </c>
      <c r="BT8016">
        <v>410</v>
      </c>
      <c r="BU8016" s="1">
        <v>41548</v>
      </c>
      <c r="BV8016" s="1">
        <v>41912</v>
      </c>
      <c r="BW8016" s="31">
        <v>1</v>
      </c>
    </row>
    <row r="8017" spans="1:75" hidden="1" x14ac:dyDescent="0.25">
      <c r="A8017" t="s">
        <v>28725</v>
      </c>
      <c r="B8017" t="s">
        <v>29667</v>
      </c>
      <c r="C8017">
        <v>2015</v>
      </c>
      <c r="D8017" t="s">
        <v>29668</v>
      </c>
      <c r="E8017" t="s">
        <v>29669</v>
      </c>
      <c r="F8017" t="s">
        <v>29670</v>
      </c>
      <c r="G8017">
        <v>76513</v>
      </c>
      <c r="H8017">
        <v>-97.460524000000007</v>
      </c>
      <c r="I8017">
        <v>31.056588999999999</v>
      </c>
      <c r="J8017">
        <v>48</v>
      </c>
      <c r="K8017">
        <v>27</v>
      </c>
      <c r="L8017" t="s">
        <v>11630</v>
      </c>
      <c r="M8017">
        <v>329140</v>
      </c>
      <c r="N8017" t="s">
        <v>80</v>
      </c>
      <c r="O8017" t="s">
        <v>96</v>
      </c>
      <c r="P8017" t="s">
        <v>82</v>
      </c>
      <c r="Q8017" t="s">
        <v>458</v>
      </c>
      <c r="R8017">
        <v>19572</v>
      </c>
      <c r="S8017">
        <v>19572</v>
      </c>
      <c r="T8017">
        <v>1</v>
      </c>
      <c r="U8017">
        <v>0</v>
      </c>
      <c r="V8017">
        <v>0</v>
      </c>
      <c r="W8017">
        <v>2</v>
      </c>
      <c r="X8017">
        <v>2</v>
      </c>
      <c r="Y8017">
        <v>3</v>
      </c>
      <c r="Z8017">
        <v>5</v>
      </c>
      <c r="AA8017">
        <v>297768</v>
      </c>
      <c r="AB8017">
        <v>0</v>
      </c>
      <c r="AC8017">
        <v>0</v>
      </c>
      <c r="AD8017">
        <v>25444</v>
      </c>
      <c r="AE8017">
        <v>323212</v>
      </c>
      <c r="AF8017">
        <v>181865</v>
      </c>
      <c r="AG8017">
        <v>48921</v>
      </c>
      <c r="AH8017">
        <v>230786</v>
      </c>
      <c r="AI8017">
        <v>35047</v>
      </c>
      <c r="AJ8017">
        <v>6122</v>
      </c>
      <c r="AK8017">
        <v>1855</v>
      </c>
      <c r="AL8017">
        <v>43024</v>
      </c>
      <c r="AM8017">
        <v>41200</v>
      </c>
      <c r="AN8017">
        <v>315010</v>
      </c>
      <c r="AO8017">
        <v>0</v>
      </c>
      <c r="AP8017">
        <v>0</v>
      </c>
      <c r="AQ8017">
        <v>0</v>
      </c>
      <c r="AR8017">
        <v>0</v>
      </c>
      <c r="AS8017">
        <v>0</v>
      </c>
      <c r="AT8017">
        <v>0</v>
      </c>
      <c r="AU8017">
        <v>27471</v>
      </c>
      <c r="AV8017">
        <v>168</v>
      </c>
      <c r="AW8017">
        <v>902</v>
      </c>
      <c r="AX8017">
        <v>0</v>
      </c>
      <c r="AY8017">
        <v>1182</v>
      </c>
      <c r="AZ8017">
        <v>0</v>
      </c>
      <c r="BA8017">
        <v>3</v>
      </c>
      <c r="BB8017">
        <v>51</v>
      </c>
      <c r="BC8017">
        <v>54</v>
      </c>
      <c r="BD8017">
        <v>15</v>
      </c>
      <c r="BE8017">
        <v>2335</v>
      </c>
      <c r="BF8017">
        <v>57154</v>
      </c>
      <c r="BG8017">
        <v>10730</v>
      </c>
      <c r="BH8017">
        <v>16200</v>
      </c>
      <c r="BI8017">
        <v>86695</v>
      </c>
      <c r="BJ8017">
        <v>106</v>
      </c>
      <c r="BK8017">
        <v>56</v>
      </c>
      <c r="BL8017">
        <v>170</v>
      </c>
      <c r="BM8017">
        <v>135</v>
      </c>
      <c r="BN8017">
        <v>10</v>
      </c>
      <c r="BO8017">
        <v>3619</v>
      </c>
      <c r="BP8017">
        <v>3379</v>
      </c>
      <c r="BQ8017">
        <v>62</v>
      </c>
      <c r="BR8017">
        <v>13</v>
      </c>
      <c r="BS8017">
        <v>13998</v>
      </c>
      <c r="BT8017">
        <v>1655</v>
      </c>
      <c r="BU8017" s="1">
        <v>41548</v>
      </c>
      <c r="BV8017" s="1">
        <v>41912</v>
      </c>
      <c r="BW8017" s="31">
        <v>1</v>
      </c>
    </row>
    <row r="8018" spans="1:75" hidden="1" x14ac:dyDescent="0.25">
      <c r="A8018" t="s">
        <v>28725</v>
      </c>
      <c r="B8018" t="s">
        <v>29671</v>
      </c>
      <c r="C8018">
        <v>2015</v>
      </c>
      <c r="D8018" t="s">
        <v>29672</v>
      </c>
      <c r="E8018" t="s">
        <v>29673</v>
      </c>
      <c r="F8018" t="s">
        <v>29674</v>
      </c>
      <c r="G8018">
        <v>79848</v>
      </c>
      <c r="H8018">
        <v>-102.39559319999999</v>
      </c>
      <c r="I8018">
        <v>30.142982199999999</v>
      </c>
      <c r="J8018">
        <v>48</v>
      </c>
      <c r="K8018">
        <v>443</v>
      </c>
      <c r="L8018" t="s">
        <v>4584</v>
      </c>
      <c r="M8018">
        <v>927</v>
      </c>
      <c r="N8018" t="s">
        <v>80</v>
      </c>
      <c r="O8018" t="s">
        <v>89</v>
      </c>
      <c r="P8018" t="s">
        <v>82</v>
      </c>
      <c r="Q8018" t="s">
        <v>458</v>
      </c>
      <c r="R8018">
        <v>903</v>
      </c>
      <c r="S8018">
        <v>903</v>
      </c>
      <c r="T8018">
        <v>1</v>
      </c>
      <c r="U8018">
        <v>0</v>
      </c>
      <c r="V8018">
        <v>0</v>
      </c>
      <c r="W8018">
        <v>0</v>
      </c>
      <c r="X8018">
        <v>0.63</v>
      </c>
      <c r="Y8018">
        <v>0.55000000000000004</v>
      </c>
      <c r="Z8018">
        <v>1.18</v>
      </c>
      <c r="AA8018">
        <v>58339</v>
      </c>
      <c r="AB8018">
        <v>0</v>
      </c>
      <c r="AC8018">
        <v>0</v>
      </c>
      <c r="AD8018">
        <v>3471</v>
      </c>
      <c r="AE8018">
        <v>61810</v>
      </c>
      <c r="AF8018" t="s">
        <v>84</v>
      </c>
      <c r="AG8018" t="s">
        <v>84</v>
      </c>
      <c r="AH8018" t="s">
        <v>84</v>
      </c>
      <c r="AI8018">
        <v>7462</v>
      </c>
      <c r="AJ8018">
        <v>0</v>
      </c>
      <c r="AK8018">
        <v>2652</v>
      </c>
      <c r="AL8018">
        <v>10114</v>
      </c>
      <c r="AM8018" t="s">
        <v>84</v>
      </c>
      <c r="AN8018">
        <v>52785</v>
      </c>
      <c r="AO8018">
        <v>0</v>
      </c>
      <c r="AP8018">
        <v>0</v>
      </c>
      <c r="AQ8018">
        <v>0</v>
      </c>
      <c r="AR8018">
        <v>0</v>
      </c>
      <c r="AS8018">
        <v>0</v>
      </c>
      <c r="AT8018">
        <v>0</v>
      </c>
      <c r="AU8018">
        <v>21798</v>
      </c>
      <c r="AV8018">
        <v>0</v>
      </c>
      <c r="AW8018">
        <v>214</v>
      </c>
      <c r="AX8018">
        <v>0</v>
      </c>
      <c r="AY8018">
        <v>1809</v>
      </c>
      <c r="AZ8018">
        <v>0</v>
      </c>
      <c r="BA8018">
        <v>0</v>
      </c>
      <c r="BB8018">
        <v>51</v>
      </c>
      <c r="BC8018">
        <v>51</v>
      </c>
      <c r="BD8018">
        <v>31</v>
      </c>
      <c r="BE8018">
        <v>1419</v>
      </c>
      <c r="BF8018">
        <v>6324</v>
      </c>
      <c r="BG8018">
        <v>170</v>
      </c>
      <c r="BH8018">
        <v>386</v>
      </c>
      <c r="BI8018">
        <v>11169</v>
      </c>
      <c r="BJ8018">
        <v>87</v>
      </c>
      <c r="BK8018">
        <v>126</v>
      </c>
      <c r="BL8018">
        <v>0</v>
      </c>
      <c r="BM8018">
        <v>0</v>
      </c>
      <c r="BN8018">
        <v>0</v>
      </c>
      <c r="BO8018">
        <v>0</v>
      </c>
      <c r="BP8018">
        <v>0</v>
      </c>
      <c r="BQ8018">
        <v>0</v>
      </c>
      <c r="BR8018">
        <v>5</v>
      </c>
      <c r="BS8018">
        <v>1598</v>
      </c>
      <c r="BT8018">
        <v>402</v>
      </c>
      <c r="BU8018" s="1">
        <v>41548</v>
      </c>
      <c r="BV8018" s="1">
        <v>41912</v>
      </c>
      <c r="BW8018" s="31">
        <v>1</v>
      </c>
    </row>
    <row r="8019" spans="1:75" hidden="1" x14ac:dyDescent="0.25">
      <c r="A8019" t="s">
        <v>28725</v>
      </c>
      <c r="B8019" t="s">
        <v>29675</v>
      </c>
      <c r="C8019">
        <v>2015</v>
      </c>
      <c r="D8019" t="s">
        <v>29676</v>
      </c>
      <c r="E8019" t="s">
        <v>29677</v>
      </c>
      <c r="F8019" t="s">
        <v>21112</v>
      </c>
      <c r="G8019">
        <v>77510</v>
      </c>
      <c r="H8019">
        <v>-95.105165999999997</v>
      </c>
      <c r="I8019">
        <v>29.384376</v>
      </c>
      <c r="J8019">
        <v>48</v>
      </c>
      <c r="K8019">
        <v>167</v>
      </c>
      <c r="L8019" t="s">
        <v>28782</v>
      </c>
      <c r="M8019">
        <v>314198</v>
      </c>
      <c r="N8019" t="s">
        <v>80</v>
      </c>
      <c r="O8019" t="s">
        <v>96</v>
      </c>
      <c r="P8019" t="s">
        <v>82</v>
      </c>
      <c r="Q8019" t="s">
        <v>458</v>
      </c>
      <c r="R8019">
        <v>14622</v>
      </c>
      <c r="S8019">
        <v>14622</v>
      </c>
      <c r="T8019">
        <v>1</v>
      </c>
      <c r="U8019">
        <v>0</v>
      </c>
      <c r="V8019">
        <v>0</v>
      </c>
      <c r="W8019">
        <v>1</v>
      </c>
      <c r="X8019">
        <v>1.75</v>
      </c>
      <c r="Y8019">
        <v>2.94</v>
      </c>
      <c r="Z8019">
        <v>4.6900000000000004</v>
      </c>
      <c r="AA8019">
        <v>217298</v>
      </c>
      <c r="AB8019">
        <v>0</v>
      </c>
      <c r="AC8019">
        <v>0</v>
      </c>
      <c r="AD8019">
        <v>2298</v>
      </c>
      <c r="AE8019">
        <v>219596</v>
      </c>
      <c r="AF8019">
        <v>124971</v>
      </c>
      <c r="AG8019">
        <v>27270</v>
      </c>
      <c r="AH8019">
        <v>152241</v>
      </c>
      <c r="AI8019">
        <v>15661</v>
      </c>
      <c r="AJ8019">
        <v>11088</v>
      </c>
      <c r="AK8019">
        <v>3805</v>
      </c>
      <c r="AL8019">
        <v>30554</v>
      </c>
      <c r="AM8019">
        <v>39513</v>
      </c>
      <c r="AN8019">
        <v>222308</v>
      </c>
      <c r="AO8019">
        <v>0</v>
      </c>
      <c r="AP8019">
        <v>0</v>
      </c>
      <c r="AQ8019">
        <v>0</v>
      </c>
      <c r="AR8019">
        <v>0</v>
      </c>
      <c r="AS8019">
        <v>0</v>
      </c>
      <c r="AT8019">
        <v>0</v>
      </c>
      <c r="AU8019">
        <v>27024</v>
      </c>
      <c r="AV8019">
        <v>29465</v>
      </c>
      <c r="AW8019">
        <v>610</v>
      </c>
      <c r="AX8019">
        <v>13910</v>
      </c>
      <c r="AY8019">
        <v>1050</v>
      </c>
      <c r="AZ8019">
        <v>322</v>
      </c>
      <c r="BA8019">
        <v>6</v>
      </c>
      <c r="BB8019">
        <v>51</v>
      </c>
      <c r="BC8019">
        <v>57</v>
      </c>
      <c r="BD8019">
        <v>27</v>
      </c>
      <c r="BE8019">
        <v>2174</v>
      </c>
      <c r="BF8019">
        <v>30312</v>
      </c>
      <c r="BG8019">
        <v>4621</v>
      </c>
      <c r="BH8019">
        <v>3885</v>
      </c>
      <c r="BI8019">
        <v>35752</v>
      </c>
      <c r="BJ8019">
        <v>50</v>
      </c>
      <c r="BK8019">
        <v>99</v>
      </c>
      <c r="BL8019">
        <v>174</v>
      </c>
      <c r="BM8019">
        <v>150</v>
      </c>
      <c r="BN8019">
        <v>24</v>
      </c>
      <c r="BO8019">
        <v>5183</v>
      </c>
      <c r="BP8019">
        <v>5072</v>
      </c>
      <c r="BQ8019">
        <v>111</v>
      </c>
      <c r="BR8019">
        <v>8</v>
      </c>
      <c r="BS8019">
        <v>8423</v>
      </c>
      <c r="BT8019">
        <v>2453</v>
      </c>
      <c r="BU8019" s="1">
        <v>41548</v>
      </c>
      <c r="BV8019" s="1">
        <v>41912</v>
      </c>
      <c r="BW8019" s="31">
        <v>1</v>
      </c>
    </row>
    <row r="8020" spans="1:75" hidden="1" x14ac:dyDescent="0.25">
      <c r="A8020" t="s">
        <v>28725</v>
      </c>
      <c r="B8020" t="s">
        <v>29678</v>
      </c>
      <c r="C8020">
        <v>2015</v>
      </c>
      <c r="D8020" t="s">
        <v>29679</v>
      </c>
      <c r="E8020" t="s">
        <v>29680</v>
      </c>
      <c r="F8020" t="s">
        <v>29681</v>
      </c>
      <c r="G8020">
        <v>78154</v>
      </c>
      <c r="H8020">
        <v>-98.267278599999997</v>
      </c>
      <c r="I8020">
        <v>29.560877600000001</v>
      </c>
      <c r="J8020">
        <v>48</v>
      </c>
      <c r="K8020">
        <v>187</v>
      </c>
      <c r="L8020" t="s">
        <v>21116</v>
      </c>
      <c r="M8020">
        <v>147250</v>
      </c>
      <c r="N8020" t="s">
        <v>80</v>
      </c>
      <c r="O8020" t="s">
        <v>96</v>
      </c>
      <c r="P8020" t="s">
        <v>82</v>
      </c>
      <c r="Q8020" t="s">
        <v>458</v>
      </c>
      <c r="R8020">
        <v>91898</v>
      </c>
      <c r="S8020">
        <v>91898</v>
      </c>
      <c r="T8020">
        <v>1</v>
      </c>
      <c r="U8020">
        <v>0</v>
      </c>
      <c r="V8020">
        <v>0</v>
      </c>
      <c r="W8020">
        <v>4</v>
      </c>
      <c r="X8020">
        <v>4</v>
      </c>
      <c r="Y8020">
        <v>10</v>
      </c>
      <c r="Z8020">
        <v>14</v>
      </c>
      <c r="AA8020">
        <v>836476</v>
      </c>
      <c r="AB8020">
        <v>0</v>
      </c>
      <c r="AC8020">
        <v>0</v>
      </c>
      <c r="AD8020">
        <v>41000</v>
      </c>
      <c r="AE8020">
        <v>877476</v>
      </c>
      <c r="AF8020">
        <v>491988</v>
      </c>
      <c r="AG8020">
        <v>159276</v>
      </c>
      <c r="AH8020">
        <v>651264</v>
      </c>
      <c r="AI8020">
        <v>57106</v>
      </c>
      <c r="AJ8020">
        <v>15742</v>
      </c>
      <c r="AK8020">
        <v>6163</v>
      </c>
      <c r="AL8020">
        <v>79011</v>
      </c>
      <c r="AM8020">
        <v>87348</v>
      </c>
      <c r="AN8020">
        <v>817623</v>
      </c>
      <c r="AO8020">
        <v>0</v>
      </c>
      <c r="AP8020">
        <v>0</v>
      </c>
      <c r="AQ8020">
        <v>0</v>
      </c>
      <c r="AR8020">
        <v>0</v>
      </c>
      <c r="AS8020">
        <v>0</v>
      </c>
      <c r="AT8020">
        <v>0</v>
      </c>
      <c r="AU8020">
        <v>71779</v>
      </c>
      <c r="AV8020">
        <v>13230</v>
      </c>
      <c r="AW8020">
        <v>3200</v>
      </c>
      <c r="AX8020">
        <v>1080</v>
      </c>
      <c r="AY8020">
        <v>7188</v>
      </c>
      <c r="AZ8020">
        <v>163</v>
      </c>
      <c r="BA8020">
        <v>6</v>
      </c>
      <c r="BB8020">
        <v>51</v>
      </c>
      <c r="BC8020">
        <v>57</v>
      </c>
      <c r="BD8020">
        <v>151</v>
      </c>
      <c r="BE8020">
        <v>3006</v>
      </c>
      <c r="BF8020">
        <v>253237</v>
      </c>
      <c r="BG8020">
        <v>6012</v>
      </c>
      <c r="BH8020">
        <v>30759</v>
      </c>
      <c r="BI8020">
        <v>333995</v>
      </c>
      <c r="BJ8020">
        <v>0</v>
      </c>
      <c r="BK8020">
        <v>339</v>
      </c>
      <c r="BL8020">
        <v>592</v>
      </c>
      <c r="BM8020">
        <v>406</v>
      </c>
      <c r="BN8020">
        <v>16</v>
      </c>
      <c r="BO8020">
        <v>15305</v>
      </c>
      <c r="BP8020">
        <v>13868</v>
      </c>
      <c r="BQ8020">
        <v>257</v>
      </c>
      <c r="BR8020">
        <v>62</v>
      </c>
      <c r="BS8020">
        <v>40206</v>
      </c>
      <c r="BT8020">
        <v>0</v>
      </c>
      <c r="BU8020" s="1">
        <v>41548</v>
      </c>
      <c r="BV8020" s="1">
        <v>41912</v>
      </c>
      <c r="BW8020" s="31">
        <v>1</v>
      </c>
    </row>
    <row r="8021" spans="1:75" hidden="1" x14ac:dyDescent="0.25">
      <c r="A8021" t="s">
        <v>28725</v>
      </c>
      <c r="B8021" t="s">
        <v>29682</v>
      </c>
      <c r="C8021">
        <v>2015</v>
      </c>
      <c r="D8021" t="s">
        <v>29683</v>
      </c>
      <c r="E8021" t="s">
        <v>29684</v>
      </c>
      <c r="F8021" t="s">
        <v>29685</v>
      </c>
      <c r="G8021">
        <v>77474</v>
      </c>
      <c r="H8021">
        <v>-96.158567000000005</v>
      </c>
      <c r="I8021">
        <v>29.773726</v>
      </c>
      <c r="J8021">
        <v>48</v>
      </c>
      <c r="K8021">
        <v>15</v>
      </c>
      <c r="L8021" t="s">
        <v>16343</v>
      </c>
      <c r="M8021">
        <v>29114</v>
      </c>
      <c r="N8021" t="s">
        <v>80</v>
      </c>
      <c r="O8021" t="s">
        <v>81</v>
      </c>
      <c r="P8021" t="s">
        <v>82</v>
      </c>
      <c r="Q8021" t="s">
        <v>458</v>
      </c>
      <c r="R8021">
        <v>10203</v>
      </c>
      <c r="S8021">
        <v>10203</v>
      </c>
      <c r="T8021">
        <v>1</v>
      </c>
      <c r="U8021">
        <v>0</v>
      </c>
      <c r="V8021">
        <v>0</v>
      </c>
      <c r="W8021">
        <v>0</v>
      </c>
      <c r="X8021">
        <v>0.85</v>
      </c>
      <c r="Y8021">
        <v>0.85</v>
      </c>
      <c r="Z8021">
        <v>1.7</v>
      </c>
      <c r="AA8021">
        <v>37500</v>
      </c>
      <c r="AB8021">
        <v>0</v>
      </c>
      <c r="AC8021">
        <v>0</v>
      </c>
      <c r="AD8021">
        <v>25438</v>
      </c>
      <c r="AE8021">
        <v>62938</v>
      </c>
      <c r="AF8021" t="s">
        <v>84</v>
      </c>
      <c r="AG8021" t="s">
        <v>84</v>
      </c>
      <c r="AH8021" t="s">
        <v>84</v>
      </c>
      <c r="AI8021">
        <v>5645</v>
      </c>
      <c r="AJ8021">
        <v>0</v>
      </c>
      <c r="AK8021">
        <v>799</v>
      </c>
      <c r="AL8021">
        <v>6444</v>
      </c>
      <c r="AM8021" t="s">
        <v>84</v>
      </c>
      <c r="AN8021">
        <v>103380</v>
      </c>
      <c r="AO8021">
        <v>0</v>
      </c>
      <c r="AP8021">
        <v>0</v>
      </c>
      <c r="AQ8021">
        <v>0</v>
      </c>
      <c r="AR8021">
        <v>0</v>
      </c>
      <c r="AS8021">
        <v>0</v>
      </c>
      <c r="AT8021">
        <v>0</v>
      </c>
      <c r="AU8021">
        <v>34696</v>
      </c>
      <c r="AV8021">
        <v>0</v>
      </c>
      <c r="AW8021">
        <v>574</v>
      </c>
      <c r="AX8021">
        <v>0</v>
      </c>
      <c r="AY8021">
        <v>1727</v>
      </c>
      <c r="AZ8021">
        <v>0</v>
      </c>
      <c r="BA8021">
        <v>0</v>
      </c>
      <c r="BB8021">
        <v>51</v>
      </c>
      <c r="BC8021">
        <v>51</v>
      </c>
      <c r="BD8021">
        <v>27</v>
      </c>
      <c r="BE8021">
        <v>1864</v>
      </c>
      <c r="BF8021">
        <v>12658</v>
      </c>
      <c r="BG8021">
        <v>4868</v>
      </c>
      <c r="BH8021">
        <v>10908</v>
      </c>
      <c r="BI8021">
        <v>14826</v>
      </c>
      <c r="BJ8021">
        <v>0</v>
      </c>
      <c r="BK8021">
        <v>0</v>
      </c>
      <c r="BL8021">
        <v>25</v>
      </c>
      <c r="BM8021">
        <v>25</v>
      </c>
      <c r="BN8021">
        <v>0</v>
      </c>
      <c r="BO8021">
        <v>580</v>
      </c>
      <c r="BP8021">
        <v>580</v>
      </c>
      <c r="BQ8021">
        <v>0</v>
      </c>
      <c r="BR8021">
        <v>9</v>
      </c>
      <c r="BS8021">
        <v>6000</v>
      </c>
      <c r="BT8021">
        <v>0</v>
      </c>
      <c r="BU8021" s="1">
        <v>41640</v>
      </c>
      <c r="BV8021" s="1">
        <v>42004</v>
      </c>
      <c r="BW8021" s="31">
        <v>1</v>
      </c>
    </row>
    <row r="8022" spans="1:75" hidden="1" x14ac:dyDescent="0.25">
      <c r="A8022" t="s">
        <v>28725</v>
      </c>
      <c r="B8022" t="s">
        <v>29686</v>
      </c>
      <c r="C8022">
        <v>2015</v>
      </c>
      <c r="D8022" t="s">
        <v>29687</v>
      </c>
      <c r="E8022" t="s">
        <v>29688</v>
      </c>
      <c r="F8022" t="s">
        <v>29689</v>
      </c>
      <c r="G8022">
        <v>78155</v>
      </c>
      <c r="H8022">
        <v>-97.957791999999998</v>
      </c>
      <c r="I8022">
        <v>29.574631</v>
      </c>
      <c r="J8022">
        <v>48</v>
      </c>
      <c r="K8022">
        <v>187</v>
      </c>
      <c r="L8022" t="s">
        <v>21116</v>
      </c>
      <c r="M8022">
        <v>147250</v>
      </c>
      <c r="N8022" t="s">
        <v>80</v>
      </c>
      <c r="O8022" t="s">
        <v>101</v>
      </c>
      <c r="P8022" t="s">
        <v>82</v>
      </c>
      <c r="Q8022" t="s">
        <v>458</v>
      </c>
      <c r="R8022">
        <v>37704</v>
      </c>
      <c r="S8022">
        <v>37704</v>
      </c>
      <c r="T8022">
        <v>1</v>
      </c>
      <c r="U8022">
        <v>0</v>
      </c>
      <c r="V8022">
        <v>0</v>
      </c>
      <c r="W8022">
        <v>3</v>
      </c>
      <c r="X8022">
        <v>3</v>
      </c>
      <c r="Y8022">
        <v>7</v>
      </c>
      <c r="Z8022">
        <v>10</v>
      </c>
      <c r="AA8022">
        <v>639336</v>
      </c>
      <c r="AB8022">
        <v>0</v>
      </c>
      <c r="AC8022">
        <v>0</v>
      </c>
      <c r="AD8022">
        <v>39251</v>
      </c>
      <c r="AE8022">
        <v>678587</v>
      </c>
      <c r="AF8022">
        <v>338025</v>
      </c>
      <c r="AG8022">
        <v>113618</v>
      </c>
      <c r="AH8022">
        <v>451643</v>
      </c>
      <c r="AI8022">
        <v>59578</v>
      </c>
      <c r="AJ8022">
        <v>24384</v>
      </c>
      <c r="AK8022">
        <v>18059</v>
      </c>
      <c r="AL8022">
        <v>102021</v>
      </c>
      <c r="AM8022">
        <v>87937</v>
      </c>
      <c r="AN8022">
        <v>641601</v>
      </c>
      <c r="AO8022">
        <v>14800000</v>
      </c>
      <c r="AP8022">
        <v>0</v>
      </c>
      <c r="AQ8022">
        <v>0</v>
      </c>
      <c r="AR8022">
        <v>0</v>
      </c>
      <c r="AS8022">
        <v>14800000</v>
      </c>
      <c r="AT8022">
        <v>588505</v>
      </c>
      <c r="AU8022">
        <v>53326</v>
      </c>
      <c r="AV8022">
        <v>4215</v>
      </c>
      <c r="AW8022">
        <v>1709</v>
      </c>
      <c r="AX8022">
        <v>1071</v>
      </c>
      <c r="AY8022">
        <v>2260</v>
      </c>
      <c r="AZ8022">
        <v>19</v>
      </c>
      <c r="BA8022">
        <v>4</v>
      </c>
      <c r="BB8022">
        <v>51</v>
      </c>
      <c r="BC8022">
        <v>55</v>
      </c>
      <c r="BD8022">
        <v>85</v>
      </c>
      <c r="BE8022">
        <v>3208</v>
      </c>
      <c r="BF8022">
        <v>175802</v>
      </c>
      <c r="BG8022">
        <v>72983</v>
      </c>
      <c r="BH8022">
        <v>38387</v>
      </c>
      <c r="BI8022">
        <v>196228</v>
      </c>
      <c r="BJ8022">
        <v>163</v>
      </c>
      <c r="BK8022">
        <v>1273</v>
      </c>
      <c r="BL8022">
        <v>277</v>
      </c>
      <c r="BM8022">
        <v>171</v>
      </c>
      <c r="BN8022">
        <v>24</v>
      </c>
      <c r="BO8022">
        <v>9883</v>
      </c>
      <c r="BP8022">
        <v>8829</v>
      </c>
      <c r="BQ8022">
        <v>172</v>
      </c>
      <c r="BR8022">
        <v>37</v>
      </c>
      <c r="BS8022">
        <v>42312</v>
      </c>
      <c r="BT8022">
        <v>6670</v>
      </c>
      <c r="BU8022" s="1">
        <v>41548</v>
      </c>
      <c r="BV8022" s="1">
        <v>41912</v>
      </c>
      <c r="BW8022" s="31">
        <v>1</v>
      </c>
    </row>
    <row r="8023" spans="1:75" hidden="1" x14ac:dyDescent="0.25">
      <c r="A8023" t="s">
        <v>28725</v>
      </c>
      <c r="B8023" t="s">
        <v>29690</v>
      </c>
      <c r="C8023">
        <v>2015</v>
      </c>
      <c r="D8023" t="s">
        <v>29691</v>
      </c>
      <c r="E8023" t="s">
        <v>29692</v>
      </c>
      <c r="F8023" t="s">
        <v>4233</v>
      </c>
      <c r="G8023">
        <v>79360</v>
      </c>
      <c r="H8023">
        <v>-102.6525439</v>
      </c>
      <c r="I8023">
        <v>32.7194036</v>
      </c>
      <c r="J8023">
        <v>48</v>
      </c>
      <c r="K8023">
        <v>165</v>
      </c>
      <c r="L8023" t="s">
        <v>29693</v>
      </c>
      <c r="M8023">
        <v>19425</v>
      </c>
      <c r="N8023" t="s">
        <v>80</v>
      </c>
      <c r="O8023" t="s">
        <v>89</v>
      </c>
      <c r="P8023" t="s">
        <v>90</v>
      </c>
      <c r="Q8023" t="s">
        <v>458</v>
      </c>
      <c r="R8023">
        <v>18921</v>
      </c>
      <c r="S8023">
        <v>18921</v>
      </c>
      <c r="T8023">
        <v>1</v>
      </c>
      <c r="U8023">
        <v>1</v>
      </c>
      <c r="V8023">
        <v>0</v>
      </c>
      <c r="W8023">
        <v>1</v>
      </c>
      <c r="X8023">
        <v>6.88</v>
      </c>
      <c r="Y8023">
        <v>0</v>
      </c>
      <c r="Z8023">
        <v>6.88</v>
      </c>
      <c r="AA8023">
        <v>419421</v>
      </c>
      <c r="AB8023">
        <v>675</v>
      </c>
      <c r="AC8023">
        <v>0</v>
      </c>
      <c r="AD8023">
        <v>2948</v>
      </c>
      <c r="AE8023">
        <v>423044</v>
      </c>
      <c r="AF8023">
        <v>258207</v>
      </c>
      <c r="AG8023">
        <v>97276</v>
      </c>
      <c r="AH8023">
        <v>355483</v>
      </c>
      <c r="AI8023">
        <v>29227</v>
      </c>
      <c r="AJ8023">
        <v>5174</v>
      </c>
      <c r="AK8023">
        <v>4757</v>
      </c>
      <c r="AL8023">
        <v>39158</v>
      </c>
      <c r="AM8023">
        <v>28404</v>
      </c>
      <c r="AN8023">
        <v>423045</v>
      </c>
      <c r="AO8023">
        <v>0</v>
      </c>
      <c r="AP8023">
        <v>0</v>
      </c>
      <c r="AQ8023">
        <v>0</v>
      </c>
      <c r="AR8023">
        <v>19083</v>
      </c>
      <c r="AS8023">
        <v>19083</v>
      </c>
      <c r="AT8023">
        <v>0</v>
      </c>
      <c r="AU8023">
        <v>40701</v>
      </c>
      <c r="AV8023">
        <v>6640</v>
      </c>
      <c r="AW8023">
        <v>1218</v>
      </c>
      <c r="AX8023">
        <v>297</v>
      </c>
      <c r="AY8023">
        <v>2874</v>
      </c>
      <c r="AZ8023">
        <v>0</v>
      </c>
      <c r="BA8023">
        <v>11</v>
      </c>
      <c r="BB8023">
        <v>51</v>
      </c>
      <c r="BC8023">
        <v>62</v>
      </c>
      <c r="BD8023">
        <v>88</v>
      </c>
      <c r="BE8023">
        <v>4229</v>
      </c>
      <c r="BF8023">
        <v>57900</v>
      </c>
      <c r="BG8023">
        <v>5498</v>
      </c>
      <c r="BH8023">
        <v>4933</v>
      </c>
      <c r="BI8023">
        <v>73844</v>
      </c>
      <c r="BJ8023">
        <v>72</v>
      </c>
      <c r="BK8023">
        <v>31</v>
      </c>
      <c r="BL8023">
        <v>239</v>
      </c>
      <c r="BM8023">
        <v>203</v>
      </c>
      <c r="BN8023">
        <v>27</v>
      </c>
      <c r="BO8023">
        <v>10838</v>
      </c>
      <c r="BP8023">
        <v>9783</v>
      </c>
      <c r="BQ8023">
        <v>903</v>
      </c>
      <c r="BR8023">
        <v>17</v>
      </c>
      <c r="BS8023">
        <v>7101</v>
      </c>
      <c r="BT8023">
        <v>437</v>
      </c>
      <c r="BU8023" s="1">
        <v>41548</v>
      </c>
      <c r="BV8023" s="1">
        <v>41912</v>
      </c>
      <c r="BW8023" s="31">
        <v>1</v>
      </c>
    </row>
    <row r="8024" spans="1:75" hidden="1" x14ac:dyDescent="0.25">
      <c r="A8024" t="s">
        <v>28725</v>
      </c>
      <c r="B8024" t="s">
        <v>29694</v>
      </c>
      <c r="C8024">
        <v>2015</v>
      </c>
      <c r="D8024" t="s">
        <v>29695</v>
      </c>
      <c r="E8024" t="s">
        <v>6179</v>
      </c>
      <c r="F8024" t="s">
        <v>3744</v>
      </c>
      <c r="G8024">
        <v>76380</v>
      </c>
      <c r="H8024">
        <v>-99.261580600000002</v>
      </c>
      <c r="I8024">
        <v>33.587955700000002</v>
      </c>
      <c r="J8024">
        <v>48</v>
      </c>
      <c r="K8024">
        <v>23</v>
      </c>
      <c r="L8024" t="s">
        <v>29696</v>
      </c>
      <c r="M8024">
        <v>3592</v>
      </c>
      <c r="N8024" t="s">
        <v>80</v>
      </c>
      <c r="O8024" t="s">
        <v>89</v>
      </c>
      <c r="P8024" t="s">
        <v>82</v>
      </c>
      <c r="Q8024" t="s">
        <v>458</v>
      </c>
      <c r="R8024">
        <v>3614</v>
      </c>
      <c r="S8024">
        <v>3614</v>
      </c>
      <c r="T8024">
        <v>1</v>
      </c>
      <c r="U8024">
        <v>0</v>
      </c>
      <c r="V8024">
        <v>0</v>
      </c>
      <c r="W8024">
        <v>0</v>
      </c>
      <c r="X8024">
        <v>0.75</v>
      </c>
      <c r="Y8024">
        <v>0.5</v>
      </c>
      <c r="Z8024">
        <v>1.25</v>
      </c>
      <c r="AA8024">
        <v>30904</v>
      </c>
      <c r="AB8024">
        <v>0</v>
      </c>
      <c r="AC8024">
        <v>0</v>
      </c>
      <c r="AD8024">
        <v>2943</v>
      </c>
      <c r="AE8024">
        <v>33847</v>
      </c>
      <c r="AF8024" t="s">
        <v>84</v>
      </c>
      <c r="AG8024" t="s">
        <v>84</v>
      </c>
      <c r="AH8024" t="s">
        <v>84</v>
      </c>
      <c r="AI8024">
        <v>6638</v>
      </c>
      <c r="AJ8024">
        <v>2500</v>
      </c>
      <c r="AK8024">
        <v>2205</v>
      </c>
      <c r="AL8024">
        <v>11343</v>
      </c>
      <c r="AM8024" t="s">
        <v>84</v>
      </c>
      <c r="AN8024">
        <v>36754</v>
      </c>
      <c r="AO8024">
        <v>0</v>
      </c>
      <c r="AP8024">
        <v>0</v>
      </c>
      <c r="AQ8024">
        <v>0</v>
      </c>
      <c r="AR8024">
        <v>0</v>
      </c>
      <c r="AS8024">
        <v>0</v>
      </c>
      <c r="AT8024">
        <v>0</v>
      </c>
      <c r="AU8024">
        <v>22836</v>
      </c>
      <c r="AV8024">
        <v>1007</v>
      </c>
      <c r="AW8024">
        <v>415</v>
      </c>
      <c r="AX8024">
        <v>34</v>
      </c>
      <c r="AY8024">
        <v>2869</v>
      </c>
      <c r="AZ8024">
        <v>0</v>
      </c>
      <c r="BA8024">
        <v>0</v>
      </c>
      <c r="BB8024">
        <v>51</v>
      </c>
      <c r="BC8024">
        <v>51</v>
      </c>
      <c r="BD8024">
        <v>10</v>
      </c>
      <c r="BE8024">
        <v>1452</v>
      </c>
      <c r="BF8024">
        <v>9810</v>
      </c>
      <c r="BG8024">
        <v>1458</v>
      </c>
      <c r="BH8024">
        <v>2630</v>
      </c>
      <c r="BI8024">
        <v>9738</v>
      </c>
      <c r="BJ8024">
        <v>25</v>
      </c>
      <c r="BK8024">
        <v>24</v>
      </c>
      <c r="BL8024">
        <v>60</v>
      </c>
      <c r="BM8024">
        <v>51</v>
      </c>
      <c r="BN8024">
        <v>0</v>
      </c>
      <c r="BO8024">
        <v>2367</v>
      </c>
      <c r="BP8024">
        <v>1549</v>
      </c>
      <c r="BQ8024">
        <v>0</v>
      </c>
      <c r="BR8024">
        <v>6</v>
      </c>
      <c r="BS8024">
        <v>3369</v>
      </c>
      <c r="BT8024">
        <v>0</v>
      </c>
      <c r="BU8024" s="1">
        <v>41518</v>
      </c>
      <c r="BV8024" s="1">
        <v>41882</v>
      </c>
      <c r="BW8024" s="31">
        <v>1</v>
      </c>
    </row>
    <row r="8025" spans="1:75" hidden="1" x14ac:dyDescent="0.25">
      <c r="A8025" t="s">
        <v>28725</v>
      </c>
      <c r="B8025" t="s">
        <v>29697</v>
      </c>
      <c r="C8025">
        <v>2015</v>
      </c>
      <c r="D8025" t="s">
        <v>29698</v>
      </c>
      <c r="E8025" t="s">
        <v>29699</v>
      </c>
      <c r="F8025" t="s">
        <v>29700</v>
      </c>
      <c r="G8025">
        <v>79079</v>
      </c>
      <c r="H8025">
        <v>-100.2491405</v>
      </c>
      <c r="I8025">
        <v>35.221580899999999</v>
      </c>
      <c r="J8025">
        <v>48</v>
      </c>
      <c r="K8025">
        <v>483</v>
      </c>
      <c r="L8025" t="s">
        <v>25351</v>
      </c>
      <c r="M8025">
        <v>5714</v>
      </c>
      <c r="N8025" t="s">
        <v>80</v>
      </c>
      <c r="O8025" t="s">
        <v>96</v>
      </c>
      <c r="P8025" t="s">
        <v>82</v>
      </c>
      <c r="Q8025" t="s">
        <v>458</v>
      </c>
      <c r="R8025">
        <v>3145</v>
      </c>
      <c r="S8025">
        <v>3145</v>
      </c>
      <c r="T8025">
        <v>1</v>
      </c>
      <c r="U8025">
        <v>0</v>
      </c>
      <c r="V8025">
        <v>0</v>
      </c>
      <c r="W8025">
        <v>0</v>
      </c>
      <c r="X8025">
        <v>0.5</v>
      </c>
      <c r="Y8025">
        <v>0</v>
      </c>
      <c r="Z8025">
        <v>0.5</v>
      </c>
      <c r="AA8025">
        <v>13700</v>
      </c>
      <c r="AB8025">
        <v>0</v>
      </c>
      <c r="AC8025">
        <v>0</v>
      </c>
      <c r="AD8025">
        <v>17300</v>
      </c>
      <c r="AE8025">
        <v>31000</v>
      </c>
      <c r="AF8025" t="s">
        <v>84</v>
      </c>
      <c r="AG8025" t="s">
        <v>84</v>
      </c>
      <c r="AH8025" t="s">
        <v>84</v>
      </c>
      <c r="AI8025">
        <v>11000</v>
      </c>
      <c r="AJ8025">
        <v>1220</v>
      </c>
      <c r="AK8025">
        <v>1390</v>
      </c>
      <c r="AL8025">
        <v>13610</v>
      </c>
      <c r="AM8025" t="s">
        <v>84</v>
      </c>
      <c r="AN8025">
        <v>28052</v>
      </c>
      <c r="AO8025">
        <v>0</v>
      </c>
      <c r="AP8025">
        <v>0</v>
      </c>
      <c r="AQ8025">
        <v>0</v>
      </c>
      <c r="AR8025">
        <v>0</v>
      </c>
      <c r="AS8025">
        <v>0</v>
      </c>
      <c r="AT8025">
        <v>0</v>
      </c>
      <c r="AU8025">
        <v>18422</v>
      </c>
      <c r="AV8025">
        <v>2500</v>
      </c>
      <c r="AW8025">
        <v>0</v>
      </c>
      <c r="AX8025">
        <v>800</v>
      </c>
      <c r="AY8025">
        <v>0</v>
      </c>
      <c r="AZ8025">
        <v>30</v>
      </c>
      <c r="BA8025">
        <v>15</v>
      </c>
      <c r="BB8025">
        <v>51</v>
      </c>
      <c r="BC8025">
        <v>66</v>
      </c>
      <c r="BD8025">
        <v>0</v>
      </c>
      <c r="BE8025">
        <v>1020</v>
      </c>
      <c r="BF8025">
        <v>6350</v>
      </c>
      <c r="BG8025">
        <v>723</v>
      </c>
      <c r="BH8025">
        <v>2320</v>
      </c>
      <c r="BI8025">
        <v>6211</v>
      </c>
      <c r="BJ8025">
        <v>0</v>
      </c>
      <c r="BK8025">
        <v>0</v>
      </c>
      <c r="BL8025">
        <v>10</v>
      </c>
      <c r="BM8025">
        <v>10</v>
      </c>
      <c r="BN8025">
        <v>0</v>
      </c>
      <c r="BO8025">
        <v>380</v>
      </c>
      <c r="BP8025">
        <v>380</v>
      </c>
      <c r="BQ8025">
        <v>0</v>
      </c>
      <c r="BR8025">
        <v>5</v>
      </c>
      <c r="BS8025">
        <v>1260</v>
      </c>
      <c r="BT8025">
        <v>28</v>
      </c>
      <c r="BU8025" s="1">
        <v>41640</v>
      </c>
      <c r="BV8025" s="1">
        <v>42004</v>
      </c>
      <c r="BW8025" s="31">
        <v>1</v>
      </c>
    </row>
    <row r="8026" spans="1:75" hidden="1" x14ac:dyDescent="0.25">
      <c r="A8026" t="s">
        <v>28725</v>
      </c>
      <c r="B8026" t="s">
        <v>29701</v>
      </c>
      <c r="C8026">
        <v>2015</v>
      </c>
      <c r="D8026" t="s">
        <v>29702</v>
      </c>
      <c r="E8026" t="s">
        <v>29703</v>
      </c>
      <c r="F8026" t="s">
        <v>105</v>
      </c>
      <c r="G8026">
        <v>76932</v>
      </c>
      <c r="H8026">
        <v>-101.4612004</v>
      </c>
      <c r="I8026">
        <v>31.1925688</v>
      </c>
      <c r="J8026">
        <v>48</v>
      </c>
      <c r="K8026">
        <v>383</v>
      </c>
      <c r="L8026" t="s">
        <v>29704</v>
      </c>
      <c r="M8026">
        <v>3755</v>
      </c>
      <c r="N8026" t="s">
        <v>80</v>
      </c>
      <c r="O8026" t="s">
        <v>89</v>
      </c>
      <c r="P8026" t="s">
        <v>82</v>
      </c>
      <c r="Q8026" t="s">
        <v>458</v>
      </c>
      <c r="R8026">
        <v>3601</v>
      </c>
      <c r="S8026">
        <v>3601</v>
      </c>
      <c r="T8026">
        <v>1</v>
      </c>
      <c r="U8026">
        <v>0</v>
      </c>
      <c r="V8026">
        <v>0</v>
      </c>
      <c r="W8026">
        <v>1</v>
      </c>
      <c r="X8026">
        <v>1</v>
      </c>
      <c r="Y8026">
        <v>1.72</v>
      </c>
      <c r="Z8026">
        <v>2.72</v>
      </c>
      <c r="AA8026">
        <v>160686</v>
      </c>
      <c r="AB8026">
        <v>0</v>
      </c>
      <c r="AC8026">
        <v>0</v>
      </c>
      <c r="AD8026">
        <v>2689</v>
      </c>
      <c r="AE8026">
        <v>163375</v>
      </c>
      <c r="AF8026">
        <v>99588</v>
      </c>
      <c r="AG8026">
        <v>36381</v>
      </c>
      <c r="AH8026">
        <v>135969</v>
      </c>
      <c r="AI8026">
        <v>8111</v>
      </c>
      <c r="AJ8026">
        <v>9251</v>
      </c>
      <c r="AK8026">
        <v>2326</v>
      </c>
      <c r="AL8026">
        <v>19688</v>
      </c>
      <c r="AM8026">
        <v>9094</v>
      </c>
      <c r="AN8026">
        <v>164751</v>
      </c>
      <c r="AO8026">
        <v>0</v>
      </c>
      <c r="AP8026">
        <v>0</v>
      </c>
      <c r="AQ8026">
        <v>0</v>
      </c>
      <c r="AR8026">
        <v>0</v>
      </c>
      <c r="AS8026">
        <v>0</v>
      </c>
      <c r="AT8026">
        <v>0</v>
      </c>
      <c r="AU8026">
        <v>15536</v>
      </c>
      <c r="AV8026">
        <v>756</v>
      </c>
      <c r="AW8026">
        <v>484</v>
      </c>
      <c r="AX8026">
        <v>263</v>
      </c>
      <c r="AY8026">
        <v>447</v>
      </c>
      <c r="AZ8026">
        <v>4</v>
      </c>
      <c r="BA8026">
        <v>2</v>
      </c>
      <c r="BB8026">
        <v>51</v>
      </c>
      <c r="BC8026">
        <v>53</v>
      </c>
      <c r="BD8026">
        <v>25</v>
      </c>
      <c r="BE8026">
        <v>2325</v>
      </c>
      <c r="BF8026">
        <v>12361</v>
      </c>
      <c r="BG8026">
        <v>7417</v>
      </c>
      <c r="BH8026">
        <v>2130</v>
      </c>
      <c r="BI8026">
        <v>6306</v>
      </c>
      <c r="BJ8026">
        <v>3</v>
      </c>
      <c r="BK8026">
        <v>27</v>
      </c>
      <c r="BL8026">
        <v>62</v>
      </c>
      <c r="BM8026">
        <v>62</v>
      </c>
      <c r="BN8026">
        <v>0</v>
      </c>
      <c r="BO8026">
        <v>1054</v>
      </c>
      <c r="BP8026">
        <v>1054</v>
      </c>
      <c r="BQ8026">
        <v>0</v>
      </c>
      <c r="BR8026">
        <v>13</v>
      </c>
      <c r="BS8026">
        <v>4828</v>
      </c>
      <c r="BT8026">
        <v>-1</v>
      </c>
      <c r="BU8026" s="1">
        <v>41548</v>
      </c>
      <c r="BV8026" s="1">
        <v>41912</v>
      </c>
      <c r="BW8026" s="31">
        <v>1</v>
      </c>
    </row>
    <row r="8027" spans="1:75" hidden="1" x14ac:dyDescent="0.25">
      <c r="A8027" t="s">
        <v>28725</v>
      </c>
      <c r="B8027" t="s">
        <v>29705</v>
      </c>
      <c r="C8027">
        <v>2015</v>
      </c>
      <c r="D8027" t="s">
        <v>29706</v>
      </c>
      <c r="E8027" t="s">
        <v>29707</v>
      </c>
      <c r="F8027" t="s">
        <v>29708</v>
      </c>
      <c r="G8027">
        <v>77371</v>
      </c>
      <c r="H8027">
        <v>-94.997629500000002</v>
      </c>
      <c r="I8027">
        <v>30.4983653</v>
      </c>
      <c r="J8027">
        <v>48</v>
      </c>
      <c r="K8027">
        <v>407</v>
      </c>
      <c r="L8027" t="s">
        <v>29709</v>
      </c>
      <c r="M8027">
        <v>27099</v>
      </c>
      <c r="N8027" t="s">
        <v>80</v>
      </c>
      <c r="O8027" t="s">
        <v>96</v>
      </c>
      <c r="P8027" t="s">
        <v>82</v>
      </c>
      <c r="Q8027" t="s">
        <v>83</v>
      </c>
      <c r="R8027">
        <v>2372</v>
      </c>
      <c r="S8027">
        <v>2372</v>
      </c>
      <c r="T8027">
        <v>1</v>
      </c>
      <c r="U8027">
        <v>0</v>
      </c>
      <c r="V8027">
        <v>0</v>
      </c>
      <c r="W8027">
        <v>0</v>
      </c>
      <c r="X8027">
        <v>1</v>
      </c>
      <c r="Y8027">
        <v>0.72</v>
      </c>
      <c r="Z8027">
        <v>1.72</v>
      </c>
      <c r="AA8027">
        <v>58297</v>
      </c>
      <c r="AB8027">
        <v>0</v>
      </c>
      <c r="AC8027">
        <v>0</v>
      </c>
      <c r="AD8027">
        <v>0</v>
      </c>
      <c r="AE8027">
        <v>58297</v>
      </c>
      <c r="AF8027" t="s">
        <v>84</v>
      </c>
      <c r="AG8027" t="s">
        <v>84</v>
      </c>
      <c r="AH8027" t="s">
        <v>84</v>
      </c>
      <c r="AI8027">
        <v>3639</v>
      </c>
      <c r="AJ8027">
        <v>0</v>
      </c>
      <c r="AK8027">
        <v>0</v>
      </c>
      <c r="AL8027">
        <v>3639</v>
      </c>
      <c r="AM8027" t="s">
        <v>84</v>
      </c>
      <c r="AN8027">
        <v>58297</v>
      </c>
      <c r="AO8027">
        <v>0</v>
      </c>
      <c r="AP8027">
        <v>0</v>
      </c>
      <c r="AQ8027">
        <v>0</v>
      </c>
      <c r="AR8027">
        <v>0</v>
      </c>
      <c r="AS8027">
        <v>0</v>
      </c>
      <c r="AT8027">
        <v>0</v>
      </c>
      <c r="AU8027">
        <v>14278</v>
      </c>
      <c r="AV8027">
        <v>0</v>
      </c>
      <c r="AW8027">
        <v>408</v>
      </c>
      <c r="AX8027">
        <v>0</v>
      </c>
      <c r="AY8027">
        <v>890</v>
      </c>
      <c r="AZ8027">
        <v>0</v>
      </c>
      <c r="BA8027">
        <v>0</v>
      </c>
      <c r="BB8027">
        <v>51</v>
      </c>
      <c r="BC8027">
        <v>51</v>
      </c>
      <c r="BD8027">
        <v>0</v>
      </c>
      <c r="BE8027">
        <v>1616</v>
      </c>
      <c r="BF8027">
        <v>18324</v>
      </c>
      <c r="BG8027">
        <v>398</v>
      </c>
      <c r="BH8027">
        <v>3231</v>
      </c>
      <c r="BI8027">
        <v>13807</v>
      </c>
      <c r="BJ8027">
        <v>8</v>
      </c>
      <c r="BK8027">
        <v>2</v>
      </c>
      <c r="BL8027">
        <v>7</v>
      </c>
      <c r="BM8027">
        <v>6</v>
      </c>
      <c r="BN8027">
        <v>0</v>
      </c>
      <c r="BO8027">
        <v>147</v>
      </c>
      <c r="BP8027">
        <v>79</v>
      </c>
      <c r="BQ8027">
        <v>0</v>
      </c>
      <c r="BR8027">
        <v>7</v>
      </c>
      <c r="BS8027">
        <v>4517</v>
      </c>
      <c r="BT8027">
        <v>771</v>
      </c>
      <c r="BU8027" s="1">
        <v>41548</v>
      </c>
      <c r="BV8027" s="1">
        <v>41912</v>
      </c>
      <c r="BW8027" s="31">
        <v>1</v>
      </c>
    </row>
    <row r="8028" spans="1:75" hidden="1" x14ac:dyDescent="0.25">
      <c r="A8028" t="s">
        <v>28725</v>
      </c>
      <c r="B8028" t="s">
        <v>29710</v>
      </c>
      <c r="C8028">
        <v>2015</v>
      </c>
      <c r="D8028" t="s">
        <v>14337</v>
      </c>
      <c r="E8028" t="s">
        <v>29711</v>
      </c>
      <c r="F8028" t="s">
        <v>3756</v>
      </c>
      <c r="G8028">
        <v>75090</v>
      </c>
      <c r="H8028">
        <v>-96.610349999999997</v>
      </c>
      <c r="I8028">
        <v>33.640014999999998</v>
      </c>
      <c r="J8028">
        <v>48</v>
      </c>
      <c r="K8028">
        <v>181</v>
      </c>
      <c r="L8028" t="s">
        <v>11753</v>
      </c>
      <c r="M8028">
        <v>123534</v>
      </c>
      <c r="N8028" t="s">
        <v>80</v>
      </c>
      <c r="O8028" t="s">
        <v>96</v>
      </c>
      <c r="P8028" t="s">
        <v>82</v>
      </c>
      <c r="Q8028" t="s">
        <v>458</v>
      </c>
      <c r="R8028">
        <v>39724</v>
      </c>
      <c r="S8028">
        <v>39724</v>
      </c>
      <c r="T8028">
        <v>1</v>
      </c>
      <c r="U8028">
        <v>0</v>
      </c>
      <c r="V8028">
        <v>0</v>
      </c>
      <c r="W8028">
        <v>4</v>
      </c>
      <c r="X8028">
        <v>4</v>
      </c>
      <c r="Y8028">
        <v>7</v>
      </c>
      <c r="Z8028">
        <v>11</v>
      </c>
      <c r="AA8028">
        <v>845073</v>
      </c>
      <c r="AB8028">
        <v>0</v>
      </c>
      <c r="AC8028">
        <v>0</v>
      </c>
      <c r="AD8028">
        <v>0</v>
      </c>
      <c r="AE8028">
        <v>845073</v>
      </c>
      <c r="AF8028">
        <v>414153</v>
      </c>
      <c r="AG8028">
        <v>192348</v>
      </c>
      <c r="AH8028">
        <v>606501</v>
      </c>
      <c r="AI8028">
        <v>44639</v>
      </c>
      <c r="AJ8028">
        <v>24603</v>
      </c>
      <c r="AK8028">
        <v>18150</v>
      </c>
      <c r="AL8028">
        <v>87392</v>
      </c>
      <c r="AM8028">
        <v>151180</v>
      </c>
      <c r="AN8028">
        <v>845073</v>
      </c>
      <c r="AO8028">
        <v>0</v>
      </c>
      <c r="AP8028">
        <v>0</v>
      </c>
      <c r="AQ8028">
        <v>0</v>
      </c>
      <c r="AR8028">
        <v>0</v>
      </c>
      <c r="AS8028">
        <v>0</v>
      </c>
      <c r="AT8028">
        <v>0</v>
      </c>
      <c r="AU8028">
        <v>96799</v>
      </c>
      <c r="AV8028">
        <v>929</v>
      </c>
      <c r="AW8028">
        <v>7696</v>
      </c>
      <c r="AX8028">
        <v>248</v>
      </c>
      <c r="AY8028">
        <v>4955</v>
      </c>
      <c r="AZ8028">
        <v>0</v>
      </c>
      <c r="BA8028">
        <v>14</v>
      </c>
      <c r="BB8028">
        <v>51</v>
      </c>
      <c r="BC8028">
        <v>65</v>
      </c>
      <c r="BD8028">
        <v>118</v>
      </c>
      <c r="BE8028">
        <v>2691</v>
      </c>
      <c r="BF8028">
        <v>138474</v>
      </c>
      <c r="BG8028">
        <v>46832</v>
      </c>
      <c r="BH8028">
        <v>36342</v>
      </c>
      <c r="BI8028">
        <v>165807</v>
      </c>
      <c r="BJ8028">
        <v>451</v>
      </c>
      <c r="BK8028">
        <v>1093</v>
      </c>
      <c r="BL8028">
        <v>549</v>
      </c>
      <c r="BM8028">
        <v>428</v>
      </c>
      <c r="BN8028">
        <v>36</v>
      </c>
      <c r="BO8028">
        <v>13967</v>
      </c>
      <c r="BP8028">
        <v>10921</v>
      </c>
      <c r="BQ8028">
        <v>1366</v>
      </c>
      <c r="BR8028">
        <v>17</v>
      </c>
      <c r="BS8028">
        <v>19567</v>
      </c>
      <c r="BT8028">
        <v>2191</v>
      </c>
      <c r="BU8028" s="1">
        <v>41548</v>
      </c>
      <c r="BV8028" s="1">
        <v>41912</v>
      </c>
      <c r="BW8028" s="31">
        <v>1</v>
      </c>
    </row>
    <row r="8029" spans="1:75" hidden="1" x14ac:dyDescent="0.25">
      <c r="A8029" t="s">
        <v>28725</v>
      </c>
      <c r="B8029" t="s">
        <v>29712</v>
      </c>
      <c r="C8029">
        <v>2015</v>
      </c>
      <c r="D8029" t="s">
        <v>29713</v>
      </c>
      <c r="E8029" t="s">
        <v>29714</v>
      </c>
      <c r="F8029" t="s">
        <v>29715</v>
      </c>
      <c r="G8029">
        <v>77656</v>
      </c>
      <c r="H8029">
        <v>-94.176457999999997</v>
      </c>
      <c r="I8029">
        <v>30.349580499999998</v>
      </c>
      <c r="J8029">
        <v>48</v>
      </c>
      <c r="K8029">
        <v>199</v>
      </c>
      <c r="L8029" t="s">
        <v>4982</v>
      </c>
      <c r="M8029">
        <v>55621</v>
      </c>
      <c r="N8029" t="s">
        <v>80</v>
      </c>
      <c r="O8029" t="s">
        <v>96</v>
      </c>
      <c r="P8029" t="s">
        <v>82</v>
      </c>
      <c r="Q8029" t="s">
        <v>458</v>
      </c>
      <c r="R8029">
        <v>16296</v>
      </c>
      <c r="S8029">
        <v>16296</v>
      </c>
      <c r="T8029">
        <v>1</v>
      </c>
      <c r="U8029">
        <v>0</v>
      </c>
      <c r="V8029">
        <v>0</v>
      </c>
      <c r="W8029">
        <v>0</v>
      </c>
      <c r="X8029">
        <v>1</v>
      </c>
      <c r="Y8029">
        <v>1</v>
      </c>
      <c r="Z8029">
        <v>2</v>
      </c>
      <c r="AA8029">
        <v>195695</v>
      </c>
      <c r="AB8029">
        <v>0</v>
      </c>
      <c r="AC8029">
        <v>0</v>
      </c>
      <c r="AD8029">
        <v>0</v>
      </c>
      <c r="AE8029">
        <v>195695</v>
      </c>
      <c r="AF8029" t="s">
        <v>84</v>
      </c>
      <c r="AG8029" t="s">
        <v>84</v>
      </c>
      <c r="AH8029" t="s">
        <v>84</v>
      </c>
      <c r="AI8029">
        <v>26000</v>
      </c>
      <c r="AJ8029">
        <v>0</v>
      </c>
      <c r="AK8029">
        <v>3000</v>
      </c>
      <c r="AL8029">
        <v>29000</v>
      </c>
      <c r="AM8029" t="s">
        <v>84</v>
      </c>
      <c r="AN8029">
        <v>203345</v>
      </c>
      <c r="AO8029">
        <v>0</v>
      </c>
      <c r="AP8029">
        <v>0</v>
      </c>
      <c r="AQ8029">
        <v>0</v>
      </c>
      <c r="AR8029">
        <v>0</v>
      </c>
      <c r="AS8029">
        <v>0</v>
      </c>
      <c r="AT8029">
        <v>0</v>
      </c>
      <c r="AU8029">
        <v>48292</v>
      </c>
      <c r="AV8029">
        <v>0</v>
      </c>
      <c r="AW8029">
        <v>3704</v>
      </c>
      <c r="AX8029">
        <v>0</v>
      </c>
      <c r="AY8029">
        <v>0</v>
      </c>
      <c r="AZ8029">
        <v>0</v>
      </c>
      <c r="BA8029">
        <v>0</v>
      </c>
      <c r="BB8029">
        <v>51</v>
      </c>
      <c r="BC8029">
        <v>51</v>
      </c>
      <c r="BD8029">
        <v>12</v>
      </c>
      <c r="BE8029">
        <v>2400</v>
      </c>
      <c r="BF8029">
        <v>58673</v>
      </c>
      <c r="BG8029">
        <v>2146</v>
      </c>
      <c r="BH8029">
        <v>21595</v>
      </c>
      <c r="BI8029">
        <v>51996</v>
      </c>
      <c r="BJ8029">
        <v>0</v>
      </c>
      <c r="BK8029">
        <v>0</v>
      </c>
      <c r="BL8029">
        <v>7</v>
      </c>
      <c r="BM8029">
        <v>7</v>
      </c>
      <c r="BN8029">
        <v>0</v>
      </c>
      <c r="BO8029">
        <v>358</v>
      </c>
      <c r="BP8029">
        <v>358</v>
      </c>
      <c r="BQ8029">
        <v>0</v>
      </c>
      <c r="BR8029">
        <v>12</v>
      </c>
      <c r="BS8029">
        <v>10237</v>
      </c>
      <c r="BT8029">
        <v>0</v>
      </c>
      <c r="BU8029" s="1">
        <v>41548</v>
      </c>
      <c r="BV8029" s="1">
        <v>41912</v>
      </c>
      <c r="BW8029" s="31">
        <v>1</v>
      </c>
    </row>
    <row r="8030" spans="1:75" hidden="1" x14ac:dyDescent="0.25">
      <c r="A8030" t="s">
        <v>28725</v>
      </c>
      <c r="B8030" t="s">
        <v>29716</v>
      </c>
      <c r="C8030">
        <v>2015</v>
      </c>
      <c r="D8030" t="s">
        <v>29717</v>
      </c>
      <c r="E8030" t="s">
        <v>29718</v>
      </c>
      <c r="F8030" t="s">
        <v>29719</v>
      </c>
      <c r="G8030">
        <v>78387</v>
      </c>
      <c r="H8030">
        <v>-97.497897600000002</v>
      </c>
      <c r="I8030">
        <v>28.036624799999998</v>
      </c>
      <c r="J8030">
        <v>48</v>
      </c>
      <c r="K8030">
        <v>409</v>
      </c>
      <c r="L8030" t="s">
        <v>28889</v>
      </c>
      <c r="M8030">
        <v>66915</v>
      </c>
      <c r="N8030" t="s">
        <v>80</v>
      </c>
      <c r="O8030" t="s">
        <v>96</v>
      </c>
      <c r="P8030" t="s">
        <v>82</v>
      </c>
      <c r="Q8030" t="s">
        <v>458</v>
      </c>
      <c r="R8030">
        <v>7714</v>
      </c>
      <c r="S8030">
        <v>7714</v>
      </c>
      <c r="T8030">
        <v>1</v>
      </c>
      <c r="U8030">
        <v>0</v>
      </c>
      <c r="V8030">
        <v>0</v>
      </c>
      <c r="W8030">
        <v>0</v>
      </c>
      <c r="X8030">
        <v>1</v>
      </c>
      <c r="Y8030">
        <v>3</v>
      </c>
      <c r="Z8030">
        <v>4</v>
      </c>
      <c r="AA8030">
        <v>184598</v>
      </c>
      <c r="AB8030">
        <v>0</v>
      </c>
      <c r="AC8030">
        <v>0</v>
      </c>
      <c r="AD8030">
        <v>2843</v>
      </c>
      <c r="AE8030">
        <v>187441</v>
      </c>
      <c r="AF8030">
        <v>101261</v>
      </c>
      <c r="AG8030">
        <v>37025</v>
      </c>
      <c r="AH8030">
        <v>138286</v>
      </c>
      <c r="AI8030">
        <v>10491</v>
      </c>
      <c r="AJ8030">
        <v>0</v>
      </c>
      <c r="AK8030">
        <v>3043</v>
      </c>
      <c r="AL8030">
        <v>13534</v>
      </c>
      <c r="AM8030">
        <v>35621</v>
      </c>
      <c r="AN8030">
        <v>187441</v>
      </c>
      <c r="AO8030">
        <v>0</v>
      </c>
      <c r="AP8030">
        <v>0</v>
      </c>
      <c r="AQ8030">
        <v>0</v>
      </c>
      <c r="AR8030">
        <v>0</v>
      </c>
      <c r="AS8030">
        <v>0</v>
      </c>
      <c r="AT8030">
        <v>0</v>
      </c>
      <c r="AU8030">
        <v>23205</v>
      </c>
      <c r="AV8030">
        <v>0</v>
      </c>
      <c r="AW8030">
        <v>297</v>
      </c>
      <c r="AX8030">
        <v>0</v>
      </c>
      <c r="AY8030">
        <v>502</v>
      </c>
      <c r="AZ8030">
        <v>0</v>
      </c>
      <c r="BA8030">
        <v>0</v>
      </c>
      <c r="BB8030">
        <v>51</v>
      </c>
      <c r="BC8030">
        <v>51</v>
      </c>
      <c r="BD8030">
        <v>39</v>
      </c>
      <c r="BE8030">
        <v>2470</v>
      </c>
      <c r="BF8030">
        <v>23682</v>
      </c>
      <c r="BG8030">
        <v>3170</v>
      </c>
      <c r="BH8030">
        <v>6601</v>
      </c>
      <c r="BI8030">
        <v>17399</v>
      </c>
      <c r="BJ8030">
        <v>0</v>
      </c>
      <c r="BK8030">
        <v>3</v>
      </c>
      <c r="BL8030">
        <v>173</v>
      </c>
      <c r="BM8030">
        <v>147</v>
      </c>
      <c r="BN8030">
        <v>14</v>
      </c>
      <c r="BO8030">
        <v>5257</v>
      </c>
      <c r="BP8030">
        <v>4855</v>
      </c>
      <c r="BQ8030">
        <v>289</v>
      </c>
      <c r="BR8030">
        <v>12</v>
      </c>
      <c r="BS8030">
        <v>8146</v>
      </c>
      <c r="BT8030">
        <v>1310</v>
      </c>
      <c r="BU8030" s="1">
        <v>41548</v>
      </c>
      <c r="BV8030" s="1">
        <v>41912</v>
      </c>
      <c r="BW8030" s="31">
        <v>1</v>
      </c>
    </row>
    <row r="8031" spans="1:75" hidden="1" x14ac:dyDescent="0.25">
      <c r="A8031" t="s">
        <v>28725</v>
      </c>
      <c r="B8031" t="s">
        <v>29720</v>
      </c>
      <c r="C8031">
        <v>2015</v>
      </c>
      <c r="D8031" t="s">
        <v>29721</v>
      </c>
      <c r="E8031" t="s">
        <v>29722</v>
      </c>
      <c r="F8031" t="s">
        <v>28399</v>
      </c>
      <c r="G8031">
        <v>78957</v>
      </c>
      <c r="H8031">
        <v>-97.158231000000001</v>
      </c>
      <c r="I8031">
        <v>30.010814</v>
      </c>
      <c r="J8031">
        <v>48</v>
      </c>
      <c r="K8031">
        <v>21</v>
      </c>
      <c r="L8031" t="s">
        <v>12167</v>
      </c>
      <c r="M8031">
        <v>78069</v>
      </c>
      <c r="N8031" t="s">
        <v>80</v>
      </c>
      <c r="O8031" t="s">
        <v>96</v>
      </c>
      <c r="P8031" t="s">
        <v>82</v>
      </c>
      <c r="Q8031" t="s">
        <v>458</v>
      </c>
      <c r="R8031">
        <v>15715</v>
      </c>
      <c r="S8031">
        <v>15715</v>
      </c>
      <c r="T8031">
        <v>1</v>
      </c>
      <c r="U8031">
        <v>0</v>
      </c>
      <c r="V8031">
        <v>0</v>
      </c>
      <c r="W8031">
        <v>0</v>
      </c>
      <c r="X8031">
        <v>1</v>
      </c>
      <c r="Y8031">
        <v>5.0999999999999996</v>
      </c>
      <c r="Z8031">
        <v>6.1</v>
      </c>
      <c r="AA8031">
        <v>228009</v>
      </c>
      <c r="AB8031">
        <v>0</v>
      </c>
      <c r="AC8031">
        <v>0</v>
      </c>
      <c r="AD8031">
        <v>44378</v>
      </c>
      <c r="AE8031">
        <v>272387</v>
      </c>
      <c r="AF8031">
        <v>142133</v>
      </c>
      <c r="AG8031">
        <v>37633</v>
      </c>
      <c r="AH8031">
        <v>179766</v>
      </c>
      <c r="AI8031">
        <v>23719</v>
      </c>
      <c r="AJ8031">
        <v>2307</v>
      </c>
      <c r="AK8031">
        <v>3078</v>
      </c>
      <c r="AL8031">
        <v>29104</v>
      </c>
      <c r="AM8031">
        <v>59129</v>
      </c>
      <c r="AN8031">
        <v>267999</v>
      </c>
      <c r="AO8031">
        <v>1798</v>
      </c>
      <c r="AP8031">
        <v>0</v>
      </c>
      <c r="AQ8031">
        <v>0</v>
      </c>
      <c r="AR8031">
        <v>0</v>
      </c>
      <c r="AS8031">
        <v>1798</v>
      </c>
      <c r="AT8031">
        <v>0</v>
      </c>
      <c r="AU8031">
        <v>46348</v>
      </c>
      <c r="AV8031">
        <v>1555</v>
      </c>
      <c r="AW8031">
        <v>1678</v>
      </c>
      <c r="AX8031">
        <v>460</v>
      </c>
      <c r="AY8031">
        <v>4180</v>
      </c>
      <c r="AZ8031">
        <v>0</v>
      </c>
      <c r="BA8031">
        <v>3</v>
      </c>
      <c r="BB8031">
        <v>51</v>
      </c>
      <c r="BC8031">
        <v>54</v>
      </c>
      <c r="BD8031">
        <v>49</v>
      </c>
      <c r="BE8031">
        <v>2233</v>
      </c>
      <c r="BF8031">
        <v>22145</v>
      </c>
      <c r="BG8031">
        <v>10937</v>
      </c>
      <c r="BH8031">
        <v>9460</v>
      </c>
      <c r="BI8031">
        <v>66836</v>
      </c>
      <c r="BJ8031">
        <v>198</v>
      </c>
      <c r="BK8031">
        <v>47</v>
      </c>
      <c r="BL8031">
        <v>671</v>
      </c>
      <c r="BM8031">
        <v>204</v>
      </c>
      <c r="BN8031">
        <v>18</v>
      </c>
      <c r="BO8031">
        <v>6818</v>
      </c>
      <c r="BP8031">
        <v>3234</v>
      </c>
      <c r="BQ8031">
        <v>301</v>
      </c>
      <c r="BR8031">
        <v>17</v>
      </c>
      <c r="BS8031">
        <v>9007</v>
      </c>
      <c r="BT8031">
        <v>525</v>
      </c>
      <c r="BU8031" s="1">
        <v>41548</v>
      </c>
      <c r="BV8031" s="1">
        <v>41912</v>
      </c>
      <c r="BW8031" s="31">
        <v>1</v>
      </c>
    </row>
    <row r="8032" spans="1:75" hidden="1" x14ac:dyDescent="0.25">
      <c r="A8032" t="s">
        <v>28725</v>
      </c>
      <c r="B8032" t="s">
        <v>29723</v>
      </c>
      <c r="C8032">
        <v>2015</v>
      </c>
      <c r="D8032" t="s">
        <v>29724</v>
      </c>
      <c r="E8032" t="s">
        <v>29725</v>
      </c>
      <c r="F8032" t="s">
        <v>18880</v>
      </c>
      <c r="G8032">
        <v>79549</v>
      </c>
      <c r="H8032">
        <v>-100.918723</v>
      </c>
      <c r="I8032">
        <v>32.719205000000002</v>
      </c>
      <c r="J8032">
        <v>48</v>
      </c>
      <c r="K8032">
        <v>415</v>
      </c>
      <c r="L8032" t="s">
        <v>29726</v>
      </c>
      <c r="M8032">
        <v>17328</v>
      </c>
      <c r="N8032" t="s">
        <v>80</v>
      </c>
      <c r="O8032" t="s">
        <v>89</v>
      </c>
      <c r="P8032" t="s">
        <v>82</v>
      </c>
      <c r="Q8032" t="s">
        <v>458</v>
      </c>
      <c r="R8032">
        <v>17302</v>
      </c>
      <c r="S8032">
        <v>17302</v>
      </c>
      <c r="T8032">
        <v>1</v>
      </c>
      <c r="U8032">
        <v>0</v>
      </c>
      <c r="V8032">
        <v>0</v>
      </c>
      <c r="W8032">
        <v>0</v>
      </c>
      <c r="X8032">
        <v>1</v>
      </c>
      <c r="Y8032">
        <v>4.9000000000000004</v>
      </c>
      <c r="Z8032">
        <v>5.9</v>
      </c>
      <c r="AA8032">
        <v>399199</v>
      </c>
      <c r="AB8032">
        <v>0</v>
      </c>
      <c r="AC8032">
        <v>0</v>
      </c>
      <c r="AD8032">
        <v>17549</v>
      </c>
      <c r="AE8032">
        <v>416748</v>
      </c>
      <c r="AF8032">
        <v>201140</v>
      </c>
      <c r="AG8032">
        <v>88050</v>
      </c>
      <c r="AH8032">
        <v>289190</v>
      </c>
      <c r="AI8032">
        <v>55628</v>
      </c>
      <c r="AJ8032">
        <v>4529</v>
      </c>
      <c r="AK8032">
        <v>11660</v>
      </c>
      <c r="AL8032">
        <v>71817</v>
      </c>
      <c r="AM8032">
        <v>46183</v>
      </c>
      <c r="AN8032">
        <v>407190</v>
      </c>
      <c r="AO8032">
        <v>0</v>
      </c>
      <c r="AP8032">
        <v>0</v>
      </c>
      <c r="AQ8032">
        <v>0</v>
      </c>
      <c r="AR8032">
        <v>0</v>
      </c>
      <c r="AS8032">
        <v>0</v>
      </c>
      <c r="AT8032">
        <v>0</v>
      </c>
      <c r="AU8032">
        <v>57860</v>
      </c>
      <c r="AV8032">
        <v>8768</v>
      </c>
      <c r="AW8032">
        <v>1415</v>
      </c>
      <c r="AX8032">
        <v>843</v>
      </c>
      <c r="AY8032">
        <v>2986</v>
      </c>
      <c r="AZ8032">
        <v>4</v>
      </c>
      <c r="BA8032">
        <v>1</v>
      </c>
      <c r="BB8032">
        <v>51</v>
      </c>
      <c r="BC8032">
        <v>52</v>
      </c>
      <c r="BD8032">
        <v>60</v>
      </c>
      <c r="BE8032">
        <v>2521</v>
      </c>
      <c r="BF8032">
        <v>64164</v>
      </c>
      <c r="BG8032">
        <v>6838</v>
      </c>
      <c r="BH8032">
        <v>8538</v>
      </c>
      <c r="BI8032">
        <v>96759</v>
      </c>
      <c r="BJ8032">
        <v>83</v>
      </c>
      <c r="BK8032">
        <v>66</v>
      </c>
      <c r="BL8032">
        <v>506</v>
      </c>
      <c r="BM8032">
        <v>358</v>
      </c>
      <c r="BN8032">
        <v>28</v>
      </c>
      <c r="BO8032">
        <v>8822</v>
      </c>
      <c r="BP8032">
        <v>7720</v>
      </c>
      <c r="BQ8032">
        <v>230</v>
      </c>
      <c r="BR8032">
        <v>21</v>
      </c>
      <c r="BS8032">
        <v>6774</v>
      </c>
      <c r="BT8032">
        <v>5371</v>
      </c>
      <c r="BU8032" s="1">
        <v>41640</v>
      </c>
      <c r="BV8032" s="1">
        <v>42004</v>
      </c>
      <c r="BW8032" s="31">
        <v>1</v>
      </c>
    </row>
    <row r="8033" spans="1:75" hidden="1" x14ac:dyDescent="0.25">
      <c r="A8033" t="s">
        <v>28725</v>
      </c>
      <c r="B8033" t="s">
        <v>29727</v>
      </c>
      <c r="C8033">
        <v>2015</v>
      </c>
      <c r="D8033" t="s">
        <v>29728</v>
      </c>
      <c r="E8033" t="s">
        <v>29729</v>
      </c>
      <c r="F8033" t="s">
        <v>2603</v>
      </c>
      <c r="G8033">
        <v>76950</v>
      </c>
      <c r="H8033">
        <v>-100.6455976</v>
      </c>
      <c r="I8033">
        <v>30.573062700000001</v>
      </c>
      <c r="J8033">
        <v>48</v>
      </c>
      <c r="K8033">
        <v>435</v>
      </c>
      <c r="L8033" t="s">
        <v>293</v>
      </c>
      <c r="M8033">
        <v>3972</v>
      </c>
      <c r="N8033" t="s">
        <v>80</v>
      </c>
      <c r="O8033" t="s">
        <v>89</v>
      </c>
      <c r="P8033" t="s">
        <v>82</v>
      </c>
      <c r="Q8033" t="s">
        <v>458</v>
      </c>
      <c r="R8033">
        <v>4006</v>
      </c>
      <c r="S8033">
        <v>4006</v>
      </c>
      <c r="T8033">
        <v>1</v>
      </c>
      <c r="U8033">
        <v>0</v>
      </c>
      <c r="V8033">
        <v>0</v>
      </c>
      <c r="W8033">
        <v>0</v>
      </c>
      <c r="X8033">
        <v>1</v>
      </c>
      <c r="Y8033">
        <v>1</v>
      </c>
      <c r="Z8033">
        <v>2</v>
      </c>
      <c r="AA8033">
        <v>185574</v>
      </c>
      <c r="AB8033">
        <v>0</v>
      </c>
      <c r="AC8033">
        <v>0</v>
      </c>
      <c r="AD8033">
        <v>2598</v>
      </c>
      <c r="AE8033">
        <v>188172</v>
      </c>
      <c r="AF8033" t="s">
        <v>84</v>
      </c>
      <c r="AG8033" t="s">
        <v>84</v>
      </c>
      <c r="AH8033" t="s">
        <v>84</v>
      </c>
      <c r="AI8033">
        <v>6440</v>
      </c>
      <c r="AJ8033">
        <v>1500</v>
      </c>
      <c r="AK8033">
        <v>1758</v>
      </c>
      <c r="AL8033">
        <v>9698</v>
      </c>
      <c r="AM8033" t="s">
        <v>84</v>
      </c>
      <c r="AN8033">
        <v>185574</v>
      </c>
      <c r="AO8033">
        <v>0</v>
      </c>
      <c r="AP8033">
        <v>0</v>
      </c>
      <c r="AQ8033">
        <v>0</v>
      </c>
      <c r="AR8033">
        <v>0</v>
      </c>
      <c r="AS8033">
        <v>0</v>
      </c>
      <c r="AT8033">
        <v>0</v>
      </c>
      <c r="AU8033">
        <v>17589</v>
      </c>
      <c r="AV8033">
        <v>302</v>
      </c>
      <c r="AW8033">
        <v>7079</v>
      </c>
      <c r="AX8033">
        <v>231</v>
      </c>
      <c r="AY8033">
        <v>0</v>
      </c>
      <c r="AZ8033">
        <v>0</v>
      </c>
      <c r="BA8033">
        <v>0</v>
      </c>
      <c r="BB8033">
        <v>51</v>
      </c>
      <c r="BC8033">
        <v>51</v>
      </c>
      <c r="BD8033">
        <v>14</v>
      </c>
      <c r="BE8033">
        <v>2163</v>
      </c>
      <c r="BF8033">
        <v>4765</v>
      </c>
      <c r="BG8033">
        <v>184</v>
      </c>
      <c r="BH8033">
        <v>1725</v>
      </c>
      <c r="BI8033">
        <v>5976</v>
      </c>
      <c r="BJ8033">
        <v>4</v>
      </c>
      <c r="BK8033">
        <v>38</v>
      </c>
      <c r="BL8033">
        <v>14</v>
      </c>
      <c r="BM8033">
        <v>14</v>
      </c>
      <c r="BN8033">
        <v>0</v>
      </c>
      <c r="BO8033">
        <v>418</v>
      </c>
      <c r="BP8033">
        <v>418</v>
      </c>
      <c r="BQ8033">
        <v>0</v>
      </c>
      <c r="BR8033">
        <v>12</v>
      </c>
      <c r="BS8033">
        <v>2284</v>
      </c>
      <c r="BT8033">
        <v>45</v>
      </c>
      <c r="BU8033" s="1">
        <v>41548</v>
      </c>
      <c r="BV8033" s="1">
        <v>41912</v>
      </c>
      <c r="BW8033" s="31">
        <v>1</v>
      </c>
    </row>
    <row r="8034" spans="1:75" hidden="1" x14ac:dyDescent="0.25">
      <c r="A8034" t="s">
        <v>28725</v>
      </c>
      <c r="B8034" t="s">
        <v>29730</v>
      </c>
      <c r="C8034">
        <v>2015</v>
      </c>
      <c r="D8034" t="s">
        <v>29731</v>
      </c>
      <c r="E8034" t="s">
        <v>29732</v>
      </c>
      <c r="F8034" t="s">
        <v>29733</v>
      </c>
      <c r="G8034">
        <v>79720</v>
      </c>
      <c r="H8034">
        <v>-101.4757874</v>
      </c>
      <c r="I8034">
        <v>32.2504481</v>
      </c>
      <c r="J8034">
        <v>48</v>
      </c>
      <c r="K8034">
        <v>227</v>
      </c>
      <c r="L8034" t="s">
        <v>1638</v>
      </c>
      <c r="M8034">
        <v>36651</v>
      </c>
      <c r="N8034" t="s">
        <v>80</v>
      </c>
      <c r="O8034" t="s">
        <v>89</v>
      </c>
      <c r="P8034" t="s">
        <v>82</v>
      </c>
      <c r="Q8034" t="s">
        <v>458</v>
      </c>
      <c r="R8034">
        <v>36147</v>
      </c>
      <c r="S8034">
        <v>36147</v>
      </c>
      <c r="T8034">
        <v>1</v>
      </c>
      <c r="U8034">
        <v>0</v>
      </c>
      <c r="V8034">
        <v>0</v>
      </c>
      <c r="W8034">
        <v>1</v>
      </c>
      <c r="X8034">
        <v>2</v>
      </c>
      <c r="Y8034">
        <v>4.71</v>
      </c>
      <c r="Z8034">
        <v>6.71</v>
      </c>
      <c r="AA8034">
        <v>410226</v>
      </c>
      <c r="AB8034">
        <v>0</v>
      </c>
      <c r="AC8034">
        <v>0</v>
      </c>
      <c r="AD8034">
        <v>32582</v>
      </c>
      <c r="AE8034">
        <v>442808</v>
      </c>
      <c r="AF8034">
        <v>226112</v>
      </c>
      <c r="AG8034">
        <v>105859</v>
      </c>
      <c r="AH8034">
        <v>331971</v>
      </c>
      <c r="AI8034">
        <v>33996</v>
      </c>
      <c r="AJ8034">
        <v>0</v>
      </c>
      <c r="AK8034">
        <v>4123</v>
      </c>
      <c r="AL8034">
        <v>38119</v>
      </c>
      <c r="AM8034">
        <v>71697</v>
      </c>
      <c r="AN8034">
        <v>441787</v>
      </c>
      <c r="AO8034">
        <v>0</v>
      </c>
      <c r="AP8034">
        <v>0</v>
      </c>
      <c r="AQ8034">
        <v>0</v>
      </c>
      <c r="AR8034">
        <v>0</v>
      </c>
      <c r="AS8034">
        <v>0</v>
      </c>
      <c r="AT8034">
        <v>0</v>
      </c>
      <c r="AU8034">
        <v>67651</v>
      </c>
      <c r="AV8034">
        <v>0</v>
      </c>
      <c r="AW8034">
        <v>1661</v>
      </c>
      <c r="AX8034">
        <v>0</v>
      </c>
      <c r="AY8034">
        <v>1789</v>
      </c>
      <c r="AZ8034">
        <v>0</v>
      </c>
      <c r="BA8034">
        <v>1</v>
      </c>
      <c r="BB8034">
        <v>51</v>
      </c>
      <c r="BC8034">
        <v>52</v>
      </c>
      <c r="BD8034">
        <v>50</v>
      </c>
      <c r="BE8034">
        <v>2412</v>
      </c>
      <c r="BF8034">
        <v>73870</v>
      </c>
      <c r="BG8034">
        <v>2022</v>
      </c>
      <c r="BH8034">
        <v>12860</v>
      </c>
      <c r="BI8034">
        <v>58679</v>
      </c>
      <c r="BJ8034">
        <v>248</v>
      </c>
      <c r="BK8034">
        <v>171</v>
      </c>
      <c r="BL8034">
        <v>60</v>
      </c>
      <c r="BM8034">
        <v>52</v>
      </c>
      <c r="BN8034">
        <v>0</v>
      </c>
      <c r="BO8034">
        <v>2100</v>
      </c>
      <c r="BP8034">
        <v>2044</v>
      </c>
      <c r="BQ8034">
        <v>0</v>
      </c>
      <c r="BR8034">
        <v>11</v>
      </c>
      <c r="BS8034">
        <v>8170</v>
      </c>
      <c r="BT8034">
        <v>1845</v>
      </c>
      <c r="BU8034" s="1">
        <v>41548</v>
      </c>
      <c r="BV8034" s="1">
        <v>41912</v>
      </c>
      <c r="BW8034" s="31">
        <v>1</v>
      </c>
    </row>
    <row r="8035" spans="1:75" hidden="1" x14ac:dyDescent="0.25">
      <c r="A8035" t="s">
        <v>28725</v>
      </c>
      <c r="B8035" t="s">
        <v>29734</v>
      </c>
      <c r="C8035">
        <v>2015</v>
      </c>
      <c r="D8035" t="s">
        <v>29735</v>
      </c>
      <c r="E8035" t="s">
        <v>29736</v>
      </c>
      <c r="F8035" t="s">
        <v>29737</v>
      </c>
      <c r="G8035">
        <v>77659</v>
      </c>
      <c r="H8035">
        <v>-94.411445299999997</v>
      </c>
      <c r="I8035">
        <v>30.139219900000001</v>
      </c>
      <c r="J8035">
        <v>48</v>
      </c>
      <c r="K8035">
        <v>199</v>
      </c>
      <c r="L8035" t="s">
        <v>4982</v>
      </c>
      <c r="M8035">
        <v>55621</v>
      </c>
      <c r="N8035" t="s">
        <v>80</v>
      </c>
      <c r="O8035" t="s">
        <v>96</v>
      </c>
      <c r="P8035" t="s">
        <v>82</v>
      </c>
      <c r="Q8035" t="s">
        <v>83</v>
      </c>
      <c r="R8035">
        <v>4358</v>
      </c>
      <c r="S8035">
        <v>4358</v>
      </c>
      <c r="T8035">
        <v>1</v>
      </c>
      <c r="U8035">
        <v>0</v>
      </c>
      <c r="V8035">
        <v>0</v>
      </c>
      <c r="W8035">
        <v>0</v>
      </c>
      <c r="X8035">
        <v>1</v>
      </c>
      <c r="Y8035">
        <v>1</v>
      </c>
      <c r="Z8035">
        <v>2</v>
      </c>
      <c r="AA8035">
        <v>77639</v>
      </c>
      <c r="AB8035">
        <v>0</v>
      </c>
      <c r="AC8035">
        <v>0</v>
      </c>
      <c r="AD8035">
        <v>2836</v>
      </c>
      <c r="AE8035">
        <v>80475</v>
      </c>
      <c r="AF8035" t="s">
        <v>84</v>
      </c>
      <c r="AG8035" t="s">
        <v>84</v>
      </c>
      <c r="AH8035" t="s">
        <v>84</v>
      </c>
      <c r="AI8035">
        <v>4609</v>
      </c>
      <c r="AJ8035">
        <v>0</v>
      </c>
      <c r="AK8035">
        <v>1820</v>
      </c>
      <c r="AL8035">
        <v>6429</v>
      </c>
      <c r="AM8035" t="s">
        <v>84</v>
      </c>
      <c r="AN8035">
        <v>77639</v>
      </c>
      <c r="AO8035">
        <v>0</v>
      </c>
      <c r="AP8035">
        <v>0</v>
      </c>
      <c r="AQ8035">
        <v>0</v>
      </c>
      <c r="AR8035">
        <v>0</v>
      </c>
      <c r="AS8035">
        <v>0</v>
      </c>
      <c r="AT8035">
        <v>0</v>
      </c>
      <c r="AU8035">
        <v>19907</v>
      </c>
      <c r="AV8035">
        <v>0</v>
      </c>
      <c r="AW8035">
        <v>2376</v>
      </c>
      <c r="AX8035">
        <v>0</v>
      </c>
      <c r="AY8035">
        <v>932</v>
      </c>
      <c r="AZ8035">
        <v>0</v>
      </c>
      <c r="BA8035">
        <v>0</v>
      </c>
      <c r="BB8035">
        <v>0</v>
      </c>
      <c r="BC8035">
        <v>0</v>
      </c>
      <c r="BD8035">
        <v>17</v>
      </c>
      <c r="BE8035">
        <v>2562</v>
      </c>
      <c r="BF8035">
        <v>21627</v>
      </c>
      <c r="BG8035">
        <v>2537</v>
      </c>
      <c r="BH8035">
        <v>4723</v>
      </c>
      <c r="BI8035">
        <v>22258</v>
      </c>
      <c r="BJ8035">
        <v>0</v>
      </c>
      <c r="BK8035">
        <v>0</v>
      </c>
      <c r="BL8035">
        <v>2</v>
      </c>
      <c r="BM8035">
        <v>1</v>
      </c>
      <c r="BN8035">
        <v>1</v>
      </c>
      <c r="BO8035">
        <v>239</v>
      </c>
      <c r="BP8035">
        <v>183</v>
      </c>
      <c r="BQ8035">
        <v>56</v>
      </c>
      <c r="BR8035">
        <v>6</v>
      </c>
      <c r="BS8035">
        <v>9283</v>
      </c>
      <c r="BT8035">
        <v>456</v>
      </c>
      <c r="BU8035" s="1">
        <v>41640</v>
      </c>
      <c r="BV8035" s="1">
        <v>42004</v>
      </c>
      <c r="BW8035" s="31">
        <v>1</v>
      </c>
    </row>
    <row r="8036" spans="1:75" hidden="1" x14ac:dyDescent="0.25">
      <c r="A8036" t="s">
        <v>28725</v>
      </c>
      <c r="B8036" t="s">
        <v>29738</v>
      </c>
      <c r="C8036">
        <v>2015</v>
      </c>
      <c r="D8036" t="s">
        <v>29739</v>
      </c>
      <c r="E8036" t="s">
        <v>5189</v>
      </c>
      <c r="F8036" t="s">
        <v>29740</v>
      </c>
      <c r="G8036">
        <v>79081</v>
      </c>
      <c r="H8036">
        <v>-101.19274660000001</v>
      </c>
      <c r="I8036">
        <v>36.198687200000002</v>
      </c>
      <c r="J8036">
        <v>48</v>
      </c>
      <c r="K8036">
        <v>195</v>
      </c>
      <c r="L8036" t="s">
        <v>29009</v>
      </c>
      <c r="M8036">
        <v>5509</v>
      </c>
      <c r="N8036" t="s">
        <v>80</v>
      </c>
      <c r="O8036" t="s">
        <v>81</v>
      </c>
      <c r="P8036" t="s">
        <v>82</v>
      </c>
      <c r="Q8036" t="s">
        <v>458</v>
      </c>
      <c r="R8036">
        <v>4101</v>
      </c>
      <c r="S8036">
        <v>4101</v>
      </c>
      <c r="T8036">
        <v>1</v>
      </c>
      <c r="U8036">
        <v>0</v>
      </c>
      <c r="V8036">
        <v>0</v>
      </c>
      <c r="W8036">
        <v>0</v>
      </c>
      <c r="X8036">
        <v>1</v>
      </c>
      <c r="Y8036">
        <v>1</v>
      </c>
      <c r="Z8036">
        <v>2</v>
      </c>
      <c r="AA8036">
        <v>72600</v>
      </c>
      <c r="AB8036">
        <v>0</v>
      </c>
      <c r="AC8036">
        <v>0</v>
      </c>
      <c r="AD8036">
        <v>16272</v>
      </c>
      <c r="AE8036">
        <v>88872</v>
      </c>
      <c r="AF8036" t="s">
        <v>84</v>
      </c>
      <c r="AG8036" t="s">
        <v>84</v>
      </c>
      <c r="AH8036" t="s">
        <v>84</v>
      </c>
      <c r="AI8036">
        <v>9855</v>
      </c>
      <c r="AJ8036">
        <v>0</v>
      </c>
      <c r="AK8036">
        <v>0</v>
      </c>
      <c r="AL8036">
        <v>9855</v>
      </c>
      <c r="AM8036" t="s">
        <v>84</v>
      </c>
      <c r="AN8036">
        <v>99718</v>
      </c>
      <c r="AO8036">
        <v>0</v>
      </c>
      <c r="AP8036">
        <v>0</v>
      </c>
      <c r="AQ8036">
        <v>0</v>
      </c>
      <c r="AR8036">
        <v>0</v>
      </c>
      <c r="AS8036">
        <v>0</v>
      </c>
      <c r="AT8036">
        <v>0</v>
      </c>
      <c r="AU8036">
        <v>17890</v>
      </c>
      <c r="AV8036">
        <v>3413</v>
      </c>
      <c r="AW8036">
        <v>1001</v>
      </c>
      <c r="AX8036">
        <v>948</v>
      </c>
      <c r="AY8036">
        <v>1147</v>
      </c>
      <c r="AZ8036">
        <v>23</v>
      </c>
      <c r="BA8036">
        <v>16</v>
      </c>
      <c r="BB8036">
        <v>51</v>
      </c>
      <c r="BC8036">
        <v>67</v>
      </c>
      <c r="BD8036">
        <v>24</v>
      </c>
      <c r="BE8036">
        <v>1725</v>
      </c>
      <c r="BF8036">
        <v>12395</v>
      </c>
      <c r="BG8036">
        <v>546</v>
      </c>
      <c r="BH8036">
        <v>3134</v>
      </c>
      <c r="BI8036">
        <v>17613</v>
      </c>
      <c r="BJ8036">
        <v>57</v>
      </c>
      <c r="BK8036">
        <v>67</v>
      </c>
      <c r="BL8036">
        <v>5</v>
      </c>
      <c r="BM8036">
        <v>4</v>
      </c>
      <c r="BN8036">
        <v>0</v>
      </c>
      <c r="BO8036">
        <v>113</v>
      </c>
      <c r="BP8036">
        <v>100</v>
      </c>
      <c r="BQ8036">
        <v>0</v>
      </c>
      <c r="BR8036">
        <v>6</v>
      </c>
      <c r="BS8036">
        <v>1312</v>
      </c>
      <c r="BT8036">
        <v>260</v>
      </c>
      <c r="BU8036" s="1">
        <v>41640</v>
      </c>
      <c r="BV8036" s="1">
        <v>42004</v>
      </c>
      <c r="BW8036" s="31">
        <v>1</v>
      </c>
    </row>
    <row r="8037" spans="1:75" hidden="1" x14ac:dyDescent="0.25">
      <c r="A8037" t="s">
        <v>28725</v>
      </c>
      <c r="B8037" t="s">
        <v>29741</v>
      </c>
      <c r="C8037">
        <v>2015</v>
      </c>
      <c r="D8037" t="s">
        <v>29742</v>
      </c>
      <c r="E8037" t="s">
        <v>29743</v>
      </c>
      <c r="F8037" t="s">
        <v>3788</v>
      </c>
      <c r="G8037">
        <v>79553</v>
      </c>
      <c r="H8037">
        <v>-99.795841100000004</v>
      </c>
      <c r="I8037">
        <v>32.945192400000003</v>
      </c>
      <c r="J8037">
        <v>48</v>
      </c>
      <c r="K8037">
        <v>253</v>
      </c>
      <c r="L8037" t="s">
        <v>5418</v>
      </c>
      <c r="M8037">
        <v>19936</v>
      </c>
      <c r="N8037" t="s">
        <v>80</v>
      </c>
      <c r="O8037" t="s">
        <v>96</v>
      </c>
      <c r="P8037" t="s">
        <v>82</v>
      </c>
      <c r="Q8037" t="s">
        <v>458</v>
      </c>
      <c r="R8037">
        <v>3040</v>
      </c>
      <c r="S8037">
        <v>3040</v>
      </c>
      <c r="T8037">
        <v>1</v>
      </c>
      <c r="U8037">
        <v>0</v>
      </c>
      <c r="V8037">
        <v>0</v>
      </c>
      <c r="W8037">
        <v>0</v>
      </c>
      <c r="X8037">
        <v>1</v>
      </c>
      <c r="Y8037">
        <v>0.7</v>
      </c>
      <c r="Z8037">
        <v>1.7</v>
      </c>
      <c r="AA8037">
        <v>57477</v>
      </c>
      <c r="AB8037">
        <v>0</v>
      </c>
      <c r="AC8037">
        <v>0</v>
      </c>
      <c r="AD8037">
        <v>8817</v>
      </c>
      <c r="AE8037">
        <v>66294</v>
      </c>
      <c r="AF8037" t="s">
        <v>84</v>
      </c>
      <c r="AG8037" t="s">
        <v>84</v>
      </c>
      <c r="AH8037" t="s">
        <v>84</v>
      </c>
      <c r="AI8037">
        <v>4550</v>
      </c>
      <c r="AJ8037">
        <v>0</v>
      </c>
      <c r="AK8037">
        <v>0</v>
      </c>
      <c r="AL8037">
        <v>4550</v>
      </c>
      <c r="AM8037" t="s">
        <v>84</v>
      </c>
      <c r="AN8037">
        <v>66294</v>
      </c>
      <c r="AO8037">
        <v>0</v>
      </c>
      <c r="AP8037">
        <v>0</v>
      </c>
      <c r="AQ8037">
        <v>0</v>
      </c>
      <c r="AR8037">
        <v>0</v>
      </c>
      <c r="AS8037">
        <v>0</v>
      </c>
      <c r="AT8037">
        <v>0</v>
      </c>
      <c r="AU8037">
        <v>12497</v>
      </c>
      <c r="AV8037">
        <v>0</v>
      </c>
      <c r="AW8037">
        <v>145</v>
      </c>
      <c r="AX8037">
        <v>0</v>
      </c>
      <c r="AY8037">
        <v>468</v>
      </c>
      <c r="AZ8037">
        <v>0</v>
      </c>
      <c r="BA8037">
        <v>5</v>
      </c>
      <c r="BB8037">
        <v>51</v>
      </c>
      <c r="BC8037">
        <v>56</v>
      </c>
      <c r="BD8037">
        <v>25</v>
      </c>
      <c r="BE8037">
        <v>1390</v>
      </c>
      <c r="BF8037">
        <v>4351</v>
      </c>
      <c r="BG8037">
        <v>189</v>
      </c>
      <c r="BH8037">
        <v>2223</v>
      </c>
      <c r="BI8037">
        <v>3846</v>
      </c>
      <c r="BJ8037">
        <v>0</v>
      </c>
      <c r="BK8037">
        <v>0</v>
      </c>
      <c r="BL8037">
        <v>8</v>
      </c>
      <c r="BM8037">
        <v>6</v>
      </c>
      <c r="BN8037">
        <v>1</v>
      </c>
      <c r="BO8037">
        <v>309</v>
      </c>
      <c r="BP8037">
        <v>225</v>
      </c>
      <c r="BQ8037">
        <v>17</v>
      </c>
      <c r="BR8037">
        <v>6</v>
      </c>
      <c r="BS8037">
        <v>1812</v>
      </c>
      <c r="BT8037">
        <v>0</v>
      </c>
      <c r="BU8037" s="1">
        <v>41548</v>
      </c>
      <c r="BV8037" s="1">
        <v>41912</v>
      </c>
      <c r="BW8037" s="31">
        <v>1</v>
      </c>
    </row>
    <row r="8038" spans="1:75" hidden="1" x14ac:dyDescent="0.25">
      <c r="A8038" t="s">
        <v>28725</v>
      </c>
      <c r="B8038" t="s">
        <v>29744</v>
      </c>
      <c r="C8038">
        <v>2015</v>
      </c>
      <c r="D8038" t="s">
        <v>29745</v>
      </c>
      <c r="E8038" t="s">
        <v>29746</v>
      </c>
      <c r="F8038" t="s">
        <v>29747</v>
      </c>
      <c r="G8038">
        <v>76401</v>
      </c>
      <c r="H8038">
        <v>-98.203854000000007</v>
      </c>
      <c r="I8038">
        <v>32.220331999999999</v>
      </c>
      <c r="J8038">
        <v>48</v>
      </c>
      <c r="K8038">
        <v>143</v>
      </c>
      <c r="L8038" t="s">
        <v>28794</v>
      </c>
      <c r="M8038">
        <v>40147</v>
      </c>
      <c r="N8038" t="s">
        <v>80</v>
      </c>
      <c r="O8038" t="s">
        <v>96</v>
      </c>
      <c r="P8038" t="s">
        <v>82</v>
      </c>
      <c r="Q8038" t="s">
        <v>458</v>
      </c>
      <c r="R8038">
        <v>18561</v>
      </c>
      <c r="S8038">
        <v>18561</v>
      </c>
      <c r="T8038">
        <v>1</v>
      </c>
      <c r="U8038">
        <v>0</v>
      </c>
      <c r="V8038">
        <v>0</v>
      </c>
      <c r="W8038">
        <v>0</v>
      </c>
      <c r="X8038">
        <v>1</v>
      </c>
      <c r="Y8038">
        <v>3</v>
      </c>
      <c r="Z8038">
        <v>4</v>
      </c>
      <c r="AA8038">
        <v>220799</v>
      </c>
      <c r="AB8038">
        <v>0</v>
      </c>
      <c r="AC8038">
        <v>0</v>
      </c>
      <c r="AD8038">
        <v>8883</v>
      </c>
      <c r="AE8038">
        <v>229682</v>
      </c>
      <c r="AF8038">
        <v>120360</v>
      </c>
      <c r="AG8038">
        <v>43737</v>
      </c>
      <c r="AH8038">
        <v>164097</v>
      </c>
      <c r="AI8038">
        <v>19413</v>
      </c>
      <c r="AJ8038">
        <v>0</v>
      </c>
      <c r="AK8038">
        <v>2000</v>
      </c>
      <c r="AL8038">
        <v>21413</v>
      </c>
      <c r="AM8038">
        <v>35289</v>
      </c>
      <c r="AN8038">
        <v>220799</v>
      </c>
      <c r="AO8038">
        <v>0</v>
      </c>
      <c r="AP8038">
        <v>0</v>
      </c>
      <c r="AQ8038">
        <v>0</v>
      </c>
      <c r="AR8038">
        <v>0</v>
      </c>
      <c r="AS8038">
        <v>0</v>
      </c>
      <c r="AT8038">
        <v>0</v>
      </c>
      <c r="AU8038">
        <v>30089</v>
      </c>
      <c r="AV8038">
        <v>0</v>
      </c>
      <c r="AW8038">
        <v>940</v>
      </c>
      <c r="AX8038">
        <v>0</v>
      </c>
      <c r="AY8038">
        <v>4572</v>
      </c>
      <c r="AZ8038">
        <v>0</v>
      </c>
      <c r="BA8038">
        <v>0</v>
      </c>
      <c r="BB8038">
        <v>51</v>
      </c>
      <c r="BC8038">
        <v>51</v>
      </c>
      <c r="BD8038">
        <v>34</v>
      </c>
      <c r="BE8038">
        <v>2000</v>
      </c>
      <c r="BF8038">
        <v>46947</v>
      </c>
      <c r="BG8038">
        <v>1100</v>
      </c>
      <c r="BH8038">
        <v>15734</v>
      </c>
      <c r="BI8038">
        <v>49434</v>
      </c>
      <c r="BJ8038">
        <v>0</v>
      </c>
      <c r="BK8038">
        <v>7</v>
      </c>
      <c r="BL8038">
        <v>154</v>
      </c>
      <c r="BM8038">
        <v>143</v>
      </c>
      <c r="BN8038">
        <v>6</v>
      </c>
      <c r="BO8038">
        <v>2192</v>
      </c>
      <c r="BP8038">
        <v>1880</v>
      </c>
      <c r="BQ8038">
        <v>78</v>
      </c>
      <c r="BR8038">
        <v>11</v>
      </c>
      <c r="BS8038">
        <v>19901</v>
      </c>
      <c r="BT8038">
        <v>0</v>
      </c>
      <c r="BU8038" s="1">
        <v>41548</v>
      </c>
      <c r="BV8038" s="1">
        <v>41912</v>
      </c>
      <c r="BW8038" s="31">
        <v>1</v>
      </c>
    </row>
    <row r="8039" spans="1:75" hidden="1" x14ac:dyDescent="0.25">
      <c r="A8039" t="s">
        <v>28725</v>
      </c>
      <c r="B8039" t="s">
        <v>29748</v>
      </c>
      <c r="C8039">
        <v>2015</v>
      </c>
      <c r="D8039" t="s">
        <v>29749</v>
      </c>
      <c r="E8039" t="s">
        <v>29750</v>
      </c>
      <c r="F8039" t="s">
        <v>3798</v>
      </c>
      <c r="G8039">
        <v>79084</v>
      </c>
      <c r="H8039">
        <v>-102.0755814</v>
      </c>
      <c r="I8039">
        <v>36.339693199999999</v>
      </c>
      <c r="J8039">
        <v>48</v>
      </c>
      <c r="K8039">
        <v>421</v>
      </c>
      <c r="L8039" t="s">
        <v>3756</v>
      </c>
      <c r="M8039">
        <v>3084</v>
      </c>
      <c r="N8039" t="s">
        <v>80</v>
      </c>
      <c r="O8039" t="s">
        <v>89</v>
      </c>
      <c r="P8039" t="s">
        <v>82</v>
      </c>
      <c r="Q8039" t="s">
        <v>458</v>
      </c>
      <c r="R8039">
        <v>3093</v>
      </c>
      <c r="S8039">
        <v>3093</v>
      </c>
      <c r="T8039">
        <v>1</v>
      </c>
      <c r="U8039">
        <v>0</v>
      </c>
      <c r="V8039">
        <v>0</v>
      </c>
      <c r="W8039">
        <v>0</v>
      </c>
      <c r="X8039">
        <v>1</v>
      </c>
      <c r="Y8039">
        <v>0.75</v>
      </c>
      <c r="Z8039">
        <v>1.75</v>
      </c>
      <c r="AA8039">
        <v>123326</v>
      </c>
      <c r="AB8039">
        <v>0</v>
      </c>
      <c r="AC8039">
        <v>0</v>
      </c>
      <c r="AD8039">
        <v>0</v>
      </c>
      <c r="AE8039">
        <v>123326</v>
      </c>
      <c r="AF8039" t="s">
        <v>84</v>
      </c>
      <c r="AG8039" t="s">
        <v>84</v>
      </c>
      <c r="AH8039" t="s">
        <v>84</v>
      </c>
      <c r="AI8039">
        <v>13597</v>
      </c>
      <c r="AJ8039">
        <v>0</v>
      </c>
      <c r="AK8039">
        <v>6448</v>
      </c>
      <c r="AL8039">
        <v>20045</v>
      </c>
      <c r="AM8039" t="s">
        <v>84</v>
      </c>
      <c r="AN8039">
        <v>123326</v>
      </c>
      <c r="AO8039">
        <v>0</v>
      </c>
      <c r="AP8039">
        <v>0</v>
      </c>
      <c r="AQ8039">
        <v>0</v>
      </c>
      <c r="AR8039">
        <v>0</v>
      </c>
      <c r="AS8039">
        <v>0</v>
      </c>
      <c r="AT8039">
        <v>0</v>
      </c>
      <c r="AU8039">
        <v>20116</v>
      </c>
      <c r="AV8039">
        <v>3348</v>
      </c>
      <c r="AW8039">
        <v>1793</v>
      </c>
      <c r="AX8039">
        <v>803</v>
      </c>
      <c r="AY8039">
        <v>1030</v>
      </c>
      <c r="AZ8039">
        <v>23</v>
      </c>
      <c r="BA8039">
        <v>16</v>
      </c>
      <c r="BB8039">
        <v>51</v>
      </c>
      <c r="BC8039">
        <v>67</v>
      </c>
      <c r="BD8039">
        <v>28</v>
      </c>
      <c r="BE8039">
        <v>2000</v>
      </c>
      <c r="BF8039">
        <v>21557</v>
      </c>
      <c r="BG8039">
        <v>3211</v>
      </c>
      <c r="BH8039">
        <v>922</v>
      </c>
      <c r="BI8039">
        <v>23018</v>
      </c>
      <c r="BJ8039">
        <v>108</v>
      </c>
      <c r="BK8039">
        <v>0</v>
      </c>
      <c r="BL8039">
        <v>41</v>
      </c>
      <c r="BM8039">
        <v>41</v>
      </c>
      <c r="BN8039">
        <v>0</v>
      </c>
      <c r="BO8039">
        <v>566</v>
      </c>
      <c r="BP8039">
        <v>566</v>
      </c>
      <c r="BQ8039">
        <v>0</v>
      </c>
      <c r="BR8039">
        <v>12</v>
      </c>
      <c r="BS8039">
        <v>10659</v>
      </c>
      <c r="BT8039">
        <v>1741</v>
      </c>
      <c r="BU8039" s="1">
        <v>41548</v>
      </c>
      <c r="BV8039" s="1">
        <v>41912</v>
      </c>
      <c r="BW8039" s="31">
        <v>1</v>
      </c>
    </row>
    <row r="8040" spans="1:75" hidden="1" x14ac:dyDescent="0.25">
      <c r="A8040" t="s">
        <v>28725</v>
      </c>
      <c r="B8040" t="s">
        <v>29751</v>
      </c>
      <c r="C8040">
        <v>2015</v>
      </c>
      <c r="D8040" t="s">
        <v>29752</v>
      </c>
      <c r="E8040" t="s">
        <v>29753</v>
      </c>
      <c r="F8040" t="s">
        <v>28223</v>
      </c>
      <c r="G8040">
        <v>79556</v>
      </c>
      <c r="H8040">
        <v>-100.40644399999999</v>
      </c>
      <c r="I8040">
        <v>32.471401700000001</v>
      </c>
      <c r="J8040">
        <v>48</v>
      </c>
      <c r="K8040">
        <v>353</v>
      </c>
      <c r="L8040" t="s">
        <v>29754</v>
      </c>
      <c r="M8040">
        <v>15093</v>
      </c>
      <c r="N8040" t="s">
        <v>80</v>
      </c>
      <c r="O8040" t="s">
        <v>911</v>
      </c>
      <c r="P8040" t="s">
        <v>82</v>
      </c>
      <c r="Q8040" t="s">
        <v>458</v>
      </c>
      <c r="R8040">
        <v>15037</v>
      </c>
      <c r="S8040">
        <v>15037</v>
      </c>
      <c r="T8040">
        <v>1</v>
      </c>
      <c r="U8040">
        <v>0</v>
      </c>
      <c r="V8040">
        <v>0</v>
      </c>
      <c r="W8040">
        <v>0</v>
      </c>
      <c r="X8040">
        <v>1</v>
      </c>
      <c r="Y8040">
        <v>3.62</v>
      </c>
      <c r="Z8040">
        <v>4.62</v>
      </c>
      <c r="AA8040">
        <v>209573</v>
      </c>
      <c r="AB8040">
        <v>0</v>
      </c>
      <c r="AC8040">
        <v>0</v>
      </c>
      <c r="AD8040">
        <v>28414</v>
      </c>
      <c r="AE8040">
        <v>237987</v>
      </c>
      <c r="AF8040">
        <v>121439</v>
      </c>
      <c r="AG8040">
        <v>53717</v>
      </c>
      <c r="AH8040">
        <v>175156</v>
      </c>
      <c r="AI8040">
        <v>16346</v>
      </c>
      <c r="AJ8040">
        <v>4085</v>
      </c>
      <c r="AK8040">
        <v>2638</v>
      </c>
      <c r="AL8040">
        <v>23069</v>
      </c>
      <c r="AM8040">
        <v>29639</v>
      </c>
      <c r="AN8040">
        <v>227864</v>
      </c>
      <c r="AO8040">
        <v>0</v>
      </c>
      <c r="AP8040">
        <v>0</v>
      </c>
      <c r="AQ8040">
        <v>0</v>
      </c>
      <c r="AR8040">
        <v>0</v>
      </c>
      <c r="AS8040">
        <v>0</v>
      </c>
      <c r="AT8040">
        <v>0</v>
      </c>
      <c r="AU8040">
        <v>38515</v>
      </c>
      <c r="AV8040">
        <v>1151</v>
      </c>
      <c r="AW8040">
        <v>1242</v>
      </c>
      <c r="AX8040">
        <v>752</v>
      </c>
      <c r="AY8040">
        <v>196</v>
      </c>
      <c r="AZ8040">
        <v>0</v>
      </c>
      <c r="BA8040">
        <v>0</v>
      </c>
      <c r="BB8040">
        <v>51</v>
      </c>
      <c r="BC8040">
        <v>51</v>
      </c>
      <c r="BD8040">
        <v>26</v>
      </c>
      <c r="BE8040">
        <v>2132</v>
      </c>
      <c r="BF8040">
        <v>44690</v>
      </c>
      <c r="BG8040">
        <v>5025</v>
      </c>
      <c r="BH8040">
        <v>8675</v>
      </c>
      <c r="BI8040">
        <v>46092</v>
      </c>
      <c r="BJ8040">
        <v>57</v>
      </c>
      <c r="BK8040">
        <v>82</v>
      </c>
      <c r="BL8040">
        <v>252</v>
      </c>
      <c r="BM8040">
        <v>162</v>
      </c>
      <c r="BN8040">
        <v>8</v>
      </c>
      <c r="BO8040">
        <v>3168</v>
      </c>
      <c r="BP8040">
        <v>2500</v>
      </c>
      <c r="BQ8040">
        <v>48</v>
      </c>
      <c r="BR8040">
        <v>9</v>
      </c>
      <c r="BS8040">
        <v>9453</v>
      </c>
      <c r="BT8040">
        <v>810</v>
      </c>
      <c r="BU8040" s="1">
        <v>41548</v>
      </c>
      <c r="BV8040" s="1">
        <v>41912</v>
      </c>
      <c r="BW8040" s="31">
        <v>1</v>
      </c>
    </row>
    <row r="8041" spans="1:75" hidden="1" x14ac:dyDescent="0.25">
      <c r="A8041" t="s">
        <v>28725</v>
      </c>
      <c r="B8041" t="s">
        <v>29755</v>
      </c>
      <c r="C8041">
        <v>2015</v>
      </c>
      <c r="D8041" t="s">
        <v>12966</v>
      </c>
      <c r="E8041" t="s">
        <v>29756</v>
      </c>
      <c r="F8041" t="s">
        <v>29757</v>
      </c>
      <c r="G8041">
        <v>78390</v>
      </c>
      <c r="H8041">
        <v>-97.3925859</v>
      </c>
      <c r="I8041">
        <v>27.9822509</v>
      </c>
      <c r="J8041">
        <v>48</v>
      </c>
      <c r="K8041">
        <v>409</v>
      </c>
      <c r="L8041" t="s">
        <v>28889</v>
      </c>
      <c r="M8041">
        <v>66915</v>
      </c>
      <c r="N8041" t="s">
        <v>80</v>
      </c>
      <c r="O8041" t="s">
        <v>96</v>
      </c>
      <c r="P8041" t="s">
        <v>82</v>
      </c>
      <c r="Q8041" t="s">
        <v>458</v>
      </c>
      <c r="R8041">
        <v>4130</v>
      </c>
      <c r="S8041">
        <v>4130</v>
      </c>
      <c r="T8041">
        <v>1</v>
      </c>
      <c r="U8041">
        <v>0</v>
      </c>
      <c r="V8041">
        <v>0</v>
      </c>
      <c r="W8041">
        <v>0</v>
      </c>
      <c r="X8041">
        <v>1</v>
      </c>
      <c r="Y8041">
        <v>1</v>
      </c>
      <c r="Z8041">
        <v>2</v>
      </c>
      <c r="AA8041">
        <v>48394</v>
      </c>
      <c r="AB8041">
        <v>0</v>
      </c>
      <c r="AC8041">
        <v>0</v>
      </c>
      <c r="AD8041">
        <v>42407</v>
      </c>
      <c r="AE8041">
        <v>90801</v>
      </c>
      <c r="AF8041" t="s">
        <v>84</v>
      </c>
      <c r="AG8041" t="s">
        <v>84</v>
      </c>
      <c r="AH8041" t="s">
        <v>84</v>
      </c>
      <c r="AI8041">
        <v>19314</v>
      </c>
      <c r="AJ8041">
        <v>0</v>
      </c>
      <c r="AK8041">
        <v>4632</v>
      </c>
      <c r="AL8041">
        <v>23946</v>
      </c>
      <c r="AM8041" t="s">
        <v>84</v>
      </c>
      <c r="AN8041">
        <v>93668</v>
      </c>
      <c r="AO8041">
        <v>0</v>
      </c>
      <c r="AP8041">
        <v>0</v>
      </c>
      <c r="AQ8041">
        <v>0</v>
      </c>
      <c r="AR8041">
        <v>0</v>
      </c>
      <c r="AS8041">
        <v>0</v>
      </c>
      <c r="AT8041">
        <v>0</v>
      </c>
      <c r="AU8041">
        <v>14986</v>
      </c>
      <c r="AV8041">
        <v>0</v>
      </c>
      <c r="AW8041">
        <v>422</v>
      </c>
      <c r="AX8041">
        <v>0</v>
      </c>
      <c r="AY8041">
        <v>903</v>
      </c>
      <c r="AZ8041">
        <v>126</v>
      </c>
      <c r="BA8041">
        <v>0</v>
      </c>
      <c r="BB8041">
        <v>51</v>
      </c>
      <c r="BC8041">
        <v>51</v>
      </c>
      <c r="BD8041">
        <v>11</v>
      </c>
      <c r="BE8041">
        <v>1976</v>
      </c>
      <c r="BF8041">
        <v>9438</v>
      </c>
      <c r="BG8041">
        <v>1874</v>
      </c>
      <c r="BH8041">
        <v>4268</v>
      </c>
      <c r="BI8041">
        <v>6999</v>
      </c>
      <c r="BJ8041">
        <v>3</v>
      </c>
      <c r="BK8041">
        <v>5</v>
      </c>
      <c r="BL8041">
        <v>159</v>
      </c>
      <c r="BM8041">
        <v>127</v>
      </c>
      <c r="BN8041">
        <v>6</v>
      </c>
      <c r="BO8041">
        <v>6239</v>
      </c>
      <c r="BP8041">
        <v>5985</v>
      </c>
      <c r="BQ8041">
        <v>156</v>
      </c>
      <c r="BR8041">
        <v>10</v>
      </c>
      <c r="BS8041">
        <v>3831</v>
      </c>
      <c r="BT8041">
        <v>285</v>
      </c>
      <c r="BU8041" s="1">
        <v>41640</v>
      </c>
      <c r="BV8041" s="1">
        <v>42004</v>
      </c>
      <c r="BW8041" s="31">
        <v>1</v>
      </c>
    </row>
    <row r="8042" spans="1:75" hidden="1" x14ac:dyDescent="0.25">
      <c r="A8042" t="s">
        <v>28725</v>
      </c>
      <c r="B8042" t="s">
        <v>29758</v>
      </c>
      <c r="C8042">
        <v>2015</v>
      </c>
      <c r="D8042" t="s">
        <v>29759</v>
      </c>
      <c r="E8042" t="s">
        <v>29760</v>
      </c>
      <c r="F8042" t="s">
        <v>29761</v>
      </c>
      <c r="G8042">
        <v>79373</v>
      </c>
      <c r="H8042">
        <v>-101.8747</v>
      </c>
      <c r="I8042">
        <v>33.283237</v>
      </c>
      <c r="J8042">
        <v>48</v>
      </c>
      <c r="K8042">
        <v>305</v>
      </c>
      <c r="L8042" t="s">
        <v>10120</v>
      </c>
      <c r="M8042">
        <v>5771</v>
      </c>
      <c r="N8042" t="s">
        <v>80</v>
      </c>
      <c r="O8042" t="s">
        <v>911</v>
      </c>
      <c r="P8042" t="s">
        <v>82</v>
      </c>
      <c r="Q8042" t="s">
        <v>458</v>
      </c>
      <c r="R8042">
        <v>5723</v>
      </c>
      <c r="S8042">
        <v>5723</v>
      </c>
      <c r="T8042">
        <v>1</v>
      </c>
      <c r="U8042">
        <v>0</v>
      </c>
      <c r="V8042">
        <v>0</v>
      </c>
      <c r="W8042">
        <v>0</v>
      </c>
      <c r="X8042">
        <v>1</v>
      </c>
      <c r="Y8042">
        <v>0.75</v>
      </c>
      <c r="Z8042">
        <v>1.75</v>
      </c>
      <c r="AA8042">
        <v>50422</v>
      </c>
      <c r="AB8042">
        <v>0</v>
      </c>
      <c r="AC8042">
        <v>0</v>
      </c>
      <c r="AD8042">
        <v>13140</v>
      </c>
      <c r="AE8042">
        <v>63562</v>
      </c>
      <c r="AF8042" t="s">
        <v>84</v>
      </c>
      <c r="AG8042" t="s">
        <v>84</v>
      </c>
      <c r="AH8042" t="s">
        <v>84</v>
      </c>
      <c r="AI8042">
        <v>8882</v>
      </c>
      <c r="AJ8042">
        <v>667</v>
      </c>
      <c r="AK8042">
        <v>2062</v>
      </c>
      <c r="AL8042">
        <v>11611</v>
      </c>
      <c r="AM8042" t="s">
        <v>84</v>
      </c>
      <c r="AN8042">
        <v>55956</v>
      </c>
      <c r="AO8042">
        <v>0</v>
      </c>
      <c r="AP8042">
        <v>0</v>
      </c>
      <c r="AQ8042">
        <v>0</v>
      </c>
      <c r="AR8042">
        <v>0</v>
      </c>
      <c r="AS8042">
        <v>0</v>
      </c>
      <c r="AT8042">
        <v>0</v>
      </c>
      <c r="AU8042">
        <v>7956</v>
      </c>
      <c r="AV8042">
        <v>1872</v>
      </c>
      <c r="AW8042">
        <v>447</v>
      </c>
      <c r="AX8042">
        <v>108</v>
      </c>
      <c r="AY8042">
        <v>423</v>
      </c>
      <c r="AZ8042">
        <v>0</v>
      </c>
      <c r="BA8042">
        <v>0</v>
      </c>
      <c r="BB8042">
        <v>51</v>
      </c>
      <c r="BC8042">
        <v>51</v>
      </c>
      <c r="BD8042">
        <v>0</v>
      </c>
      <c r="BE8042">
        <v>1992</v>
      </c>
      <c r="BF8042">
        <v>7200</v>
      </c>
      <c r="BG8042">
        <v>494</v>
      </c>
      <c r="BH8042">
        <v>1049</v>
      </c>
      <c r="BI8042">
        <v>6251</v>
      </c>
      <c r="BJ8042">
        <v>15</v>
      </c>
      <c r="BK8042">
        <v>12</v>
      </c>
      <c r="BL8042">
        <v>19</v>
      </c>
      <c r="BM8042">
        <v>13</v>
      </c>
      <c r="BN8042">
        <v>3</v>
      </c>
      <c r="BO8042">
        <v>577</v>
      </c>
      <c r="BP8042">
        <v>377</v>
      </c>
      <c r="BQ8042">
        <v>139</v>
      </c>
      <c r="BR8042">
        <v>4</v>
      </c>
      <c r="BS8042">
        <v>1080</v>
      </c>
      <c r="BT8042">
        <v>0</v>
      </c>
      <c r="BU8042" s="1">
        <v>41548</v>
      </c>
      <c r="BV8042" s="1">
        <v>41912</v>
      </c>
      <c r="BW8042" s="31">
        <v>1</v>
      </c>
    </row>
    <row r="8043" spans="1:75" hidden="1" x14ac:dyDescent="0.25">
      <c r="A8043" t="s">
        <v>28725</v>
      </c>
      <c r="B8043" t="s">
        <v>29762</v>
      </c>
      <c r="C8043">
        <v>2015</v>
      </c>
      <c r="D8043" t="s">
        <v>18920</v>
      </c>
      <c r="E8043" t="s">
        <v>29763</v>
      </c>
      <c r="F8043" t="s">
        <v>5772</v>
      </c>
      <c r="G8043">
        <v>76574</v>
      </c>
      <c r="H8043">
        <v>-97.412330699999998</v>
      </c>
      <c r="I8043">
        <v>30.574269099999999</v>
      </c>
      <c r="J8043">
        <v>48</v>
      </c>
      <c r="K8043">
        <v>491</v>
      </c>
      <c r="L8043" t="s">
        <v>7497</v>
      </c>
      <c r="M8043">
        <v>489250</v>
      </c>
      <c r="N8043" t="s">
        <v>80</v>
      </c>
      <c r="O8043" t="s">
        <v>96</v>
      </c>
      <c r="P8043" t="s">
        <v>82</v>
      </c>
      <c r="Q8043" t="s">
        <v>458</v>
      </c>
      <c r="R8043">
        <v>16233</v>
      </c>
      <c r="S8043">
        <v>16233</v>
      </c>
      <c r="T8043">
        <v>1</v>
      </c>
      <c r="U8043">
        <v>0</v>
      </c>
      <c r="V8043">
        <v>0</v>
      </c>
      <c r="W8043">
        <v>2</v>
      </c>
      <c r="X8043">
        <v>2</v>
      </c>
      <c r="Y8043">
        <v>5</v>
      </c>
      <c r="Z8043">
        <v>7</v>
      </c>
      <c r="AA8043">
        <v>441356</v>
      </c>
      <c r="AB8043">
        <v>0</v>
      </c>
      <c r="AC8043">
        <v>0</v>
      </c>
      <c r="AD8043">
        <v>0</v>
      </c>
      <c r="AE8043">
        <v>441356</v>
      </c>
      <c r="AF8043">
        <v>233589</v>
      </c>
      <c r="AG8043">
        <v>88758</v>
      </c>
      <c r="AH8043">
        <v>322347</v>
      </c>
      <c r="AI8043">
        <v>46720</v>
      </c>
      <c r="AJ8043">
        <v>0</v>
      </c>
      <c r="AK8043">
        <v>0</v>
      </c>
      <c r="AL8043">
        <v>46720</v>
      </c>
      <c r="AM8043">
        <v>72289</v>
      </c>
      <c r="AN8043">
        <v>441356</v>
      </c>
      <c r="AO8043">
        <v>0</v>
      </c>
      <c r="AP8043">
        <v>0</v>
      </c>
      <c r="AQ8043">
        <v>0</v>
      </c>
      <c r="AR8043">
        <v>0</v>
      </c>
      <c r="AS8043">
        <v>0</v>
      </c>
      <c r="AT8043">
        <v>0</v>
      </c>
      <c r="AU8043">
        <v>45018</v>
      </c>
      <c r="AV8043">
        <v>0</v>
      </c>
      <c r="AW8043">
        <v>960</v>
      </c>
      <c r="AX8043">
        <v>0</v>
      </c>
      <c r="AY8043">
        <v>1344</v>
      </c>
      <c r="AZ8043">
        <v>0</v>
      </c>
      <c r="BA8043">
        <v>0</v>
      </c>
      <c r="BB8043">
        <v>51</v>
      </c>
      <c r="BC8043">
        <v>51</v>
      </c>
      <c r="BD8043">
        <v>70</v>
      </c>
      <c r="BE8043">
        <v>2569</v>
      </c>
      <c r="BF8043">
        <v>76186</v>
      </c>
      <c r="BG8043">
        <v>1698</v>
      </c>
      <c r="BH8043">
        <v>10536</v>
      </c>
      <c r="BI8043">
        <v>78308</v>
      </c>
      <c r="BJ8043">
        <v>0</v>
      </c>
      <c r="BK8043">
        <v>211</v>
      </c>
      <c r="BL8043">
        <v>174</v>
      </c>
      <c r="BM8043">
        <v>155</v>
      </c>
      <c r="BN8043">
        <v>8</v>
      </c>
      <c r="BO8043">
        <v>7237</v>
      </c>
      <c r="BP8043">
        <v>7084</v>
      </c>
      <c r="BQ8043">
        <v>64</v>
      </c>
      <c r="BR8043">
        <v>15</v>
      </c>
      <c r="BS8043">
        <v>22156</v>
      </c>
      <c r="BT8043">
        <v>-1</v>
      </c>
      <c r="BU8043" s="1">
        <v>41548</v>
      </c>
      <c r="BV8043" s="1">
        <v>41912</v>
      </c>
      <c r="BW8043" s="31">
        <v>1</v>
      </c>
    </row>
    <row r="8044" spans="1:75" hidden="1" x14ac:dyDescent="0.25">
      <c r="A8044" t="s">
        <v>28725</v>
      </c>
      <c r="B8044" t="s">
        <v>29764</v>
      </c>
      <c r="C8044">
        <v>2015</v>
      </c>
      <c r="D8044" t="s">
        <v>29765</v>
      </c>
      <c r="E8044" t="s">
        <v>29766</v>
      </c>
      <c r="F8044" t="s">
        <v>29767</v>
      </c>
      <c r="G8044">
        <v>75860</v>
      </c>
      <c r="H8044">
        <v>-96.284023399999995</v>
      </c>
      <c r="I8044">
        <v>31.627126499999999</v>
      </c>
      <c r="J8044">
        <v>48</v>
      </c>
      <c r="K8044">
        <v>161</v>
      </c>
      <c r="L8044" t="s">
        <v>28862</v>
      </c>
      <c r="M8044">
        <v>19762</v>
      </c>
      <c r="N8044" t="s">
        <v>80</v>
      </c>
      <c r="O8044" t="s">
        <v>96</v>
      </c>
      <c r="P8044" t="s">
        <v>82</v>
      </c>
      <c r="Q8044" t="s">
        <v>458</v>
      </c>
      <c r="R8044">
        <v>10846</v>
      </c>
      <c r="S8044">
        <v>10846</v>
      </c>
      <c r="T8044">
        <v>1</v>
      </c>
      <c r="U8044">
        <v>0</v>
      </c>
      <c r="V8044">
        <v>0</v>
      </c>
      <c r="W8044">
        <v>0</v>
      </c>
      <c r="X8044">
        <v>1</v>
      </c>
      <c r="Y8044">
        <v>1.5</v>
      </c>
      <c r="Z8044">
        <v>2.5</v>
      </c>
      <c r="AA8044">
        <v>144980</v>
      </c>
      <c r="AB8044">
        <v>0</v>
      </c>
      <c r="AC8044">
        <v>0</v>
      </c>
      <c r="AD8044">
        <v>6275</v>
      </c>
      <c r="AE8044">
        <v>151255</v>
      </c>
      <c r="AF8044">
        <v>67500</v>
      </c>
      <c r="AG8044">
        <v>17200</v>
      </c>
      <c r="AH8044">
        <v>84700</v>
      </c>
      <c r="AI8044">
        <v>19460</v>
      </c>
      <c r="AJ8044">
        <v>0</v>
      </c>
      <c r="AK8044">
        <v>2140</v>
      </c>
      <c r="AL8044">
        <v>21600</v>
      </c>
      <c r="AM8044">
        <v>33680</v>
      </c>
      <c r="AN8044">
        <v>139980</v>
      </c>
      <c r="AO8044">
        <v>0</v>
      </c>
      <c r="AP8044">
        <v>0</v>
      </c>
      <c r="AQ8044">
        <v>0</v>
      </c>
      <c r="AR8044">
        <v>0</v>
      </c>
      <c r="AS8044">
        <v>0</v>
      </c>
      <c r="AT8044">
        <v>0</v>
      </c>
      <c r="AU8044">
        <v>27959</v>
      </c>
      <c r="AV8044">
        <v>0</v>
      </c>
      <c r="AW8044">
        <v>313</v>
      </c>
      <c r="AX8044">
        <v>0</v>
      </c>
      <c r="AY8044">
        <v>223</v>
      </c>
      <c r="AZ8044">
        <v>0</v>
      </c>
      <c r="BA8044">
        <v>0</v>
      </c>
      <c r="BB8044">
        <v>51</v>
      </c>
      <c r="BC8044">
        <v>51</v>
      </c>
      <c r="BD8044">
        <v>45</v>
      </c>
      <c r="BE8044">
        <v>2496</v>
      </c>
      <c r="BF8044">
        <v>25940</v>
      </c>
      <c r="BG8044">
        <v>7680</v>
      </c>
      <c r="BH8044">
        <v>4665</v>
      </c>
      <c r="BI8044">
        <v>21933</v>
      </c>
      <c r="BJ8044">
        <v>0</v>
      </c>
      <c r="BK8044">
        <v>0</v>
      </c>
      <c r="BL8044">
        <v>116</v>
      </c>
      <c r="BM8044">
        <v>116</v>
      </c>
      <c r="BN8044">
        <v>0</v>
      </c>
      <c r="BO8044">
        <v>1870</v>
      </c>
      <c r="BP8044">
        <v>1870</v>
      </c>
      <c r="BQ8044">
        <v>0</v>
      </c>
      <c r="BR8044">
        <v>11</v>
      </c>
      <c r="BS8044">
        <v>6165</v>
      </c>
      <c r="BT8044">
        <v>-1</v>
      </c>
      <c r="BU8044" s="1">
        <v>41548</v>
      </c>
      <c r="BV8044" s="1">
        <v>41912</v>
      </c>
      <c r="BW8044" s="31">
        <v>1</v>
      </c>
    </row>
    <row r="8045" spans="1:75" hidden="1" x14ac:dyDescent="0.25">
      <c r="A8045" t="s">
        <v>28725</v>
      </c>
      <c r="B8045" t="s">
        <v>29768</v>
      </c>
      <c r="C8045">
        <v>2015</v>
      </c>
      <c r="D8045" t="s">
        <v>29769</v>
      </c>
      <c r="E8045" t="s">
        <v>29770</v>
      </c>
      <c r="F8045" t="s">
        <v>19538</v>
      </c>
      <c r="G8045">
        <v>76501</v>
      </c>
      <c r="H8045">
        <v>-97.341830299999998</v>
      </c>
      <c r="I8045">
        <v>31.097996599999998</v>
      </c>
      <c r="J8045">
        <v>48</v>
      </c>
      <c r="K8045">
        <v>27</v>
      </c>
      <c r="L8045" t="s">
        <v>11630</v>
      </c>
      <c r="M8045">
        <v>329140</v>
      </c>
      <c r="N8045" t="s">
        <v>80</v>
      </c>
      <c r="O8045" t="s">
        <v>96</v>
      </c>
      <c r="P8045" t="s">
        <v>90</v>
      </c>
      <c r="Q8045" t="s">
        <v>458</v>
      </c>
      <c r="R8045">
        <v>70190</v>
      </c>
      <c r="S8045">
        <v>70190</v>
      </c>
      <c r="T8045">
        <v>1</v>
      </c>
      <c r="U8045">
        <v>0</v>
      </c>
      <c r="V8045">
        <v>1</v>
      </c>
      <c r="W8045">
        <v>3.72</v>
      </c>
      <c r="X8045">
        <v>5.73</v>
      </c>
      <c r="Y8045">
        <v>22.81</v>
      </c>
      <c r="Z8045">
        <v>28.54</v>
      </c>
      <c r="AA8045">
        <v>1574843</v>
      </c>
      <c r="AB8045">
        <v>0</v>
      </c>
      <c r="AC8045">
        <v>0</v>
      </c>
      <c r="AD8045">
        <v>838</v>
      </c>
      <c r="AE8045">
        <v>1575681</v>
      </c>
      <c r="AF8045">
        <v>820306</v>
      </c>
      <c r="AG8045">
        <v>261166</v>
      </c>
      <c r="AH8045">
        <v>1081472</v>
      </c>
      <c r="AI8045">
        <v>154788</v>
      </c>
      <c r="AJ8045">
        <v>7102</v>
      </c>
      <c r="AK8045">
        <v>21366</v>
      </c>
      <c r="AL8045">
        <v>183256</v>
      </c>
      <c r="AM8045">
        <v>310953</v>
      </c>
      <c r="AN8045">
        <v>1575681</v>
      </c>
      <c r="AO8045">
        <v>0</v>
      </c>
      <c r="AP8045">
        <v>0</v>
      </c>
      <c r="AQ8045">
        <v>0</v>
      </c>
      <c r="AR8045">
        <v>0</v>
      </c>
      <c r="AS8045">
        <v>0</v>
      </c>
      <c r="AT8045">
        <v>0</v>
      </c>
      <c r="AU8045">
        <v>167409</v>
      </c>
      <c r="AV8045">
        <v>28378</v>
      </c>
      <c r="AW8045">
        <v>7780</v>
      </c>
      <c r="AX8045">
        <v>1304</v>
      </c>
      <c r="AY8045">
        <v>9804</v>
      </c>
      <c r="AZ8045">
        <v>76</v>
      </c>
      <c r="BA8045">
        <v>7</v>
      </c>
      <c r="BB8045">
        <v>51</v>
      </c>
      <c r="BC8045">
        <v>58</v>
      </c>
      <c r="BD8045">
        <v>192</v>
      </c>
      <c r="BE8045">
        <v>3748</v>
      </c>
      <c r="BF8045">
        <v>268409</v>
      </c>
      <c r="BG8045">
        <v>56859</v>
      </c>
      <c r="BH8045">
        <v>49080</v>
      </c>
      <c r="BI8045">
        <v>420480</v>
      </c>
      <c r="BJ8045">
        <v>792</v>
      </c>
      <c r="BK8045">
        <v>156</v>
      </c>
      <c r="BL8045">
        <v>265</v>
      </c>
      <c r="BM8045">
        <v>218</v>
      </c>
      <c r="BN8045">
        <v>9</v>
      </c>
      <c r="BO8045">
        <v>8510</v>
      </c>
      <c r="BP8045">
        <v>7527</v>
      </c>
      <c r="BQ8045">
        <v>126</v>
      </c>
      <c r="BR8045">
        <v>32</v>
      </c>
      <c r="BS8045">
        <v>46094</v>
      </c>
      <c r="BT8045">
        <v>15975</v>
      </c>
      <c r="BU8045" s="1">
        <v>41548</v>
      </c>
      <c r="BV8045" s="1">
        <v>41912</v>
      </c>
      <c r="BW8045" s="31">
        <v>1</v>
      </c>
    </row>
    <row r="8046" spans="1:75" hidden="1" x14ac:dyDescent="0.25">
      <c r="A8046" t="s">
        <v>28725</v>
      </c>
      <c r="B8046" t="s">
        <v>29771</v>
      </c>
      <c r="C8046">
        <v>2015</v>
      </c>
      <c r="D8046" t="s">
        <v>29772</v>
      </c>
      <c r="E8046" t="s">
        <v>29773</v>
      </c>
      <c r="F8046" t="s">
        <v>4584</v>
      </c>
      <c r="G8046">
        <v>75160</v>
      </c>
      <c r="H8046">
        <v>-96.280327</v>
      </c>
      <c r="I8046">
        <v>32.738777900000002</v>
      </c>
      <c r="J8046">
        <v>48</v>
      </c>
      <c r="K8046">
        <v>257</v>
      </c>
      <c r="L8046" t="s">
        <v>29144</v>
      </c>
      <c r="M8046">
        <v>111236</v>
      </c>
      <c r="N8046" t="s">
        <v>80</v>
      </c>
      <c r="O8046" t="s">
        <v>96</v>
      </c>
      <c r="P8046" t="s">
        <v>82</v>
      </c>
      <c r="Q8046" t="s">
        <v>458</v>
      </c>
      <c r="R8046">
        <v>46357</v>
      </c>
      <c r="S8046">
        <v>46357</v>
      </c>
      <c r="T8046">
        <v>1</v>
      </c>
      <c r="U8046">
        <v>0</v>
      </c>
      <c r="V8046">
        <v>0</v>
      </c>
      <c r="W8046">
        <v>2</v>
      </c>
      <c r="X8046">
        <v>2</v>
      </c>
      <c r="Y8046">
        <v>7.25</v>
      </c>
      <c r="Z8046">
        <v>9.25</v>
      </c>
      <c r="AA8046">
        <v>588675</v>
      </c>
      <c r="AB8046">
        <v>0</v>
      </c>
      <c r="AC8046">
        <v>0</v>
      </c>
      <c r="AD8046">
        <v>10699</v>
      </c>
      <c r="AE8046">
        <v>599374</v>
      </c>
      <c r="AF8046">
        <v>336683</v>
      </c>
      <c r="AG8046">
        <v>158036</v>
      </c>
      <c r="AH8046">
        <v>494719</v>
      </c>
      <c r="AI8046">
        <v>17873</v>
      </c>
      <c r="AJ8046">
        <v>13825</v>
      </c>
      <c r="AK8046">
        <v>2307</v>
      </c>
      <c r="AL8046">
        <v>34005</v>
      </c>
      <c r="AM8046">
        <v>70650</v>
      </c>
      <c r="AN8046">
        <v>599374</v>
      </c>
      <c r="AO8046">
        <v>0</v>
      </c>
      <c r="AP8046">
        <v>0</v>
      </c>
      <c r="AQ8046">
        <v>0</v>
      </c>
      <c r="AR8046">
        <v>0</v>
      </c>
      <c r="AS8046">
        <v>0</v>
      </c>
      <c r="AT8046">
        <v>0</v>
      </c>
      <c r="AU8046">
        <v>64710</v>
      </c>
      <c r="AV8046">
        <v>520</v>
      </c>
      <c r="AW8046">
        <v>1321</v>
      </c>
      <c r="AX8046">
        <v>0</v>
      </c>
      <c r="AY8046">
        <v>2607</v>
      </c>
      <c r="AZ8046">
        <v>0</v>
      </c>
      <c r="BA8046">
        <v>4</v>
      </c>
      <c r="BB8046">
        <v>51</v>
      </c>
      <c r="BC8046">
        <v>55</v>
      </c>
      <c r="BD8046">
        <v>76</v>
      </c>
      <c r="BE8046">
        <v>1950</v>
      </c>
      <c r="BF8046">
        <v>88708</v>
      </c>
      <c r="BG8046">
        <v>3518</v>
      </c>
      <c r="BH8046">
        <v>6495</v>
      </c>
      <c r="BI8046">
        <v>70595</v>
      </c>
      <c r="BJ8046">
        <v>0</v>
      </c>
      <c r="BK8046">
        <v>647</v>
      </c>
      <c r="BL8046">
        <v>447</v>
      </c>
      <c r="BM8046">
        <v>149</v>
      </c>
      <c r="BN8046">
        <v>22</v>
      </c>
      <c r="BO8046">
        <v>7611</v>
      </c>
      <c r="BP8046">
        <v>4953</v>
      </c>
      <c r="BQ8046">
        <v>133</v>
      </c>
      <c r="BR8046">
        <v>15</v>
      </c>
      <c r="BS8046">
        <v>14530</v>
      </c>
      <c r="BT8046">
        <v>8521</v>
      </c>
      <c r="BU8046" s="1">
        <v>41548</v>
      </c>
      <c r="BV8046" s="1">
        <v>41912</v>
      </c>
      <c r="BW8046" s="31">
        <v>1</v>
      </c>
    </row>
    <row r="8047" spans="1:75" hidden="1" x14ac:dyDescent="0.25">
      <c r="A8047" t="s">
        <v>28725</v>
      </c>
      <c r="B8047" t="s">
        <v>29774</v>
      </c>
      <c r="C8047">
        <v>2015</v>
      </c>
      <c r="D8047" t="s">
        <v>1498</v>
      </c>
      <c r="E8047" t="s">
        <v>29775</v>
      </c>
      <c r="F8047" t="s">
        <v>1500</v>
      </c>
      <c r="G8047">
        <v>75501</v>
      </c>
      <c r="H8047">
        <v>-94.048057700000001</v>
      </c>
      <c r="I8047">
        <v>33.420454599999999</v>
      </c>
      <c r="J8047">
        <v>48</v>
      </c>
      <c r="K8047">
        <v>37</v>
      </c>
      <c r="L8047" t="s">
        <v>1501</v>
      </c>
      <c r="M8047">
        <v>93275</v>
      </c>
      <c r="N8047" t="s">
        <v>80</v>
      </c>
      <c r="O8047" t="s">
        <v>96</v>
      </c>
      <c r="P8047" t="s">
        <v>82</v>
      </c>
      <c r="Q8047" t="s">
        <v>458</v>
      </c>
      <c r="R8047">
        <v>37442</v>
      </c>
      <c r="S8047">
        <v>37442</v>
      </c>
      <c r="T8047">
        <v>1</v>
      </c>
      <c r="U8047">
        <v>0</v>
      </c>
      <c r="V8047">
        <v>0</v>
      </c>
      <c r="W8047">
        <v>4</v>
      </c>
      <c r="X8047">
        <v>5</v>
      </c>
      <c r="Y8047">
        <v>7.75</v>
      </c>
      <c r="Z8047">
        <v>12.75</v>
      </c>
      <c r="AA8047">
        <v>784807</v>
      </c>
      <c r="AB8047">
        <v>79551</v>
      </c>
      <c r="AC8047">
        <v>0</v>
      </c>
      <c r="AD8047">
        <v>28270</v>
      </c>
      <c r="AE8047">
        <v>892628</v>
      </c>
      <c r="AF8047">
        <v>311536</v>
      </c>
      <c r="AG8047">
        <v>136921</v>
      </c>
      <c r="AH8047">
        <v>448457</v>
      </c>
      <c r="AI8047">
        <v>65266</v>
      </c>
      <c r="AJ8047">
        <v>16746</v>
      </c>
      <c r="AK8047">
        <v>14990</v>
      </c>
      <c r="AL8047">
        <v>97002</v>
      </c>
      <c r="AM8047">
        <v>190443</v>
      </c>
      <c r="AN8047">
        <v>735902</v>
      </c>
      <c r="AO8047">
        <v>0</v>
      </c>
      <c r="AP8047">
        <v>0</v>
      </c>
      <c r="AQ8047">
        <v>0</v>
      </c>
      <c r="AR8047">
        <v>0</v>
      </c>
      <c r="AS8047">
        <v>0</v>
      </c>
      <c r="AT8047">
        <v>806</v>
      </c>
      <c r="AU8047">
        <v>84147</v>
      </c>
      <c r="AV8047">
        <v>108</v>
      </c>
      <c r="AW8047">
        <v>3630</v>
      </c>
      <c r="AX8047">
        <v>1640</v>
      </c>
      <c r="AY8047">
        <v>6771</v>
      </c>
      <c r="AZ8047">
        <v>0</v>
      </c>
      <c r="BA8047">
        <v>48</v>
      </c>
      <c r="BB8047">
        <v>51</v>
      </c>
      <c r="BC8047">
        <v>99</v>
      </c>
      <c r="BD8047">
        <v>59</v>
      </c>
      <c r="BE8047">
        <v>3252</v>
      </c>
      <c r="BF8047">
        <v>359776</v>
      </c>
      <c r="BG8047">
        <v>9620</v>
      </c>
      <c r="BH8047">
        <v>39800</v>
      </c>
      <c r="BI8047">
        <v>143787</v>
      </c>
      <c r="BJ8047">
        <v>1612</v>
      </c>
      <c r="BK8047">
        <v>1829</v>
      </c>
      <c r="BL8047">
        <v>168</v>
      </c>
      <c r="BM8047">
        <v>154</v>
      </c>
      <c r="BN8047">
        <v>6</v>
      </c>
      <c r="BO8047">
        <v>2717</v>
      </c>
      <c r="BP8047">
        <v>2362</v>
      </c>
      <c r="BQ8047">
        <v>102</v>
      </c>
      <c r="BR8047">
        <v>21</v>
      </c>
      <c r="BS8047">
        <v>11729</v>
      </c>
      <c r="BT8047">
        <v>2234</v>
      </c>
      <c r="BU8047" s="1">
        <v>41548</v>
      </c>
      <c r="BV8047" s="1">
        <v>41912</v>
      </c>
      <c r="BW8047" s="31">
        <v>1</v>
      </c>
    </row>
    <row r="8048" spans="1:75" hidden="1" x14ac:dyDescent="0.25">
      <c r="A8048" t="s">
        <v>28725</v>
      </c>
      <c r="B8048" t="s">
        <v>29776</v>
      </c>
      <c r="C8048">
        <v>2015</v>
      </c>
      <c r="D8048" t="s">
        <v>29777</v>
      </c>
      <c r="E8048" t="s">
        <v>29778</v>
      </c>
      <c r="F8048" t="s">
        <v>29779</v>
      </c>
      <c r="G8048">
        <v>77590</v>
      </c>
      <c r="H8048">
        <v>-94.919459799999998</v>
      </c>
      <c r="I8048">
        <v>29.393197600000001</v>
      </c>
      <c r="J8048">
        <v>48</v>
      </c>
      <c r="K8048">
        <v>167</v>
      </c>
      <c r="L8048" t="s">
        <v>28782</v>
      </c>
      <c r="M8048">
        <v>314198</v>
      </c>
      <c r="N8048" t="s">
        <v>80</v>
      </c>
      <c r="O8048" t="s">
        <v>96</v>
      </c>
      <c r="P8048" t="s">
        <v>82</v>
      </c>
      <c r="Q8048" t="s">
        <v>458</v>
      </c>
      <c r="R8048">
        <v>53319</v>
      </c>
      <c r="S8048">
        <v>53319</v>
      </c>
      <c r="T8048">
        <v>1</v>
      </c>
      <c r="U8048">
        <v>0</v>
      </c>
      <c r="V8048">
        <v>0</v>
      </c>
      <c r="W8048">
        <v>7</v>
      </c>
      <c r="X8048">
        <v>7</v>
      </c>
      <c r="Y8048">
        <v>8.6199999999999992</v>
      </c>
      <c r="Z8048">
        <v>15.62</v>
      </c>
      <c r="AA8048">
        <v>1227763</v>
      </c>
      <c r="AB8048">
        <v>0</v>
      </c>
      <c r="AC8048">
        <v>0</v>
      </c>
      <c r="AD8048">
        <v>4364</v>
      </c>
      <c r="AE8048">
        <v>1232127</v>
      </c>
      <c r="AF8048">
        <v>504772</v>
      </c>
      <c r="AG8048">
        <v>193619</v>
      </c>
      <c r="AH8048">
        <v>698391</v>
      </c>
      <c r="AI8048">
        <v>150559</v>
      </c>
      <c r="AJ8048">
        <v>43061</v>
      </c>
      <c r="AK8048">
        <v>40701</v>
      </c>
      <c r="AL8048">
        <v>234321</v>
      </c>
      <c r="AM8048">
        <v>298206</v>
      </c>
      <c r="AN8048">
        <v>1230918</v>
      </c>
      <c r="AO8048">
        <v>0</v>
      </c>
      <c r="AP8048">
        <v>0</v>
      </c>
      <c r="AQ8048">
        <v>0</v>
      </c>
      <c r="AR8048">
        <v>0</v>
      </c>
      <c r="AS8048">
        <v>0</v>
      </c>
      <c r="AT8048">
        <v>0</v>
      </c>
      <c r="AU8048">
        <v>187711</v>
      </c>
      <c r="AV8048">
        <v>2628</v>
      </c>
      <c r="AW8048">
        <v>8526</v>
      </c>
      <c r="AX8048">
        <v>0</v>
      </c>
      <c r="AY8048">
        <v>13864</v>
      </c>
      <c r="AZ8048">
        <v>0</v>
      </c>
      <c r="BA8048">
        <v>4</v>
      </c>
      <c r="BB8048">
        <v>51</v>
      </c>
      <c r="BC8048">
        <v>55</v>
      </c>
      <c r="BD8048">
        <v>114</v>
      </c>
      <c r="BE8048">
        <v>3005</v>
      </c>
      <c r="BF8048">
        <v>166567</v>
      </c>
      <c r="BG8048">
        <v>29714</v>
      </c>
      <c r="BH8048">
        <v>23835</v>
      </c>
      <c r="BI8048">
        <v>273943</v>
      </c>
      <c r="BJ8048">
        <v>2359</v>
      </c>
      <c r="BK8048">
        <v>334</v>
      </c>
      <c r="BL8048">
        <v>321</v>
      </c>
      <c r="BM8048">
        <v>140</v>
      </c>
      <c r="BN8048">
        <v>45</v>
      </c>
      <c r="BO8048">
        <v>3641</v>
      </c>
      <c r="BP8048">
        <v>1661</v>
      </c>
      <c r="BQ8048">
        <v>216</v>
      </c>
      <c r="BR8048">
        <v>43</v>
      </c>
      <c r="BS8048">
        <v>70779</v>
      </c>
      <c r="BT8048">
        <v>30050</v>
      </c>
      <c r="BU8048" s="1">
        <v>41548</v>
      </c>
      <c r="BV8048" s="1">
        <v>41912</v>
      </c>
      <c r="BW8048" s="31">
        <v>1</v>
      </c>
    </row>
    <row r="8049" spans="1:75" hidden="1" x14ac:dyDescent="0.25">
      <c r="A8049" t="s">
        <v>28725</v>
      </c>
      <c r="B8049" t="s">
        <v>29780</v>
      </c>
      <c r="C8049">
        <v>2015</v>
      </c>
      <c r="D8049" t="s">
        <v>29781</v>
      </c>
      <c r="E8049" t="s">
        <v>29782</v>
      </c>
      <c r="F8049" t="s">
        <v>29783</v>
      </c>
      <c r="G8049">
        <v>75056</v>
      </c>
      <c r="H8049">
        <v>-96.892459000000002</v>
      </c>
      <c r="I8049">
        <v>33.097071</v>
      </c>
      <c r="J8049">
        <v>48</v>
      </c>
      <c r="K8049">
        <v>121</v>
      </c>
      <c r="L8049" t="s">
        <v>13682</v>
      </c>
      <c r="M8049">
        <v>753363</v>
      </c>
      <c r="N8049" t="s">
        <v>80</v>
      </c>
      <c r="O8049" t="s">
        <v>96</v>
      </c>
      <c r="P8049" t="s">
        <v>82</v>
      </c>
      <c r="Q8049" t="s">
        <v>458</v>
      </c>
      <c r="R8049">
        <v>50790</v>
      </c>
      <c r="S8049">
        <v>50790</v>
      </c>
      <c r="T8049">
        <v>1</v>
      </c>
      <c r="U8049">
        <v>0</v>
      </c>
      <c r="V8049">
        <v>0</v>
      </c>
      <c r="W8049">
        <v>6.25</v>
      </c>
      <c r="X8049">
        <v>6.25</v>
      </c>
      <c r="Y8049">
        <v>7.95</v>
      </c>
      <c r="Z8049">
        <v>14.2</v>
      </c>
      <c r="AA8049">
        <v>984523</v>
      </c>
      <c r="AB8049">
        <v>0</v>
      </c>
      <c r="AC8049">
        <v>0</v>
      </c>
      <c r="AD8049">
        <v>5000</v>
      </c>
      <c r="AE8049">
        <v>989523</v>
      </c>
      <c r="AF8049">
        <v>617690</v>
      </c>
      <c r="AG8049">
        <v>193460</v>
      </c>
      <c r="AH8049">
        <v>811150</v>
      </c>
      <c r="AI8049">
        <v>40408</v>
      </c>
      <c r="AJ8049">
        <v>55010</v>
      </c>
      <c r="AK8049">
        <v>12420</v>
      </c>
      <c r="AL8049">
        <v>107838</v>
      </c>
      <c r="AM8049">
        <v>65939</v>
      </c>
      <c r="AN8049">
        <v>984927</v>
      </c>
      <c r="AO8049">
        <v>0</v>
      </c>
      <c r="AP8049">
        <v>0</v>
      </c>
      <c r="AQ8049">
        <v>0</v>
      </c>
      <c r="AR8049">
        <v>0</v>
      </c>
      <c r="AS8049">
        <v>0</v>
      </c>
      <c r="AT8049">
        <v>0</v>
      </c>
      <c r="AU8049">
        <v>72900</v>
      </c>
      <c r="AV8049">
        <v>6498</v>
      </c>
      <c r="AW8049">
        <v>2882</v>
      </c>
      <c r="AX8049">
        <v>3607</v>
      </c>
      <c r="AY8049">
        <v>4231</v>
      </c>
      <c r="AZ8049">
        <v>0</v>
      </c>
      <c r="BA8049">
        <v>34</v>
      </c>
      <c r="BB8049">
        <v>51</v>
      </c>
      <c r="BC8049">
        <v>85</v>
      </c>
      <c r="BD8049">
        <v>64</v>
      </c>
      <c r="BE8049">
        <v>2302</v>
      </c>
      <c r="BF8049">
        <v>78153</v>
      </c>
      <c r="BG8049">
        <v>5380</v>
      </c>
      <c r="BH8049">
        <v>19175</v>
      </c>
      <c r="BI8049">
        <v>122217</v>
      </c>
      <c r="BJ8049">
        <v>7</v>
      </c>
      <c r="BK8049">
        <v>17</v>
      </c>
      <c r="BL8049">
        <v>567</v>
      </c>
      <c r="BM8049">
        <v>346</v>
      </c>
      <c r="BN8049">
        <v>46</v>
      </c>
      <c r="BO8049">
        <v>12936</v>
      </c>
      <c r="BP8049">
        <v>8967</v>
      </c>
      <c r="BQ8049">
        <v>529</v>
      </c>
      <c r="BR8049">
        <v>31</v>
      </c>
      <c r="BS8049">
        <v>24382</v>
      </c>
      <c r="BT8049">
        <v>15943</v>
      </c>
      <c r="BU8049" s="1">
        <v>41548</v>
      </c>
      <c r="BV8049" s="1">
        <v>41912</v>
      </c>
      <c r="BW8049" s="31">
        <v>1</v>
      </c>
    </row>
    <row r="8050" spans="1:75" hidden="1" x14ac:dyDescent="0.25">
      <c r="A8050" t="s">
        <v>28725</v>
      </c>
      <c r="B8050" t="s">
        <v>29784</v>
      </c>
      <c r="C8050">
        <v>2015</v>
      </c>
      <c r="D8050" t="s">
        <v>29785</v>
      </c>
      <c r="E8050" t="s">
        <v>29786</v>
      </c>
      <c r="F8050" t="s">
        <v>2592</v>
      </c>
      <c r="G8050">
        <v>75862</v>
      </c>
      <c r="H8050">
        <v>-95.376642799999999</v>
      </c>
      <c r="I8050">
        <v>30.952128900000002</v>
      </c>
      <c r="J8050">
        <v>48</v>
      </c>
      <c r="K8050">
        <v>455</v>
      </c>
      <c r="L8050" t="s">
        <v>2592</v>
      </c>
      <c r="M8050">
        <v>14224</v>
      </c>
      <c r="N8050" t="s">
        <v>80</v>
      </c>
      <c r="O8050" t="s">
        <v>96</v>
      </c>
      <c r="P8050" t="s">
        <v>82</v>
      </c>
      <c r="Q8050" t="s">
        <v>458</v>
      </c>
      <c r="R8050">
        <v>13351</v>
      </c>
      <c r="S8050">
        <v>13351</v>
      </c>
      <c r="T8050">
        <v>1</v>
      </c>
      <c r="U8050">
        <v>0</v>
      </c>
      <c r="V8050">
        <v>0</v>
      </c>
      <c r="W8050">
        <v>0</v>
      </c>
      <c r="X8050">
        <v>1</v>
      </c>
      <c r="Y8050">
        <v>2</v>
      </c>
      <c r="Z8050">
        <v>3</v>
      </c>
      <c r="AA8050">
        <v>81982</v>
      </c>
      <c r="AB8050">
        <v>0</v>
      </c>
      <c r="AC8050">
        <v>0</v>
      </c>
      <c r="AD8050">
        <v>6904</v>
      </c>
      <c r="AE8050">
        <v>88886</v>
      </c>
      <c r="AF8050">
        <v>57382</v>
      </c>
      <c r="AG8050">
        <v>7022</v>
      </c>
      <c r="AH8050">
        <v>64404</v>
      </c>
      <c r="AI8050">
        <v>6530</v>
      </c>
      <c r="AJ8050">
        <v>104</v>
      </c>
      <c r="AK8050">
        <v>0</v>
      </c>
      <c r="AL8050">
        <v>6634</v>
      </c>
      <c r="AM8050">
        <v>19602</v>
      </c>
      <c r="AN8050">
        <v>90640</v>
      </c>
      <c r="AO8050">
        <v>14775</v>
      </c>
      <c r="AP8050">
        <v>0</v>
      </c>
      <c r="AQ8050">
        <v>0</v>
      </c>
      <c r="AR8050">
        <v>0</v>
      </c>
      <c r="AS8050">
        <v>14775</v>
      </c>
      <c r="AT8050">
        <v>14775</v>
      </c>
      <c r="AU8050">
        <v>24523</v>
      </c>
      <c r="AV8050">
        <v>0</v>
      </c>
      <c r="AW8050">
        <v>575</v>
      </c>
      <c r="AX8050">
        <v>0</v>
      </c>
      <c r="AY8050">
        <v>2533</v>
      </c>
      <c r="AZ8050">
        <v>0</v>
      </c>
      <c r="BA8050">
        <v>1</v>
      </c>
      <c r="BB8050">
        <v>51</v>
      </c>
      <c r="BC8050">
        <v>52</v>
      </c>
      <c r="BD8050">
        <v>7</v>
      </c>
      <c r="BE8050">
        <v>1567</v>
      </c>
      <c r="BF8050">
        <v>18514</v>
      </c>
      <c r="BG8050">
        <v>13644</v>
      </c>
      <c r="BH8050">
        <v>6129</v>
      </c>
      <c r="BI8050">
        <v>17530</v>
      </c>
      <c r="BJ8050">
        <v>0</v>
      </c>
      <c r="BK8050">
        <v>0</v>
      </c>
      <c r="BL8050">
        <v>66</v>
      </c>
      <c r="BM8050">
        <v>58</v>
      </c>
      <c r="BN8050">
        <v>3</v>
      </c>
      <c r="BO8050">
        <v>1310</v>
      </c>
      <c r="BP8050">
        <v>1035</v>
      </c>
      <c r="BQ8050">
        <v>84</v>
      </c>
      <c r="BR8050">
        <v>11</v>
      </c>
      <c r="BS8050">
        <v>2595</v>
      </c>
      <c r="BT8050">
        <v>3975</v>
      </c>
      <c r="BU8050" s="1">
        <v>41548</v>
      </c>
      <c r="BV8050" s="1">
        <v>41912</v>
      </c>
      <c r="BW8050" s="31">
        <v>1</v>
      </c>
    </row>
    <row r="8051" spans="1:75" hidden="1" x14ac:dyDescent="0.25">
      <c r="A8051" t="s">
        <v>28725</v>
      </c>
      <c r="B8051" t="s">
        <v>29787</v>
      </c>
      <c r="C8051">
        <v>2015</v>
      </c>
      <c r="D8051" t="s">
        <v>29788</v>
      </c>
      <c r="E8051" t="s">
        <v>29789</v>
      </c>
      <c r="F8051" t="s">
        <v>29790</v>
      </c>
      <c r="G8051">
        <v>78006</v>
      </c>
      <c r="H8051">
        <v>-98.733357999999996</v>
      </c>
      <c r="I8051">
        <v>29.796958</v>
      </c>
      <c r="J8051">
        <v>48</v>
      </c>
      <c r="K8051">
        <v>259</v>
      </c>
      <c r="L8051" t="s">
        <v>8680</v>
      </c>
      <c r="M8051">
        <v>38880</v>
      </c>
      <c r="N8051" t="s">
        <v>80</v>
      </c>
      <c r="O8051" t="s">
        <v>96</v>
      </c>
      <c r="P8051" t="s">
        <v>82</v>
      </c>
      <c r="Q8051" t="s">
        <v>458</v>
      </c>
      <c r="R8051">
        <v>22160</v>
      </c>
      <c r="S8051">
        <v>22160</v>
      </c>
      <c r="T8051">
        <v>1</v>
      </c>
      <c r="U8051">
        <v>0</v>
      </c>
      <c r="V8051">
        <v>0</v>
      </c>
      <c r="W8051">
        <v>4</v>
      </c>
      <c r="X8051">
        <v>4</v>
      </c>
      <c r="Y8051">
        <v>9.25</v>
      </c>
      <c r="Z8051">
        <v>13.25</v>
      </c>
      <c r="AA8051">
        <v>804878</v>
      </c>
      <c r="AB8051">
        <v>0</v>
      </c>
      <c r="AC8051">
        <v>0</v>
      </c>
      <c r="AD8051">
        <v>47546</v>
      </c>
      <c r="AE8051">
        <v>852424</v>
      </c>
      <c r="AF8051">
        <v>520133</v>
      </c>
      <c r="AG8051">
        <v>205235</v>
      </c>
      <c r="AH8051">
        <v>725368</v>
      </c>
      <c r="AI8051">
        <v>44112</v>
      </c>
      <c r="AJ8051">
        <v>7131</v>
      </c>
      <c r="AK8051">
        <v>7510</v>
      </c>
      <c r="AL8051">
        <v>58753</v>
      </c>
      <c r="AM8051">
        <v>190273</v>
      </c>
      <c r="AN8051">
        <v>974394</v>
      </c>
      <c r="AO8051">
        <v>100000</v>
      </c>
      <c r="AP8051">
        <v>0</v>
      </c>
      <c r="AQ8051">
        <v>0</v>
      </c>
      <c r="AR8051">
        <v>0</v>
      </c>
      <c r="AS8051">
        <v>100000</v>
      </c>
      <c r="AT8051">
        <v>0</v>
      </c>
      <c r="AU8051">
        <v>39175</v>
      </c>
      <c r="AV8051">
        <v>3844</v>
      </c>
      <c r="AW8051">
        <v>2254</v>
      </c>
      <c r="AX8051">
        <v>1067</v>
      </c>
      <c r="AY8051">
        <v>5513</v>
      </c>
      <c r="AZ8051">
        <v>163</v>
      </c>
      <c r="BA8051">
        <v>6</v>
      </c>
      <c r="BB8051">
        <v>51</v>
      </c>
      <c r="BC8051">
        <v>57</v>
      </c>
      <c r="BD8051">
        <v>77</v>
      </c>
      <c r="BE8051">
        <v>2687</v>
      </c>
      <c r="BF8051">
        <v>165970</v>
      </c>
      <c r="BG8051">
        <v>14196</v>
      </c>
      <c r="BH8051">
        <v>18470</v>
      </c>
      <c r="BI8051">
        <v>257131</v>
      </c>
      <c r="BJ8051">
        <v>524</v>
      </c>
      <c r="BK8051">
        <v>1261</v>
      </c>
      <c r="BL8051">
        <v>989</v>
      </c>
      <c r="BM8051">
        <v>425</v>
      </c>
      <c r="BN8051">
        <v>246</v>
      </c>
      <c r="BO8051">
        <v>24499</v>
      </c>
      <c r="BP8051">
        <v>16338</v>
      </c>
      <c r="BQ8051">
        <v>2874</v>
      </c>
      <c r="BR8051">
        <v>51</v>
      </c>
      <c r="BS8051">
        <v>30932</v>
      </c>
      <c r="BT8051">
        <v>9204</v>
      </c>
      <c r="BU8051" s="1">
        <v>41548</v>
      </c>
      <c r="BV8051" s="1">
        <v>41912</v>
      </c>
      <c r="BW8051" s="31">
        <v>1</v>
      </c>
    </row>
    <row r="8052" spans="1:75" hidden="1" x14ac:dyDescent="0.25">
      <c r="A8052" t="s">
        <v>28725</v>
      </c>
      <c r="B8052" t="s">
        <v>29791</v>
      </c>
      <c r="C8052">
        <v>2015</v>
      </c>
      <c r="D8052" t="s">
        <v>29792</v>
      </c>
      <c r="E8052" t="s">
        <v>29793</v>
      </c>
      <c r="F8052" t="s">
        <v>29794</v>
      </c>
      <c r="G8052">
        <v>79088</v>
      </c>
      <c r="H8052">
        <v>-101.765446</v>
      </c>
      <c r="I8052">
        <v>34.535995999999997</v>
      </c>
      <c r="J8052">
        <v>48</v>
      </c>
      <c r="K8052">
        <v>437</v>
      </c>
      <c r="L8052" t="s">
        <v>6765</v>
      </c>
      <c r="M8052">
        <v>7581</v>
      </c>
      <c r="N8052" t="s">
        <v>80</v>
      </c>
      <c r="O8052" t="s">
        <v>89</v>
      </c>
      <c r="P8052" t="s">
        <v>82</v>
      </c>
      <c r="Q8052" t="s">
        <v>458</v>
      </c>
      <c r="R8052">
        <v>7763</v>
      </c>
      <c r="S8052">
        <v>7763</v>
      </c>
      <c r="T8052">
        <v>1</v>
      </c>
      <c r="U8052">
        <v>0</v>
      </c>
      <c r="V8052">
        <v>0</v>
      </c>
      <c r="W8052">
        <v>0</v>
      </c>
      <c r="X8052">
        <v>0.95</v>
      </c>
      <c r="Y8052">
        <v>1</v>
      </c>
      <c r="Z8052">
        <v>1.95</v>
      </c>
      <c r="AA8052">
        <v>82294</v>
      </c>
      <c r="AB8052">
        <v>0</v>
      </c>
      <c r="AC8052">
        <v>0</v>
      </c>
      <c r="AD8052">
        <v>0</v>
      </c>
      <c r="AE8052">
        <v>82294</v>
      </c>
      <c r="AF8052" t="s">
        <v>84</v>
      </c>
      <c r="AG8052" t="s">
        <v>84</v>
      </c>
      <c r="AH8052" t="s">
        <v>84</v>
      </c>
      <c r="AI8052">
        <v>8121</v>
      </c>
      <c r="AJ8052">
        <v>476</v>
      </c>
      <c r="AK8052">
        <v>619</v>
      </c>
      <c r="AL8052">
        <v>9216</v>
      </c>
      <c r="AM8052" t="s">
        <v>84</v>
      </c>
      <c r="AN8052">
        <v>82294</v>
      </c>
      <c r="AO8052">
        <v>0</v>
      </c>
      <c r="AP8052">
        <v>0</v>
      </c>
      <c r="AQ8052">
        <v>0</v>
      </c>
      <c r="AR8052">
        <v>46019</v>
      </c>
      <c r="AS8052">
        <v>46019</v>
      </c>
      <c r="AT8052">
        <v>0</v>
      </c>
      <c r="AU8052">
        <v>11946</v>
      </c>
      <c r="AV8052">
        <v>3348</v>
      </c>
      <c r="AW8052">
        <v>1006</v>
      </c>
      <c r="AX8052">
        <v>803</v>
      </c>
      <c r="AY8052">
        <v>42</v>
      </c>
      <c r="AZ8052">
        <v>23</v>
      </c>
      <c r="BA8052">
        <v>16</v>
      </c>
      <c r="BB8052">
        <v>51</v>
      </c>
      <c r="BC8052">
        <v>67</v>
      </c>
      <c r="BD8052">
        <v>31</v>
      </c>
      <c r="BE8052">
        <v>2115</v>
      </c>
      <c r="BF8052">
        <v>7754</v>
      </c>
      <c r="BG8052">
        <v>2956</v>
      </c>
      <c r="BH8052">
        <v>2266</v>
      </c>
      <c r="BI8052">
        <v>11879</v>
      </c>
      <c r="BJ8052">
        <v>36</v>
      </c>
      <c r="BK8052">
        <v>34</v>
      </c>
      <c r="BL8052">
        <v>10</v>
      </c>
      <c r="BM8052">
        <v>9</v>
      </c>
      <c r="BN8052">
        <v>0</v>
      </c>
      <c r="BO8052">
        <v>381</v>
      </c>
      <c r="BP8052">
        <v>380</v>
      </c>
      <c r="BQ8052">
        <v>0</v>
      </c>
      <c r="BR8052">
        <v>7</v>
      </c>
      <c r="BS8052">
        <v>3872</v>
      </c>
      <c r="BT8052">
        <v>11285</v>
      </c>
      <c r="BU8052" s="1">
        <v>41548</v>
      </c>
      <c r="BV8052" s="1">
        <v>41912</v>
      </c>
      <c r="BW8052" s="31">
        <v>1</v>
      </c>
    </row>
    <row r="8053" spans="1:75" hidden="1" x14ac:dyDescent="0.25">
      <c r="A8053" t="s">
        <v>28725</v>
      </c>
      <c r="B8053" t="s">
        <v>29795</v>
      </c>
      <c r="C8053">
        <v>2015</v>
      </c>
      <c r="D8053" t="s">
        <v>16322</v>
      </c>
      <c r="E8053" t="s">
        <v>29796</v>
      </c>
      <c r="F8053" t="s">
        <v>16324</v>
      </c>
      <c r="G8053">
        <v>75702</v>
      </c>
      <c r="H8053">
        <v>-95.301696000000007</v>
      </c>
      <c r="I8053">
        <v>32.349479000000002</v>
      </c>
      <c r="J8053">
        <v>48</v>
      </c>
      <c r="K8053">
        <v>423</v>
      </c>
      <c r="L8053" t="s">
        <v>10435</v>
      </c>
      <c r="M8053">
        <v>218842</v>
      </c>
      <c r="N8053" t="s">
        <v>80</v>
      </c>
      <c r="O8053" t="s">
        <v>96</v>
      </c>
      <c r="P8053" t="s">
        <v>82</v>
      </c>
      <c r="Q8053" t="s">
        <v>458</v>
      </c>
      <c r="R8053">
        <v>100223</v>
      </c>
      <c r="S8053">
        <v>100223</v>
      </c>
      <c r="T8053">
        <v>1</v>
      </c>
      <c r="U8053">
        <v>0</v>
      </c>
      <c r="V8053">
        <v>0</v>
      </c>
      <c r="W8053">
        <v>4</v>
      </c>
      <c r="X8053">
        <v>4</v>
      </c>
      <c r="Y8053">
        <v>20.8</v>
      </c>
      <c r="Z8053">
        <v>24.8</v>
      </c>
      <c r="AA8053">
        <v>1417713</v>
      </c>
      <c r="AB8053">
        <v>0</v>
      </c>
      <c r="AC8053">
        <v>0</v>
      </c>
      <c r="AD8053">
        <v>61646</v>
      </c>
      <c r="AE8053">
        <v>1479359</v>
      </c>
      <c r="AF8053">
        <v>729605</v>
      </c>
      <c r="AG8053">
        <v>255527</v>
      </c>
      <c r="AH8053">
        <v>985132</v>
      </c>
      <c r="AI8053">
        <v>81253</v>
      </c>
      <c r="AJ8053">
        <v>16757</v>
      </c>
      <c r="AK8053">
        <v>37078</v>
      </c>
      <c r="AL8053">
        <v>135088</v>
      </c>
      <c r="AM8053">
        <v>288990</v>
      </c>
      <c r="AN8053">
        <v>1409210</v>
      </c>
      <c r="AO8053">
        <v>0</v>
      </c>
      <c r="AP8053">
        <v>0</v>
      </c>
      <c r="AQ8053">
        <v>0</v>
      </c>
      <c r="AR8053">
        <v>114030</v>
      </c>
      <c r="AS8053">
        <v>114030</v>
      </c>
      <c r="AT8053">
        <v>114030</v>
      </c>
      <c r="AU8053">
        <v>167594</v>
      </c>
      <c r="AV8053">
        <v>9159</v>
      </c>
      <c r="AW8053">
        <v>5473</v>
      </c>
      <c r="AX8053">
        <v>4662</v>
      </c>
      <c r="AY8053">
        <v>10061</v>
      </c>
      <c r="AZ8053">
        <v>94</v>
      </c>
      <c r="BA8053">
        <v>17</v>
      </c>
      <c r="BB8053">
        <v>51</v>
      </c>
      <c r="BC8053">
        <v>68</v>
      </c>
      <c r="BD8053">
        <v>147</v>
      </c>
      <c r="BE8053">
        <v>2745</v>
      </c>
      <c r="BF8053">
        <v>219816</v>
      </c>
      <c r="BG8053">
        <v>3683</v>
      </c>
      <c r="BH8053">
        <v>11896</v>
      </c>
      <c r="BI8053">
        <v>259690</v>
      </c>
      <c r="BJ8053">
        <v>436</v>
      </c>
      <c r="BK8053">
        <v>722</v>
      </c>
      <c r="BL8053">
        <v>532</v>
      </c>
      <c r="BM8053">
        <v>437</v>
      </c>
      <c r="BN8053">
        <v>23</v>
      </c>
      <c r="BO8053">
        <v>22432</v>
      </c>
      <c r="BP8053">
        <v>20550</v>
      </c>
      <c r="BQ8053">
        <v>335</v>
      </c>
      <c r="BR8053">
        <v>25</v>
      </c>
      <c r="BS8053">
        <v>27979</v>
      </c>
      <c r="BT8053">
        <v>-1</v>
      </c>
      <c r="BU8053" s="1">
        <v>41548</v>
      </c>
      <c r="BV8053" s="1">
        <v>41912</v>
      </c>
      <c r="BW8053" s="31">
        <v>1</v>
      </c>
    </row>
    <row r="8054" spans="1:75" hidden="1" x14ac:dyDescent="0.25">
      <c r="A8054" t="s">
        <v>28725</v>
      </c>
      <c r="B8054" t="s">
        <v>29797</v>
      </c>
      <c r="C8054">
        <v>2015</v>
      </c>
      <c r="D8054" t="s">
        <v>29798</v>
      </c>
      <c r="E8054" t="s">
        <v>29799</v>
      </c>
      <c r="F8054" t="s">
        <v>29800</v>
      </c>
      <c r="G8054">
        <v>78801</v>
      </c>
      <c r="H8054">
        <v>-99.790213100000003</v>
      </c>
      <c r="I8054">
        <v>29.208297399999999</v>
      </c>
      <c r="J8054">
        <v>48</v>
      </c>
      <c r="K8054">
        <v>463</v>
      </c>
      <c r="L8054" t="s">
        <v>29800</v>
      </c>
      <c r="M8054">
        <v>27117</v>
      </c>
      <c r="N8054" t="s">
        <v>80</v>
      </c>
      <c r="O8054" t="s">
        <v>81</v>
      </c>
      <c r="P8054" t="s">
        <v>82</v>
      </c>
      <c r="Q8054" t="s">
        <v>458</v>
      </c>
      <c r="R8054">
        <v>21695</v>
      </c>
      <c r="S8054">
        <v>21695</v>
      </c>
      <c r="T8054">
        <v>1</v>
      </c>
      <c r="U8054">
        <v>0</v>
      </c>
      <c r="V8054">
        <v>0</v>
      </c>
      <c r="W8054">
        <v>0</v>
      </c>
      <c r="X8054">
        <v>2</v>
      </c>
      <c r="Y8054">
        <v>4.5</v>
      </c>
      <c r="Z8054">
        <v>6.5</v>
      </c>
      <c r="AA8054">
        <v>262000</v>
      </c>
      <c r="AB8054">
        <v>0</v>
      </c>
      <c r="AC8054">
        <v>0</v>
      </c>
      <c r="AD8054">
        <v>103870</v>
      </c>
      <c r="AE8054">
        <v>365870</v>
      </c>
      <c r="AF8054">
        <v>154192</v>
      </c>
      <c r="AG8054">
        <v>36778</v>
      </c>
      <c r="AH8054">
        <v>190970</v>
      </c>
      <c r="AI8054">
        <v>14626</v>
      </c>
      <c r="AJ8054">
        <v>3000</v>
      </c>
      <c r="AK8054">
        <v>1000</v>
      </c>
      <c r="AL8054">
        <v>18626</v>
      </c>
      <c r="AM8054">
        <v>177515</v>
      </c>
      <c r="AN8054">
        <v>387111</v>
      </c>
      <c r="AO8054">
        <v>0</v>
      </c>
      <c r="AP8054">
        <v>0</v>
      </c>
      <c r="AQ8054">
        <v>0</v>
      </c>
      <c r="AR8054">
        <v>0</v>
      </c>
      <c r="AS8054">
        <v>0</v>
      </c>
      <c r="AT8054">
        <v>0</v>
      </c>
      <c r="AU8054">
        <v>57310</v>
      </c>
      <c r="AV8054">
        <v>23</v>
      </c>
      <c r="AW8054">
        <v>2040</v>
      </c>
      <c r="AX8054">
        <v>0</v>
      </c>
      <c r="AY8054">
        <v>2262</v>
      </c>
      <c r="AZ8054">
        <v>0</v>
      </c>
      <c r="BA8054">
        <v>0</v>
      </c>
      <c r="BB8054">
        <v>51</v>
      </c>
      <c r="BC8054">
        <v>51</v>
      </c>
      <c r="BD8054">
        <v>116</v>
      </c>
      <c r="BE8054">
        <v>2000</v>
      </c>
      <c r="BF8054">
        <v>154869</v>
      </c>
      <c r="BG8054">
        <v>1800</v>
      </c>
      <c r="BH8054">
        <v>15003</v>
      </c>
      <c r="BI8054">
        <v>50443</v>
      </c>
      <c r="BJ8054">
        <v>231</v>
      </c>
      <c r="BK8054">
        <v>74</v>
      </c>
      <c r="BL8054">
        <v>71</v>
      </c>
      <c r="BM8054">
        <v>59</v>
      </c>
      <c r="BN8054">
        <v>0</v>
      </c>
      <c r="BO8054">
        <v>1850</v>
      </c>
      <c r="BP8054">
        <v>1058</v>
      </c>
      <c r="BQ8054">
        <v>0</v>
      </c>
      <c r="BR8054">
        <v>10</v>
      </c>
      <c r="BS8054">
        <v>6091</v>
      </c>
      <c r="BT8054">
        <v>3800</v>
      </c>
      <c r="BU8054" s="1">
        <v>41456</v>
      </c>
      <c r="BV8054" s="1">
        <v>41820</v>
      </c>
      <c r="BW8054" s="31">
        <v>1</v>
      </c>
    </row>
    <row r="8055" spans="1:75" hidden="1" x14ac:dyDescent="0.25">
      <c r="A8055" t="s">
        <v>28725</v>
      </c>
      <c r="B8055" t="s">
        <v>29801</v>
      </c>
      <c r="C8055">
        <v>2015</v>
      </c>
      <c r="D8055" t="s">
        <v>29802</v>
      </c>
      <c r="E8055" t="s">
        <v>29803</v>
      </c>
      <c r="F8055" t="s">
        <v>29804</v>
      </c>
      <c r="G8055">
        <v>75495</v>
      </c>
      <c r="H8055">
        <v>-96.578231000000002</v>
      </c>
      <c r="I8055">
        <v>33.422297</v>
      </c>
      <c r="J8055">
        <v>48</v>
      </c>
      <c r="K8055">
        <v>181</v>
      </c>
      <c r="L8055" t="s">
        <v>11753</v>
      </c>
      <c r="M8055">
        <v>123534</v>
      </c>
      <c r="N8055" t="s">
        <v>80</v>
      </c>
      <c r="O8055" t="s">
        <v>96</v>
      </c>
      <c r="P8055" t="s">
        <v>82</v>
      </c>
      <c r="Q8055" t="s">
        <v>458</v>
      </c>
      <c r="R8055">
        <v>4690</v>
      </c>
      <c r="S8055">
        <v>4690</v>
      </c>
      <c r="T8055">
        <v>1</v>
      </c>
      <c r="U8055">
        <v>0</v>
      </c>
      <c r="V8055">
        <v>0</v>
      </c>
      <c r="W8055">
        <v>0</v>
      </c>
      <c r="X8055">
        <v>1</v>
      </c>
      <c r="Y8055">
        <v>0.57999999999999996</v>
      </c>
      <c r="Z8055">
        <v>1.58</v>
      </c>
      <c r="AA8055">
        <v>159183</v>
      </c>
      <c r="AB8055">
        <v>0</v>
      </c>
      <c r="AC8055">
        <v>0</v>
      </c>
      <c r="AD8055">
        <v>8309</v>
      </c>
      <c r="AE8055">
        <v>167492</v>
      </c>
      <c r="AF8055" t="s">
        <v>84</v>
      </c>
      <c r="AG8055" t="s">
        <v>84</v>
      </c>
      <c r="AH8055" t="s">
        <v>84</v>
      </c>
      <c r="AI8055">
        <v>11498</v>
      </c>
      <c r="AJ8055">
        <v>1900</v>
      </c>
      <c r="AK8055">
        <v>1701</v>
      </c>
      <c r="AL8055">
        <v>15099</v>
      </c>
      <c r="AM8055" t="s">
        <v>84</v>
      </c>
      <c r="AN8055">
        <v>149529</v>
      </c>
      <c r="AO8055">
        <v>0</v>
      </c>
      <c r="AP8055">
        <v>0</v>
      </c>
      <c r="AQ8055">
        <v>0</v>
      </c>
      <c r="AR8055">
        <v>0</v>
      </c>
      <c r="AS8055">
        <v>0</v>
      </c>
      <c r="AT8055">
        <v>0</v>
      </c>
      <c r="AU8055">
        <v>22874</v>
      </c>
      <c r="AV8055">
        <v>247</v>
      </c>
      <c r="AW8055">
        <v>636</v>
      </c>
      <c r="AX8055">
        <v>1</v>
      </c>
      <c r="AY8055">
        <v>1654</v>
      </c>
      <c r="AZ8055">
        <v>0</v>
      </c>
      <c r="BA8055">
        <v>1</v>
      </c>
      <c r="BB8055">
        <v>51</v>
      </c>
      <c r="BC8055">
        <v>52</v>
      </c>
      <c r="BD8055">
        <v>12</v>
      </c>
      <c r="BE8055">
        <v>1912</v>
      </c>
      <c r="BF8055">
        <v>24416</v>
      </c>
      <c r="BG8055">
        <v>3580</v>
      </c>
      <c r="BH8055">
        <v>1075</v>
      </c>
      <c r="BI8055">
        <v>31622</v>
      </c>
      <c r="BJ8055">
        <v>54</v>
      </c>
      <c r="BK8055">
        <v>69</v>
      </c>
      <c r="BL8055">
        <v>213</v>
      </c>
      <c r="BM8055">
        <v>123</v>
      </c>
      <c r="BN8055">
        <v>66</v>
      </c>
      <c r="BO8055">
        <v>3037</v>
      </c>
      <c r="BP8055">
        <v>1844</v>
      </c>
      <c r="BQ8055">
        <v>960</v>
      </c>
      <c r="BR8055">
        <v>16</v>
      </c>
      <c r="BS8055">
        <v>3826</v>
      </c>
      <c r="BT8055">
        <v>0</v>
      </c>
      <c r="BU8055" s="1">
        <v>41548</v>
      </c>
      <c r="BV8055" s="1">
        <v>41912</v>
      </c>
      <c r="BW8055" s="31">
        <v>1</v>
      </c>
    </row>
    <row r="8056" spans="1:75" hidden="1" x14ac:dyDescent="0.25">
      <c r="A8056" t="s">
        <v>28725</v>
      </c>
      <c r="B8056" t="s">
        <v>29805</v>
      </c>
      <c r="C8056">
        <v>2015</v>
      </c>
      <c r="D8056" t="s">
        <v>29806</v>
      </c>
      <c r="E8056" t="s">
        <v>29807</v>
      </c>
      <c r="F8056" t="s">
        <v>29808</v>
      </c>
      <c r="G8056">
        <v>79855</v>
      </c>
      <c r="H8056">
        <v>-104.83378399999999</v>
      </c>
      <c r="I8056">
        <v>31.0460368</v>
      </c>
      <c r="J8056">
        <v>48</v>
      </c>
      <c r="K8056">
        <v>109</v>
      </c>
      <c r="L8056" t="s">
        <v>29809</v>
      </c>
      <c r="M8056">
        <v>2266</v>
      </c>
      <c r="N8056" t="s">
        <v>80</v>
      </c>
      <c r="O8056" t="s">
        <v>911</v>
      </c>
      <c r="P8056" t="s">
        <v>82</v>
      </c>
      <c r="Q8056" t="s">
        <v>458</v>
      </c>
      <c r="R8056">
        <v>2277</v>
      </c>
      <c r="S8056">
        <v>2277</v>
      </c>
      <c r="T8056">
        <v>1</v>
      </c>
      <c r="U8056">
        <v>0</v>
      </c>
      <c r="V8056">
        <v>0</v>
      </c>
      <c r="W8056">
        <v>0</v>
      </c>
      <c r="X8056">
        <v>1</v>
      </c>
      <c r="Y8056">
        <v>1</v>
      </c>
      <c r="Z8056">
        <v>2</v>
      </c>
      <c r="AA8056">
        <v>114800</v>
      </c>
      <c r="AB8056">
        <v>0</v>
      </c>
      <c r="AC8056">
        <v>0</v>
      </c>
      <c r="AD8056">
        <v>1941</v>
      </c>
      <c r="AE8056">
        <v>116741</v>
      </c>
      <c r="AF8056" t="s">
        <v>84</v>
      </c>
      <c r="AG8056" t="s">
        <v>84</v>
      </c>
      <c r="AH8056" t="s">
        <v>84</v>
      </c>
      <c r="AI8056">
        <v>6584</v>
      </c>
      <c r="AJ8056">
        <v>0</v>
      </c>
      <c r="AK8056">
        <v>1015</v>
      </c>
      <c r="AL8056">
        <v>7599</v>
      </c>
      <c r="AM8056" t="s">
        <v>84</v>
      </c>
      <c r="AN8056">
        <v>109886</v>
      </c>
      <c r="AO8056">
        <v>0</v>
      </c>
      <c r="AP8056">
        <v>0</v>
      </c>
      <c r="AQ8056">
        <v>0</v>
      </c>
      <c r="AR8056">
        <v>0</v>
      </c>
      <c r="AS8056">
        <v>0</v>
      </c>
      <c r="AT8056">
        <v>0</v>
      </c>
      <c r="AU8056">
        <v>19106</v>
      </c>
      <c r="AV8056">
        <v>0</v>
      </c>
      <c r="AW8056">
        <v>484</v>
      </c>
      <c r="AX8056">
        <v>0</v>
      </c>
      <c r="AY8056">
        <v>944</v>
      </c>
      <c r="AZ8056">
        <v>0</v>
      </c>
      <c r="BA8056">
        <v>0</v>
      </c>
      <c r="BB8056">
        <v>0</v>
      </c>
      <c r="BC8056">
        <v>0</v>
      </c>
      <c r="BD8056">
        <v>31</v>
      </c>
      <c r="BE8056">
        <v>1932</v>
      </c>
      <c r="BF8056">
        <v>5381</v>
      </c>
      <c r="BG8056">
        <v>1813</v>
      </c>
      <c r="BH8056">
        <v>661</v>
      </c>
      <c r="BI8056">
        <v>3592</v>
      </c>
      <c r="BJ8056">
        <v>0</v>
      </c>
      <c r="BK8056">
        <v>0</v>
      </c>
      <c r="BL8056">
        <v>6</v>
      </c>
      <c r="BM8056">
        <v>6</v>
      </c>
      <c r="BN8056">
        <v>0</v>
      </c>
      <c r="BO8056">
        <v>245</v>
      </c>
      <c r="BP8056">
        <v>245</v>
      </c>
      <c r="BQ8056">
        <v>0</v>
      </c>
      <c r="BR8056">
        <v>8</v>
      </c>
      <c r="BS8056">
        <v>2215</v>
      </c>
      <c r="BT8056">
        <v>161</v>
      </c>
      <c r="BU8056" s="1">
        <v>41365</v>
      </c>
      <c r="BV8056" s="1">
        <v>41729</v>
      </c>
      <c r="BW8056" s="31">
        <v>1</v>
      </c>
    </row>
    <row r="8057" spans="1:75" hidden="1" x14ac:dyDescent="0.25">
      <c r="A8057" t="s">
        <v>28725</v>
      </c>
      <c r="B8057" t="s">
        <v>29810</v>
      </c>
      <c r="C8057">
        <v>2015</v>
      </c>
      <c r="D8057" t="s">
        <v>29811</v>
      </c>
      <c r="E8057" t="s">
        <v>29812</v>
      </c>
      <c r="F8057" t="s">
        <v>722</v>
      </c>
      <c r="G8057">
        <v>76384</v>
      </c>
      <c r="H8057">
        <v>-99.295639800000004</v>
      </c>
      <c r="I8057">
        <v>34.152579600000003</v>
      </c>
      <c r="J8057">
        <v>48</v>
      </c>
      <c r="K8057">
        <v>487</v>
      </c>
      <c r="L8057" t="s">
        <v>29813</v>
      </c>
      <c r="M8057">
        <v>12973</v>
      </c>
      <c r="N8057" t="s">
        <v>80</v>
      </c>
      <c r="O8057" t="s">
        <v>81</v>
      </c>
      <c r="P8057" t="s">
        <v>82</v>
      </c>
      <c r="Q8057" t="s">
        <v>458</v>
      </c>
      <c r="R8057">
        <v>13131</v>
      </c>
      <c r="S8057">
        <v>13131</v>
      </c>
      <c r="T8057">
        <v>1</v>
      </c>
      <c r="U8057">
        <v>0</v>
      </c>
      <c r="V8057">
        <v>0</v>
      </c>
      <c r="W8057">
        <v>1</v>
      </c>
      <c r="X8057">
        <v>2</v>
      </c>
      <c r="Y8057">
        <v>0.28000000000000003</v>
      </c>
      <c r="Z8057">
        <v>2.2799999999999998</v>
      </c>
      <c r="AA8057">
        <v>113764</v>
      </c>
      <c r="AB8057">
        <v>0</v>
      </c>
      <c r="AC8057">
        <v>0</v>
      </c>
      <c r="AD8057">
        <v>11353</v>
      </c>
      <c r="AE8057">
        <v>125117</v>
      </c>
      <c r="AF8057">
        <v>74735</v>
      </c>
      <c r="AG8057">
        <v>5717</v>
      </c>
      <c r="AH8057">
        <v>80452</v>
      </c>
      <c r="AI8057">
        <v>11712</v>
      </c>
      <c r="AJ8057">
        <v>0</v>
      </c>
      <c r="AK8057">
        <v>2861</v>
      </c>
      <c r="AL8057">
        <v>14573</v>
      </c>
      <c r="AM8057">
        <v>28517</v>
      </c>
      <c r="AN8057">
        <v>123542</v>
      </c>
      <c r="AO8057">
        <v>0</v>
      </c>
      <c r="AP8057">
        <v>0</v>
      </c>
      <c r="AQ8057">
        <v>0</v>
      </c>
      <c r="AR8057">
        <v>0</v>
      </c>
      <c r="AS8057">
        <v>0</v>
      </c>
      <c r="AT8057">
        <v>0</v>
      </c>
      <c r="AU8057">
        <v>32025</v>
      </c>
      <c r="AV8057">
        <v>0</v>
      </c>
      <c r="AW8057">
        <v>3125</v>
      </c>
      <c r="AX8057">
        <v>0</v>
      </c>
      <c r="AY8057">
        <v>1810</v>
      </c>
      <c r="AZ8057">
        <v>0</v>
      </c>
      <c r="BA8057">
        <v>0</v>
      </c>
      <c r="BB8057">
        <v>51</v>
      </c>
      <c r="BC8057">
        <v>51</v>
      </c>
      <c r="BD8057">
        <v>66</v>
      </c>
      <c r="BE8057">
        <v>1660</v>
      </c>
      <c r="BF8057">
        <v>18000</v>
      </c>
      <c r="BG8057">
        <v>4000</v>
      </c>
      <c r="BH8057">
        <v>8000</v>
      </c>
      <c r="BI8057">
        <v>45000</v>
      </c>
      <c r="BJ8057">
        <v>25</v>
      </c>
      <c r="BK8057">
        <v>16</v>
      </c>
      <c r="BL8057">
        <v>32</v>
      </c>
      <c r="BM8057">
        <v>26</v>
      </c>
      <c r="BN8057">
        <v>0</v>
      </c>
      <c r="BO8057">
        <v>1080</v>
      </c>
      <c r="BP8057">
        <v>1000</v>
      </c>
      <c r="BQ8057">
        <v>0</v>
      </c>
      <c r="BR8057">
        <v>7</v>
      </c>
      <c r="BS8057">
        <v>8000</v>
      </c>
      <c r="BT8057">
        <v>425</v>
      </c>
      <c r="BU8057" s="1">
        <v>41548</v>
      </c>
      <c r="BV8057" s="1">
        <v>41912</v>
      </c>
      <c r="BW8057" s="31">
        <v>1</v>
      </c>
    </row>
    <row r="8058" spans="1:75" hidden="1" x14ac:dyDescent="0.25">
      <c r="A8058" t="s">
        <v>28725</v>
      </c>
      <c r="B8058" t="s">
        <v>29814</v>
      </c>
      <c r="C8058">
        <v>2015</v>
      </c>
      <c r="D8058" t="s">
        <v>29815</v>
      </c>
      <c r="E8058" t="s">
        <v>29816</v>
      </c>
      <c r="F8058" t="s">
        <v>9183</v>
      </c>
      <c r="G8058">
        <v>77901</v>
      </c>
      <c r="H8058">
        <v>-97.005188000000004</v>
      </c>
      <c r="I8058">
        <v>28.801280999999999</v>
      </c>
      <c r="J8058">
        <v>48</v>
      </c>
      <c r="K8058">
        <v>469</v>
      </c>
      <c r="L8058" t="s">
        <v>9183</v>
      </c>
      <c r="M8058">
        <v>91081</v>
      </c>
      <c r="N8058" t="s">
        <v>80</v>
      </c>
      <c r="O8058" t="s">
        <v>96</v>
      </c>
      <c r="P8058" t="s">
        <v>82</v>
      </c>
      <c r="Q8058" t="s">
        <v>458</v>
      </c>
      <c r="R8058">
        <v>90028</v>
      </c>
      <c r="S8058">
        <v>90028</v>
      </c>
      <c r="T8058">
        <v>1</v>
      </c>
      <c r="U8058">
        <v>0</v>
      </c>
      <c r="V8058">
        <v>0</v>
      </c>
      <c r="W8058">
        <v>8</v>
      </c>
      <c r="X8058">
        <v>8</v>
      </c>
      <c r="Y8058">
        <v>19.68</v>
      </c>
      <c r="Z8058">
        <v>27.68</v>
      </c>
      <c r="AA8058">
        <v>2137798</v>
      </c>
      <c r="AB8058">
        <v>0</v>
      </c>
      <c r="AC8058">
        <v>0</v>
      </c>
      <c r="AD8058">
        <v>0</v>
      </c>
      <c r="AE8058">
        <v>2137798</v>
      </c>
      <c r="AF8058">
        <v>895640</v>
      </c>
      <c r="AG8058">
        <v>360255</v>
      </c>
      <c r="AH8058">
        <v>1255895</v>
      </c>
      <c r="AI8058">
        <v>195256</v>
      </c>
      <c r="AJ8058">
        <v>70903</v>
      </c>
      <c r="AK8058">
        <v>77365</v>
      </c>
      <c r="AL8058">
        <v>343524</v>
      </c>
      <c r="AM8058">
        <v>294886</v>
      </c>
      <c r="AN8058">
        <v>1894305</v>
      </c>
      <c r="AO8058">
        <v>0</v>
      </c>
      <c r="AP8058">
        <v>0</v>
      </c>
      <c r="AQ8058">
        <v>0</v>
      </c>
      <c r="AR8058">
        <v>0</v>
      </c>
      <c r="AS8058">
        <v>0</v>
      </c>
      <c r="AT8058">
        <v>73677</v>
      </c>
      <c r="AU8058">
        <v>121987</v>
      </c>
      <c r="AV8058">
        <v>12718</v>
      </c>
      <c r="AW8058">
        <v>10910</v>
      </c>
      <c r="AX8058">
        <v>1274</v>
      </c>
      <c r="AY8058">
        <v>12887</v>
      </c>
      <c r="AZ8058">
        <v>0</v>
      </c>
      <c r="BA8058">
        <v>20</v>
      </c>
      <c r="BB8058">
        <v>51</v>
      </c>
      <c r="BC8058">
        <v>71</v>
      </c>
      <c r="BD8058">
        <v>450</v>
      </c>
      <c r="BE8058">
        <v>3066</v>
      </c>
      <c r="BF8058">
        <v>232196</v>
      </c>
      <c r="BG8058">
        <v>36687</v>
      </c>
      <c r="BH8058">
        <v>47801</v>
      </c>
      <c r="BI8058">
        <v>397203</v>
      </c>
      <c r="BJ8058">
        <v>2415</v>
      </c>
      <c r="BK8058">
        <v>6625</v>
      </c>
      <c r="BL8058">
        <v>606</v>
      </c>
      <c r="BM8058">
        <v>488</v>
      </c>
      <c r="BN8058">
        <v>12</v>
      </c>
      <c r="BO8058">
        <v>16718</v>
      </c>
      <c r="BP8058">
        <v>15521</v>
      </c>
      <c r="BQ8058">
        <v>357</v>
      </c>
      <c r="BR8058">
        <v>38</v>
      </c>
      <c r="BS8058">
        <v>32790</v>
      </c>
      <c r="BT8058">
        <v>4813</v>
      </c>
      <c r="BU8058" s="1">
        <v>41548</v>
      </c>
      <c r="BV8058" s="1">
        <v>41912</v>
      </c>
      <c r="BW8058" s="31">
        <v>1</v>
      </c>
    </row>
    <row r="8059" spans="1:75" hidden="1" x14ac:dyDescent="0.25">
      <c r="A8059" t="s">
        <v>28725</v>
      </c>
      <c r="B8059" t="s">
        <v>29817</v>
      </c>
      <c r="C8059">
        <v>2015</v>
      </c>
      <c r="D8059" t="s">
        <v>29818</v>
      </c>
      <c r="E8059" t="s">
        <v>29819</v>
      </c>
      <c r="F8059" t="s">
        <v>29820</v>
      </c>
      <c r="G8059">
        <v>77662</v>
      </c>
      <c r="H8059">
        <v>-94.009534799999997</v>
      </c>
      <c r="I8059">
        <v>30.129489199999998</v>
      </c>
      <c r="J8059">
        <v>48</v>
      </c>
      <c r="K8059">
        <v>361</v>
      </c>
      <c r="L8059" t="s">
        <v>2028</v>
      </c>
      <c r="M8059">
        <v>83433</v>
      </c>
      <c r="N8059" t="s">
        <v>80</v>
      </c>
      <c r="O8059" t="s">
        <v>96</v>
      </c>
      <c r="P8059" t="s">
        <v>82</v>
      </c>
      <c r="Q8059" t="s">
        <v>458</v>
      </c>
      <c r="R8059">
        <v>10906</v>
      </c>
      <c r="S8059">
        <v>10906</v>
      </c>
      <c r="T8059">
        <v>1</v>
      </c>
      <c r="U8059">
        <v>0</v>
      </c>
      <c r="V8059">
        <v>0</v>
      </c>
      <c r="W8059">
        <v>0</v>
      </c>
      <c r="X8059">
        <v>1</v>
      </c>
      <c r="Y8059">
        <v>2</v>
      </c>
      <c r="Z8059">
        <v>3</v>
      </c>
      <c r="AA8059">
        <v>205912</v>
      </c>
      <c r="AB8059">
        <v>0</v>
      </c>
      <c r="AC8059">
        <v>0</v>
      </c>
      <c r="AD8059">
        <v>27103</v>
      </c>
      <c r="AE8059">
        <v>233015</v>
      </c>
      <c r="AF8059">
        <v>83951</v>
      </c>
      <c r="AG8059">
        <v>52565</v>
      </c>
      <c r="AH8059">
        <v>136516</v>
      </c>
      <c r="AI8059">
        <v>15735</v>
      </c>
      <c r="AJ8059">
        <v>0</v>
      </c>
      <c r="AK8059">
        <v>0</v>
      </c>
      <c r="AL8059">
        <v>15735</v>
      </c>
      <c r="AM8059">
        <v>53661</v>
      </c>
      <c r="AN8059">
        <v>205912</v>
      </c>
      <c r="AO8059">
        <v>0</v>
      </c>
      <c r="AP8059">
        <v>0</v>
      </c>
      <c r="AQ8059">
        <v>0</v>
      </c>
      <c r="AR8059">
        <v>19149</v>
      </c>
      <c r="AS8059">
        <v>19149</v>
      </c>
      <c r="AT8059">
        <v>0</v>
      </c>
      <c r="AU8059">
        <v>37889</v>
      </c>
      <c r="AV8059">
        <v>0</v>
      </c>
      <c r="AW8059">
        <v>445</v>
      </c>
      <c r="AX8059">
        <v>0</v>
      </c>
      <c r="AY8059">
        <v>2381</v>
      </c>
      <c r="AZ8059">
        <v>0</v>
      </c>
      <c r="BA8059">
        <v>0</v>
      </c>
      <c r="BB8059">
        <v>51</v>
      </c>
      <c r="BC8059">
        <v>51</v>
      </c>
      <c r="BD8059">
        <v>9</v>
      </c>
      <c r="BE8059">
        <v>2160</v>
      </c>
      <c r="BF8059">
        <v>31256</v>
      </c>
      <c r="BG8059">
        <v>5119</v>
      </c>
      <c r="BH8059">
        <v>5379</v>
      </c>
      <c r="BI8059">
        <v>40631</v>
      </c>
      <c r="BJ8059">
        <v>0</v>
      </c>
      <c r="BK8059">
        <v>0</v>
      </c>
      <c r="BL8059">
        <v>79</v>
      </c>
      <c r="BM8059">
        <v>25</v>
      </c>
      <c r="BN8059">
        <v>0</v>
      </c>
      <c r="BO8059">
        <v>1933</v>
      </c>
      <c r="BP8059">
        <v>1289</v>
      </c>
      <c r="BQ8059">
        <v>0</v>
      </c>
      <c r="BR8059">
        <v>6</v>
      </c>
      <c r="BS8059">
        <v>6292</v>
      </c>
      <c r="BT8059">
        <v>41</v>
      </c>
      <c r="BU8059" s="1">
        <v>41548</v>
      </c>
      <c r="BV8059" s="1">
        <v>41912</v>
      </c>
      <c r="BW8059" s="31">
        <v>1</v>
      </c>
    </row>
    <row r="8060" spans="1:75" hidden="1" x14ac:dyDescent="0.25">
      <c r="A8060" t="s">
        <v>28725</v>
      </c>
      <c r="B8060" t="s">
        <v>29821</v>
      </c>
      <c r="C8060">
        <v>2015</v>
      </c>
      <c r="D8060" t="s">
        <v>29822</v>
      </c>
      <c r="E8060" t="s">
        <v>29823</v>
      </c>
      <c r="F8060" t="s">
        <v>29824</v>
      </c>
      <c r="G8060">
        <v>76701</v>
      </c>
      <c r="H8060">
        <v>-97.143438000000003</v>
      </c>
      <c r="I8060">
        <v>31.546605</v>
      </c>
      <c r="J8060">
        <v>48</v>
      </c>
      <c r="K8060">
        <v>309</v>
      </c>
      <c r="L8060" t="s">
        <v>29825</v>
      </c>
      <c r="M8060">
        <v>243441</v>
      </c>
      <c r="N8060" t="s">
        <v>80</v>
      </c>
      <c r="O8060" t="s">
        <v>96</v>
      </c>
      <c r="P8060" t="s">
        <v>90</v>
      </c>
      <c r="Q8060" t="s">
        <v>458</v>
      </c>
      <c r="R8060">
        <v>201981</v>
      </c>
      <c r="S8060">
        <v>201981</v>
      </c>
      <c r="T8060">
        <v>1</v>
      </c>
      <c r="U8060">
        <v>3</v>
      </c>
      <c r="V8060">
        <v>0</v>
      </c>
      <c r="W8060">
        <v>14.55</v>
      </c>
      <c r="X8060">
        <v>14.55</v>
      </c>
      <c r="Y8060">
        <v>35.229999999999997</v>
      </c>
      <c r="Z8060">
        <v>49.78</v>
      </c>
      <c r="AA8060">
        <v>3332164</v>
      </c>
      <c r="AB8060">
        <v>0</v>
      </c>
      <c r="AC8060">
        <v>0</v>
      </c>
      <c r="AD8060">
        <v>137318</v>
      </c>
      <c r="AE8060">
        <v>3469482</v>
      </c>
      <c r="AF8060">
        <v>1686362</v>
      </c>
      <c r="AG8060">
        <v>577429</v>
      </c>
      <c r="AH8060">
        <v>2263791</v>
      </c>
      <c r="AI8060">
        <v>220612</v>
      </c>
      <c r="AJ8060">
        <v>37678</v>
      </c>
      <c r="AK8060">
        <v>97143</v>
      </c>
      <c r="AL8060">
        <v>355433</v>
      </c>
      <c r="AM8060">
        <v>788399</v>
      </c>
      <c r="AN8060">
        <v>3407623</v>
      </c>
      <c r="AO8060">
        <v>145488</v>
      </c>
      <c r="AP8060">
        <v>0</v>
      </c>
      <c r="AQ8060">
        <v>0</v>
      </c>
      <c r="AR8060">
        <v>0</v>
      </c>
      <c r="AS8060">
        <v>145488</v>
      </c>
      <c r="AT8060">
        <v>145488</v>
      </c>
      <c r="AU8060">
        <v>302506</v>
      </c>
      <c r="AV8060">
        <v>4115</v>
      </c>
      <c r="AW8060">
        <v>15525</v>
      </c>
      <c r="AX8060">
        <v>6637</v>
      </c>
      <c r="AY8060">
        <v>22748</v>
      </c>
      <c r="AZ8060">
        <v>0</v>
      </c>
      <c r="BA8060">
        <v>11</v>
      </c>
      <c r="BB8060">
        <v>51</v>
      </c>
      <c r="BC8060">
        <v>62</v>
      </c>
      <c r="BD8060">
        <v>372</v>
      </c>
      <c r="BE8060">
        <v>11178</v>
      </c>
      <c r="BF8060">
        <v>467185</v>
      </c>
      <c r="BG8060">
        <v>78171</v>
      </c>
      <c r="BH8060">
        <v>94724</v>
      </c>
      <c r="BI8060">
        <v>748060</v>
      </c>
      <c r="BJ8060">
        <v>3293</v>
      </c>
      <c r="BK8060">
        <v>2501</v>
      </c>
      <c r="BL8060">
        <v>570</v>
      </c>
      <c r="BM8060">
        <v>456</v>
      </c>
      <c r="BN8060">
        <v>54</v>
      </c>
      <c r="BO8060">
        <v>27341</v>
      </c>
      <c r="BP8060">
        <v>25103</v>
      </c>
      <c r="BQ8060">
        <v>1135</v>
      </c>
      <c r="BR8060">
        <v>109</v>
      </c>
      <c r="BS8060">
        <v>104186</v>
      </c>
      <c r="BT8060">
        <v>-1</v>
      </c>
      <c r="BU8060" s="1">
        <v>41548</v>
      </c>
      <c r="BV8060" s="1">
        <v>41912</v>
      </c>
      <c r="BW8060" s="31">
        <v>1</v>
      </c>
    </row>
    <row r="8061" spans="1:75" hidden="1" x14ac:dyDescent="0.25">
      <c r="A8061" t="s">
        <v>28725</v>
      </c>
      <c r="B8061" t="s">
        <v>29826</v>
      </c>
      <c r="C8061">
        <v>2015</v>
      </c>
      <c r="D8061" t="s">
        <v>29827</v>
      </c>
      <c r="E8061" t="s">
        <v>29828</v>
      </c>
      <c r="F8061" t="s">
        <v>29829</v>
      </c>
      <c r="G8061">
        <v>75418</v>
      </c>
      <c r="H8061">
        <v>-96.175949000000003</v>
      </c>
      <c r="I8061">
        <v>33.578043000000001</v>
      </c>
      <c r="J8061">
        <v>48</v>
      </c>
      <c r="K8061">
        <v>147</v>
      </c>
      <c r="L8061" t="s">
        <v>29076</v>
      </c>
      <c r="M8061">
        <v>33752</v>
      </c>
      <c r="N8061" t="s">
        <v>80</v>
      </c>
      <c r="O8061" t="s">
        <v>96</v>
      </c>
      <c r="P8061" t="s">
        <v>82</v>
      </c>
      <c r="Q8061" t="s">
        <v>458</v>
      </c>
      <c r="R8061">
        <v>10005</v>
      </c>
      <c r="S8061">
        <v>10005</v>
      </c>
      <c r="T8061">
        <v>1</v>
      </c>
      <c r="U8061">
        <v>0</v>
      </c>
      <c r="V8061">
        <v>0</v>
      </c>
      <c r="W8061">
        <v>1</v>
      </c>
      <c r="X8061">
        <v>1</v>
      </c>
      <c r="Y8061">
        <v>3</v>
      </c>
      <c r="Z8061">
        <v>4</v>
      </c>
      <c r="AA8061">
        <v>263711</v>
      </c>
      <c r="AB8061">
        <v>0</v>
      </c>
      <c r="AC8061">
        <v>0</v>
      </c>
      <c r="AD8061">
        <v>18459</v>
      </c>
      <c r="AE8061">
        <v>282170</v>
      </c>
      <c r="AF8061">
        <v>133617</v>
      </c>
      <c r="AG8061">
        <v>59548</v>
      </c>
      <c r="AH8061">
        <v>193165</v>
      </c>
      <c r="AI8061">
        <v>20522</v>
      </c>
      <c r="AJ8061">
        <v>2500</v>
      </c>
      <c r="AK8061">
        <v>3800</v>
      </c>
      <c r="AL8061">
        <v>26822</v>
      </c>
      <c r="AM8061">
        <v>43784</v>
      </c>
      <c r="AN8061">
        <v>263771</v>
      </c>
      <c r="AO8061">
        <v>0</v>
      </c>
      <c r="AP8061">
        <v>0</v>
      </c>
      <c r="AQ8061">
        <v>0</v>
      </c>
      <c r="AR8061">
        <v>0</v>
      </c>
      <c r="AS8061">
        <v>0</v>
      </c>
      <c r="AT8061">
        <v>0</v>
      </c>
      <c r="AU8061">
        <v>38088</v>
      </c>
      <c r="AV8061">
        <v>16378</v>
      </c>
      <c r="AW8061">
        <v>798</v>
      </c>
      <c r="AX8061">
        <v>2509</v>
      </c>
      <c r="AY8061">
        <v>1285</v>
      </c>
      <c r="AZ8061">
        <v>83</v>
      </c>
      <c r="BA8061">
        <v>0</v>
      </c>
      <c r="BB8061">
        <v>51</v>
      </c>
      <c r="BC8061">
        <v>51</v>
      </c>
      <c r="BD8061">
        <v>21</v>
      </c>
      <c r="BE8061">
        <v>2235</v>
      </c>
      <c r="BF8061">
        <v>28324</v>
      </c>
      <c r="BG8061">
        <v>2850</v>
      </c>
      <c r="BH8061">
        <v>13464</v>
      </c>
      <c r="BI8061">
        <v>43411</v>
      </c>
      <c r="BJ8061">
        <v>12</v>
      </c>
      <c r="BK8061">
        <v>0</v>
      </c>
      <c r="BL8061">
        <v>39</v>
      </c>
      <c r="BM8061">
        <v>28</v>
      </c>
      <c r="BN8061">
        <v>0</v>
      </c>
      <c r="BO8061">
        <v>2217</v>
      </c>
      <c r="BP8061">
        <v>988</v>
      </c>
      <c r="BQ8061">
        <v>0</v>
      </c>
      <c r="BR8061">
        <v>5</v>
      </c>
      <c r="BS8061">
        <v>5299</v>
      </c>
      <c r="BT8061">
        <v>2800</v>
      </c>
      <c r="BU8061" s="1">
        <v>41640</v>
      </c>
      <c r="BV8061" s="1">
        <v>42004</v>
      </c>
      <c r="BW8061" s="31">
        <v>1</v>
      </c>
    </row>
    <row r="8062" spans="1:75" hidden="1" x14ac:dyDescent="0.25">
      <c r="A8062" t="s">
        <v>28725</v>
      </c>
      <c r="B8062" t="s">
        <v>29830</v>
      </c>
      <c r="C8062">
        <v>2015</v>
      </c>
      <c r="D8062" t="s">
        <v>29831</v>
      </c>
      <c r="E8062" t="s">
        <v>29832</v>
      </c>
      <c r="F8062" t="s">
        <v>29833</v>
      </c>
      <c r="G8062">
        <v>77485</v>
      </c>
      <c r="H8062">
        <v>-96.074613400000004</v>
      </c>
      <c r="I8062">
        <v>29.636110299999999</v>
      </c>
      <c r="J8062">
        <v>48</v>
      </c>
      <c r="K8062">
        <v>15</v>
      </c>
      <c r="L8062" t="s">
        <v>16343</v>
      </c>
      <c r="M8062">
        <v>29114</v>
      </c>
      <c r="N8062" t="s">
        <v>80</v>
      </c>
      <c r="O8062" t="s">
        <v>89</v>
      </c>
      <c r="P8062" t="s">
        <v>90</v>
      </c>
      <c r="Q8062" t="s">
        <v>458</v>
      </c>
      <c r="R8062">
        <v>14474</v>
      </c>
      <c r="S8062">
        <v>14474</v>
      </c>
      <c r="T8062">
        <v>1</v>
      </c>
      <c r="U8062">
        <v>2</v>
      </c>
      <c r="V8062">
        <v>0</v>
      </c>
      <c r="W8062">
        <v>0</v>
      </c>
      <c r="X8062">
        <v>1.6</v>
      </c>
      <c r="Y8062">
        <v>1.8</v>
      </c>
      <c r="Z8062">
        <v>3.4</v>
      </c>
      <c r="AA8062">
        <v>120675</v>
      </c>
      <c r="AB8062">
        <v>0</v>
      </c>
      <c r="AC8062">
        <v>0</v>
      </c>
      <c r="AD8062">
        <v>6793</v>
      </c>
      <c r="AE8062">
        <v>127468</v>
      </c>
      <c r="AF8062">
        <v>71396</v>
      </c>
      <c r="AG8062">
        <v>35400</v>
      </c>
      <c r="AH8062">
        <v>106796</v>
      </c>
      <c r="AI8062">
        <v>14087</v>
      </c>
      <c r="AJ8062">
        <v>523</v>
      </c>
      <c r="AK8062">
        <v>4200</v>
      </c>
      <c r="AL8062">
        <v>18810</v>
      </c>
      <c r="AM8062">
        <v>19359</v>
      </c>
      <c r="AN8062">
        <v>144965</v>
      </c>
      <c r="AO8062">
        <v>0</v>
      </c>
      <c r="AP8062">
        <v>0</v>
      </c>
      <c r="AQ8062">
        <v>0</v>
      </c>
      <c r="AR8062">
        <v>0</v>
      </c>
      <c r="AS8062">
        <v>0</v>
      </c>
      <c r="AT8062">
        <v>0</v>
      </c>
      <c r="AU8062">
        <v>33019</v>
      </c>
      <c r="AV8062">
        <v>0</v>
      </c>
      <c r="AW8062">
        <v>500</v>
      </c>
      <c r="AX8062">
        <v>0</v>
      </c>
      <c r="AY8062">
        <v>3386</v>
      </c>
      <c r="AZ8062">
        <v>0</v>
      </c>
      <c r="BA8062">
        <v>0</v>
      </c>
      <c r="BB8062">
        <v>51</v>
      </c>
      <c r="BC8062">
        <v>51</v>
      </c>
      <c r="BD8062">
        <v>9</v>
      </c>
      <c r="BE8062">
        <v>4961</v>
      </c>
      <c r="BF8062">
        <v>32396</v>
      </c>
      <c r="BG8062">
        <v>1973</v>
      </c>
      <c r="BH8062">
        <v>5172</v>
      </c>
      <c r="BI8062">
        <v>66469</v>
      </c>
      <c r="BJ8062">
        <v>42</v>
      </c>
      <c r="BK8062">
        <v>56</v>
      </c>
      <c r="BL8062">
        <v>16</v>
      </c>
      <c r="BM8062">
        <v>16</v>
      </c>
      <c r="BN8062">
        <v>0</v>
      </c>
      <c r="BO8062">
        <v>453</v>
      </c>
      <c r="BP8062">
        <v>453</v>
      </c>
      <c r="BQ8062">
        <v>0</v>
      </c>
      <c r="BR8062">
        <v>11</v>
      </c>
      <c r="BS8062">
        <v>3815</v>
      </c>
      <c r="BT8062">
        <v>1167</v>
      </c>
      <c r="BU8062" s="1">
        <v>41548</v>
      </c>
      <c r="BV8062" s="1">
        <v>41912</v>
      </c>
      <c r="BW8062" s="31">
        <v>1</v>
      </c>
    </row>
    <row r="8063" spans="1:75" hidden="1" x14ac:dyDescent="0.25">
      <c r="A8063" t="s">
        <v>28725</v>
      </c>
      <c r="B8063" t="s">
        <v>29834</v>
      </c>
      <c r="C8063">
        <v>2015</v>
      </c>
      <c r="D8063" t="s">
        <v>29835</v>
      </c>
      <c r="E8063" t="s">
        <v>29836</v>
      </c>
      <c r="F8063" t="s">
        <v>29837</v>
      </c>
      <c r="G8063">
        <v>75165</v>
      </c>
      <c r="H8063">
        <v>-96.852197000000004</v>
      </c>
      <c r="I8063">
        <v>32.388294999999999</v>
      </c>
      <c r="J8063">
        <v>48</v>
      </c>
      <c r="K8063">
        <v>139</v>
      </c>
      <c r="L8063" t="s">
        <v>10562</v>
      </c>
      <c r="M8063">
        <v>159317</v>
      </c>
      <c r="N8063" t="s">
        <v>80</v>
      </c>
      <c r="O8063" t="s">
        <v>1548</v>
      </c>
      <c r="P8063" t="s">
        <v>82</v>
      </c>
      <c r="Q8063" t="s">
        <v>458</v>
      </c>
      <c r="R8063">
        <v>31591</v>
      </c>
      <c r="S8063">
        <v>31591</v>
      </c>
      <c r="T8063">
        <v>1</v>
      </c>
      <c r="U8063">
        <v>0</v>
      </c>
      <c r="V8063">
        <v>0</v>
      </c>
      <c r="W8063">
        <v>4</v>
      </c>
      <c r="X8063">
        <v>6</v>
      </c>
      <c r="Y8063">
        <v>6.02</v>
      </c>
      <c r="Z8063">
        <v>12.02</v>
      </c>
      <c r="AA8063">
        <v>1019142</v>
      </c>
      <c r="AB8063">
        <v>0</v>
      </c>
      <c r="AC8063">
        <v>0</v>
      </c>
      <c r="AD8063">
        <v>183734</v>
      </c>
      <c r="AE8063">
        <v>1202876</v>
      </c>
      <c r="AF8063">
        <v>527311</v>
      </c>
      <c r="AG8063">
        <v>299669</v>
      </c>
      <c r="AH8063">
        <v>826980</v>
      </c>
      <c r="AI8063">
        <v>62705</v>
      </c>
      <c r="AJ8063">
        <v>10630</v>
      </c>
      <c r="AK8063">
        <v>22383</v>
      </c>
      <c r="AL8063">
        <v>95718</v>
      </c>
      <c r="AM8063">
        <v>199589</v>
      </c>
      <c r="AN8063">
        <v>1122287</v>
      </c>
      <c r="AO8063">
        <v>0</v>
      </c>
      <c r="AP8063">
        <v>0</v>
      </c>
      <c r="AQ8063">
        <v>0</v>
      </c>
      <c r="AR8063">
        <v>0</v>
      </c>
      <c r="AS8063">
        <v>0</v>
      </c>
      <c r="AT8063">
        <v>0</v>
      </c>
      <c r="AU8063">
        <v>104333</v>
      </c>
      <c r="AV8063">
        <v>3072</v>
      </c>
      <c r="AW8063">
        <v>5881</v>
      </c>
      <c r="AX8063">
        <v>424</v>
      </c>
      <c r="AY8063">
        <v>4148</v>
      </c>
      <c r="AZ8063">
        <v>27</v>
      </c>
      <c r="BA8063">
        <v>7</v>
      </c>
      <c r="BB8063">
        <v>51</v>
      </c>
      <c r="BC8063">
        <v>58</v>
      </c>
      <c r="BD8063">
        <v>115</v>
      </c>
      <c r="BE8063">
        <v>2022</v>
      </c>
      <c r="BF8063">
        <v>264596</v>
      </c>
      <c r="BG8063">
        <v>22683</v>
      </c>
      <c r="BH8063">
        <v>18655</v>
      </c>
      <c r="BI8063">
        <v>196245</v>
      </c>
      <c r="BJ8063">
        <v>41</v>
      </c>
      <c r="BK8063">
        <v>8</v>
      </c>
      <c r="BL8063">
        <v>508</v>
      </c>
      <c r="BM8063">
        <v>184</v>
      </c>
      <c r="BN8063">
        <v>101</v>
      </c>
      <c r="BO8063">
        <v>8277</v>
      </c>
      <c r="BP8063">
        <v>5914</v>
      </c>
      <c r="BQ8063">
        <v>1035</v>
      </c>
      <c r="BR8063">
        <v>28</v>
      </c>
      <c r="BS8063">
        <v>9275</v>
      </c>
      <c r="BT8063">
        <v>2427</v>
      </c>
      <c r="BU8063" s="1">
        <v>41548</v>
      </c>
      <c r="BV8063" s="1">
        <v>41912</v>
      </c>
      <c r="BW8063" s="31">
        <v>1</v>
      </c>
    </row>
    <row r="8064" spans="1:75" hidden="1" x14ac:dyDescent="0.25">
      <c r="A8064" t="s">
        <v>28725</v>
      </c>
      <c r="B8064" t="s">
        <v>29838</v>
      </c>
      <c r="C8064">
        <v>2015</v>
      </c>
      <c r="D8064" t="s">
        <v>29839</v>
      </c>
      <c r="E8064" t="s">
        <v>29840</v>
      </c>
      <c r="F8064" t="s">
        <v>29841</v>
      </c>
      <c r="G8064">
        <v>76086</v>
      </c>
      <c r="H8064">
        <v>-97.812327600000003</v>
      </c>
      <c r="I8064">
        <v>32.746067500000002</v>
      </c>
      <c r="J8064">
        <v>48</v>
      </c>
      <c r="K8064">
        <v>367</v>
      </c>
      <c r="L8064" t="s">
        <v>1664</v>
      </c>
      <c r="M8064">
        <v>123164</v>
      </c>
      <c r="N8064" t="s">
        <v>80</v>
      </c>
      <c r="O8064" t="s">
        <v>96</v>
      </c>
      <c r="P8064" t="s">
        <v>82</v>
      </c>
      <c r="Q8064" t="s">
        <v>458</v>
      </c>
      <c r="R8064">
        <v>93523</v>
      </c>
      <c r="S8064">
        <v>93523</v>
      </c>
      <c r="T8064">
        <v>1</v>
      </c>
      <c r="U8064">
        <v>0</v>
      </c>
      <c r="V8064">
        <v>0</v>
      </c>
      <c r="W8064">
        <v>3.48</v>
      </c>
      <c r="X8064">
        <v>4.95</v>
      </c>
      <c r="Y8064">
        <v>9.33</v>
      </c>
      <c r="Z8064">
        <v>14.28</v>
      </c>
      <c r="AA8064">
        <v>1094894</v>
      </c>
      <c r="AB8064">
        <v>0</v>
      </c>
      <c r="AC8064">
        <v>0</v>
      </c>
      <c r="AD8064">
        <v>0</v>
      </c>
      <c r="AE8064">
        <v>1094894</v>
      </c>
      <c r="AF8064">
        <v>626956</v>
      </c>
      <c r="AG8064">
        <v>234067</v>
      </c>
      <c r="AH8064">
        <v>861023</v>
      </c>
      <c r="AI8064">
        <v>107089</v>
      </c>
      <c r="AJ8064">
        <v>16299</v>
      </c>
      <c r="AK8064">
        <v>17591</v>
      </c>
      <c r="AL8064">
        <v>140979</v>
      </c>
      <c r="AM8064">
        <v>92892</v>
      </c>
      <c r="AN8064">
        <v>1094894</v>
      </c>
      <c r="AO8064">
        <v>0</v>
      </c>
      <c r="AP8064">
        <v>0</v>
      </c>
      <c r="AQ8064">
        <v>0</v>
      </c>
      <c r="AR8064">
        <v>0</v>
      </c>
      <c r="AS8064">
        <v>0</v>
      </c>
      <c r="AT8064">
        <v>0</v>
      </c>
      <c r="AU8064">
        <v>92511</v>
      </c>
      <c r="AV8064">
        <v>10616</v>
      </c>
      <c r="AW8064">
        <v>3833</v>
      </c>
      <c r="AX8064">
        <v>4771</v>
      </c>
      <c r="AY8064">
        <v>9073</v>
      </c>
      <c r="AZ8064">
        <v>0</v>
      </c>
      <c r="BA8064">
        <v>3</v>
      </c>
      <c r="BB8064">
        <v>51</v>
      </c>
      <c r="BC8064">
        <v>54</v>
      </c>
      <c r="BD8064">
        <v>107</v>
      </c>
      <c r="BE8064">
        <v>3014</v>
      </c>
      <c r="BF8064">
        <v>135796</v>
      </c>
      <c r="BG8064">
        <v>11637</v>
      </c>
      <c r="BH8064">
        <v>25667</v>
      </c>
      <c r="BI8064">
        <v>347662</v>
      </c>
      <c r="BJ8064">
        <v>9436</v>
      </c>
      <c r="BK8064">
        <v>7029</v>
      </c>
      <c r="BL8064">
        <v>291</v>
      </c>
      <c r="BM8064">
        <v>150</v>
      </c>
      <c r="BN8064">
        <v>83</v>
      </c>
      <c r="BO8064">
        <v>11187</v>
      </c>
      <c r="BP8064">
        <v>8900</v>
      </c>
      <c r="BQ8064">
        <v>1120</v>
      </c>
      <c r="BR8064">
        <v>26</v>
      </c>
      <c r="BS8064">
        <v>16402</v>
      </c>
      <c r="BT8064">
        <v>9791</v>
      </c>
      <c r="BU8064" s="1">
        <v>41548</v>
      </c>
      <c r="BV8064" s="1">
        <v>41912</v>
      </c>
      <c r="BW8064" s="31">
        <v>1</v>
      </c>
    </row>
    <row r="8065" spans="1:75" hidden="1" x14ac:dyDescent="0.25">
      <c r="A8065" t="s">
        <v>28725</v>
      </c>
      <c r="B8065" t="s">
        <v>29842</v>
      </c>
      <c r="C8065">
        <v>2015</v>
      </c>
      <c r="D8065" t="s">
        <v>29843</v>
      </c>
      <c r="E8065" t="s">
        <v>29844</v>
      </c>
      <c r="F8065" t="s">
        <v>29845</v>
      </c>
      <c r="G8065">
        <v>78962</v>
      </c>
      <c r="H8065">
        <v>-96.780747099999999</v>
      </c>
      <c r="I8065">
        <v>29.702254400000001</v>
      </c>
      <c r="J8065">
        <v>48</v>
      </c>
      <c r="K8065">
        <v>89</v>
      </c>
      <c r="L8065" t="s">
        <v>28807</v>
      </c>
      <c r="M8065">
        <v>20719</v>
      </c>
      <c r="N8065" t="s">
        <v>80</v>
      </c>
      <c r="O8065" t="s">
        <v>96</v>
      </c>
      <c r="P8065" t="s">
        <v>82</v>
      </c>
      <c r="Q8065" t="s">
        <v>458</v>
      </c>
      <c r="R8065">
        <v>3311</v>
      </c>
      <c r="S8065">
        <v>3311</v>
      </c>
      <c r="T8065">
        <v>1</v>
      </c>
      <c r="U8065">
        <v>0</v>
      </c>
      <c r="V8065">
        <v>0</v>
      </c>
      <c r="W8065">
        <v>0</v>
      </c>
      <c r="X8065">
        <v>1</v>
      </c>
      <c r="Y8065">
        <v>3.25</v>
      </c>
      <c r="Z8065">
        <v>4.25</v>
      </c>
      <c r="AA8065">
        <v>108566</v>
      </c>
      <c r="AB8065">
        <v>0</v>
      </c>
      <c r="AC8065">
        <v>0</v>
      </c>
      <c r="AD8065">
        <v>0</v>
      </c>
      <c r="AE8065">
        <v>108566</v>
      </c>
      <c r="AF8065">
        <v>51359</v>
      </c>
      <c r="AG8065">
        <v>20324</v>
      </c>
      <c r="AH8065">
        <v>71683</v>
      </c>
      <c r="AI8065">
        <v>10839</v>
      </c>
      <c r="AJ8065">
        <v>1600</v>
      </c>
      <c r="AK8065">
        <v>1686</v>
      </c>
      <c r="AL8065">
        <v>14125</v>
      </c>
      <c r="AM8065">
        <v>13441</v>
      </c>
      <c r="AN8065">
        <v>99249</v>
      </c>
      <c r="AO8065">
        <v>0</v>
      </c>
      <c r="AP8065">
        <v>0</v>
      </c>
      <c r="AQ8065">
        <v>0</v>
      </c>
      <c r="AR8065">
        <v>0</v>
      </c>
      <c r="AS8065">
        <v>0</v>
      </c>
      <c r="AT8065">
        <v>0</v>
      </c>
      <c r="AU8065">
        <v>14117</v>
      </c>
      <c r="AV8065">
        <v>105</v>
      </c>
      <c r="AW8065">
        <v>351</v>
      </c>
      <c r="AX8065">
        <v>53</v>
      </c>
      <c r="AY8065">
        <v>1606</v>
      </c>
      <c r="AZ8065">
        <v>0</v>
      </c>
      <c r="BA8065">
        <v>0</v>
      </c>
      <c r="BB8065">
        <v>51</v>
      </c>
      <c r="BC8065">
        <v>51</v>
      </c>
      <c r="BD8065">
        <v>3</v>
      </c>
      <c r="BE8065">
        <v>2298</v>
      </c>
      <c r="BF8065">
        <v>10594</v>
      </c>
      <c r="BG8065">
        <v>1560</v>
      </c>
      <c r="BH8065">
        <v>3205</v>
      </c>
      <c r="BI8065">
        <v>10183</v>
      </c>
      <c r="BJ8065">
        <v>0</v>
      </c>
      <c r="BK8065">
        <v>0</v>
      </c>
      <c r="BL8065">
        <v>3</v>
      </c>
      <c r="BM8065">
        <v>2</v>
      </c>
      <c r="BN8065">
        <v>0</v>
      </c>
      <c r="BO8065">
        <v>199</v>
      </c>
      <c r="BP8065">
        <v>198</v>
      </c>
      <c r="BQ8065">
        <v>0</v>
      </c>
      <c r="BR8065">
        <v>7</v>
      </c>
      <c r="BS8065">
        <v>8456</v>
      </c>
      <c r="BT8065">
        <v>625</v>
      </c>
      <c r="BU8065" s="1">
        <v>41548</v>
      </c>
      <c r="BV8065" s="1">
        <v>41912</v>
      </c>
      <c r="BW8065" s="31">
        <v>1</v>
      </c>
    </row>
    <row r="8066" spans="1:75" hidden="1" x14ac:dyDescent="0.25">
      <c r="A8066" t="s">
        <v>28725</v>
      </c>
      <c r="B8066" t="s">
        <v>29846</v>
      </c>
      <c r="C8066">
        <v>2015</v>
      </c>
      <c r="D8066" t="s">
        <v>29847</v>
      </c>
      <c r="E8066" t="s">
        <v>29848</v>
      </c>
      <c r="F8066" t="s">
        <v>3153</v>
      </c>
      <c r="G8066">
        <v>79095</v>
      </c>
      <c r="H8066">
        <v>-100.2161211</v>
      </c>
      <c r="I8066">
        <v>34.849099199999998</v>
      </c>
      <c r="J8066">
        <v>48</v>
      </c>
      <c r="K8066">
        <v>87</v>
      </c>
      <c r="L8066" t="s">
        <v>29849</v>
      </c>
      <c r="M8066">
        <v>3017</v>
      </c>
      <c r="N8066" t="s">
        <v>80</v>
      </c>
      <c r="O8066" t="s">
        <v>89</v>
      </c>
      <c r="P8066" t="s">
        <v>82</v>
      </c>
      <c r="Q8066" t="s">
        <v>458</v>
      </c>
      <c r="R8066">
        <v>3099</v>
      </c>
      <c r="S8066">
        <v>3099</v>
      </c>
      <c r="T8066">
        <v>1</v>
      </c>
      <c r="U8066">
        <v>0</v>
      </c>
      <c r="V8066">
        <v>0</v>
      </c>
      <c r="W8066">
        <v>0</v>
      </c>
      <c r="X8066">
        <v>0.94</v>
      </c>
      <c r="Y8066">
        <v>1.87</v>
      </c>
      <c r="Z8066">
        <v>2.81</v>
      </c>
      <c r="AA8066">
        <v>110676</v>
      </c>
      <c r="AB8066">
        <v>0</v>
      </c>
      <c r="AC8066">
        <v>0</v>
      </c>
      <c r="AD8066">
        <v>39738</v>
      </c>
      <c r="AE8066">
        <v>150414</v>
      </c>
      <c r="AF8066">
        <v>92535</v>
      </c>
      <c r="AG8066">
        <v>13108</v>
      </c>
      <c r="AH8066">
        <v>105643</v>
      </c>
      <c r="AI8066">
        <v>19720</v>
      </c>
      <c r="AJ8066">
        <v>2779</v>
      </c>
      <c r="AK8066">
        <v>4814</v>
      </c>
      <c r="AL8066">
        <v>27313</v>
      </c>
      <c r="AM8066">
        <v>17458</v>
      </c>
      <c r="AN8066">
        <v>150414</v>
      </c>
      <c r="AO8066">
        <v>0</v>
      </c>
      <c r="AP8066">
        <v>0</v>
      </c>
      <c r="AQ8066">
        <v>0</v>
      </c>
      <c r="AR8066">
        <v>0</v>
      </c>
      <c r="AS8066">
        <v>0</v>
      </c>
      <c r="AT8066">
        <v>0</v>
      </c>
      <c r="AU8066">
        <v>26034</v>
      </c>
      <c r="AV8066">
        <v>2704</v>
      </c>
      <c r="AW8066">
        <v>893</v>
      </c>
      <c r="AX8066">
        <v>803</v>
      </c>
      <c r="AY8066">
        <v>1387</v>
      </c>
      <c r="AZ8066">
        <v>23</v>
      </c>
      <c r="BA8066">
        <v>22</v>
      </c>
      <c r="BB8066">
        <v>51</v>
      </c>
      <c r="BC8066">
        <v>73</v>
      </c>
      <c r="BD8066">
        <v>40</v>
      </c>
      <c r="BE8066">
        <v>2521</v>
      </c>
      <c r="BF8066">
        <v>35485</v>
      </c>
      <c r="BG8066">
        <v>824</v>
      </c>
      <c r="BH8066">
        <v>1745</v>
      </c>
      <c r="BI8066">
        <v>34071</v>
      </c>
      <c r="BJ8066">
        <v>56</v>
      </c>
      <c r="BK8066">
        <v>75</v>
      </c>
      <c r="BL8066">
        <v>48</v>
      </c>
      <c r="BM8066">
        <v>33</v>
      </c>
      <c r="BN8066">
        <v>4</v>
      </c>
      <c r="BO8066">
        <v>1624</v>
      </c>
      <c r="BP8066">
        <v>1514</v>
      </c>
      <c r="BQ8066">
        <v>21</v>
      </c>
      <c r="BR8066">
        <v>11</v>
      </c>
      <c r="BS8066">
        <v>4363</v>
      </c>
      <c r="BT8066">
        <v>-1</v>
      </c>
      <c r="BU8066" s="1">
        <v>41518</v>
      </c>
      <c r="BV8066" s="1">
        <v>41882</v>
      </c>
      <c r="BW8066" s="31">
        <v>1</v>
      </c>
    </row>
    <row r="8067" spans="1:75" hidden="1" x14ac:dyDescent="0.25">
      <c r="A8067" t="s">
        <v>28725</v>
      </c>
      <c r="B8067" t="s">
        <v>29850</v>
      </c>
      <c r="C8067">
        <v>2015</v>
      </c>
      <c r="D8067" t="s">
        <v>29851</v>
      </c>
      <c r="E8067" t="s">
        <v>29852</v>
      </c>
      <c r="F8067" t="s">
        <v>29853</v>
      </c>
      <c r="G8067">
        <v>78596</v>
      </c>
      <c r="H8067">
        <v>-97.989634600000002</v>
      </c>
      <c r="I8067">
        <v>26.156346599999999</v>
      </c>
      <c r="J8067">
        <v>48</v>
      </c>
      <c r="K8067">
        <v>215</v>
      </c>
      <c r="L8067" t="s">
        <v>21076</v>
      </c>
      <c r="M8067">
        <v>831073</v>
      </c>
      <c r="N8067" t="s">
        <v>80</v>
      </c>
      <c r="O8067" t="s">
        <v>96</v>
      </c>
      <c r="P8067" t="s">
        <v>82</v>
      </c>
      <c r="Q8067" t="s">
        <v>458</v>
      </c>
      <c r="R8067">
        <v>57636</v>
      </c>
      <c r="S8067">
        <v>57636</v>
      </c>
      <c r="T8067">
        <v>1</v>
      </c>
      <c r="U8067">
        <v>0</v>
      </c>
      <c r="V8067">
        <v>0</v>
      </c>
      <c r="W8067">
        <v>1</v>
      </c>
      <c r="X8067">
        <v>3</v>
      </c>
      <c r="Y8067">
        <v>9</v>
      </c>
      <c r="Z8067">
        <v>12</v>
      </c>
      <c r="AA8067">
        <v>751664</v>
      </c>
      <c r="AB8067">
        <v>0</v>
      </c>
      <c r="AC8067">
        <v>0</v>
      </c>
      <c r="AD8067">
        <v>4432</v>
      </c>
      <c r="AE8067">
        <v>756096</v>
      </c>
      <c r="AF8067">
        <v>333382</v>
      </c>
      <c r="AG8067">
        <v>91323</v>
      </c>
      <c r="AH8067">
        <v>424705</v>
      </c>
      <c r="AI8067">
        <v>47572</v>
      </c>
      <c r="AJ8067">
        <v>11574</v>
      </c>
      <c r="AK8067">
        <v>681</v>
      </c>
      <c r="AL8067">
        <v>59827</v>
      </c>
      <c r="AM8067">
        <v>215239</v>
      </c>
      <c r="AN8067">
        <v>699771</v>
      </c>
      <c r="AO8067">
        <v>75950</v>
      </c>
      <c r="AP8067">
        <v>0</v>
      </c>
      <c r="AQ8067">
        <v>0</v>
      </c>
      <c r="AR8067">
        <v>0</v>
      </c>
      <c r="AS8067">
        <v>75950</v>
      </c>
      <c r="AT8067">
        <v>75950</v>
      </c>
      <c r="AU8067">
        <v>67009</v>
      </c>
      <c r="AV8067">
        <v>9861</v>
      </c>
      <c r="AW8067">
        <v>1793</v>
      </c>
      <c r="AX8067">
        <v>1123</v>
      </c>
      <c r="AY8067">
        <v>914</v>
      </c>
      <c r="AZ8067">
        <v>0</v>
      </c>
      <c r="BA8067">
        <v>3</v>
      </c>
      <c r="BB8067">
        <v>51</v>
      </c>
      <c r="BC8067">
        <v>54</v>
      </c>
      <c r="BD8067">
        <v>107</v>
      </c>
      <c r="BE8067">
        <v>3144</v>
      </c>
      <c r="BF8067">
        <v>335510</v>
      </c>
      <c r="BG8067">
        <v>262187</v>
      </c>
      <c r="BH8067">
        <v>31658</v>
      </c>
      <c r="BI8067">
        <v>85413</v>
      </c>
      <c r="BJ8067">
        <v>180</v>
      </c>
      <c r="BK8067">
        <v>334</v>
      </c>
      <c r="BL8067">
        <v>504</v>
      </c>
      <c r="BM8067">
        <v>272</v>
      </c>
      <c r="BN8067">
        <v>0</v>
      </c>
      <c r="BO8067">
        <v>32500</v>
      </c>
      <c r="BP8067">
        <v>24534</v>
      </c>
      <c r="BQ8067">
        <v>0</v>
      </c>
      <c r="BR8067">
        <v>75</v>
      </c>
      <c r="BS8067">
        <v>104123</v>
      </c>
      <c r="BT8067">
        <v>91000</v>
      </c>
      <c r="BU8067" s="1">
        <v>41548</v>
      </c>
      <c r="BV8067" s="1">
        <v>41912</v>
      </c>
      <c r="BW8067" s="31">
        <v>1</v>
      </c>
    </row>
    <row r="8068" spans="1:75" hidden="1" x14ac:dyDescent="0.25">
      <c r="A8068" t="s">
        <v>28725</v>
      </c>
      <c r="B8068" t="s">
        <v>29854</v>
      </c>
      <c r="C8068">
        <v>2015</v>
      </c>
      <c r="D8068" t="s">
        <v>29855</v>
      </c>
      <c r="E8068" t="s">
        <v>29856</v>
      </c>
      <c r="F8068" t="s">
        <v>20755</v>
      </c>
      <c r="G8068">
        <v>77488</v>
      </c>
      <c r="H8068">
        <v>-96.093117599999999</v>
      </c>
      <c r="I8068">
        <v>29.328575000000001</v>
      </c>
      <c r="J8068">
        <v>48</v>
      </c>
      <c r="K8068">
        <v>481</v>
      </c>
      <c r="L8068" t="s">
        <v>20755</v>
      </c>
      <c r="M8068">
        <v>41168</v>
      </c>
      <c r="N8068" t="s">
        <v>80</v>
      </c>
      <c r="O8068" t="s">
        <v>89</v>
      </c>
      <c r="P8068" t="s">
        <v>90</v>
      </c>
      <c r="Q8068" t="s">
        <v>458</v>
      </c>
      <c r="R8068">
        <v>41216</v>
      </c>
      <c r="S8068">
        <v>41216</v>
      </c>
      <c r="T8068">
        <v>1</v>
      </c>
      <c r="U8068">
        <v>3</v>
      </c>
      <c r="V8068">
        <v>0</v>
      </c>
      <c r="W8068">
        <v>2</v>
      </c>
      <c r="X8068">
        <v>14.23</v>
      </c>
      <c r="Y8068">
        <v>0.42</v>
      </c>
      <c r="Z8068">
        <v>14.65</v>
      </c>
      <c r="AA8068">
        <v>894966</v>
      </c>
      <c r="AB8068">
        <v>0</v>
      </c>
      <c r="AC8068">
        <v>0</v>
      </c>
      <c r="AD8068">
        <v>95295</v>
      </c>
      <c r="AE8068">
        <v>990261</v>
      </c>
      <c r="AF8068">
        <v>435367</v>
      </c>
      <c r="AG8068">
        <v>226913</v>
      </c>
      <c r="AH8068">
        <v>662280</v>
      </c>
      <c r="AI8068">
        <v>59740</v>
      </c>
      <c r="AJ8068">
        <v>4774</v>
      </c>
      <c r="AK8068">
        <v>9405</v>
      </c>
      <c r="AL8068">
        <v>73919</v>
      </c>
      <c r="AM8068">
        <v>238718</v>
      </c>
      <c r="AN8068">
        <v>974917</v>
      </c>
      <c r="AO8068">
        <v>0</v>
      </c>
      <c r="AP8068">
        <v>0</v>
      </c>
      <c r="AQ8068">
        <v>0</v>
      </c>
      <c r="AR8068">
        <v>0</v>
      </c>
      <c r="AS8068">
        <v>0</v>
      </c>
      <c r="AT8068">
        <v>0</v>
      </c>
      <c r="AU8068">
        <v>97218</v>
      </c>
      <c r="AV8068">
        <v>27266</v>
      </c>
      <c r="AW8068">
        <v>2818</v>
      </c>
      <c r="AX8068">
        <v>12509</v>
      </c>
      <c r="AY8068">
        <v>3450</v>
      </c>
      <c r="AZ8068">
        <v>322</v>
      </c>
      <c r="BA8068">
        <v>2</v>
      </c>
      <c r="BB8068">
        <v>51</v>
      </c>
      <c r="BC8068">
        <v>53</v>
      </c>
      <c r="BD8068">
        <v>165</v>
      </c>
      <c r="BE8068">
        <v>6725</v>
      </c>
      <c r="BF8068">
        <v>205445</v>
      </c>
      <c r="BG8068">
        <v>9412</v>
      </c>
      <c r="BH8068">
        <v>19946</v>
      </c>
      <c r="BI8068">
        <v>133111</v>
      </c>
      <c r="BJ8068">
        <v>159</v>
      </c>
      <c r="BK8068">
        <v>308</v>
      </c>
      <c r="BL8068">
        <v>703</v>
      </c>
      <c r="BM8068">
        <v>611</v>
      </c>
      <c r="BN8068">
        <v>27</v>
      </c>
      <c r="BO8068">
        <v>20229</v>
      </c>
      <c r="BP8068">
        <v>18468</v>
      </c>
      <c r="BQ8068">
        <v>519</v>
      </c>
      <c r="BR8068">
        <v>42</v>
      </c>
      <c r="BS8068">
        <v>29901</v>
      </c>
      <c r="BT8068">
        <v>0</v>
      </c>
      <c r="BU8068" s="1">
        <v>41640</v>
      </c>
      <c r="BV8068" s="1">
        <v>42004</v>
      </c>
      <c r="BW8068" s="31">
        <v>1</v>
      </c>
    </row>
    <row r="8069" spans="1:75" hidden="1" x14ac:dyDescent="0.25">
      <c r="A8069" t="s">
        <v>28725</v>
      </c>
      <c r="B8069" t="s">
        <v>29857</v>
      </c>
      <c r="C8069">
        <v>2015</v>
      </c>
      <c r="D8069" t="s">
        <v>29858</v>
      </c>
      <c r="E8069" t="s">
        <v>29859</v>
      </c>
      <c r="F8069" t="s">
        <v>25351</v>
      </c>
      <c r="G8069">
        <v>79096</v>
      </c>
      <c r="H8069">
        <v>-100.274833</v>
      </c>
      <c r="I8069">
        <v>35.444612999999997</v>
      </c>
      <c r="J8069">
        <v>48</v>
      </c>
      <c r="K8069">
        <v>483</v>
      </c>
      <c r="L8069" t="s">
        <v>25351</v>
      </c>
      <c r="M8069">
        <v>5714</v>
      </c>
      <c r="N8069" t="s">
        <v>80</v>
      </c>
      <c r="O8069" t="s">
        <v>96</v>
      </c>
      <c r="P8069" t="s">
        <v>82</v>
      </c>
      <c r="Q8069" t="s">
        <v>458</v>
      </c>
      <c r="R8069">
        <v>2606</v>
      </c>
      <c r="S8069">
        <v>2606</v>
      </c>
      <c r="T8069">
        <v>1</v>
      </c>
      <c r="U8069">
        <v>0</v>
      </c>
      <c r="V8069">
        <v>0</v>
      </c>
      <c r="W8069">
        <v>0</v>
      </c>
      <c r="X8069">
        <v>0.75</v>
      </c>
      <c r="Y8069">
        <v>0.65</v>
      </c>
      <c r="Z8069">
        <v>1.4</v>
      </c>
      <c r="AA8069">
        <v>57131</v>
      </c>
      <c r="AB8069">
        <v>0</v>
      </c>
      <c r="AC8069">
        <v>0</v>
      </c>
      <c r="AD8069">
        <v>1719</v>
      </c>
      <c r="AE8069">
        <v>58850</v>
      </c>
      <c r="AF8069" t="s">
        <v>84</v>
      </c>
      <c r="AG8069" t="s">
        <v>84</v>
      </c>
      <c r="AH8069" t="s">
        <v>84</v>
      </c>
      <c r="AI8069">
        <v>4583</v>
      </c>
      <c r="AJ8069">
        <v>1594</v>
      </c>
      <c r="AK8069">
        <v>0</v>
      </c>
      <c r="AL8069">
        <v>6177</v>
      </c>
      <c r="AM8069" t="s">
        <v>84</v>
      </c>
      <c r="AN8069">
        <v>42550</v>
      </c>
      <c r="AO8069">
        <v>0</v>
      </c>
      <c r="AP8069">
        <v>0</v>
      </c>
      <c r="AQ8069">
        <v>0</v>
      </c>
      <c r="AR8069">
        <v>0</v>
      </c>
      <c r="AS8069">
        <v>0</v>
      </c>
      <c r="AT8069">
        <v>0</v>
      </c>
      <c r="AU8069">
        <v>25114</v>
      </c>
      <c r="AV8069">
        <v>0</v>
      </c>
      <c r="AW8069">
        <v>649</v>
      </c>
      <c r="AX8069">
        <v>0</v>
      </c>
      <c r="AY8069">
        <v>0</v>
      </c>
      <c r="AZ8069">
        <v>0</v>
      </c>
      <c r="BA8069">
        <v>8</v>
      </c>
      <c r="BB8069">
        <v>51</v>
      </c>
      <c r="BC8069">
        <v>59</v>
      </c>
      <c r="BD8069">
        <v>8</v>
      </c>
      <c r="BE8069">
        <v>1500</v>
      </c>
      <c r="BF8069">
        <v>10500</v>
      </c>
      <c r="BG8069">
        <v>900</v>
      </c>
      <c r="BH8069">
        <v>1251</v>
      </c>
      <c r="BI8069">
        <v>19501</v>
      </c>
      <c r="BJ8069">
        <v>0</v>
      </c>
      <c r="BK8069">
        <v>0</v>
      </c>
      <c r="BL8069">
        <v>7</v>
      </c>
      <c r="BM8069">
        <v>4</v>
      </c>
      <c r="BN8069">
        <v>2</v>
      </c>
      <c r="BO8069">
        <v>305</v>
      </c>
      <c r="BP8069">
        <v>200</v>
      </c>
      <c r="BQ8069">
        <v>80</v>
      </c>
      <c r="BR8069">
        <v>3</v>
      </c>
      <c r="BS8069">
        <v>3019</v>
      </c>
      <c r="BT8069">
        <v>-1</v>
      </c>
      <c r="BU8069" s="1">
        <v>41640</v>
      </c>
      <c r="BV8069" s="1">
        <v>42004</v>
      </c>
      <c r="BW8069" s="31">
        <v>1</v>
      </c>
    </row>
    <row r="8070" spans="1:75" hidden="1" x14ac:dyDescent="0.25">
      <c r="A8070" t="s">
        <v>28725</v>
      </c>
      <c r="B8070" t="s">
        <v>29860</v>
      </c>
      <c r="C8070">
        <v>2015</v>
      </c>
      <c r="D8070" t="s">
        <v>29861</v>
      </c>
      <c r="E8070" t="s">
        <v>29862</v>
      </c>
      <c r="F8070" t="s">
        <v>29863</v>
      </c>
      <c r="G8070">
        <v>79007</v>
      </c>
      <c r="H8070">
        <v>-101.3887247</v>
      </c>
      <c r="I8070">
        <v>35.672040299999999</v>
      </c>
      <c r="J8070">
        <v>48</v>
      </c>
      <c r="K8070">
        <v>233</v>
      </c>
      <c r="L8070" t="s">
        <v>11203</v>
      </c>
      <c r="M8070">
        <v>21773</v>
      </c>
      <c r="N8070" t="s">
        <v>80</v>
      </c>
      <c r="O8070" t="s">
        <v>89</v>
      </c>
      <c r="P8070" t="s">
        <v>90</v>
      </c>
      <c r="Q8070" t="s">
        <v>458</v>
      </c>
      <c r="R8070">
        <v>21819</v>
      </c>
      <c r="S8070">
        <v>21819</v>
      </c>
      <c r="T8070">
        <v>1</v>
      </c>
      <c r="U8070">
        <v>2</v>
      </c>
      <c r="V8070">
        <v>0</v>
      </c>
      <c r="W8070">
        <v>1</v>
      </c>
      <c r="X8070">
        <v>6.25</v>
      </c>
      <c r="Y8070">
        <v>0.5</v>
      </c>
      <c r="Z8070">
        <v>6.75</v>
      </c>
      <c r="AA8070">
        <v>461164</v>
      </c>
      <c r="AB8070">
        <v>0</v>
      </c>
      <c r="AC8070">
        <v>0</v>
      </c>
      <c r="AD8070">
        <v>0</v>
      </c>
      <c r="AE8070">
        <v>461164</v>
      </c>
      <c r="AF8070">
        <v>249876</v>
      </c>
      <c r="AG8070">
        <v>105610</v>
      </c>
      <c r="AH8070">
        <v>355486</v>
      </c>
      <c r="AI8070">
        <v>27608</v>
      </c>
      <c r="AJ8070">
        <v>158</v>
      </c>
      <c r="AK8070">
        <v>4190</v>
      </c>
      <c r="AL8070">
        <v>31956</v>
      </c>
      <c r="AM8070">
        <v>73722</v>
      </c>
      <c r="AN8070">
        <v>461164</v>
      </c>
      <c r="AO8070">
        <v>0</v>
      </c>
      <c r="AP8070">
        <v>0</v>
      </c>
      <c r="AQ8070">
        <v>0</v>
      </c>
      <c r="AR8070">
        <v>0</v>
      </c>
      <c r="AS8070">
        <v>0</v>
      </c>
      <c r="AT8070">
        <v>0</v>
      </c>
      <c r="AU8070">
        <v>61033</v>
      </c>
      <c r="AV8070">
        <v>3348</v>
      </c>
      <c r="AW8070">
        <v>1880</v>
      </c>
      <c r="AX8070">
        <v>803</v>
      </c>
      <c r="AY8070">
        <v>1723</v>
      </c>
      <c r="AZ8070">
        <v>23</v>
      </c>
      <c r="BA8070">
        <v>27</v>
      </c>
      <c r="BB8070">
        <v>51</v>
      </c>
      <c r="BC8070">
        <v>78</v>
      </c>
      <c r="BD8070">
        <v>67</v>
      </c>
      <c r="BE8070">
        <v>5484</v>
      </c>
      <c r="BF8070">
        <v>74104</v>
      </c>
      <c r="BG8070">
        <v>8827</v>
      </c>
      <c r="BH8070">
        <v>8696</v>
      </c>
      <c r="BI8070">
        <v>40105</v>
      </c>
      <c r="BJ8070">
        <v>67</v>
      </c>
      <c r="BK8070">
        <v>154</v>
      </c>
      <c r="BL8070">
        <v>175</v>
      </c>
      <c r="BM8070">
        <v>168</v>
      </c>
      <c r="BN8070">
        <v>0</v>
      </c>
      <c r="BO8070">
        <v>3870</v>
      </c>
      <c r="BP8070">
        <v>3765</v>
      </c>
      <c r="BQ8070">
        <v>0</v>
      </c>
      <c r="BR8070">
        <v>14</v>
      </c>
      <c r="BS8070">
        <v>8362</v>
      </c>
      <c r="BT8070">
        <v>1019</v>
      </c>
      <c r="BU8070" s="1">
        <v>41548</v>
      </c>
      <c r="BV8070" s="1">
        <v>41912</v>
      </c>
      <c r="BW8070" s="31">
        <v>1</v>
      </c>
    </row>
    <row r="8071" spans="1:75" hidden="1" x14ac:dyDescent="0.25">
      <c r="A8071" t="s">
        <v>28725</v>
      </c>
      <c r="B8071" t="s">
        <v>29864</v>
      </c>
      <c r="C8071">
        <v>2015</v>
      </c>
      <c r="D8071" t="s">
        <v>29865</v>
      </c>
      <c r="E8071" t="s">
        <v>29866</v>
      </c>
      <c r="F8071" t="s">
        <v>29867</v>
      </c>
      <c r="G8071">
        <v>76108</v>
      </c>
      <c r="H8071">
        <v>-97.459359000000006</v>
      </c>
      <c r="I8071">
        <v>32.759761599999997</v>
      </c>
      <c r="J8071">
        <v>48</v>
      </c>
      <c r="K8071">
        <v>439</v>
      </c>
      <c r="L8071" t="s">
        <v>844</v>
      </c>
      <c r="M8071">
        <v>1945360</v>
      </c>
      <c r="N8071" t="s">
        <v>80</v>
      </c>
      <c r="O8071" t="s">
        <v>96</v>
      </c>
      <c r="P8071" t="s">
        <v>82</v>
      </c>
      <c r="Q8071" t="s">
        <v>458</v>
      </c>
      <c r="R8071">
        <v>16714</v>
      </c>
      <c r="S8071">
        <v>16714</v>
      </c>
      <c r="T8071">
        <v>1</v>
      </c>
      <c r="U8071">
        <v>0</v>
      </c>
      <c r="V8071">
        <v>0</v>
      </c>
      <c r="W8071">
        <v>2</v>
      </c>
      <c r="X8071">
        <v>4</v>
      </c>
      <c r="Y8071">
        <v>2.85</v>
      </c>
      <c r="Z8071">
        <v>6.85</v>
      </c>
      <c r="AA8071">
        <v>411159</v>
      </c>
      <c r="AB8071">
        <v>0</v>
      </c>
      <c r="AC8071">
        <v>0</v>
      </c>
      <c r="AD8071">
        <v>1504</v>
      </c>
      <c r="AE8071">
        <v>412663</v>
      </c>
      <c r="AF8071">
        <v>245965</v>
      </c>
      <c r="AG8071">
        <v>64462</v>
      </c>
      <c r="AH8071">
        <v>310427</v>
      </c>
      <c r="AI8071">
        <v>29175</v>
      </c>
      <c r="AJ8071">
        <v>3000</v>
      </c>
      <c r="AK8071">
        <v>8761</v>
      </c>
      <c r="AL8071">
        <v>40936</v>
      </c>
      <c r="AM8071">
        <v>61300</v>
      </c>
      <c r="AN8071">
        <v>412663</v>
      </c>
      <c r="AO8071">
        <v>0</v>
      </c>
      <c r="AP8071">
        <v>0</v>
      </c>
      <c r="AQ8071">
        <v>0</v>
      </c>
      <c r="AR8071">
        <v>0</v>
      </c>
      <c r="AS8071">
        <v>0</v>
      </c>
      <c r="AT8071">
        <v>0</v>
      </c>
      <c r="AU8071">
        <v>59181</v>
      </c>
      <c r="AV8071">
        <v>10241</v>
      </c>
      <c r="AW8071">
        <v>2489</v>
      </c>
      <c r="AX8071">
        <v>0</v>
      </c>
      <c r="AY8071">
        <v>3917</v>
      </c>
      <c r="AZ8071">
        <v>0</v>
      </c>
      <c r="BA8071">
        <v>0</v>
      </c>
      <c r="BB8071">
        <v>51</v>
      </c>
      <c r="BC8071">
        <v>51</v>
      </c>
      <c r="BD8071">
        <v>67</v>
      </c>
      <c r="BE8071">
        <v>1921</v>
      </c>
      <c r="BF8071">
        <v>62069</v>
      </c>
      <c r="BG8071">
        <v>8998</v>
      </c>
      <c r="BH8071">
        <v>7954</v>
      </c>
      <c r="BI8071">
        <v>89989</v>
      </c>
      <c r="BJ8071">
        <v>45</v>
      </c>
      <c r="BK8071">
        <v>20</v>
      </c>
      <c r="BL8071">
        <v>187</v>
      </c>
      <c r="BM8071">
        <v>102</v>
      </c>
      <c r="BN8071">
        <v>14</v>
      </c>
      <c r="BO8071">
        <v>2230</v>
      </c>
      <c r="BP8071">
        <v>1751</v>
      </c>
      <c r="BQ8071">
        <v>126</v>
      </c>
      <c r="BR8071">
        <v>29</v>
      </c>
      <c r="BS8071">
        <v>11431</v>
      </c>
      <c r="BT8071">
        <v>636</v>
      </c>
      <c r="BU8071" s="1">
        <v>41548</v>
      </c>
      <c r="BV8071" s="1">
        <v>41912</v>
      </c>
      <c r="BW8071" s="31">
        <v>1</v>
      </c>
    </row>
    <row r="8072" spans="1:75" hidden="1" x14ac:dyDescent="0.25">
      <c r="A8072" t="s">
        <v>28725</v>
      </c>
      <c r="B8072" t="s">
        <v>29868</v>
      </c>
      <c r="C8072">
        <v>2015</v>
      </c>
      <c r="D8072" t="s">
        <v>29869</v>
      </c>
      <c r="E8072" t="s">
        <v>29870</v>
      </c>
      <c r="F8072" t="s">
        <v>22449</v>
      </c>
      <c r="G8072">
        <v>76273</v>
      </c>
      <c r="H8072">
        <v>-96.908731299999999</v>
      </c>
      <c r="I8072">
        <v>33.6558651</v>
      </c>
      <c r="J8072">
        <v>48</v>
      </c>
      <c r="K8072">
        <v>181</v>
      </c>
      <c r="L8072" t="s">
        <v>11753</v>
      </c>
      <c r="M8072">
        <v>123534</v>
      </c>
      <c r="N8072" t="s">
        <v>80</v>
      </c>
      <c r="O8072" t="s">
        <v>96</v>
      </c>
      <c r="P8072" t="s">
        <v>82</v>
      </c>
      <c r="Q8072" t="s">
        <v>458</v>
      </c>
      <c r="R8072">
        <v>5836</v>
      </c>
      <c r="S8072">
        <v>5836</v>
      </c>
      <c r="T8072">
        <v>1</v>
      </c>
      <c r="U8072">
        <v>0</v>
      </c>
      <c r="V8072">
        <v>0</v>
      </c>
      <c r="W8072">
        <v>0</v>
      </c>
      <c r="X8072">
        <v>3.8</v>
      </c>
      <c r="Y8072">
        <v>3.05</v>
      </c>
      <c r="Z8072">
        <v>6.85</v>
      </c>
      <c r="AA8072">
        <v>221434</v>
      </c>
      <c r="AB8072">
        <v>0</v>
      </c>
      <c r="AC8072">
        <v>0</v>
      </c>
      <c r="AD8072">
        <v>3678</v>
      </c>
      <c r="AE8072">
        <v>225112</v>
      </c>
      <c r="AF8072">
        <v>123068</v>
      </c>
      <c r="AG8072">
        <v>43757</v>
      </c>
      <c r="AH8072">
        <v>166825</v>
      </c>
      <c r="AI8072">
        <v>17500</v>
      </c>
      <c r="AJ8072">
        <v>4180</v>
      </c>
      <c r="AK8072">
        <v>5100</v>
      </c>
      <c r="AL8072">
        <v>26780</v>
      </c>
      <c r="AM8072">
        <v>38178</v>
      </c>
      <c r="AN8072">
        <v>231783</v>
      </c>
      <c r="AO8072">
        <v>0</v>
      </c>
      <c r="AP8072">
        <v>0</v>
      </c>
      <c r="AQ8072">
        <v>0</v>
      </c>
      <c r="AR8072">
        <v>0</v>
      </c>
      <c r="AS8072">
        <v>0</v>
      </c>
      <c r="AT8072">
        <v>0</v>
      </c>
      <c r="AU8072">
        <v>36298</v>
      </c>
      <c r="AV8072">
        <v>0</v>
      </c>
      <c r="AW8072">
        <v>1734</v>
      </c>
      <c r="AX8072">
        <v>0</v>
      </c>
      <c r="AY8072">
        <v>1394</v>
      </c>
      <c r="AZ8072">
        <v>0</v>
      </c>
      <c r="BA8072">
        <v>2</v>
      </c>
      <c r="BB8072">
        <v>51</v>
      </c>
      <c r="BC8072">
        <v>53</v>
      </c>
      <c r="BD8072">
        <v>10</v>
      </c>
      <c r="BE8072">
        <v>2497</v>
      </c>
      <c r="BF8072">
        <v>70332</v>
      </c>
      <c r="BG8072">
        <v>13993</v>
      </c>
      <c r="BH8072">
        <v>13345</v>
      </c>
      <c r="BI8072">
        <v>126385</v>
      </c>
      <c r="BJ8072">
        <v>74</v>
      </c>
      <c r="BK8072">
        <v>133</v>
      </c>
      <c r="BL8072">
        <v>357</v>
      </c>
      <c r="BM8072">
        <v>288</v>
      </c>
      <c r="BN8072">
        <v>48</v>
      </c>
      <c r="BO8072">
        <v>7593</v>
      </c>
      <c r="BP8072">
        <v>5643</v>
      </c>
      <c r="BQ8072">
        <v>1853</v>
      </c>
      <c r="BR8072">
        <v>16</v>
      </c>
      <c r="BS8072">
        <v>9452</v>
      </c>
      <c r="BT8072">
        <v>1185</v>
      </c>
      <c r="BU8072" s="1">
        <v>41548</v>
      </c>
      <c r="BV8072" s="1">
        <v>41912</v>
      </c>
      <c r="BW8072" s="31">
        <v>1</v>
      </c>
    </row>
    <row r="8073" spans="1:75" hidden="1" x14ac:dyDescent="0.25">
      <c r="A8073" t="s">
        <v>28725</v>
      </c>
      <c r="B8073" t="s">
        <v>29871</v>
      </c>
      <c r="C8073">
        <v>2015</v>
      </c>
      <c r="D8073" t="s">
        <v>29872</v>
      </c>
      <c r="E8073" t="s">
        <v>29873</v>
      </c>
      <c r="F8073" t="s">
        <v>29874</v>
      </c>
      <c r="G8073">
        <v>75491</v>
      </c>
      <c r="H8073">
        <v>-96.394219699999994</v>
      </c>
      <c r="I8073">
        <v>33.512773899999999</v>
      </c>
      <c r="J8073">
        <v>48</v>
      </c>
      <c r="K8073">
        <v>181</v>
      </c>
      <c r="L8073" t="s">
        <v>11753</v>
      </c>
      <c r="M8073">
        <v>123534</v>
      </c>
      <c r="N8073" t="s">
        <v>80</v>
      </c>
      <c r="O8073" t="s">
        <v>96</v>
      </c>
      <c r="P8073" t="s">
        <v>82</v>
      </c>
      <c r="Q8073" t="s">
        <v>458</v>
      </c>
      <c r="R8073">
        <v>2438</v>
      </c>
      <c r="S8073">
        <v>2438</v>
      </c>
      <c r="T8073">
        <v>1</v>
      </c>
      <c r="U8073">
        <v>0</v>
      </c>
      <c r="V8073">
        <v>0</v>
      </c>
      <c r="W8073">
        <v>0</v>
      </c>
      <c r="X8073">
        <v>1.5</v>
      </c>
      <c r="Y8073">
        <v>0</v>
      </c>
      <c r="Z8073">
        <v>1.5</v>
      </c>
      <c r="AA8073">
        <v>50367</v>
      </c>
      <c r="AB8073">
        <v>0</v>
      </c>
      <c r="AC8073">
        <v>0</v>
      </c>
      <c r="AD8073">
        <v>7563</v>
      </c>
      <c r="AE8073">
        <v>57930</v>
      </c>
      <c r="AF8073" t="s">
        <v>84</v>
      </c>
      <c r="AG8073" t="s">
        <v>84</v>
      </c>
      <c r="AH8073" t="s">
        <v>84</v>
      </c>
      <c r="AI8073">
        <v>4625</v>
      </c>
      <c r="AJ8073">
        <v>87</v>
      </c>
      <c r="AK8073">
        <v>1789</v>
      </c>
      <c r="AL8073">
        <v>6501</v>
      </c>
      <c r="AM8073" t="s">
        <v>84</v>
      </c>
      <c r="AN8073">
        <v>60656</v>
      </c>
      <c r="AO8073">
        <v>0</v>
      </c>
      <c r="AP8073">
        <v>0</v>
      </c>
      <c r="AQ8073">
        <v>0</v>
      </c>
      <c r="AR8073">
        <v>0</v>
      </c>
      <c r="AS8073">
        <v>0</v>
      </c>
      <c r="AT8073">
        <v>0</v>
      </c>
      <c r="AU8073">
        <v>13096</v>
      </c>
      <c r="AV8073">
        <v>10161</v>
      </c>
      <c r="AW8073">
        <v>798</v>
      </c>
      <c r="AX8073">
        <v>1647</v>
      </c>
      <c r="AY8073">
        <v>2093</v>
      </c>
      <c r="AZ8073">
        <v>43</v>
      </c>
      <c r="BA8073">
        <v>0</v>
      </c>
      <c r="BB8073">
        <v>51</v>
      </c>
      <c r="BC8073">
        <v>51</v>
      </c>
      <c r="BD8073">
        <v>0</v>
      </c>
      <c r="BE8073">
        <v>1673</v>
      </c>
      <c r="BF8073">
        <v>11209</v>
      </c>
      <c r="BG8073">
        <v>3500</v>
      </c>
      <c r="BH8073">
        <v>1980</v>
      </c>
      <c r="BI8073">
        <v>23672</v>
      </c>
      <c r="BJ8073">
        <v>70</v>
      </c>
      <c r="BK8073">
        <v>75</v>
      </c>
      <c r="BL8073">
        <v>38</v>
      </c>
      <c r="BM8073">
        <v>32</v>
      </c>
      <c r="BN8073">
        <v>6</v>
      </c>
      <c r="BO8073">
        <v>292</v>
      </c>
      <c r="BP8073">
        <v>257</v>
      </c>
      <c r="BQ8073">
        <v>35</v>
      </c>
      <c r="BR8073">
        <v>5</v>
      </c>
      <c r="BS8073">
        <v>3030</v>
      </c>
      <c r="BT8073">
        <v>400</v>
      </c>
      <c r="BU8073" s="1">
        <v>41548</v>
      </c>
      <c r="BV8073" s="1">
        <v>41912</v>
      </c>
      <c r="BW8073" s="31">
        <v>1</v>
      </c>
    </row>
    <row r="8074" spans="1:75" hidden="1" x14ac:dyDescent="0.25">
      <c r="A8074" t="s">
        <v>28725</v>
      </c>
      <c r="B8074" t="s">
        <v>29875</v>
      </c>
      <c r="C8074">
        <v>2015</v>
      </c>
      <c r="D8074" t="s">
        <v>29876</v>
      </c>
      <c r="E8074" t="s">
        <v>29877</v>
      </c>
      <c r="F8074" t="s">
        <v>29878</v>
      </c>
      <c r="G8074">
        <v>76301</v>
      </c>
      <c r="H8074">
        <v>-98.487446800000001</v>
      </c>
      <c r="I8074">
        <v>33.910283399999997</v>
      </c>
      <c r="J8074">
        <v>48</v>
      </c>
      <c r="K8074">
        <v>485</v>
      </c>
      <c r="L8074" t="s">
        <v>11207</v>
      </c>
      <c r="M8074">
        <v>132355</v>
      </c>
      <c r="N8074" t="s">
        <v>80</v>
      </c>
      <c r="O8074" t="s">
        <v>96</v>
      </c>
      <c r="P8074" t="s">
        <v>82</v>
      </c>
      <c r="Q8074" t="s">
        <v>458</v>
      </c>
      <c r="R8074">
        <v>104898</v>
      </c>
      <c r="S8074">
        <v>104898</v>
      </c>
      <c r="T8074">
        <v>1</v>
      </c>
      <c r="U8074">
        <v>0</v>
      </c>
      <c r="V8074">
        <v>0</v>
      </c>
      <c r="W8074">
        <v>10</v>
      </c>
      <c r="X8074">
        <v>10</v>
      </c>
      <c r="Y8074">
        <v>8.5</v>
      </c>
      <c r="Z8074">
        <v>18.5</v>
      </c>
      <c r="AA8074">
        <v>1540225</v>
      </c>
      <c r="AB8074">
        <v>0</v>
      </c>
      <c r="AC8074">
        <v>0</v>
      </c>
      <c r="AD8074">
        <v>47056</v>
      </c>
      <c r="AE8074">
        <v>1587281</v>
      </c>
      <c r="AF8074">
        <v>664088</v>
      </c>
      <c r="AG8074">
        <v>243483</v>
      </c>
      <c r="AH8074">
        <v>907571</v>
      </c>
      <c r="AI8074">
        <v>204164</v>
      </c>
      <c r="AJ8074">
        <v>104364</v>
      </c>
      <c r="AK8074">
        <v>63873</v>
      </c>
      <c r="AL8074">
        <v>372401</v>
      </c>
      <c r="AM8074">
        <v>268463</v>
      </c>
      <c r="AN8074">
        <v>1548435</v>
      </c>
      <c r="AO8074">
        <v>109317</v>
      </c>
      <c r="AP8074">
        <v>0</v>
      </c>
      <c r="AQ8074">
        <v>0</v>
      </c>
      <c r="AR8074">
        <v>0</v>
      </c>
      <c r="AS8074">
        <v>109317</v>
      </c>
      <c r="AT8074">
        <v>47680</v>
      </c>
      <c r="AU8074">
        <v>160485</v>
      </c>
      <c r="AV8074">
        <v>20193</v>
      </c>
      <c r="AW8074">
        <v>7390</v>
      </c>
      <c r="AX8074">
        <v>5779</v>
      </c>
      <c r="AY8074">
        <v>3629</v>
      </c>
      <c r="AZ8074">
        <v>0</v>
      </c>
      <c r="BA8074">
        <v>22</v>
      </c>
      <c r="BB8074">
        <v>51</v>
      </c>
      <c r="BC8074">
        <v>73</v>
      </c>
      <c r="BD8074">
        <v>137</v>
      </c>
      <c r="BE8074">
        <v>2694</v>
      </c>
      <c r="BF8074">
        <v>158010</v>
      </c>
      <c r="BG8074">
        <v>65668</v>
      </c>
      <c r="BH8074">
        <v>38252</v>
      </c>
      <c r="BI8074">
        <v>264688</v>
      </c>
      <c r="BJ8074">
        <v>2271</v>
      </c>
      <c r="BK8074">
        <v>501</v>
      </c>
      <c r="BL8074">
        <v>180</v>
      </c>
      <c r="BM8074">
        <v>156</v>
      </c>
      <c r="BN8074">
        <v>11</v>
      </c>
      <c r="BO8074">
        <v>7855</v>
      </c>
      <c r="BP8074">
        <v>7376</v>
      </c>
      <c r="BQ8074">
        <v>336</v>
      </c>
      <c r="BR8074">
        <v>31</v>
      </c>
      <c r="BS8074">
        <v>39530</v>
      </c>
      <c r="BT8074">
        <v>0</v>
      </c>
      <c r="BU8074" s="1">
        <v>41548</v>
      </c>
      <c r="BV8074" s="1">
        <v>41912</v>
      </c>
      <c r="BW8074" s="31">
        <v>1</v>
      </c>
    </row>
    <row r="8075" spans="1:75" hidden="1" x14ac:dyDescent="0.25">
      <c r="A8075" t="s">
        <v>28725</v>
      </c>
      <c r="B8075" t="s">
        <v>29879</v>
      </c>
      <c r="C8075">
        <v>2015</v>
      </c>
      <c r="D8075" t="s">
        <v>29880</v>
      </c>
      <c r="E8075" t="s">
        <v>29881</v>
      </c>
      <c r="F8075" t="s">
        <v>29882</v>
      </c>
      <c r="G8075">
        <v>79567</v>
      </c>
      <c r="H8075">
        <v>-99.962840799999995</v>
      </c>
      <c r="I8075">
        <v>31.957974400000001</v>
      </c>
      <c r="J8075">
        <v>48</v>
      </c>
      <c r="K8075">
        <v>399</v>
      </c>
      <c r="L8075" t="s">
        <v>29241</v>
      </c>
      <c r="M8075">
        <v>10416</v>
      </c>
      <c r="N8075" t="s">
        <v>80</v>
      </c>
      <c r="O8075" t="s">
        <v>81</v>
      </c>
      <c r="P8075" t="s">
        <v>82</v>
      </c>
      <c r="Q8075" t="s">
        <v>458</v>
      </c>
      <c r="R8075">
        <v>4944</v>
      </c>
      <c r="S8075">
        <v>4944</v>
      </c>
      <c r="T8075">
        <v>1</v>
      </c>
      <c r="U8075">
        <v>0</v>
      </c>
      <c r="V8075">
        <v>0</v>
      </c>
      <c r="W8075">
        <v>0</v>
      </c>
      <c r="X8075">
        <v>0.5</v>
      </c>
      <c r="Y8075">
        <v>0.2</v>
      </c>
      <c r="Z8075">
        <v>0.7</v>
      </c>
      <c r="AA8075">
        <v>10060</v>
      </c>
      <c r="AB8075">
        <v>0</v>
      </c>
      <c r="AC8075">
        <v>0</v>
      </c>
      <c r="AD8075">
        <v>12878</v>
      </c>
      <c r="AE8075">
        <v>22938</v>
      </c>
      <c r="AF8075" t="s">
        <v>84</v>
      </c>
      <c r="AG8075" t="s">
        <v>84</v>
      </c>
      <c r="AH8075" t="s">
        <v>84</v>
      </c>
      <c r="AI8075">
        <v>1690</v>
      </c>
      <c r="AJ8075">
        <v>0</v>
      </c>
      <c r="AK8075">
        <v>984</v>
      </c>
      <c r="AL8075">
        <v>2674</v>
      </c>
      <c r="AM8075" t="s">
        <v>84</v>
      </c>
      <c r="AN8075">
        <v>32287</v>
      </c>
      <c r="AO8075">
        <v>0</v>
      </c>
      <c r="AP8075">
        <v>0</v>
      </c>
      <c r="AQ8075">
        <v>0</v>
      </c>
      <c r="AR8075">
        <v>0</v>
      </c>
      <c r="AS8075">
        <v>0</v>
      </c>
      <c r="AT8075">
        <v>0</v>
      </c>
      <c r="AU8075">
        <v>13785</v>
      </c>
      <c r="AV8075">
        <v>0</v>
      </c>
      <c r="AW8075">
        <v>438</v>
      </c>
      <c r="AX8075">
        <v>0</v>
      </c>
      <c r="AY8075">
        <v>97</v>
      </c>
      <c r="AZ8075">
        <v>0</v>
      </c>
      <c r="BA8075">
        <v>0</v>
      </c>
      <c r="BB8075">
        <v>51</v>
      </c>
      <c r="BC8075">
        <v>51</v>
      </c>
      <c r="BD8075">
        <v>15</v>
      </c>
      <c r="BE8075">
        <v>1042</v>
      </c>
      <c r="BF8075">
        <v>7163</v>
      </c>
      <c r="BG8075">
        <v>996</v>
      </c>
      <c r="BH8075">
        <v>1872</v>
      </c>
      <c r="BI8075">
        <v>2174</v>
      </c>
      <c r="BJ8075">
        <v>0</v>
      </c>
      <c r="BK8075">
        <v>0</v>
      </c>
      <c r="BL8075">
        <v>12</v>
      </c>
      <c r="BM8075">
        <v>11</v>
      </c>
      <c r="BN8075">
        <v>0</v>
      </c>
      <c r="BO8075">
        <v>146</v>
      </c>
      <c r="BP8075">
        <v>134</v>
      </c>
      <c r="BQ8075">
        <v>0</v>
      </c>
      <c r="BR8075">
        <v>6</v>
      </c>
      <c r="BS8075">
        <v>837</v>
      </c>
      <c r="BT8075">
        <v>143</v>
      </c>
      <c r="BU8075" s="1">
        <v>41640</v>
      </c>
      <c r="BV8075" s="1">
        <v>42004</v>
      </c>
      <c r="BW8075" s="31">
        <v>1</v>
      </c>
    </row>
    <row r="8076" spans="1:75" hidden="1" x14ac:dyDescent="0.25">
      <c r="A8076" t="s">
        <v>28725</v>
      </c>
      <c r="B8076" t="s">
        <v>29883</v>
      </c>
      <c r="C8076">
        <v>2015</v>
      </c>
      <c r="D8076" t="s">
        <v>29884</v>
      </c>
      <c r="E8076" t="s">
        <v>29885</v>
      </c>
      <c r="F8076" t="s">
        <v>29886</v>
      </c>
      <c r="G8076">
        <v>75496</v>
      </c>
      <c r="H8076">
        <v>-96.086101999999997</v>
      </c>
      <c r="I8076">
        <v>33.365563999999999</v>
      </c>
      <c r="J8076">
        <v>48</v>
      </c>
      <c r="K8076">
        <v>231</v>
      </c>
      <c r="L8076" t="s">
        <v>28988</v>
      </c>
      <c r="M8076">
        <v>88493</v>
      </c>
      <c r="N8076" t="s">
        <v>80</v>
      </c>
      <c r="O8076" t="s">
        <v>81</v>
      </c>
      <c r="P8076" t="s">
        <v>82</v>
      </c>
      <c r="Q8076" t="s">
        <v>458</v>
      </c>
      <c r="R8076">
        <v>3215</v>
      </c>
      <c r="S8076">
        <v>3215</v>
      </c>
      <c r="T8076">
        <v>1</v>
      </c>
      <c r="U8076">
        <v>0</v>
      </c>
      <c r="V8076">
        <v>0</v>
      </c>
      <c r="W8076">
        <v>0</v>
      </c>
      <c r="X8076">
        <v>0.5</v>
      </c>
      <c r="Y8076">
        <v>0.26</v>
      </c>
      <c r="Z8076">
        <v>0.76</v>
      </c>
      <c r="AA8076">
        <v>14000</v>
      </c>
      <c r="AB8076">
        <v>0</v>
      </c>
      <c r="AC8076">
        <v>0</v>
      </c>
      <c r="AD8076">
        <v>19511</v>
      </c>
      <c r="AE8076">
        <v>33511</v>
      </c>
      <c r="AF8076" t="s">
        <v>84</v>
      </c>
      <c r="AG8076" t="s">
        <v>84</v>
      </c>
      <c r="AH8076" t="s">
        <v>84</v>
      </c>
      <c r="AI8076">
        <v>2404</v>
      </c>
      <c r="AJ8076">
        <v>0</v>
      </c>
      <c r="AK8076">
        <v>0</v>
      </c>
      <c r="AL8076">
        <v>2404</v>
      </c>
      <c r="AM8076" t="s">
        <v>84</v>
      </c>
      <c r="AN8076">
        <v>34952</v>
      </c>
      <c r="AO8076">
        <v>0</v>
      </c>
      <c r="AP8076">
        <v>0</v>
      </c>
      <c r="AQ8076">
        <v>0</v>
      </c>
      <c r="AR8076">
        <v>0</v>
      </c>
      <c r="AS8076">
        <v>0</v>
      </c>
      <c r="AT8076">
        <v>0</v>
      </c>
      <c r="AU8076">
        <v>18721</v>
      </c>
      <c r="AV8076">
        <v>0</v>
      </c>
      <c r="AW8076">
        <v>988</v>
      </c>
      <c r="AX8076">
        <v>0</v>
      </c>
      <c r="AY8076">
        <v>1720</v>
      </c>
      <c r="AZ8076">
        <v>0</v>
      </c>
      <c r="BA8076">
        <v>0</v>
      </c>
      <c r="BB8076">
        <v>0</v>
      </c>
      <c r="BC8076">
        <v>0</v>
      </c>
      <c r="BD8076">
        <v>4</v>
      </c>
      <c r="BE8076">
        <v>1669</v>
      </c>
      <c r="BF8076">
        <v>5667</v>
      </c>
      <c r="BG8076">
        <v>253</v>
      </c>
      <c r="BH8076">
        <v>2829</v>
      </c>
      <c r="BI8076">
        <v>5048</v>
      </c>
      <c r="BJ8076">
        <v>26</v>
      </c>
      <c r="BK8076">
        <v>1</v>
      </c>
      <c r="BL8076">
        <v>49</v>
      </c>
      <c r="BM8076">
        <v>30</v>
      </c>
      <c r="BN8076">
        <v>10</v>
      </c>
      <c r="BO8076">
        <v>818</v>
      </c>
      <c r="BP8076">
        <v>358</v>
      </c>
      <c r="BQ8076">
        <v>30</v>
      </c>
      <c r="BR8076">
        <v>10</v>
      </c>
      <c r="BS8076">
        <v>2969</v>
      </c>
      <c r="BT8076">
        <v>0</v>
      </c>
      <c r="BU8076" s="1">
        <v>41640</v>
      </c>
      <c r="BV8076" s="1">
        <v>42004</v>
      </c>
      <c r="BW8076" s="31">
        <v>1</v>
      </c>
    </row>
    <row r="8077" spans="1:75" hidden="1" x14ac:dyDescent="0.25">
      <c r="A8077" t="s">
        <v>28725</v>
      </c>
      <c r="B8077" t="s">
        <v>29887</v>
      </c>
      <c r="C8077">
        <v>2015</v>
      </c>
      <c r="D8077" t="s">
        <v>29888</v>
      </c>
      <c r="E8077" t="s">
        <v>29889</v>
      </c>
      <c r="F8077" t="s">
        <v>29890</v>
      </c>
      <c r="G8077">
        <v>75098</v>
      </c>
      <c r="H8077">
        <v>-96.544987000000006</v>
      </c>
      <c r="I8077">
        <v>33.013292</v>
      </c>
      <c r="J8077">
        <v>48</v>
      </c>
      <c r="K8077">
        <v>85</v>
      </c>
      <c r="L8077" t="s">
        <v>28874</v>
      </c>
      <c r="M8077">
        <v>885241</v>
      </c>
      <c r="N8077" t="s">
        <v>80</v>
      </c>
      <c r="O8077" t="s">
        <v>96</v>
      </c>
      <c r="P8077" t="s">
        <v>82</v>
      </c>
      <c r="Q8077" t="s">
        <v>458</v>
      </c>
      <c r="R8077">
        <v>50193</v>
      </c>
      <c r="S8077">
        <v>50193</v>
      </c>
      <c r="T8077">
        <v>1</v>
      </c>
      <c r="U8077">
        <v>0</v>
      </c>
      <c r="V8077">
        <v>0</v>
      </c>
      <c r="W8077">
        <v>8</v>
      </c>
      <c r="X8077">
        <v>12.5</v>
      </c>
      <c r="Y8077">
        <v>7.55</v>
      </c>
      <c r="Z8077">
        <v>20.05</v>
      </c>
      <c r="AA8077">
        <v>1542070</v>
      </c>
      <c r="AB8077">
        <v>0</v>
      </c>
      <c r="AC8077">
        <v>0</v>
      </c>
      <c r="AD8077">
        <v>0</v>
      </c>
      <c r="AE8077">
        <v>1542070</v>
      </c>
      <c r="AF8077">
        <v>864549</v>
      </c>
      <c r="AG8077">
        <v>325463</v>
      </c>
      <c r="AH8077">
        <v>1190012</v>
      </c>
      <c r="AI8077">
        <v>115033</v>
      </c>
      <c r="AJ8077">
        <v>27946</v>
      </c>
      <c r="AK8077">
        <v>40661</v>
      </c>
      <c r="AL8077">
        <v>183640</v>
      </c>
      <c r="AM8077">
        <v>168418</v>
      </c>
      <c r="AN8077">
        <v>1542070</v>
      </c>
      <c r="AO8077">
        <v>0</v>
      </c>
      <c r="AP8077">
        <v>0</v>
      </c>
      <c r="AQ8077">
        <v>0</v>
      </c>
      <c r="AR8077">
        <v>0</v>
      </c>
      <c r="AS8077">
        <v>0</v>
      </c>
      <c r="AT8077">
        <v>0</v>
      </c>
      <c r="AU8077">
        <v>83406</v>
      </c>
      <c r="AV8077">
        <v>12967</v>
      </c>
      <c r="AW8077">
        <v>5062</v>
      </c>
      <c r="AX8077">
        <v>194</v>
      </c>
      <c r="AY8077">
        <v>10360</v>
      </c>
      <c r="AZ8077">
        <v>0</v>
      </c>
      <c r="BA8077">
        <v>11</v>
      </c>
      <c r="BB8077">
        <v>51</v>
      </c>
      <c r="BC8077">
        <v>62</v>
      </c>
      <c r="BD8077">
        <v>33</v>
      </c>
      <c r="BE8077">
        <v>2354</v>
      </c>
      <c r="BF8077">
        <v>189529</v>
      </c>
      <c r="BG8077">
        <v>16549</v>
      </c>
      <c r="BH8077">
        <v>40718</v>
      </c>
      <c r="BI8077">
        <v>525776</v>
      </c>
      <c r="BJ8077">
        <v>738</v>
      </c>
      <c r="BK8077">
        <v>1147</v>
      </c>
      <c r="BL8077">
        <v>460</v>
      </c>
      <c r="BM8077">
        <v>313</v>
      </c>
      <c r="BN8077">
        <v>32</v>
      </c>
      <c r="BO8077">
        <v>25978</v>
      </c>
      <c r="BP8077">
        <v>23787</v>
      </c>
      <c r="BQ8077">
        <v>839</v>
      </c>
      <c r="BR8077">
        <v>34</v>
      </c>
      <c r="BS8077">
        <v>26912</v>
      </c>
      <c r="BT8077">
        <v>0</v>
      </c>
      <c r="BU8077" s="1">
        <v>41548</v>
      </c>
      <c r="BV8077" s="1">
        <v>41912</v>
      </c>
      <c r="BW8077" s="31">
        <v>1</v>
      </c>
    </row>
    <row r="8078" spans="1:75" hidden="1" x14ac:dyDescent="0.25">
      <c r="A8078" t="s">
        <v>28725</v>
      </c>
      <c r="B8078" t="s">
        <v>29891</v>
      </c>
      <c r="C8078">
        <v>2015</v>
      </c>
      <c r="D8078" t="s">
        <v>29892</v>
      </c>
      <c r="E8078" t="s">
        <v>29893</v>
      </c>
      <c r="F8078" t="s">
        <v>28769</v>
      </c>
      <c r="G8078">
        <v>77995</v>
      </c>
      <c r="H8078">
        <v>-97.149127899999996</v>
      </c>
      <c r="I8078">
        <v>29.290556800000001</v>
      </c>
      <c r="J8078">
        <v>48</v>
      </c>
      <c r="K8078">
        <v>285</v>
      </c>
      <c r="L8078" t="s">
        <v>6442</v>
      </c>
      <c r="M8078">
        <v>19721</v>
      </c>
      <c r="N8078" t="s">
        <v>80</v>
      </c>
      <c r="O8078" t="s">
        <v>96</v>
      </c>
      <c r="P8078" t="s">
        <v>82</v>
      </c>
      <c r="Q8078" t="s">
        <v>458</v>
      </c>
      <c r="R8078">
        <v>5954</v>
      </c>
      <c r="S8078">
        <v>5954</v>
      </c>
      <c r="T8078">
        <v>1</v>
      </c>
      <c r="U8078">
        <v>0</v>
      </c>
      <c r="V8078">
        <v>0</v>
      </c>
      <c r="W8078">
        <v>0</v>
      </c>
      <c r="X8078">
        <v>1</v>
      </c>
      <c r="Y8078">
        <v>0.95</v>
      </c>
      <c r="Z8078">
        <v>1.95</v>
      </c>
      <c r="AA8078">
        <v>112361</v>
      </c>
      <c r="AB8078">
        <v>0</v>
      </c>
      <c r="AC8078">
        <v>0</v>
      </c>
      <c r="AD8078">
        <v>4535</v>
      </c>
      <c r="AE8078">
        <v>116896</v>
      </c>
      <c r="AF8078" t="s">
        <v>84</v>
      </c>
      <c r="AG8078" t="s">
        <v>84</v>
      </c>
      <c r="AH8078" t="s">
        <v>84</v>
      </c>
      <c r="AI8078">
        <v>6233</v>
      </c>
      <c r="AJ8078">
        <v>0</v>
      </c>
      <c r="AK8078">
        <v>1689</v>
      </c>
      <c r="AL8078">
        <v>7922</v>
      </c>
      <c r="AM8078" t="s">
        <v>84</v>
      </c>
      <c r="AN8078">
        <v>112361</v>
      </c>
      <c r="AO8078">
        <v>0</v>
      </c>
      <c r="AP8078">
        <v>0</v>
      </c>
      <c r="AQ8078">
        <v>0</v>
      </c>
      <c r="AR8078">
        <v>0</v>
      </c>
      <c r="AS8078">
        <v>0</v>
      </c>
      <c r="AT8078">
        <v>0</v>
      </c>
      <c r="AU8078">
        <v>12194</v>
      </c>
      <c r="AV8078">
        <v>0</v>
      </c>
      <c r="AW8078">
        <v>829</v>
      </c>
      <c r="AX8078">
        <v>0</v>
      </c>
      <c r="AY8078">
        <v>2178</v>
      </c>
      <c r="AZ8078">
        <v>0</v>
      </c>
      <c r="BA8078">
        <v>1</v>
      </c>
      <c r="BB8078">
        <v>51</v>
      </c>
      <c r="BC8078">
        <v>52</v>
      </c>
      <c r="BD8078">
        <v>8</v>
      </c>
      <c r="BE8078">
        <v>2253</v>
      </c>
      <c r="BF8078">
        <v>19618</v>
      </c>
      <c r="BG8078">
        <v>2716</v>
      </c>
      <c r="BH8078">
        <v>2746</v>
      </c>
      <c r="BI8078">
        <v>13238</v>
      </c>
      <c r="BJ8078">
        <v>2</v>
      </c>
      <c r="BK8078">
        <v>100</v>
      </c>
      <c r="BL8078">
        <v>31</v>
      </c>
      <c r="BM8078">
        <v>31</v>
      </c>
      <c r="BN8078">
        <v>0</v>
      </c>
      <c r="BO8078">
        <v>1611</v>
      </c>
      <c r="BP8078">
        <v>1611</v>
      </c>
      <c r="BQ8078">
        <v>0</v>
      </c>
      <c r="BR8078">
        <v>13</v>
      </c>
      <c r="BS8078">
        <v>8309</v>
      </c>
      <c r="BT8078">
        <v>1673</v>
      </c>
      <c r="BU8078" s="1">
        <v>41548</v>
      </c>
      <c r="BV8078" s="1">
        <v>41912</v>
      </c>
      <c r="BW8078" s="31">
        <v>1</v>
      </c>
    </row>
    <row r="8079" spans="1:75" hidden="1" x14ac:dyDescent="0.25">
      <c r="A8079" t="s">
        <v>28725</v>
      </c>
      <c r="B8079" t="s">
        <v>29894</v>
      </c>
      <c r="C8079">
        <v>2015</v>
      </c>
      <c r="D8079" t="s">
        <v>29895</v>
      </c>
      <c r="E8079" t="s">
        <v>29896</v>
      </c>
      <c r="F8079" t="s">
        <v>1501</v>
      </c>
      <c r="G8079">
        <v>76230</v>
      </c>
      <c r="H8079">
        <v>-97.849868400000005</v>
      </c>
      <c r="I8079">
        <v>33.561256100000001</v>
      </c>
      <c r="J8079">
        <v>48</v>
      </c>
      <c r="K8079">
        <v>337</v>
      </c>
      <c r="L8079" t="s">
        <v>29434</v>
      </c>
      <c r="M8079">
        <v>19416</v>
      </c>
      <c r="N8079" t="s">
        <v>80</v>
      </c>
      <c r="O8079" t="s">
        <v>96</v>
      </c>
      <c r="P8079" t="s">
        <v>82</v>
      </c>
      <c r="Q8079" t="s">
        <v>458</v>
      </c>
      <c r="R8079">
        <v>5197</v>
      </c>
      <c r="S8079">
        <v>5197</v>
      </c>
      <c r="T8079">
        <v>1</v>
      </c>
      <c r="U8079">
        <v>0</v>
      </c>
      <c r="V8079">
        <v>0</v>
      </c>
      <c r="W8079">
        <v>0</v>
      </c>
      <c r="X8079">
        <v>1</v>
      </c>
      <c r="Y8079">
        <v>3.25</v>
      </c>
      <c r="Z8079">
        <v>4.25</v>
      </c>
      <c r="AA8079">
        <v>246078</v>
      </c>
      <c r="AB8079">
        <v>0</v>
      </c>
      <c r="AC8079">
        <v>0</v>
      </c>
      <c r="AD8079">
        <v>1040</v>
      </c>
      <c r="AE8079">
        <v>247118</v>
      </c>
      <c r="AF8079">
        <v>121730</v>
      </c>
      <c r="AG8079">
        <v>61941</v>
      </c>
      <c r="AH8079">
        <v>183671</v>
      </c>
      <c r="AI8079">
        <v>8344</v>
      </c>
      <c r="AJ8079">
        <v>500</v>
      </c>
      <c r="AK8079">
        <v>4828</v>
      </c>
      <c r="AL8079">
        <v>13672</v>
      </c>
      <c r="AM8079">
        <v>48735</v>
      </c>
      <c r="AN8079">
        <v>246078</v>
      </c>
      <c r="AO8079">
        <v>0</v>
      </c>
      <c r="AP8079">
        <v>0</v>
      </c>
      <c r="AQ8079">
        <v>0</v>
      </c>
      <c r="AR8079">
        <v>0</v>
      </c>
      <c r="AS8079">
        <v>0</v>
      </c>
      <c r="AT8079">
        <v>10092</v>
      </c>
      <c r="AU8079">
        <v>30206</v>
      </c>
      <c r="AV8079">
        <v>531</v>
      </c>
      <c r="AW8079">
        <v>897</v>
      </c>
      <c r="AX8079">
        <v>34</v>
      </c>
      <c r="AY8079">
        <v>2958</v>
      </c>
      <c r="AZ8079">
        <v>0</v>
      </c>
      <c r="BA8079">
        <v>0</v>
      </c>
      <c r="BB8079">
        <v>51</v>
      </c>
      <c r="BC8079">
        <v>51</v>
      </c>
      <c r="BD8079">
        <v>55</v>
      </c>
      <c r="BE8079">
        <v>1972</v>
      </c>
      <c r="BF8079">
        <v>45653</v>
      </c>
      <c r="BG8079">
        <v>3389</v>
      </c>
      <c r="BH8079">
        <v>5820</v>
      </c>
      <c r="BI8079">
        <v>39912</v>
      </c>
      <c r="BJ8079">
        <v>17</v>
      </c>
      <c r="BK8079">
        <v>69</v>
      </c>
      <c r="BL8079">
        <v>102</v>
      </c>
      <c r="BM8079">
        <v>44</v>
      </c>
      <c r="BN8079">
        <v>38</v>
      </c>
      <c r="BO8079">
        <v>2184</v>
      </c>
      <c r="BP8079">
        <v>1445</v>
      </c>
      <c r="BQ8079">
        <v>338</v>
      </c>
      <c r="BR8079">
        <v>13</v>
      </c>
      <c r="BS8079">
        <v>5663</v>
      </c>
      <c r="BT8079">
        <v>5631</v>
      </c>
      <c r="BU8079" s="1">
        <v>41548</v>
      </c>
      <c r="BV8079" s="1">
        <v>41912</v>
      </c>
      <c r="BW8079" s="31">
        <v>1</v>
      </c>
    </row>
    <row r="8080" spans="1:75" hidden="1" x14ac:dyDescent="0.25">
      <c r="A8080" t="s">
        <v>28725</v>
      </c>
      <c r="B8080" t="s">
        <v>29897</v>
      </c>
      <c r="C8080">
        <v>2015</v>
      </c>
      <c r="D8080" t="s">
        <v>10408</v>
      </c>
      <c r="E8080" t="s">
        <v>4725</v>
      </c>
      <c r="F8080" t="s">
        <v>10410</v>
      </c>
      <c r="G8080">
        <v>78164</v>
      </c>
      <c r="H8080">
        <v>-97.502962199999999</v>
      </c>
      <c r="I8080">
        <v>28.981060299999999</v>
      </c>
      <c r="J8080">
        <v>48</v>
      </c>
      <c r="K8080">
        <v>123</v>
      </c>
      <c r="L8080" t="s">
        <v>6442</v>
      </c>
      <c r="M8080">
        <v>20684</v>
      </c>
      <c r="N8080" t="s">
        <v>80</v>
      </c>
      <c r="O8080" t="s">
        <v>96</v>
      </c>
      <c r="P8080" t="s">
        <v>82</v>
      </c>
      <c r="Q8080" t="s">
        <v>458</v>
      </c>
      <c r="R8080">
        <v>2114</v>
      </c>
      <c r="S8080">
        <v>2114</v>
      </c>
      <c r="T8080">
        <v>1</v>
      </c>
      <c r="U8080">
        <v>0</v>
      </c>
      <c r="V8080">
        <v>0</v>
      </c>
      <c r="W8080">
        <v>0</v>
      </c>
      <c r="X8080">
        <v>0.98</v>
      </c>
      <c r="Y8080">
        <v>0.25</v>
      </c>
      <c r="Z8080">
        <v>1.23</v>
      </c>
      <c r="AA8080">
        <v>70855</v>
      </c>
      <c r="AB8080">
        <v>0</v>
      </c>
      <c r="AC8080">
        <v>0</v>
      </c>
      <c r="AD8080">
        <v>10941</v>
      </c>
      <c r="AE8080">
        <v>81796</v>
      </c>
      <c r="AF8080" t="s">
        <v>84</v>
      </c>
      <c r="AG8080" t="s">
        <v>84</v>
      </c>
      <c r="AH8080" t="s">
        <v>84</v>
      </c>
      <c r="AI8080">
        <v>9760</v>
      </c>
      <c r="AJ8080">
        <v>538</v>
      </c>
      <c r="AK8080">
        <v>4750</v>
      </c>
      <c r="AL8080">
        <v>15048</v>
      </c>
      <c r="AM8080" t="s">
        <v>84</v>
      </c>
      <c r="AN8080">
        <v>77408</v>
      </c>
      <c r="AO8080">
        <v>0</v>
      </c>
      <c r="AP8080">
        <v>0</v>
      </c>
      <c r="AQ8080">
        <v>0</v>
      </c>
      <c r="AR8080">
        <v>0</v>
      </c>
      <c r="AS8080">
        <v>0</v>
      </c>
      <c r="AT8080">
        <v>0</v>
      </c>
      <c r="AU8080">
        <v>18289</v>
      </c>
      <c r="AV8080">
        <v>0</v>
      </c>
      <c r="AW8080">
        <v>445</v>
      </c>
      <c r="AX8080">
        <v>0</v>
      </c>
      <c r="AY8080">
        <v>2135</v>
      </c>
      <c r="AZ8080">
        <v>0</v>
      </c>
      <c r="BA8080">
        <v>1</v>
      </c>
      <c r="BB8080">
        <v>51</v>
      </c>
      <c r="BC8080">
        <v>52</v>
      </c>
      <c r="BD8080">
        <v>54</v>
      </c>
      <c r="BE8080">
        <v>1283</v>
      </c>
      <c r="BF8080">
        <v>7258</v>
      </c>
      <c r="BG8080">
        <v>675</v>
      </c>
      <c r="BH8080">
        <v>1099</v>
      </c>
      <c r="BI8080">
        <v>10569</v>
      </c>
      <c r="BJ8080">
        <v>0</v>
      </c>
      <c r="BK8080">
        <v>0</v>
      </c>
      <c r="BL8080">
        <v>34</v>
      </c>
      <c r="BM8080">
        <v>12</v>
      </c>
      <c r="BN8080">
        <v>4</v>
      </c>
      <c r="BO8080">
        <v>910</v>
      </c>
      <c r="BP8080">
        <v>676</v>
      </c>
      <c r="BQ8080">
        <v>41</v>
      </c>
      <c r="BR8080">
        <v>9</v>
      </c>
      <c r="BS8080">
        <v>3468</v>
      </c>
      <c r="BT8080">
        <v>5278</v>
      </c>
      <c r="BU8080" s="1">
        <v>41548</v>
      </c>
      <c r="BV8080" s="1">
        <v>41912</v>
      </c>
      <c r="BW8080" s="31">
        <v>1</v>
      </c>
    </row>
    <row r="8081" spans="1:75" hidden="1" x14ac:dyDescent="0.25">
      <c r="A8081" t="s">
        <v>28725</v>
      </c>
      <c r="B8081" t="s">
        <v>29898</v>
      </c>
      <c r="C8081">
        <v>2015</v>
      </c>
      <c r="D8081" t="s">
        <v>29899</v>
      </c>
      <c r="E8081" t="s">
        <v>29900</v>
      </c>
      <c r="F8081" t="s">
        <v>29901</v>
      </c>
      <c r="G8081">
        <v>75180</v>
      </c>
      <c r="H8081">
        <v>-96.614275599999999</v>
      </c>
      <c r="I8081">
        <v>32.719408799999997</v>
      </c>
      <c r="J8081">
        <v>48</v>
      </c>
      <c r="K8081">
        <v>113</v>
      </c>
      <c r="L8081" t="s">
        <v>1194</v>
      </c>
      <c r="M8081">
        <v>2518638</v>
      </c>
      <c r="N8081" t="s">
        <v>80</v>
      </c>
      <c r="O8081" t="s">
        <v>96</v>
      </c>
      <c r="P8081" t="s">
        <v>82</v>
      </c>
      <c r="Q8081" t="s">
        <v>458</v>
      </c>
      <c r="R8081">
        <v>25024</v>
      </c>
      <c r="S8081">
        <v>25024</v>
      </c>
      <c r="T8081">
        <v>1</v>
      </c>
      <c r="U8081">
        <v>0</v>
      </c>
      <c r="V8081">
        <v>0</v>
      </c>
      <c r="W8081">
        <v>1</v>
      </c>
      <c r="X8081">
        <v>3</v>
      </c>
      <c r="Y8081">
        <v>2.1800000000000002</v>
      </c>
      <c r="Z8081">
        <v>5.18</v>
      </c>
      <c r="AA8081">
        <v>281065</v>
      </c>
      <c r="AB8081">
        <v>1250</v>
      </c>
      <c r="AC8081">
        <v>0</v>
      </c>
      <c r="AD8081">
        <v>12829</v>
      </c>
      <c r="AE8081">
        <v>295144</v>
      </c>
      <c r="AF8081">
        <v>157885</v>
      </c>
      <c r="AG8081">
        <v>47561</v>
      </c>
      <c r="AH8081">
        <v>205446</v>
      </c>
      <c r="AI8081">
        <v>8967</v>
      </c>
      <c r="AJ8081">
        <v>3174</v>
      </c>
      <c r="AK8081">
        <v>3532</v>
      </c>
      <c r="AL8081">
        <v>15673</v>
      </c>
      <c r="AM8081">
        <v>63709</v>
      </c>
      <c r="AN8081">
        <v>284828</v>
      </c>
      <c r="AO8081">
        <v>0</v>
      </c>
      <c r="AP8081">
        <v>0</v>
      </c>
      <c r="AQ8081">
        <v>0</v>
      </c>
      <c r="AR8081">
        <v>0</v>
      </c>
      <c r="AS8081">
        <v>0</v>
      </c>
      <c r="AT8081">
        <v>0</v>
      </c>
      <c r="AU8081">
        <v>25535</v>
      </c>
      <c r="AV8081">
        <v>9034</v>
      </c>
      <c r="AW8081">
        <v>1101</v>
      </c>
      <c r="AX8081">
        <v>1440</v>
      </c>
      <c r="AY8081">
        <v>3035</v>
      </c>
      <c r="AZ8081">
        <v>24</v>
      </c>
      <c r="BA8081">
        <v>2</v>
      </c>
      <c r="BB8081">
        <v>51</v>
      </c>
      <c r="BC8081">
        <v>53</v>
      </c>
      <c r="BD8081">
        <v>25</v>
      </c>
      <c r="BE8081">
        <v>2509</v>
      </c>
      <c r="BF8081">
        <v>80045</v>
      </c>
      <c r="BG8081">
        <v>14908</v>
      </c>
      <c r="BH8081">
        <v>20466</v>
      </c>
      <c r="BI8081">
        <v>47237</v>
      </c>
      <c r="BJ8081">
        <v>36</v>
      </c>
      <c r="BK8081">
        <v>55</v>
      </c>
      <c r="BL8081">
        <v>352</v>
      </c>
      <c r="BM8081">
        <v>222</v>
      </c>
      <c r="BN8081">
        <v>29</v>
      </c>
      <c r="BO8081">
        <v>20605</v>
      </c>
      <c r="BP8081">
        <v>15156</v>
      </c>
      <c r="BQ8081">
        <v>352</v>
      </c>
      <c r="BR8081">
        <v>26</v>
      </c>
      <c r="BS8081">
        <v>25612</v>
      </c>
      <c r="BT8081">
        <v>520</v>
      </c>
      <c r="BU8081" s="1">
        <v>41548</v>
      </c>
      <c r="BV8081" s="1">
        <v>41912</v>
      </c>
      <c r="BW8081" s="31">
        <v>1</v>
      </c>
    </row>
    <row r="8082" spans="1:75" hidden="1" x14ac:dyDescent="0.25">
      <c r="A8082" t="s">
        <v>28725</v>
      </c>
      <c r="B8082" t="s">
        <v>29902</v>
      </c>
      <c r="C8082">
        <v>2015</v>
      </c>
      <c r="D8082" t="s">
        <v>29903</v>
      </c>
      <c r="E8082" t="s">
        <v>29904</v>
      </c>
      <c r="F8082" t="s">
        <v>7428</v>
      </c>
      <c r="G8082">
        <v>78610</v>
      </c>
      <c r="H8082">
        <v>-97.842448700000006</v>
      </c>
      <c r="I8082">
        <v>30.082725100000001</v>
      </c>
      <c r="J8082">
        <v>48</v>
      </c>
      <c r="K8082">
        <v>209</v>
      </c>
      <c r="L8082" t="s">
        <v>10605</v>
      </c>
      <c r="M8082">
        <v>185025</v>
      </c>
      <c r="N8082" t="s">
        <v>80</v>
      </c>
      <c r="O8082" t="s">
        <v>96</v>
      </c>
      <c r="P8082" t="s">
        <v>82</v>
      </c>
      <c r="Q8082" t="s">
        <v>458</v>
      </c>
      <c r="R8082">
        <v>13184</v>
      </c>
      <c r="S8082">
        <v>13184</v>
      </c>
      <c r="T8082">
        <v>1</v>
      </c>
      <c r="U8082">
        <v>0</v>
      </c>
      <c r="V8082">
        <v>0</v>
      </c>
      <c r="W8082">
        <v>2</v>
      </c>
      <c r="X8082">
        <v>2</v>
      </c>
      <c r="Y8082">
        <v>3.42</v>
      </c>
      <c r="Z8082">
        <v>5.42</v>
      </c>
      <c r="AA8082">
        <v>345399</v>
      </c>
      <c r="AB8082">
        <v>0</v>
      </c>
      <c r="AC8082">
        <v>0</v>
      </c>
      <c r="AD8082">
        <v>24044</v>
      </c>
      <c r="AE8082">
        <v>369443</v>
      </c>
      <c r="AF8082">
        <v>210881</v>
      </c>
      <c r="AG8082">
        <v>64820</v>
      </c>
      <c r="AH8082">
        <v>275701</v>
      </c>
      <c r="AI8082">
        <v>19659</v>
      </c>
      <c r="AJ8082">
        <v>4500</v>
      </c>
      <c r="AK8082">
        <v>5661</v>
      </c>
      <c r="AL8082">
        <v>29820</v>
      </c>
      <c r="AM8082">
        <v>51244</v>
      </c>
      <c r="AN8082">
        <v>356765</v>
      </c>
      <c r="AO8082">
        <v>0</v>
      </c>
      <c r="AP8082">
        <v>0</v>
      </c>
      <c r="AQ8082">
        <v>0</v>
      </c>
      <c r="AR8082">
        <v>0</v>
      </c>
      <c r="AS8082">
        <v>0</v>
      </c>
      <c r="AT8082">
        <v>0</v>
      </c>
      <c r="AU8082">
        <v>24163</v>
      </c>
      <c r="AV8082">
        <v>9513</v>
      </c>
      <c r="AW8082">
        <v>2311</v>
      </c>
      <c r="AX8082">
        <v>1729</v>
      </c>
      <c r="AY8082">
        <v>1487</v>
      </c>
      <c r="AZ8082">
        <v>126</v>
      </c>
      <c r="BA8082">
        <v>3</v>
      </c>
      <c r="BB8082">
        <v>51</v>
      </c>
      <c r="BC8082">
        <v>54</v>
      </c>
      <c r="BD8082">
        <v>62</v>
      </c>
      <c r="BE8082">
        <v>2676</v>
      </c>
      <c r="BF8082">
        <v>61693</v>
      </c>
      <c r="BG8082">
        <v>731</v>
      </c>
      <c r="BH8082">
        <v>9040</v>
      </c>
      <c r="BI8082">
        <v>100582</v>
      </c>
      <c r="BJ8082">
        <v>57</v>
      </c>
      <c r="BK8082">
        <v>189</v>
      </c>
      <c r="BL8082">
        <v>339</v>
      </c>
      <c r="BM8082">
        <v>265</v>
      </c>
      <c r="BN8082">
        <v>18</v>
      </c>
      <c r="BO8082">
        <v>12329</v>
      </c>
      <c r="BP8082">
        <v>11672</v>
      </c>
      <c r="BQ8082">
        <v>238</v>
      </c>
      <c r="BR8082">
        <v>16</v>
      </c>
      <c r="BS8082">
        <v>15945</v>
      </c>
      <c r="BT8082">
        <v>14535</v>
      </c>
      <c r="BU8082" s="1">
        <v>41548</v>
      </c>
      <c r="BV8082" s="1">
        <v>41912</v>
      </c>
      <c r="BW8082" s="31">
        <v>1</v>
      </c>
    </row>
    <row r="8083" spans="1:75" hidden="1" x14ac:dyDescent="0.25">
      <c r="A8083" t="s">
        <v>28725</v>
      </c>
      <c r="B8083" t="s">
        <v>29905</v>
      </c>
      <c r="C8083">
        <v>2015</v>
      </c>
      <c r="D8083" t="s">
        <v>29906</v>
      </c>
      <c r="E8083" t="s">
        <v>29907</v>
      </c>
      <c r="F8083" t="s">
        <v>29908</v>
      </c>
      <c r="G8083">
        <v>77612</v>
      </c>
      <c r="H8083">
        <v>-93.929381699999993</v>
      </c>
      <c r="I8083">
        <v>30.352036600000002</v>
      </c>
      <c r="J8083">
        <v>48</v>
      </c>
      <c r="K8083">
        <v>241</v>
      </c>
      <c r="L8083" t="s">
        <v>450</v>
      </c>
      <c r="M8083">
        <v>35552</v>
      </c>
      <c r="N8083" t="s">
        <v>80</v>
      </c>
      <c r="O8083" t="s">
        <v>81</v>
      </c>
      <c r="P8083" t="s">
        <v>82</v>
      </c>
      <c r="Q8083" t="s">
        <v>83</v>
      </c>
      <c r="R8083">
        <v>9507</v>
      </c>
      <c r="S8083">
        <v>9507</v>
      </c>
      <c r="T8083">
        <v>1</v>
      </c>
      <c r="U8083">
        <v>0</v>
      </c>
      <c r="V8083">
        <v>0</v>
      </c>
      <c r="W8083">
        <v>0</v>
      </c>
      <c r="X8083">
        <v>0.98</v>
      </c>
      <c r="Y8083">
        <v>0</v>
      </c>
      <c r="Z8083">
        <v>0.98</v>
      </c>
      <c r="AA8083">
        <v>11600</v>
      </c>
      <c r="AB8083">
        <v>0</v>
      </c>
      <c r="AC8083">
        <v>0</v>
      </c>
      <c r="AD8083">
        <v>17801</v>
      </c>
      <c r="AE8083">
        <v>29401</v>
      </c>
      <c r="AF8083" t="s">
        <v>84</v>
      </c>
      <c r="AG8083" t="s">
        <v>84</v>
      </c>
      <c r="AH8083" t="s">
        <v>84</v>
      </c>
      <c r="AI8083">
        <v>2126</v>
      </c>
      <c r="AJ8083">
        <v>0</v>
      </c>
      <c r="AK8083">
        <v>1210</v>
      </c>
      <c r="AL8083">
        <v>3336</v>
      </c>
      <c r="AM8083" t="s">
        <v>84</v>
      </c>
      <c r="AN8083">
        <v>30454</v>
      </c>
      <c r="AO8083">
        <v>0</v>
      </c>
      <c r="AP8083">
        <v>0</v>
      </c>
      <c r="AQ8083">
        <v>0</v>
      </c>
      <c r="AR8083">
        <v>0</v>
      </c>
      <c r="AS8083">
        <v>0</v>
      </c>
      <c r="AT8083">
        <v>26181</v>
      </c>
      <c r="AU8083">
        <v>22363</v>
      </c>
      <c r="AV8083">
        <v>0</v>
      </c>
      <c r="AW8083">
        <v>502</v>
      </c>
      <c r="AX8083">
        <v>0</v>
      </c>
      <c r="AY8083">
        <v>1717</v>
      </c>
      <c r="AZ8083">
        <v>0</v>
      </c>
      <c r="BA8083">
        <v>0</v>
      </c>
      <c r="BB8083">
        <v>0</v>
      </c>
      <c r="BC8083">
        <v>0</v>
      </c>
      <c r="BD8083">
        <v>17</v>
      </c>
      <c r="BE8083">
        <v>1450</v>
      </c>
      <c r="BF8083">
        <v>31860</v>
      </c>
      <c r="BG8083">
        <v>195</v>
      </c>
      <c r="BH8083">
        <v>3777</v>
      </c>
      <c r="BI8083">
        <v>10422</v>
      </c>
      <c r="BJ8083">
        <v>0</v>
      </c>
      <c r="BK8083">
        <v>0</v>
      </c>
      <c r="BL8083">
        <v>43</v>
      </c>
      <c r="BM8083">
        <v>43</v>
      </c>
      <c r="BN8083">
        <v>0</v>
      </c>
      <c r="BO8083">
        <v>1202</v>
      </c>
      <c r="BP8083">
        <v>1202</v>
      </c>
      <c r="BQ8083">
        <v>0</v>
      </c>
      <c r="BR8083">
        <v>6</v>
      </c>
      <c r="BS8083">
        <v>3349</v>
      </c>
      <c r="BT8083">
        <v>156</v>
      </c>
      <c r="BU8083" s="1">
        <v>41640</v>
      </c>
      <c r="BV8083" s="1">
        <v>42004</v>
      </c>
      <c r="BW8083" s="31">
        <v>1</v>
      </c>
    </row>
    <row r="8084" spans="1:75" hidden="1" x14ac:dyDescent="0.25">
      <c r="A8084" t="s">
        <v>28725</v>
      </c>
      <c r="B8084" t="s">
        <v>29909</v>
      </c>
      <c r="C8084">
        <v>2015</v>
      </c>
      <c r="D8084" t="s">
        <v>29910</v>
      </c>
      <c r="E8084" t="s">
        <v>29911</v>
      </c>
      <c r="F8084" t="s">
        <v>29912</v>
      </c>
      <c r="G8084">
        <v>78832</v>
      </c>
      <c r="H8084">
        <v>-100.4151098</v>
      </c>
      <c r="I8084">
        <v>29.312731400000001</v>
      </c>
      <c r="J8084">
        <v>48</v>
      </c>
      <c r="K8084">
        <v>271</v>
      </c>
      <c r="L8084" t="s">
        <v>16183</v>
      </c>
      <c r="M8084">
        <v>3526</v>
      </c>
      <c r="N8084" t="s">
        <v>80</v>
      </c>
      <c r="O8084" t="s">
        <v>89</v>
      </c>
      <c r="P8084" t="s">
        <v>82</v>
      </c>
      <c r="Q8084" t="s">
        <v>458</v>
      </c>
      <c r="R8084">
        <v>3586</v>
      </c>
      <c r="S8084">
        <v>3586</v>
      </c>
      <c r="T8084">
        <v>1</v>
      </c>
      <c r="U8084">
        <v>0</v>
      </c>
      <c r="V8084">
        <v>0</v>
      </c>
      <c r="W8084">
        <v>0</v>
      </c>
      <c r="X8084">
        <v>1</v>
      </c>
      <c r="Y8084">
        <v>2</v>
      </c>
      <c r="Z8084">
        <v>3</v>
      </c>
      <c r="AA8084">
        <v>124116</v>
      </c>
      <c r="AB8084">
        <v>0</v>
      </c>
      <c r="AC8084">
        <v>0</v>
      </c>
      <c r="AD8084">
        <v>0</v>
      </c>
      <c r="AE8084">
        <v>124116</v>
      </c>
      <c r="AF8084">
        <v>66999</v>
      </c>
      <c r="AG8084">
        <v>29878</v>
      </c>
      <c r="AH8084">
        <v>96877</v>
      </c>
      <c r="AI8084">
        <v>2994</v>
      </c>
      <c r="AJ8084">
        <v>1500</v>
      </c>
      <c r="AK8084">
        <v>0</v>
      </c>
      <c r="AL8084">
        <v>4494</v>
      </c>
      <c r="AM8084">
        <v>22745</v>
      </c>
      <c r="AN8084">
        <v>124116</v>
      </c>
      <c r="AO8084">
        <v>0</v>
      </c>
      <c r="AP8084">
        <v>0</v>
      </c>
      <c r="AQ8084">
        <v>0</v>
      </c>
      <c r="AR8084">
        <v>0</v>
      </c>
      <c r="AS8084">
        <v>0</v>
      </c>
      <c r="AT8084">
        <v>0</v>
      </c>
      <c r="AU8084">
        <v>5793</v>
      </c>
      <c r="AV8084">
        <v>10048</v>
      </c>
      <c r="AW8084">
        <v>174</v>
      </c>
      <c r="AX8084">
        <v>731</v>
      </c>
      <c r="AY8084">
        <v>212</v>
      </c>
      <c r="AZ8084">
        <v>361</v>
      </c>
      <c r="BA8084">
        <v>0</v>
      </c>
      <c r="BB8084">
        <v>51</v>
      </c>
      <c r="BC8084">
        <v>51</v>
      </c>
      <c r="BD8084">
        <v>26</v>
      </c>
      <c r="BE8084">
        <v>1832</v>
      </c>
      <c r="BF8084">
        <v>18250</v>
      </c>
      <c r="BG8084">
        <v>5603</v>
      </c>
      <c r="BH8084">
        <v>1201</v>
      </c>
      <c r="BI8084">
        <v>9740</v>
      </c>
      <c r="BJ8084">
        <v>11</v>
      </c>
      <c r="BK8084">
        <v>80</v>
      </c>
      <c r="BL8084">
        <v>517</v>
      </c>
      <c r="BM8084">
        <v>212</v>
      </c>
      <c r="BN8084">
        <v>6</v>
      </c>
      <c r="BO8084">
        <v>3875</v>
      </c>
      <c r="BP8084">
        <v>2559</v>
      </c>
      <c r="BQ8084">
        <v>93</v>
      </c>
      <c r="BR8084">
        <v>18</v>
      </c>
      <c r="BS8084">
        <v>5277</v>
      </c>
      <c r="BT8084">
        <v>956</v>
      </c>
      <c r="BU8084" s="1">
        <v>41548</v>
      </c>
      <c r="BV8084" s="1">
        <v>41912</v>
      </c>
      <c r="BW8084" s="31">
        <v>1</v>
      </c>
    </row>
    <row r="8085" spans="1:75" hidden="1" x14ac:dyDescent="0.25">
      <c r="A8085" t="s">
        <v>28725</v>
      </c>
      <c r="B8085" t="s">
        <v>29913</v>
      </c>
      <c r="C8085">
        <v>2015</v>
      </c>
      <c r="D8085" t="s">
        <v>29914</v>
      </c>
      <c r="E8085" t="s">
        <v>29915</v>
      </c>
      <c r="F8085" t="s">
        <v>29916</v>
      </c>
      <c r="G8085">
        <v>78660</v>
      </c>
      <c r="H8085">
        <v>-97.629857000000001</v>
      </c>
      <c r="I8085">
        <v>30.442101000000001</v>
      </c>
      <c r="J8085">
        <v>48</v>
      </c>
      <c r="K8085">
        <v>453</v>
      </c>
      <c r="L8085" t="s">
        <v>29116</v>
      </c>
      <c r="M8085">
        <v>1151145</v>
      </c>
      <c r="N8085" t="s">
        <v>80</v>
      </c>
      <c r="O8085" t="s">
        <v>96</v>
      </c>
      <c r="P8085" t="s">
        <v>82</v>
      </c>
      <c r="Q8085" t="s">
        <v>458</v>
      </c>
      <c r="R8085">
        <v>53752</v>
      </c>
      <c r="S8085">
        <v>53752</v>
      </c>
      <c r="T8085">
        <v>1</v>
      </c>
      <c r="U8085">
        <v>0</v>
      </c>
      <c r="V8085">
        <v>0</v>
      </c>
      <c r="W8085">
        <v>5</v>
      </c>
      <c r="X8085">
        <v>5</v>
      </c>
      <c r="Y8085">
        <v>9.8000000000000007</v>
      </c>
      <c r="Z8085">
        <v>14.8</v>
      </c>
      <c r="AA8085">
        <v>1052353</v>
      </c>
      <c r="AB8085">
        <v>0</v>
      </c>
      <c r="AC8085">
        <v>0</v>
      </c>
      <c r="AD8085">
        <v>3500</v>
      </c>
      <c r="AE8085">
        <v>1055853</v>
      </c>
      <c r="AF8085">
        <v>489835</v>
      </c>
      <c r="AG8085">
        <v>174069</v>
      </c>
      <c r="AH8085">
        <v>663904</v>
      </c>
      <c r="AI8085">
        <v>125825</v>
      </c>
      <c r="AJ8085">
        <v>39800</v>
      </c>
      <c r="AK8085">
        <v>39625</v>
      </c>
      <c r="AL8085">
        <v>205250</v>
      </c>
      <c r="AM8085">
        <v>186699</v>
      </c>
      <c r="AN8085">
        <v>1055853</v>
      </c>
      <c r="AO8085">
        <v>0</v>
      </c>
      <c r="AP8085">
        <v>0</v>
      </c>
      <c r="AQ8085">
        <v>0</v>
      </c>
      <c r="AR8085">
        <v>0</v>
      </c>
      <c r="AS8085">
        <v>0</v>
      </c>
      <c r="AT8085">
        <v>0</v>
      </c>
      <c r="AU8085">
        <v>48594</v>
      </c>
      <c r="AV8085">
        <v>6500</v>
      </c>
      <c r="AW8085">
        <v>5676</v>
      </c>
      <c r="AX8085">
        <v>3193</v>
      </c>
      <c r="AY8085">
        <v>8271</v>
      </c>
      <c r="AZ8085">
        <v>600</v>
      </c>
      <c r="BA8085">
        <v>30</v>
      </c>
      <c r="BB8085">
        <v>51</v>
      </c>
      <c r="BC8085">
        <v>81</v>
      </c>
      <c r="BD8085">
        <v>143</v>
      </c>
      <c r="BE8085">
        <v>2916</v>
      </c>
      <c r="BF8085">
        <v>344359</v>
      </c>
      <c r="BG8085">
        <v>17218</v>
      </c>
      <c r="BH8085">
        <v>25931</v>
      </c>
      <c r="BI8085">
        <v>368016</v>
      </c>
      <c r="BJ8085">
        <v>33</v>
      </c>
      <c r="BK8085">
        <v>371</v>
      </c>
      <c r="BL8085">
        <v>781</v>
      </c>
      <c r="BM8085">
        <v>320</v>
      </c>
      <c r="BN8085">
        <v>124</v>
      </c>
      <c r="BO8085">
        <v>22711</v>
      </c>
      <c r="BP8085">
        <v>17703</v>
      </c>
      <c r="BQ8085">
        <v>1577</v>
      </c>
      <c r="BR8085">
        <v>45</v>
      </c>
      <c r="BS8085">
        <v>37824</v>
      </c>
      <c r="BT8085">
        <v>195000</v>
      </c>
      <c r="BU8085" s="1">
        <v>41548</v>
      </c>
      <c r="BV8085" s="1">
        <v>41912</v>
      </c>
      <c r="BW8085" s="31">
        <v>1</v>
      </c>
    </row>
    <row r="8086" spans="1:75" hidden="1" x14ac:dyDescent="0.25">
      <c r="A8086" t="s">
        <v>28725</v>
      </c>
      <c r="B8086" t="s">
        <v>29917</v>
      </c>
      <c r="C8086">
        <v>2015</v>
      </c>
      <c r="D8086" t="s">
        <v>29918</v>
      </c>
      <c r="E8086" t="s">
        <v>29919</v>
      </c>
      <c r="F8086" t="s">
        <v>29920</v>
      </c>
      <c r="G8086">
        <v>78076</v>
      </c>
      <c r="H8086">
        <v>-99.270602600000004</v>
      </c>
      <c r="I8086">
        <v>26.902633300000002</v>
      </c>
      <c r="J8086">
        <v>48</v>
      </c>
      <c r="K8086">
        <v>505</v>
      </c>
      <c r="L8086" t="s">
        <v>29920</v>
      </c>
      <c r="M8086">
        <v>14319</v>
      </c>
      <c r="N8086" t="s">
        <v>80</v>
      </c>
      <c r="O8086" t="s">
        <v>89</v>
      </c>
      <c r="P8086" t="s">
        <v>90</v>
      </c>
      <c r="Q8086" t="s">
        <v>458</v>
      </c>
      <c r="R8086">
        <v>14390</v>
      </c>
      <c r="S8086">
        <v>14390</v>
      </c>
      <c r="T8086">
        <v>1</v>
      </c>
      <c r="U8086">
        <v>1</v>
      </c>
      <c r="V8086">
        <v>0</v>
      </c>
      <c r="W8086">
        <v>0</v>
      </c>
      <c r="X8086">
        <v>1</v>
      </c>
      <c r="Y8086">
        <v>4</v>
      </c>
      <c r="Z8086">
        <v>5</v>
      </c>
      <c r="AA8086">
        <v>187303</v>
      </c>
      <c r="AB8086">
        <v>0</v>
      </c>
      <c r="AC8086">
        <v>0</v>
      </c>
      <c r="AD8086">
        <v>0</v>
      </c>
      <c r="AE8086">
        <v>187303</v>
      </c>
      <c r="AF8086">
        <v>99008</v>
      </c>
      <c r="AG8086">
        <v>50295</v>
      </c>
      <c r="AH8086">
        <v>149303</v>
      </c>
      <c r="AI8086">
        <v>13015</v>
      </c>
      <c r="AJ8086">
        <v>3000</v>
      </c>
      <c r="AK8086">
        <v>0</v>
      </c>
      <c r="AL8086">
        <v>16015</v>
      </c>
      <c r="AM8086">
        <v>31223</v>
      </c>
      <c r="AN8086">
        <v>196541</v>
      </c>
      <c r="AO8086">
        <v>0</v>
      </c>
      <c r="AP8086">
        <v>0</v>
      </c>
      <c r="AQ8086">
        <v>0</v>
      </c>
      <c r="AR8086">
        <v>0</v>
      </c>
      <c r="AS8086">
        <v>0</v>
      </c>
      <c r="AT8086">
        <v>0</v>
      </c>
      <c r="AU8086">
        <v>35441</v>
      </c>
      <c r="AV8086">
        <v>0</v>
      </c>
      <c r="AW8086">
        <v>2770</v>
      </c>
      <c r="AX8086">
        <v>0</v>
      </c>
      <c r="AY8086">
        <v>959</v>
      </c>
      <c r="AZ8086">
        <v>0</v>
      </c>
      <c r="BA8086">
        <v>0</v>
      </c>
      <c r="BB8086">
        <v>51</v>
      </c>
      <c r="BC8086">
        <v>51</v>
      </c>
      <c r="BD8086">
        <v>50</v>
      </c>
      <c r="BE8086">
        <v>2501</v>
      </c>
      <c r="BF8086">
        <v>19594</v>
      </c>
      <c r="BG8086">
        <v>530</v>
      </c>
      <c r="BH8086">
        <v>12379</v>
      </c>
      <c r="BI8086">
        <v>13605</v>
      </c>
      <c r="BJ8086">
        <v>6</v>
      </c>
      <c r="BK8086">
        <v>0</v>
      </c>
      <c r="BL8086">
        <v>11</v>
      </c>
      <c r="BM8086">
        <v>8</v>
      </c>
      <c r="BN8086">
        <v>3</v>
      </c>
      <c r="BO8086">
        <v>405</v>
      </c>
      <c r="BP8086">
        <v>375</v>
      </c>
      <c r="BQ8086">
        <v>30</v>
      </c>
      <c r="BR8086">
        <v>50</v>
      </c>
      <c r="BS8086">
        <v>7215</v>
      </c>
      <c r="BT8086">
        <v>500</v>
      </c>
      <c r="BU8086" s="1">
        <v>41548</v>
      </c>
      <c r="BV8086" s="1">
        <v>41912</v>
      </c>
      <c r="BW8086" s="31">
        <v>1</v>
      </c>
    </row>
    <row r="8087" spans="1:75" hidden="1" x14ac:dyDescent="0.25">
      <c r="A8087" t="s">
        <v>28725</v>
      </c>
      <c r="B8087" t="s">
        <v>29921</v>
      </c>
      <c r="C8087">
        <v>2015</v>
      </c>
      <c r="D8087" t="s">
        <v>29922</v>
      </c>
      <c r="E8087" t="s">
        <v>29923</v>
      </c>
      <c r="F8087" t="s">
        <v>29924</v>
      </c>
      <c r="G8087">
        <v>75104</v>
      </c>
      <c r="H8087">
        <v>-96.950412</v>
      </c>
      <c r="I8087">
        <v>32.588704</v>
      </c>
      <c r="J8087">
        <v>48</v>
      </c>
      <c r="K8087">
        <v>113</v>
      </c>
      <c r="L8087" t="s">
        <v>1194</v>
      </c>
      <c r="M8087">
        <v>2518638</v>
      </c>
      <c r="N8087" t="s">
        <v>80</v>
      </c>
      <c r="O8087" t="s">
        <v>96</v>
      </c>
      <c r="P8087" t="s">
        <v>82</v>
      </c>
      <c r="Q8087" t="s">
        <v>458</v>
      </c>
      <c r="R8087">
        <v>46663</v>
      </c>
      <c r="S8087">
        <v>46663</v>
      </c>
      <c r="T8087">
        <v>1</v>
      </c>
      <c r="U8087">
        <v>0</v>
      </c>
      <c r="V8087">
        <v>0</v>
      </c>
      <c r="W8087">
        <v>2.7</v>
      </c>
      <c r="X8087">
        <v>8.02</v>
      </c>
      <c r="Y8087">
        <v>3.8</v>
      </c>
      <c r="Z8087">
        <v>11.82</v>
      </c>
      <c r="AA8087">
        <v>828086</v>
      </c>
      <c r="AB8087">
        <v>288</v>
      </c>
      <c r="AC8087">
        <v>0</v>
      </c>
      <c r="AD8087">
        <v>6507</v>
      </c>
      <c r="AE8087">
        <v>834881</v>
      </c>
      <c r="AF8087">
        <v>415682</v>
      </c>
      <c r="AG8087">
        <v>134867</v>
      </c>
      <c r="AH8087">
        <v>550549</v>
      </c>
      <c r="AI8087">
        <v>33211</v>
      </c>
      <c r="AJ8087">
        <v>11351</v>
      </c>
      <c r="AK8087">
        <v>19360</v>
      </c>
      <c r="AL8087">
        <v>63922</v>
      </c>
      <c r="AM8087">
        <v>213615</v>
      </c>
      <c r="AN8087">
        <v>828086</v>
      </c>
      <c r="AO8087">
        <v>0</v>
      </c>
      <c r="AP8087">
        <v>0</v>
      </c>
      <c r="AQ8087">
        <v>0</v>
      </c>
      <c r="AR8087">
        <v>0</v>
      </c>
      <c r="AS8087">
        <v>0</v>
      </c>
      <c r="AT8087">
        <v>0</v>
      </c>
      <c r="AU8087">
        <v>68720</v>
      </c>
      <c r="AV8087">
        <v>957</v>
      </c>
      <c r="AW8087">
        <v>4015</v>
      </c>
      <c r="AX8087">
        <v>96</v>
      </c>
      <c r="AY8087">
        <v>5652</v>
      </c>
      <c r="AZ8087">
        <v>85</v>
      </c>
      <c r="BA8087">
        <v>6</v>
      </c>
      <c r="BB8087">
        <v>51</v>
      </c>
      <c r="BC8087">
        <v>57</v>
      </c>
      <c r="BD8087">
        <v>72</v>
      </c>
      <c r="BE8087">
        <v>2824</v>
      </c>
      <c r="BF8087">
        <v>98111</v>
      </c>
      <c r="BG8087">
        <v>12655</v>
      </c>
      <c r="BH8087">
        <v>44784</v>
      </c>
      <c r="BI8087">
        <v>141681</v>
      </c>
      <c r="BJ8087">
        <v>156</v>
      </c>
      <c r="BK8087">
        <v>77</v>
      </c>
      <c r="BL8087">
        <v>640</v>
      </c>
      <c r="BM8087">
        <v>384</v>
      </c>
      <c r="BN8087">
        <v>64</v>
      </c>
      <c r="BO8087">
        <v>26370</v>
      </c>
      <c r="BP8087">
        <v>17766</v>
      </c>
      <c r="BQ8087">
        <v>612</v>
      </c>
      <c r="BR8087">
        <v>37</v>
      </c>
      <c r="BS8087">
        <v>47798</v>
      </c>
      <c r="BT8087">
        <v>3877</v>
      </c>
      <c r="BU8087" s="1">
        <v>41548</v>
      </c>
      <c r="BV8087" s="1">
        <v>41912</v>
      </c>
      <c r="BW8087" s="31">
        <v>1</v>
      </c>
    </row>
    <row r="8088" spans="1:75" hidden="1" x14ac:dyDescent="0.25">
      <c r="A8088" t="s">
        <v>28725</v>
      </c>
      <c r="B8088" t="s">
        <v>29925</v>
      </c>
      <c r="C8088">
        <v>2015</v>
      </c>
      <c r="D8088" t="s">
        <v>29926</v>
      </c>
      <c r="E8088" t="s">
        <v>29927</v>
      </c>
      <c r="F8088" t="s">
        <v>29928</v>
      </c>
      <c r="G8088">
        <v>75019</v>
      </c>
      <c r="H8088">
        <v>-96.989003999999994</v>
      </c>
      <c r="I8088">
        <v>32.973739000000002</v>
      </c>
      <c r="J8088">
        <v>48</v>
      </c>
      <c r="K8088">
        <v>113</v>
      </c>
      <c r="L8088" t="s">
        <v>1194</v>
      </c>
      <c r="M8088">
        <v>2518638</v>
      </c>
      <c r="N8088" t="s">
        <v>80</v>
      </c>
      <c r="O8088" t="s">
        <v>96</v>
      </c>
      <c r="P8088" t="s">
        <v>82</v>
      </c>
      <c r="Q8088" t="s">
        <v>458</v>
      </c>
      <c r="R8088">
        <v>40342</v>
      </c>
      <c r="S8088">
        <v>40342</v>
      </c>
      <c r="T8088">
        <v>1</v>
      </c>
      <c r="U8088">
        <v>0</v>
      </c>
      <c r="V8088">
        <v>0</v>
      </c>
      <c r="W8088">
        <v>9.5</v>
      </c>
      <c r="X8088">
        <v>9.5</v>
      </c>
      <c r="Y8088">
        <v>11</v>
      </c>
      <c r="Z8088">
        <v>20.5</v>
      </c>
      <c r="AA8088">
        <v>1943955</v>
      </c>
      <c r="AB8088">
        <v>0</v>
      </c>
      <c r="AC8088">
        <v>0</v>
      </c>
      <c r="AD8088">
        <v>8481</v>
      </c>
      <c r="AE8088">
        <v>1952436</v>
      </c>
      <c r="AF8088">
        <v>1048902</v>
      </c>
      <c r="AG8088">
        <v>417471</v>
      </c>
      <c r="AH8088">
        <v>1466373</v>
      </c>
      <c r="AI8088">
        <v>124831</v>
      </c>
      <c r="AJ8088">
        <v>98044</v>
      </c>
      <c r="AK8088">
        <v>49803</v>
      </c>
      <c r="AL8088">
        <v>272678</v>
      </c>
      <c r="AM8088">
        <v>213385</v>
      </c>
      <c r="AN8088">
        <v>1952436</v>
      </c>
      <c r="AO8088">
        <v>0</v>
      </c>
      <c r="AP8088">
        <v>0</v>
      </c>
      <c r="AQ8088">
        <v>0</v>
      </c>
      <c r="AR8088">
        <v>0</v>
      </c>
      <c r="AS8088">
        <v>0</v>
      </c>
      <c r="AT8088">
        <v>0</v>
      </c>
      <c r="AU8088">
        <v>76134</v>
      </c>
      <c r="AV8088">
        <v>4638</v>
      </c>
      <c r="AW8088">
        <v>4270</v>
      </c>
      <c r="AX8088">
        <v>3678</v>
      </c>
      <c r="AY8088">
        <v>6592</v>
      </c>
      <c r="AZ8088">
        <v>0</v>
      </c>
      <c r="BA8088">
        <v>8</v>
      </c>
      <c r="BB8088">
        <v>54</v>
      </c>
      <c r="BC8088">
        <v>62</v>
      </c>
      <c r="BD8088">
        <v>176</v>
      </c>
      <c r="BE8088">
        <v>3144</v>
      </c>
      <c r="BF8088">
        <v>278103</v>
      </c>
      <c r="BG8088">
        <v>20626</v>
      </c>
      <c r="BH8088">
        <v>27084</v>
      </c>
      <c r="BI8088">
        <v>573058</v>
      </c>
      <c r="BJ8088">
        <v>901</v>
      </c>
      <c r="BK8088">
        <v>2763</v>
      </c>
      <c r="BL8088">
        <v>458</v>
      </c>
      <c r="BM8088">
        <v>326</v>
      </c>
      <c r="BN8088">
        <v>72</v>
      </c>
      <c r="BO8088">
        <v>15168</v>
      </c>
      <c r="BP8088">
        <v>11560</v>
      </c>
      <c r="BQ8088">
        <v>2330</v>
      </c>
      <c r="BR8088">
        <v>28</v>
      </c>
      <c r="BS8088">
        <v>16186</v>
      </c>
      <c r="BT8088">
        <v>62984</v>
      </c>
      <c r="BU8088" s="1">
        <v>41548</v>
      </c>
      <c r="BV8088" s="1">
        <v>41912</v>
      </c>
      <c r="BW8088" s="31">
        <v>1</v>
      </c>
    </row>
    <row r="8089" spans="1:75" hidden="1" x14ac:dyDescent="0.25">
      <c r="A8089" t="s">
        <v>28725</v>
      </c>
      <c r="B8089" t="s">
        <v>29929</v>
      </c>
      <c r="C8089">
        <v>2015</v>
      </c>
      <c r="D8089" t="s">
        <v>29930</v>
      </c>
      <c r="E8089" t="s">
        <v>29931</v>
      </c>
      <c r="F8089" t="s">
        <v>5265</v>
      </c>
      <c r="G8089">
        <v>75115</v>
      </c>
      <c r="H8089">
        <v>-96.855534000000006</v>
      </c>
      <c r="I8089">
        <v>32.604280000000003</v>
      </c>
      <c r="J8089">
        <v>48</v>
      </c>
      <c r="K8089">
        <v>113</v>
      </c>
      <c r="L8089" t="s">
        <v>1194</v>
      </c>
      <c r="M8089">
        <v>2518638</v>
      </c>
      <c r="N8089" t="s">
        <v>80</v>
      </c>
      <c r="O8089" t="s">
        <v>96</v>
      </c>
      <c r="P8089" t="s">
        <v>82</v>
      </c>
      <c r="Q8089" t="s">
        <v>458</v>
      </c>
      <c r="R8089">
        <v>51483</v>
      </c>
      <c r="S8089">
        <v>51483</v>
      </c>
      <c r="T8089">
        <v>1</v>
      </c>
      <c r="U8089">
        <v>0</v>
      </c>
      <c r="V8089">
        <v>0</v>
      </c>
      <c r="W8089">
        <v>5</v>
      </c>
      <c r="X8089">
        <v>5</v>
      </c>
      <c r="Y8089">
        <v>6.5</v>
      </c>
      <c r="Z8089">
        <v>11.5</v>
      </c>
      <c r="AA8089">
        <v>958466</v>
      </c>
      <c r="AB8089">
        <v>0</v>
      </c>
      <c r="AC8089">
        <v>0</v>
      </c>
      <c r="AD8089">
        <v>2165</v>
      </c>
      <c r="AE8089">
        <v>960631</v>
      </c>
      <c r="AF8089">
        <v>536457</v>
      </c>
      <c r="AG8089">
        <v>160184</v>
      </c>
      <c r="AH8089">
        <v>696641</v>
      </c>
      <c r="AI8089">
        <v>63735</v>
      </c>
      <c r="AJ8089">
        <v>10240</v>
      </c>
      <c r="AK8089">
        <v>19450</v>
      </c>
      <c r="AL8089">
        <v>93425</v>
      </c>
      <c r="AM8089">
        <v>170564</v>
      </c>
      <c r="AN8089">
        <v>960630</v>
      </c>
      <c r="AO8089">
        <v>0</v>
      </c>
      <c r="AP8089">
        <v>0</v>
      </c>
      <c r="AQ8089">
        <v>0</v>
      </c>
      <c r="AR8089">
        <v>0</v>
      </c>
      <c r="AS8089">
        <v>0</v>
      </c>
      <c r="AT8089">
        <v>0</v>
      </c>
      <c r="AU8089">
        <v>63444</v>
      </c>
      <c r="AV8089">
        <v>1618</v>
      </c>
      <c r="AW8089">
        <v>2097</v>
      </c>
      <c r="AX8089">
        <v>390</v>
      </c>
      <c r="AY8089">
        <v>12282</v>
      </c>
      <c r="AZ8089">
        <v>0</v>
      </c>
      <c r="BA8089">
        <v>7</v>
      </c>
      <c r="BB8089">
        <v>51</v>
      </c>
      <c r="BC8089">
        <v>58</v>
      </c>
      <c r="BD8089">
        <v>118</v>
      </c>
      <c r="BE8089">
        <v>3445</v>
      </c>
      <c r="BF8089">
        <v>173819</v>
      </c>
      <c r="BG8089">
        <v>14880</v>
      </c>
      <c r="BH8089">
        <v>5563</v>
      </c>
      <c r="BI8089">
        <v>163830</v>
      </c>
      <c r="BJ8089">
        <v>171</v>
      </c>
      <c r="BK8089">
        <v>702</v>
      </c>
      <c r="BL8089">
        <v>289</v>
      </c>
      <c r="BM8089">
        <v>125</v>
      </c>
      <c r="BN8089">
        <v>69</v>
      </c>
      <c r="BO8089">
        <v>4028</v>
      </c>
      <c r="BP8089">
        <v>2086</v>
      </c>
      <c r="BQ8089">
        <v>932</v>
      </c>
      <c r="BR8089">
        <v>46</v>
      </c>
      <c r="BS8089">
        <v>140386</v>
      </c>
      <c r="BT8089">
        <v>63750</v>
      </c>
      <c r="BU8089" s="1">
        <v>41548</v>
      </c>
      <c r="BV8089" s="1">
        <v>41912</v>
      </c>
      <c r="BW8089" s="31">
        <v>1</v>
      </c>
    </row>
    <row r="8090" spans="1:75" hidden="1" x14ac:dyDescent="0.25">
      <c r="A8090" t="s">
        <v>28725</v>
      </c>
      <c r="B8090" t="s">
        <v>29932</v>
      </c>
      <c r="C8090">
        <v>2015</v>
      </c>
      <c r="D8090" t="s">
        <v>29933</v>
      </c>
      <c r="E8090" t="s">
        <v>29934</v>
      </c>
      <c r="F8090" t="s">
        <v>29935</v>
      </c>
      <c r="G8090">
        <v>79046</v>
      </c>
      <c r="H8090">
        <v>-100.0253276</v>
      </c>
      <c r="I8090">
        <v>36.120827599999998</v>
      </c>
      <c r="J8090">
        <v>48</v>
      </c>
      <c r="K8090">
        <v>295</v>
      </c>
      <c r="L8090" t="s">
        <v>29936</v>
      </c>
      <c r="M8090">
        <v>3553</v>
      </c>
      <c r="N8090" t="s">
        <v>80</v>
      </c>
      <c r="O8090" t="s">
        <v>96</v>
      </c>
      <c r="P8090" t="s">
        <v>82</v>
      </c>
      <c r="Q8090" t="s">
        <v>458</v>
      </c>
      <c r="R8090">
        <v>660</v>
      </c>
      <c r="S8090">
        <v>660</v>
      </c>
      <c r="T8090">
        <v>1</v>
      </c>
      <c r="U8090">
        <v>0</v>
      </c>
      <c r="V8090">
        <v>0</v>
      </c>
      <c r="W8090">
        <v>0</v>
      </c>
      <c r="X8090">
        <v>0.52</v>
      </c>
      <c r="Y8090">
        <v>0.2</v>
      </c>
      <c r="Z8090">
        <v>0.72</v>
      </c>
      <c r="AA8090">
        <v>15250</v>
      </c>
      <c r="AB8090">
        <v>0</v>
      </c>
      <c r="AC8090">
        <v>0</v>
      </c>
      <c r="AD8090">
        <v>1085</v>
      </c>
      <c r="AE8090">
        <v>16335</v>
      </c>
      <c r="AF8090" t="s">
        <v>84</v>
      </c>
      <c r="AG8090" t="s">
        <v>84</v>
      </c>
      <c r="AH8090" t="s">
        <v>84</v>
      </c>
      <c r="AI8090">
        <v>4202</v>
      </c>
      <c r="AJ8090">
        <v>0</v>
      </c>
      <c r="AK8090">
        <v>255</v>
      </c>
      <c r="AL8090">
        <v>4457</v>
      </c>
      <c r="AM8090" t="s">
        <v>84</v>
      </c>
      <c r="AN8090">
        <v>19092</v>
      </c>
      <c r="AO8090">
        <v>0</v>
      </c>
      <c r="AP8090">
        <v>0</v>
      </c>
      <c r="AQ8090">
        <v>0</v>
      </c>
      <c r="AR8090">
        <v>0</v>
      </c>
      <c r="AS8090">
        <v>0</v>
      </c>
      <c r="AT8090">
        <v>0</v>
      </c>
      <c r="AU8090">
        <v>8859</v>
      </c>
      <c r="AV8090">
        <v>3413</v>
      </c>
      <c r="AW8090">
        <v>275</v>
      </c>
      <c r="AX8090">
        <v>948</v>
      </c>
      <c r="AY8090">
        <v>300</v>
      </c>
      <c r="AZ8090">
        <v>23</v>
      </c>
      <c r="BA8090">
        <v>16</v>
      </c>
      <c r="BB8090">
        <v>51</v>
      </c>
      <c r="BC8090">
        <v>67</v>
      </c>
      <c r="BD8090">
        <v>16</v>
      </c>
      <c r="BE8090">
        <v>1063</v>
      </c>
      <c r="BF8090">
        <v>3000</v>
      </c>
      <c r="BG8090">
        <v>575</v>
      </c>
      <c r="BH8090">
        <v>375</v>
      </c>
      <c r="BI8090">
        <v>2695</v>
      </c>
      <c r="BJ8090">
        <v>10</v>
      </c>
      <c r="BK8090">
        <v>4</v>
      </c>
      <c r="BL8090">
        <v>66</v>
      </c>
      <c r="BM8090">
        <v>55</v>
      </c>
      <c r="BN8090">
        <v>0</v>
      </c>
      <c r="BO8090">
        <v>500</v>
      </c>
      <c r="BP8090">
        <v>300</v>
      </c>
      <c r="BQ8090">
        <v>0</v>
      </c>
      <c r="BR8090">
        <v>2</v>
      </c>
      <c r="BS8090">
        <v>450</v>
      </c>
      <c r="BT8090">
        <v>50</v>
      </c>
      <c r="BU8090" s="1">
        <v>41640</v>
      </c>
      <c r="BV8090" s="1">
        <v>42004</v>
      </c>
      <c r="BW8090" s="31">
        <v>1</v>
      </c>
    </row>
    <row r="8091" spans="1:75" hidden="1" x14ac:dyDescent="0.25">
      <c r="A8091" t="s">
        <v>28725</v>
      </c>
      <c r="B8091" t="s">
        <v>29937</v>
      </c>
      <c r="C8091">
        <v>2015</v>
      </c>
      <c r="D8091" t="s">
        <v>29938</v>
      </c>
      <c r="E8091" t="s">
        <v>29939</v>
      </c>
      <c r="F8091" t="s">
        <v>29940</v>
      </c>
      <c r="G8091">
        <v>75141</v>
      </c>
      <c r="H8091">
        <v>-96.716417199999995</v>
      </c>
      <c r="I8091">
        <v>32.648032100000002</v>
      </c>
      <c r="J8091">
        <v>48</v>
      </c>
      <c r="K8091">
        <v>113</v>
      </c>
      <c r="L8091" t="s">
        <v>1194</v>
      </c>
      <c r="M8091">
        <v>2518638</v>
      </c>
      <c r="N8091" t="s">
        <v>80</v>
      </c>
      <c r="O8091" t="s">
        <v>96</v>
      </c>
      <c r="P8091" t="s">
        <v>82</v>
      </c>
      <c r="Q8091" t="s">
        <v>458</v>
      </c>
      <c r="R8091">
        <v>5396</v>
      </c>
      <c r="S8091">
        <v>5396</v>
      </c>
      <c r="T8091">
        <v>1</v>
      </c>
      <c r="U8091">
        <v>0</v>
      </c>
      <c r="V8091">
        <v>0</v>
      </c>
      <c r="W8091">
        <v>0</v>
      </c>
      <c r="X8091">
        <v>0.88</v>
      </c>
      <c r="Y8091">
        <v>0.88</v>
      </c>
      <c r="Z8091">
        <v>1.76</v>
      </c>
      <c r="AA8091">
        <v>97650</v>
      </c>
      <c r="AB8091">
        <v>0</v>
      </c>
      <c r="AC8091">
        <v>0</v>
      </c>
      <c r="AD8091">
        <v>0</v>
      </c>
      <c r="AE8091">
        <v>97650</v>
      </c>
      <c r="AF8091" t="s">
        <v>84</v>
      </c>
      <c r="AG8091" t="s">
        <v>84</v>
      </c>
      <c r="AH8091" t="s">
        <v>84</v>
      </c>
      <c r="AI8091">
        <v>2500</v>
      </c>
      <c r="AJ8091">
        <v>0</v>
      </c>
      <c r="AK8091">
        <v>0</v>
      </c>
      <c r="AL8091">
        <v>2500</v>
      </c>
      <c r="AM8091" t="s">
        <v>84</v>
      </c>
      <c r="AN8091">
        <v>97650</v>
      </c>
      <c r="AO8091">
        <v>0</v>
      </c>
      <c r="AP8091">
        <v>0</v>
      </c>
      <c r="AQ8091">
        <v>0</v>
      </c>
      <c r="AR8091">
        <v>0</v>
      </c>
      <c r="AS8091">
        <v>0</v>
      </c>
      <c r="AT8091">
        <v>0</v>
      </c>
      <c r="AU8091">
        <v>27437</v>
      </c>
      <c r="AV8091">
        <v>0</v>
      </c>
      <c r="AW8091">
        <v>334</v>
      </c>
      <c r="AX8091">
        <v>0</v>
      </c>
      <c r="AY8091">
        <v>411</v>
      </c>
      <c r="AZ8091">
        <v>0</v>
      </c>
      <c r="BA8091">
        <v>0</v>
      </c>
      <c r="BB8091">
        <v>51</v>
      </c>
      <c r="BC8091">
        <v>51</v>
      </c>
      <c r="BD8091">
        <v>12</v>
      </c>
      <c r="BE8091">
        <v>1924</v>
      </c>
      <c r="BF8091">
        <v>13024</v>
      </c>
      <c r="BG8091">
        <v>132</v>
      </c>
      <c r="BH8091">
        <v>925</v>
      </c>
      <c r="BI8091">
        <v>11423</v>
      </c>
      <c r="BJ8091">
        <v>0</v>
      </c>
      <c r="BK8091">
        <v>0</v>
      </c>
      <c r="BL8091">
        <v>47</v>
      </c>
      <c r="BM8091">
        <v>12</v>
      </c>
      <c r="BN8091">
        <v>0</v>
      </c>
      <c r="BO8091">
        <v>405</v>
      </c>
      <c r="BP8091">
        <v>230</v>
      </c>
      <c r="BQ8091">
        <v>0</v>
      </c>
      <c r="BR8091">
        <v>9</v>
      </c>
      <c r="BS8091">
        <v>10300</v>
      </c>
      <c r="BT8091">
        <v>630</v>
      </c>
      <c r="BU8091" s="1">
        <v>41548</v>
      </c>
      <c r="BV8091" s="1">
        <v>41912</v>
      </c>
      <c r="BW8091" s="31">
        <v>1</v>
      </c>
    </row>
    <row r="8092" spans="1:75" hidden="1" x14ac:dyDescent="0.25">
      <c r="A8092" t="s">
        <v>28725</v>
      </c>
      <c r="B8092" t="s">
        <v>29941</v>
      </c>
      <c r="C8092">
        <v>2015</v>
      </c>
      <c r="D8092" t="s">
        <v>29942</v>
      </c>
      <c r="E8092" t="s">
        <v>6622</v>
      </c>
      <c r="F8092" t="s">
        <v>29943</v>
      </c>
      <c r="G8092">
        <v>79329</v>
      </c>
      <c r="H8092">
        <v>-101.6804856</v>
      </c>
      <c r="I8092">
        <v>33.665459400000003</v>
      </c>
      <c r="J8092">
        <v>48</v>
      </c>
      <c r="K8092">
        <v>303</v>
      </c>
      <c r="L8092" t="s">
        <v>29288</v>
      </c>
      <c r="M8092">
        <v>293974</v>
      </c>
      <c r="N8092" t="s">
        <v>80</v>
      </c>
      <c r="O8092" t="s">
        <v>96</v>
      </c>
      <c r="P8092" t="s">
        <v>82</v>
      </c>
      <c r="Q8092" t="s">
        <v>458</v>
      </c>
      <c r="R8092">
        <v>2595</v>
      </c>
      <c r="S8092">
        <v>2595</v>
      </c>
      <c r="T8092">
        <v>1</v>
      </c>
      <c r="U8092">
        <v>0</v>
      </c>
      <c r="V8092">
        <v>0</v>
      </c>
      <c r="W8092">
        <v>0</v>
      </c>
      <c r="X8092">
        <v>0.7</v>
      </c>
      <c r="Y8092">
        <v>0</v>
      </c>
      <c r="Z8092">
        <v>0.7</v>
      </c>
      <c r="AA8092">
        <v>25957</v>
      </c>
      <c r="AB8092">
        <v>0</v>
      </c>
      <c r="AC8092">
        <v>0</v>
      </c>
      <c r="AD8092">
        <v>300</v>
      </c>
      <c r="AE8092">
        <v>26257</v>
      </c>
      <c r="AF8092" t="s">
        <v>84</v>
      </c>
      <c r="AG8092" t="s">
        <v>84</v>
      </c>
      <c r="AH8092" t="s">
        <v>84</v>
      </c>
      <c r="AI8092">
        <v>296</v>
      </c>
      <c r="AJ8092">
        <v>0</v>
      </c>
      <c r="AK8092">
        <v>401</v>
      </c>
      <c r="AL8092">
        <v>697</v>
      </c>
      <c r="AM8092" t="s">
        <v>84</v>
      </c>
      <c r="AN8092">
        <v>25969</v>
      </c>
      <c r="AO8092">
        <v>0</v>
      </c>
      <c r="AP8092">
        <v>0</v>
      </c>
      <c r="AQ8092">
        <v>0</v>
      </c>
      <c r="AR8092">
        <v>0</v>
      </c>
      <c r="AS8092">
        <v>0</v>
      </c>
      <c r="AT8092">
        <v>0</v>
      </c>
      <c r="AU8092">
        <v>13371</v>
      </c>
      <c r="AV8092">
        <v>0</v>
      </c>
      <c r="AW8092">
        <v>195</v>
      </c>
      <c r="AX8092">
        <v>0</v>
      </c>
      <c r="AY8092">
        <v>0</v>
      </c>
      <c r="AZ8092">
        <v>0</v>
      </c>
      <c r="BA8092">
        <v>2</v>
      </c>
      <c r="BB8092">
        <v>0</v>
      </c>
      <c r="BC8092">
        <v>2</v>
      </c>
      <c r="BD8092">
        <v>2</v>
      </c>
      <c r="BE8092">
        <v>1344</v>
      </c>
      <c r="BF8092">
        <v>7030</v>
      </c>
      <c r="BG8092">
        <v>530</v>
      </c>
      <c r="BH8092">
        <v>1647</v>
      </c>
      <c r="BI8092">
        <v>1240</v>
      </c>
      <c r="BJ8092">
        <v>0</v>
      </c>
      <c r="BK8092">
        <v>0</v>
      </c>
      <c r="BL8092">
        <v>2</v>
      </c>
      <c r="BM8092">
        <v>2</v>
      </c>
      <c r="BN8092">
        <v>0</v>
      </c>
      <c r="BO8092">
        <v>30</v>
      </c>
      <c r="BP8092">
        <v>30</v>
      </c>
      <c r="BQ8092">
        <v>0</v>
      </c>
      <c r="BR8092">
        <v>10</v>
      </c>
      <c r="BS8092">
        <v>6000</v>
      </c>
      <c r="BT8092">
        <v>0</v>
      </c>
      <c r="BU8092" s="1">
        <v>41640</v>
      </c>
      <c r="BV8092" s="1">
        <v>42004</v>
      </c>
      <c r="BW8092" s="31">
        <v>1</v>
      </c>
    </row>
    <row r="8093" spans="1:75" hidden="1" x14ac:dyDescent="0.25">
      <c r="A8093" t="s">
        <v>28725</v>
      </c>
      <c r="B8093" t="s">
        <v>29944</v>
      </c>
      <c r="C8093">
        <v>2015</v>
      </c>
      <c r="D8093" t="s">
        <v>29945</v>
      </c>
      <c r="E8093" t="s">
        <v>29946</v>
      </c>
      <c r="F8093" t="s">
        <v>29947</v>
      </c>
      <c r="G8093">
        <v>76825</v>
      </c>
      <c r="H8093">
        <v>-99.334207800000001</v>
      </c>
      <c r="I8093">
        <v>31.1266918</v>
      </c>
      <c r="J8093">
        <v>48</v>
      </c>
      <c r="K8093">
        <v>307</v>
      </c>
      <c r="L8093" t="s">
        <v>29948</v>
      </c>
      <c r="M8093">
        <v>8199</v>
      </c>
      <c r="N8093" t="s">
        <v>80</v>
      </c>
      <c r="O8093" t="s">
        <v>89</v>
      </c>
      <c r="P8093" t="s">
        <v>82</v>
      </c>
      <c r="Q8093" t="s">
        <v>458</v>
      </c>
      <c r="R8093">
        <v>8330</v>
      </c>
      <c r="S8093">
        <v>8330</v>
      </c>
      <c r="T8093">
        <v>1</v>
      </c>
      <c r="U8093">
        <v>0</v>
      </c>
      <c r="V8093">
        <v>0</v>
      </c>
      <c r="W8093">
        <v>0</v>
      </c>
      <c r="X8093">
        <v>2.75</v>
      </c>
      <c r="Y8093">
        <v>0</v>
      </c>
      <c r="Z8093">
        <v>2.75</v>
      </c>
      <c r="AA8093">
        <v>101233</v>
      </c>
      <c r="AB8093">
        <v>0</v>
      </c>
      <c r="AC8093">
        <v>0</v>
      </c>
      <c r="AD8093">
        <v>21611</v>
      </c>
      <c r="AE8093">
        <v>122844</v>
      </c>
      <c r="AF8093">
        <v>64182</v>
      </c>
      <c r="AG8093">
        <v>23143</v>
      </c>
      <c r="AH8093">
        <v>87325</v>
      </c>
      <c r="AI8093">
        <v>6754</v>
      </c>
      <c r="AJ8093">
        <v>3399</v>
      </c>
      <c r="AK8093">
        <v>1221</v>
      </c>
      <c r="AL8093">
        <v>11374</v>
      </c>
      <c r="AM8093">
        <v>22321</v>
      </c>
      <c r="AN8093">
        <v>121020</v>
      </c>
      <c r="AO8093">
        <v>0</v>
      </c>
      <c r="AP8093">
        <v>0</v>
      </c>
      <c r="AQ8093">
        <v>0</v>
      </c>
      <c r="AR8093">
        <v>0</v>
      </c>
      <c r="AS8093">
        <v>0</v>
      </c>
      <c r="AT8093">
        <v>0</v>
      </c>
      <c r="AU8093">
        <v>14958</v>
      </c>
      <c r="AV8093">
        <v>1756</v>
      </c>
      <c r="AW8093">
        <v>660</v>
      </c>
      <c r="AX8093">
        <v>263</v>
      </c>
      <c r="AY8093">
        <v>605</v>
      </c>
      <c r="AZ8093">
        <v>0</v>
      </c>
      <c r="BA8093">
        <v>6</v>
      </c>
      <c r="BB8093">
        <v>51</v>
      </c>
      <c r="BC8093">
        <v>57</v>
      </c>
      <c r="BD8093">
        <v>15</v>
      </c>
      <c r="BE8093">
        <v>2065</v>
      </c>
      <c r="BF8093">
        <v>15252</v>
      </c>
      <c r="BG8093">
        <v>3300</v>
      </c>
      <c r="BH8093">
        <v>5036</v>
      </c>
      <c r="BI8093">
        <v>26572</v>
      </c>
      <c r="BJ8093">
        <v>20</v>
      </c>
      <c r="BK8093">
        <v>15</v>
      </c>
      <c r="BL8093">
        <v>26</v>
      </c>
      <c r="BM8093">
        <v>20</v>
      </c>
      <c r="BN8093">
        <v>1</v>
      </c>
      <c r="BO8093">
        <v>960</v>
      </c>
      <c r="BP8093">
        <v>619</v>
      </c>
      <c r="BQ8093">
        <v>64</v>
      </c>
      <c r="BR8093">
        <v>7</v>
      </c>
      <c r="BS8093">
        <v>2992</v>
      </c>
      <c r="BT8093">
        <v>487</v>
      </c>
      <c r="BU8093" s="1">
        <v>41548</v>
      </c>
      <c r="BV8093" s="1">
        <v>41912</v>
      </c>
      <c r="BW8093" s="31">
        <v>1</v>
      </c>
    </row>
    <row r="8094" spans="1:75" hidden="1" x14ac:dyDescent="0.25">
      <c r="A8094" t="s">
        <v>28725</v>
      </c>
      <c r="B8094" t="s">
        <v>29949</v>
      </c>
      <c r="C8094">
        <v>2015</v>
      </c>
      <c r="D8094" t="s">
        <v>29950</v>
      </c>
      <c r="E8094" t="s">
        <v>29951</v>
      </c>
      <c r="F8094" t="s">
        <v>16343</v>
      </c>
      <c r="G8094">
        <v>78734</v>
      </c>
      <c r="H8094">
        <v>-97.975229299999995</v>
      </c>
      <c r="I8094">
        <v>30.344384399999999</v>
      </c>
      <c r="J8094">
        <v>48</v>
      </c>
      <c r="K8094">
        <v>453</v>
      </c>
      <c r="L8094" t="s">
        <v>29116</v>
      </c>
      <c r="M8094">
        <v>1151145</v>
      </c>
      <c r="N8094" t="s">
        <v>80</v>
      </c>
      <c r="O8094" t="s">
        <v>1650</v>
      </c>
      <c r="P8094" t="s">
        <v>82</v>
      </c>
      <c r="Q8094" t="s">
        <v>458</v>
      </c>
      <c r="R8094">
        <v>30929</v>
      </c>
      <c r="S8094">
        <v>30929</v>
      </c>
      <c r="T8094">
        <v>1</v>
      </c>
      <c r="U8094">
        <v>0</v>
      </c>
      <c r="V8094">
        <v>0</v>
      </c>
      <c r="W8094">
        <v>1</v>
      </c>
      <c r="X8094">
        <v>1</v>
      </c>
      <c r="Y8094">
        <v>4.88</v>
      </c>
      <c r="Z8094">
        <v>5.88</v>
      </c>
      <c r="AA8094">
        <v>736644</v>
      </c>
      <c r="AB8094">
        <v>112</v>
      </c>
      <c r="AC8094">
        <v>0</v>
      </c>
      <c r="AD8094">
        <v>67281</v>
      </c>
      <c r="AE8094">
        <v>804037</v>
      </c>
      <c r="AF8094">
        <v>182162</v>
      </c>
      <c r="AG8094">
        <v>35187</v>
      </c>
      <c r="AH8094">
        <v>217349</v>
      </c>
      <c r="AI8094">
        <v>46916</v>
      </c>
      <c r="AJ8094">
        <v>7483</v>
      </c>
      <c r="AK8094">
        <v>12891</v>
      </c>
      <c r="AL8094">
        <v>67290</v>
      </c>
      <c r="AM8094">
        <v>154706</v>
      </c>
      <c r="AN8094">
        <v>439345</v>
      </c>
      <c r="AO8094">
        <v>0</v>
      </c>
      <c r="AP8094">
        <v>0</v>
      </c>
      <c r="AQ8094">
        <v>0</v>
      </c>
      <c r="AR8094">
        <v>0</v>
      </c>
      <c r="AS8094">
        <v>0</v>
      </c>
      <c r="AT8094">
        <v>10713</v>
      </c>
      <c r="AU8094">
        <v>30976</v>
      </c>
      <c r="AV8094">
        <v>13011</v>
      </c>
      <c r="AW8094">
        <v>2321</v>
      </c>
      <c r="AX8094">
        <v>2857</v>
      </c>
      <c r="AY8094">
        <v>3727</v>
      </c>
      <c r="AZ8094">
        <v>76</v>
      </c>
      <c r="BA8094">
        <v>3</v>
      </c>
      <c r="BB8094">
        <v>51</v>
      </c>
      <c r="BC8094">
        <v>54</v>
      </c>
      <c r="BD8094">
        <v>44</v>
      </c>
      <c r="BE8094">
        <v>2565</v>
      </c>
      <c r="BF8094">
        <v>112394</v>
      </c>
      <c r="BG8094">
        <v>10043</v>
      </c>
      <c r="BH8094">
        <v>20140</v>
      </c>
      <c r="BI8094">
        <v>246388</v>
      </c>
      <c r="BJ8094">
        <v>62</v>
      </c>
      <c r="BK8094">
        <v>1387</v>
      </c>
      <c r="BL8094">
        <v>671</v>
      </c>
      <c r="BM8094">
        <v>373</v>
      </c>
      <c r="BN8094">
        <v>33</v>
      </c>
      <c r="BO8094">
        <v>13451</v>
      </c>
      <c r="BP8094">
        <v>10964</v>
      </c>
      <c r="BQ8094">
        <v>354</v>
      </c>
      <c r="BR8094">
        <v>23</v>
      </c>
      <c r="BS8094">
        <v>8469</v>
      </c>
      <c r="BT8094">
        <v>0</v>
      </c>
      <c r="BU8094" s="1">
        <v>41456</v>
      </c>
      <c r="BV8094" s="1">
        <v>41820</v>
      </c>
      <c r="BW8094" s="31">
        <v>1</v>
      </c>
    </row>
    <row r="8095" spans="1:75" hidden="1" x14ac:dyDescent="0.25">
      <c r="A8095" t="s">
        <v>28725</v>
      </c>
      <c r="B8095" t="s">
        <v>29952</v>
      </c>
      <c r="C8095">
        <v>2015</v>
      </c>
      <c r="D8095" t="s">
        <v>29953</v>
      </c>
      <c r="E8095" t="s">
        <v>29954</v>
      </c>
      <c r="F8095" t="s">
        <v>11738</v>
      </c>
      <c r="G8095">
        <v>75134</v>
      </c>
      <c r="H8095">
        <v>-96.756721999999996</v>
      </c>
      <c r="I8095">
        <v>32.607182000000002</v>
      </c>
      <c r="J8095">
        <v>48</v>
      </c>
      <c r="K8095">
        <v>113</v>
      </c>
      <c r="L8095" t="s">
        <v>1194</v>
      </c>
      <c r="M8095">
        <v>2518638</v>
      </c>
      <c r="N8095" t="s">
        <v>80</v>
      </c>
      <c r="O8095" t="s">
        <v>96</v>
      </c>
      <c r="P8095" t="s">
        <v>82</v>
      </c>
      <c r="Q8095" t="s">
        <v>458</v>
      </c>
      <c r="R8095">
        <v>38071</v>
      </c>
      <c r="S8095">
        <v>38071</v>
      </c>
      <c r="T8095">
        <v>1</v>
      </c>
      <c r="U8095">
        <v>0</v>
      </c>
      <c r="V8095">
        <v>0</v>
      </c>
      <c r="W8095">
        <v>2</v>
      </c>
      <c r="X8095">
        <v>2</v>
      </c>
      <c r="Y8095">
        <v>5.75</v>
      </c>
      <c r="Z8095">
        <v>7.75</v>
      </c>
      <c r="AA8095">
        <v>541427</v>
      </c>
      <c r="AB8095">
        <v>0</v>
      </c>
      <c r="AC8095">
        <v>0</v>
      </c>
      <c r="AD8095">
        <v>32969</v>
      </c>
      <c r="AE8095">
        <v>574396</v>
      </c>
      <c r="AF8095">
        <v>216187</v>
      </c>
      <c r="AG8095">
        <v>52193</v>
      </c>
      <c r="AH8095">
        <v>268380</v>
      </c>
      <c r="AI8095">
        <v>39137</v>
      </c>
      <c r="AJ8095">
        <v>19154</v>
      </c>
      <c r="AK8095">
        <v>7057</v>
      </c>
      <c r="AL8095">
        <v>65348</v>
      </c>
      <c r="AM8095">
        <v>89971</v>
      </c>
      <c r="AN8095">
        <v>423699</v>
      </c>
      <c r="AO8095">
        <v>0</v>
      </c>
      <c r="AP8095">
        <v>0</v>
      </c>
      <c r="AQ8095">
        <v>0</v>
      </c>
      <c r="AR8095">
        <v>0</v>
      </c>
      <c r="AS8095">
        <v>0</v>
      </c>
      <c r="AT8095">
        <v>0</v>
      </c>
      <c r="AU8095">
        <v>83875</v>
      </c>
      <c r="AV8095">
        <v>404</v>
      </c>
      <c r="AW8095">
        <v>1782</v>
      </c>
      <c r="AX8095">
        <v>42</v>
      </c>
      <c r="AY8095">
        <v>4362</v>
      </c>
      <c r="AZ8095">
        <v>0</v>
      </c>
      <c r="BA8095">
        <v>13</v>
      </c>
      <c r="BB8095">
        <v>51</v>
      </c>
      <c r="BC8095">
        <v>64</v>
      </c>
      <c r="BD8095">
        <v>69</v>
      </c>
      <c r="BE8095">
        <v>2810</v>
      </c>
      <c r="BF8095">
        <v>97467</v>
      </c>
      <c r="BG8095">
        <v>5142</v>
      </c>
      <c r="BH8095">
        <v>33065</v>
      </c>
      <c r="BI8095">
        <v>53794</v>
      </c>
      <c r="BJ8095">
        <v>0</v>
      </c>
      <c r="BK8095">
        <v>31</v>
      </c>
      <c r="BL8095">
        <v>577</v>
      </c>
      <c r="BM8095">
        <v>161</v>
      </c>
      <c r="BN8095">
        <v>30</v>
      </c>
      <c r="BO8095">
        <v>5072</v>
      </c>
      <c r="BP8095">
        <v>2657</v>
      </c>
      <c r="BQ8095">
        <v>324</v>
      </c>
      <c r="BR8095">
        <v>49</v>
      </c>
      <c r="BS8095">
        <v>37216</v>
      </c>
      <c r="BT8095">
        <v>0</v>
      </c>
      <c r="BU8095" s="1">
        <v>41548</v>
      </c>
      <c r="BV8095" s="1">
        <v>41912</v>
      </c>
      <c r="BW8095" s="31">
        <v>1</v>
      </c>
    </row>
    <row r="8096" spans="1:75" hidden="1" x14ac:dyDescent="0.25">
      <c r="A8096" t="s">
        <v>28725</v>
      </c>
      <c r="B8096" t="s">
        <v>29955</v>
      </c>
      <c r="C8096">
        <v>2015</v>
      </c>
      <c r="D8096" t="s">
        <v>29956</v>
      </c>
      <c r="E8096" t="s">
        <v>29957</v>
      </c>
      <c r="F8096" t="s">
        <v>29958</v>
      </c>
      <c r="G8096">
        <v>75088</v>
      </c>
      <c r="H8096">
        <v>-96.564864</v>
      </c>
      <c r="I8096">
        <v>32.902990000000003</v>
      </c>
      <c r="J8096">
        <v>48</v>
      </c>
      <c r="K8096">
        <v>113</v>
      </c>
      <c r="L8096" t="s">
        <v>1194</v>
      </c>
      <c r="M8096">
        <v>2518638</v>
      </c>
      <c r="N8096" t="s">
        <v>80</v>
      </c>
      <c r="O8096" t="s">
        <v>96</v>
      </c>
      <c r="P8096" t="s">
        <v>82</v>
      </c>
      <c r="Q8096" t="s">
        <v>458</v>
      </c>
      <c r="R8096">
        <v>58043</v>
      </c>
      <c r="S8096">
        <v>58043</v>
      </c>
      <c r="T8096">
        <v>1</v>
      </c>
      <c r="U8096">
        <v>0</v>
      </c>
      <c r="V8096">
        <v>0</v>
      </c>
      <c r="W8096">
        <v>6.7</v>
      </c>
      <c r="X8096">
        <v>6.7</v>
      </c>
      <c r="Y8096">
        <v>9.02</v>
      </c>
      <c r="Z8096">
        <v>15.72</v>
      </c>
      <c r="AA8096">
        <v>1144950</v>
      </c>
      <c r="AB8096">
        <v>0</v>
      </c>
      <c r="AC8096">
        <v>0</v>
      </c>
      <c r="AD8096">
        <v>16155</v>
      </c>
      <c r="AE8096">
        <v>1161105</v>
      </c>
      <c r="AF8096">
        <v>637595</v>
      </c>
      <c r="AG8096">
        <v>224909</v>
      </c>
      <c r="AH8096">
        <v>862504</v>
      </c>
      <c r="AI8096">
        <v>104936</v>
      </c>
      <c r="AJ8096">
        <v>12647</v>
      </c>
      <c r="AK8096">
        <v>45527</v>
      </c>
      <c r="AL8096">
        <v>163110</v>
      </c>
      <c r="AM8096">
        <v>131742</v>
      </c>
      <c r="AN8096">
        <v>1157356</v>
      </c>
      <c r="AO8096">
        <v>0</v>
      </c>
      <c r="AP8096">
        <v>0</v>
      </c>
      <c r="AQ8096">
        <v>0</v>
      </c>
      <c r="AR8096">
        <v>0</v>
      </c>
      <c r="AS8096">
        <v>0</v>
      </c>
      <c r="AT8096">
        <v>0</v>
      </c>
      <c r="AU8096">
        <v>77559</v>
      </c>
      <c r="AV8096">
        <v>11729</v>
      </c>
      <c r="AW8096">
        <v>6052</v>
      </c>
      <c r="AX8096">
        <v>1646</v>
      </c>
      <c r="AY8096">
        <v>9501</v>
      </c>
      <c r="AZ8096">
        <v>0</v>
      </c>
      <c r="BA8096">
        <v>6</v>
      </c>
      <c r="BB8096">
        <v>51</v>
      </c>
      <c r="BC8096">
        <v>57</v>
      </c>
      <c r="BD8096">
        <v>81</v>
      </c>
      <c r="BE8096">
        <v>3027</v>
      </c>
      <c r="BF8096">
        <v>167865</v>
      </c>
      <c r="BG8096">
        <v>17788</v>
      </c>
      <c r="BH8096">
        <v>32570</v>
      </c>
      <c r="BI8096">
        <v>293790</v>
      </c>
      <c r="BJ8096">
        <v>706</v>
      </c>
      <c r="BK8096">
        <v>710</v>
      </c>
      <c r="BL8096">
        <v>817</v>
      </c>
      <c r="BM8096">
        <v>399</v>
      </c>
      <c r="BN8096">
        <v>28</v>
      </c>
      <c r="BO8096">
        <v>10314</v>
      </c>
      <c r="BP8096">
        <v>8482</v>
      </c>
      <c r="BQ8096">
        <v>449</v>
      </c>
      <c r="BR8096">
        <v>20</v>
      </c>
      <c r="BS8096">
        <v>19609</v>
      </c>
      <c r="BT8096">
        <v>10838</v>
      </c>
      <c r="BU8096" s="1">
        <v>41548</v>
      </c>
      <c r="BV8096" s="1">
        <v>41912</v>
      </c>
      <c r="BW8096" s="31">
        <v>1</v>
      </c>
    </row>
    <row r="8097" spans="1:75" hidden="1" x14ac:dyDescent="0.25">
      <c r="A8097" t="s">
        <v>28725</v>
      </c>
      <c r="B8097" t="s">
        <v>29959</v>
      </c>
      <c r="C8097">
        <v>2015</v>
      </c>
      <c r="D8097" t="s">
        <v>29960</v>
      </c>
      <c r="E8097" t="s">
        <v>29961</v>
      </c>
      <c r="F8097" t="s">
        <v>29962</v>
      </c>
      <c r="G8097">
        <v>75048</v>
      </c>
      <c r="H8097">
        <v>-96.584738000000002</v>
      </c>
      <c r="I8097">
        <v>32.973278000000001</v>
      </c>
      <c r="J8097">
        <v>48</v>
      </c>
      <c r="K8097">
        <v>113</v>
      </c>
      <c r="L8097" t="s">
        <v>1194</v>
      </c>
      <c r="M8097">
        <v>2518638</v>
      </c>
      <c r="N8097" t="s">
        <v>80</v>
      </c>
      <c r="O8097" t="s">
        <v>96</v>
      </c>
      <c r="P8097" t="s">
        <v>82</v>
      </c>
      <c r="Q8097" t="s">
        <v>458</v>
      </c>
      <c r="R8097">
        <v>22026</v>
      </c>
      <c r="S8097">
        <v>22026</v>
      </c>
      <c r="T8097">
        <v>1</v>
      </c>
      <c r="U8097">
        <v>0</v>
      </c>
      <c r="V8097">
        <v>0</v>
      </c>
      <c r="W8097">
        <v>2</v>
      </c>
      <c r="X8097">
        <v>2</v>
      </c>
      <c r="Y8097">
        <v>2.5</v>
      </c>
      <c r="Z8097">
        <v>4.5</v>
      </c>
      <c r="AA8097">
        <v>294966</v>
      </c>
      <c r="AB8097">
        <v>0</v>
      </c>
      <c r="AC8097">
        <v>0</v>
      </c>
      <c r="AD8097">
        <v>32151</v>
      </c>
      <c r="AE8097">
        <v>327117</v>
      </c>
      <c r="AF8097">
        <v>167194</v>
      </c>
      <c r="AG8097">
        <v>35851</v>
      </c>
      <c r="AH8097">
        <v>203045</v>
      </c>
      <c r="AI8097">
        <v>42567</v>
      </c>
      <c r="AJ8097">
        <v>16182</v>
      </c>
      <c r="AK8097">
        <v>0</v>
      </c>
      <c r="AL8097">
        <v>58749</v>
      </c>
      <c r="AM8097">
        <v>58603</v>
      </c>
      <c r="AN8097">
        <v>320397</v>
      </c>
      <c r="AO8097">
        <v>0</v>
      </c>
      <c r="AP8097">
        <v>0</v>
      </c>
      <c r="AQ8097">
        <v>0</v>
      </c>
      <c r="AR8097">
        <v>0</v>
      </c>
      <c r="AS8097">
        <v>0</v>
      </c>
      <c r="AT8097">
        <v>0</v>
      </c>
      <c r="AU8097">
        <v>43246</v>
      </c>
      <c r="AV8097">
        <v>1035</v>
      </c>
      <c r="AW8097">
        <v>1106</v>
      </c>
      <c r="AX8097">
        <v>0</v>
      </c>
      <c r="AY8097">
        <v>5374</v>
      </c>
      <c r="AZ8097">
        <v>0</v>
      </c>
      <c r="BA8097">
        <v>0</v>
      </c>
      <c r="BB8097">
        <v>51</v>
      </c>
      <c r="BC8097">
        <v>51</v>
      </c>
      <c r="BD8097">
        <v>32</v>
      </c>
      <c r="BE8097">
        <v>2286</v>
      </c>
      <c r="BF8097">
        <v>40030</v>
      </c>
      <c r="BG8097">
        <v>4675</v>
      </c>
      <c r="BH8097">
        <v>10852</v>
      </c>
      <c r="BI8097">
        <v>101037</v>
      </c>
      <c r="BJ8097">
        <v>0</v>
      </c>
      <c r="BK8097">
        <v>306</v>
      </c>
      <c r="BL8097">
        <v>110</v>
      </c>
      <c r="BM8097">
        <v>75</v>
      </c>
      <c r="BN8097">
        <v>16</v>
      </c>
      <c r="BO8097">
        <v>5763</v>
      </c>
      <c r="BP8097">
        <v>5417</v>
      </c>
      <c r="BQ8097">
        <v>198</v>
      </c>
      <c r="BR8097">
        <v>9</v>
      </c>
      <c r="BS8097">
        <v>7435</v>
      </c>
      <c r="BT8097">
        <v>7435</v>
      </c>
      <c r="BU8097" s="1">
        <v>41548</v>
      </c>
      <c r="BV8097" s="1">
        <v>41912</v>
      </c>
      <c r="BW8097" s="31">
        <v>1</v>
      </c>
    </row>
    <row r="8098" spans="1:75" hidden="1" x14ac:dyDescent="0.25">
      <c r="A8098" t="s">
        <v>28725</v>
      </c>
      <c r="B8098" t="s">
        <v>29963</v>
      </c>
      <c r="C8098">
        <v>2015</v>
      </c>
      <c r="D8098" t="s">
        <v>29964</v>
      </c>
      <c r="E8098" t="s">
        <v>29965</v>
      </c>
      <c r="F8098" t="s">
        <v>29966</v>
      </c>
      <c r="G8098">
        <v>75159</v>
      </c>
      <c r="H8098">
        <v>-96.539179000000004</v>
      </c>
      <c r="I8098">
        <v>32.648394000000003</v>
      </c>
      <c r="J8098">
        <v>48</v>
      </c>
      <c r="K8098">
        <v>113</v>
      </c>
      <c r="L8098" t="s">
        <v>1194</v>
      </c>
      <c r="M8098">
        <v>2518638</v>
      </c>
      <c r="N8098" t="s">
        <v>80</v>
      </c>
      <c r="O8098" t="s">
        <v>96</v>
      </c>
      <c r="P8098" t="s">
        <v>82</v>
      </c>
      <c r="Q8098" t="s">
        <v>458</v>
      </c>
      <c r="R8098">
        <v>15519</v>
      </c>
      <c r="S8098">
        <v>15519</v>
      </c>
      <c r="T8098">
        <v>1</v>
      </c>
      <c r="U8098">
        <v>0</v>
      </c>
      <c r="V8098">
        <v>0</v>
      </c>
      <c r="W8098">
        <v>0</v>
      </c>
      <c r="X8098">
        <v>1</v>
      </c>
      <c r="Y8098">
        <v>2</v>
      </c>
      <c r="Z8098">
        <v>3</v>
      </c>
      <c r="AA8098">
        <v>171542</v>
      </c>
      <c r="AB8098">
        <v>0</v>
      </c>
      <c r="AC8098">
        <v>0</v>
      </c>
      <c r="AD8098">
        <v>1000</v>
      </c>
      <c r="AE8098">
        <v>172542</v>
      </c>
      <c r="AF8098">
        <v>108740</v>
      </c>
      <c r="AG8098">
        <v>33280</v>
      </c>
      <c r="AH8098">
        <v>142020</v>
      </c>
      <c r="AI8098">
        <v>10542</v>
      </c>
      <c r="AJ8098">
        <v>3000</v>
      </c>
      <c r="AK8098">
        <v>357</v>
      </c>
      <c r="AL8098">
        <v>13899</v>
      </c>
      <c r="AM8098">
        <v>15623</v>
      </c>
      <c r="AN8098">
        <v>171542</v>
      </c>
      <c r="AO8098">
        <v>0</v>
      </c>
      <c r="AP8098">
        <v>0</v>
      </c>
      <c r="AQ8098">
        <v>0</v>
      </c>
      <c r="AR8098">
        <v>0</v>
      </c>
      <c r="AS8098">
        <v>0</v>
      </c>
      <c r="AT8098">
        <v>0</v>
      </c>
      <c r="AU8098">
        <v>28305</v>
      </c>
      <c r="AV8098">
        <v>10354</v>
      </c>
      <c r="AW8098">
        <v>414</v>
      </c>
      <c r="AX8098">
        <v>1664</v>
      </c>
      <c r="AY8098">
        <v>1150</v>
      </c>
      <c r="AZ8098">
        <v>56</v>
      </c>
      <c r="BA8098">
        <v>1</v>
      </c>
      <c r="BB8098">
        <v>51</v>
      </c>
      <c r="BC8098">
        <v>52</v>
      </c>
      <c r="BD8098">
        <v>8</v>
      </c>
      <c r="BE8098">
        <v>2040</v>
      </c>
      <c r="BF8098">
        <v>13080</v>
      </c>
      <c r="BG8098">
        <v>217</v>
      </c>
      <c r="BH8098">
        <v>3546</v>
      </c>
      <c r="BI8098">
        <v>28999</v>
      </c>
      <c r="BJ8098">
        <v>60</v>
      </c>
      <c r="BK8098">
        <v>57</v>
      </c>
      <c r="BL8098">
        <v>70</v>
      </c>
      <c r="BM8098">
        <v>53</v>
      </c>
      <c r="BN8098">
        <v>5</v>
      </c>
      <c r="BO8098">
        <v>895</v>
      </c>
      <c r="BP8098">
        <v>751</v>
      </c>
      <c r="BQ8098">
        <v>18</v>
      </c>
      <c r="BR8098">
        <v>12</v>
      </c>
      <c r="BS8098">
        <v>6915</v>
      </c>
      <c r="BT8098">
        <v>3168</v>
      </c>
      <c r="BU8098" s="1">
        <v>41548</v>
      </c>
      <c r="BV8098" s="1">
        <v>41912</v>
      </c>
      <c r="BW8098" s="31">
        <v>1</v>
      </c>
    </row>
    <row r="8099" spans="1:75" hidden="1" x14ac:dyDescent="0.25">
      <c r="A8099" t="s">
        <v>28725</v>
      </c>
      <c r="B8099" t="s">
        <v>29967</v>
      </c>
      <c r="C8099">
        <v>2015</v>
      </c>
      <c r="D8099" t="s">
        <v>29968</v>
      </c>
      <c r="E8099" t="s">
        <v>29969</v>
      </c>
      <c r="F8099" t="s">
        <v>29970</v>
      </c>
      <c r="G8099">
        <v>79364</v>
      </c>
      <c r="H8099">
        <v>-101.64484109999999</v>
      </c>
      <c r="I8099">
        <v>33.438932999999999</v>
      </c>
      <c r="J8099">
        <v>48</v>
      </c>
      <c r="K8099">
        <v>303</v>
      </c>
      <c r="L8099" t="s">
        <v>29288</v>
      </c>
      <c r="M8099">
        <v>293974</v>
      </c>
      <c r="N8099" t="s">
        <v>80</v>
      </c>
      <c r="O8099" t="s">
        <v>96</v>
      </c>
      <c r="P8099" t="s">
        <v>82</v>
      </c>
      <c r="Q8099" t="s">
        <v>458</v>
      </c>
      <c r="R8099">
        <v>6809</v>
      </c>
      <c r="S8099">
        <v>6809</v>
      </c>
      <c r="T8099">
        <v>1</v>
      </c>
      <c r="U8099">
        <v>0</v>
      </c>
      <c r="V8099">
        <v>0</v>
      </c>
      <c r="W8099">
        <v>0</v>
      </c>
      <c r="X8099">
        <v>0.88</v>
      </c>
      <c r="Y8099">
        <v>0.37</v>
      </c>
      <c r="Z8099">
        <v>1.25</v>
      </c>
      <c r="AA8099">
        <v>57843</v>
      </c>
      <c r="AB8099">
        <v>0</v>
      </c>
      <c r="AC8099">
        <v>0</v>
      </c>
      <c r="AD8099">
        <v>1872</v>
      </c>
      <c r="AE8099">
        <v>59715</v>
      </c>
      <c r="AF8099" t="s">
        <v>84</v>
      </c>
      <c r="AG8099" t="s">
        <v>84</v>
      </c>
      <c r="AH8099" t="s">
        <v>84</v>
      </c>
      <c r="AI8099">
        <v>6341</v>
      </c>
      <c r="AJ8099">
        <v>0</v>
      </c>
      <c r="AK8099">
        <v>0</v>
      </c>
      <c r="AL8099">
        <v>6341</v>
      </c>
      <c r="AM8099" t="s">
        <v>84</v>
      </c>
      <c r="AN8099">
        <v>57842</v>
      </c>
      <c r="AO8099">
        <v>0</v>
      </c>
      <c r="AP8099">
        <v>0</v>
      </c>
      <c r="AQ8099">
        <v>0</v>
      </c>
      <c r="AR8099">
        <v>0</v>
      </c>
      <c r="AS8099">
        <v>0</v>
      </c>
      <c r="AT8099">
        <v>0</v>
      </c>
      <c r="AU8099">
        <v>11537</v>
      </c>
      <c r="AV8099">
        <v>0</v>
      </c>
      <c r="AW8099">
        <v>159</v>
      </c>
      <c r="AX8099">
        <v>0</v>
      </c>
      <c r="AY8099">
        <v>856</v>
      </c>
      <c r="AZ8099">
        <v>0</v>
      </c>
      <c r="BA8099">
        <v>0</v>
      </c>
      <c r="BB8099">
        <v>51</v>
      </c>
      <c r="BC8099">
        <v>51</v>
      </c>
      <c r="BD8099">
        <v>60</v>
      </c>
      <c r="BE8099">
        <v>1775</v>
      </c>
      <c r="BF8099">
        <v>9892</v>
      </c>
      <c r="BG8099">
        <v>497</v>
      </c>
      <c r="BH8099">
        <v>2096</v>
      </c>
      <c r="BI8099">
        <v>11033</v>
      </c>
      <c r="BJ8099">
        <v>0</v>
      </c>
      <c r="BK8099">
        <v>45</v>
      </c>
      <c r="BL8099">
        <v>5</v>
      </c>
      <c r="BM8099">
        <v>5</v>
      </c>
      <c r="BN8099">
        <v>0</v>
      </c>
      <c r="BO8099">
        <v>147</v>
      </c>
      <c r="BP8099">
        <v>147</v>
      </c>
      <c r="BQ8099">
        <v>0</v>
      </c>
      <c r="BR8099">
        <v>6</v>
      </c>
      <c r="BS8099">
        <v>3975</v>
      </c>
      <c r="BT8099">
        <v>157</v>
      </c>
      <c r="BU8099" s="1">
        <v>41548</v>
      </c>
      <c r="BV8099" s="1">
        <v>41912</v>
      </c>
      <c r="BW8099" s="31">
        <v>1</v>
      </c>
    </row>
    <row r="8100" spans="1:75" hidden="1" x14ac:dyDescent="0.25">
      <c r="A8100" t="s">
        <v>28725</v>
      </c>
      <c r="B8100" t="s">
        <v>29971</v>
      </c>
      <c r="C8100">
        <v>2015</v>
      </c>
      <c r="D8100" t="s">
        <v>29972</v>
      </c>
      <c r="E8100" t="s">
        <v>29973</v>
      </c>
      <c r="F8100" t="s">
        <v>29974</v>
      </c>
      <c r="G8100">
        <v>76082</v>
      </c>
      <c r="H8100">
        <v>-97.685057499999999</v>
      </c>
      <c r="I8100">
        <v>32.972259600000001</v>
      </c>
      <c r="J8100">
        <v>48</v>
      </c>
      <c r="K8100">
        <v>367</v>
      </c>
      <c r="L8100" t="s">
        <v>1664</v>
      </c>
      <c r="M8100">
        <v>123164</v>
      </c>
      <c r="N8100" t="s">
        <v>80</v>
      </c>
      <c r="O8100" t="s">
        <v>96</v>
      </c>
      <c r="P8100" t="s">
        <v>82</v>
      </c>
      <c r="Q8100" t="s">
        <v>458</v>
      </c>
      <c r="R8100">
        <v>9421</v>
      </c>
      <c r="S8100">
        <v>9421</v>
      </c>
      <c r="T8100">
        <v>1</v>
      </c>
      <c r="U8100">
        <v>0</v>
      </c>
      <c r="V8100">
        <v>0</v>
      </c>
      <c r="W8100">
        <v>0.56999999999999995</v>
      </c>
      <c r="X8100">
        <v>1.42</v>
      </c>
      <c r="Y8100">
        <v>1.1299999999999999</v>
      </c>
      <c r="Z8100">
        <v>2.5499999999999998</v>
      </c>
      <c r="AA8100">
        <v>105422</v>
      </c>
      <c r="AB8100">
        <v>0</v>
      </c>
      <c r="AC8100">
        <v>0</v>
      </c>
      <c r="AD8100">
        <v>0</v>
      </c>
      <c r="AE8100">
        <v>105422</v>
      </c>
      <c r="AF8100">
        <v>65693</v>
      </c>
      <c r="AG8100">
        <v>13564</v>
      </c>
      <c r="AH8100">
        <v>79257</v>
      </c>
      <c r="AI8100">
        <v>9642</v>
      </c>
      <c r="AJ8100">
        <v>2000</v>
      </c>
      <c r="AK8100">
        <v>0</v>
      </c>
      <c r="AL8100">
        <v>11642</v>
      </c>
      <c r="AM8100">
        <v>14523</v>
      </c>
      <c r="AN8100">
        <v>105422</v>
      </c>
      <c r="AO8100">
        <v>20000</v>
      </c>
      <c r="AP8100">
        <v>0</v>
      </c>
      <c r="AQ8100">
        <v>0</v>
      </c>
      <c r="AR8100">
        <v>0</v>
      </c>
      <c r="AS8100">
        <v>20000</v>
      </c>
      <c r="AT8100">
        <v>20000</v>
      </c>
      <c r="AU8100">
        <v>15959</v>
      </c>
      <c r="AV8100">
        <v>10616</v>
      </c>
      <c r="AW8100">
        <v>540</v>
      </c>
      <c r="AX8100">
        <v>4771</v>
      </c>
      <c r="AY8100">
        <v>1321</v>
      </c>
      <c r="AZ8100">
        <v>0</v>
      </c>
      <c r="BA8100">
        <v>1</v>
      </c>
      <c r="BB8100">
        <v>0</v>
      </c>
      <c r="BC8100">
        <v>1</v>
      </c>
      <c r="BD8100">
        <v>7</v>
      </c>
      <c r="BE8100">
        <v>1927</v>
      </c>
      <c r="BF8100">
        <v>17566</v>
      </c>
      <c r="BG8100">
        <v>130</v>
      </c>
      <c r="BH8100">
        <v>4787</v>
      </c>
      <c r="BI8100">
        <v>34351</v>
      </c>
      <c r="BJ8100">
        <v>1745</v>
      </c>
      <c r="BK8100">
        <v>2006</v>
      </c>
      <c r="BL8100">
        <v>5</v>
      </c>
      <c r="BM8100">
        <v>5</v>
      </c>
      <c r="BN8100">
        <v>0</v>
      </c>
      <c r="BO8100">
        <v>269</v>
      </c>
      <c r="BP8100">
        <v>269</v>
      </c>
      <c r="BQ8100">
        <v>0</v>
      </c>
      <c r="BR8100">
        <v>7</v>
      </c>
      <c r="BS8100">
        <v>4720</v>
      </c>
      <c r="BT8100">
        <v>3120</v>
      </c>
      <c r="BU8100" s="1">
        <v>41548</v>
      </c>
      <c r="BV8100" s="1">
        <v>41912</v>
      </c>
      <c r="BW8100" s="31">
        <v>1</v>
      </c>
    </row>
    <row r="8101" spans="1:75" hidden="1" x14ac:dyDescent="0.25">
      <c r="A8101" t="s">
        <v>28725</v>
      </c>
      <c r="B8101" t="s">
        <v>29975</v>
      </c>
      <c r="C8101">
        <v>2015</v>
      </c>
      <c r="D8101" t="s">
        <v>2571</v>
      </c>
      <c r="E8101" t="s">
        <v>29976</v>
      </c>
      <c r="F8101" t="s">
        <v>2573</v>
      </c>
      <c r="G8101">
        <v>75182</v>
      </c>
      <c r="H8101">
        <v>-96.592068900000001</v>
      </c>
      <c r="I8101">
        <v>32.814141900000003</v>
      </c>
      <c r="J8101">
        <v>48</v>
      </c>
      <c r="K8101">
        <v>113</v>
      </c>
      <c r="L8101" t="s">
        <v>1194</v>
      </c>
      <c r="M8101">
        <v>2518638</v>
      </c>
      <c r="N8101" t="s">
        <v>80</v>
      </c>
      <c r="O8101" t="s">
        <v>96</v>
      </c>
      <c r="P8101" t="s">
        <v>82</v>
      </c>
      <c r="Q8101" t="s">
        <v>458</v>
      </c>
      <c r="R8101">
        <v>5651</v>
      </c>
      <c r="S8101">
        <v>5651</v>
      </c>
      <c r="T8101">
        <v>1</v>
      </c>
      <c r="U8101">
        <v>0</v>
      </c>
      <c r="V8101">
        <v>0</v>
      </c>
      <c r="W8101">
        <v>0</v>
      </c>
      <c r="X8101">
        <v>0.5</v>
      </c>
      <c r="Y8101">
        <v>1.8</v>
      </c>
      <c r="Z8101">
        <v>2.2999999999999998</v>
      </c>
      <c r="AA8101">
        <v>170112</v>
      </c>
      <c r="AB8101">
        <v>0</v>
      </c>
      <c r="AC8101">
        <v>0</v>
      </c>
      <c r="AD8101">
        <v>1413</v>
      </c>
      <c r="AE8101">
        <v>171525</v>
      </c>
      <c r="AF8101">
        <v>72098</v>
      </c>
      <c r="AG8101">
        <v>31431</v>
      </c>
      <c r="AH8101">
        <v>103529</v>
      </c>
      <c r="AI8101">
        <v>18510</v>
      </c>
      <c r="AJ8101">
        <v>874</v>
      </c>
      <c r="AK8101">
        <v>0</v>
      </c>
      <c r="AL8101">
        <v>19384</v>
      </c>
      <c r="AM8101">
        <v>47199</v>
      </c>
      <c r="AN8101">
        <v>170112</v>
      </c>
      <c r="AO8101">
        <v>0</v>
      </c>
      <c r="AP8101">
        <v>0</v>
      </c>
      <c r="AQ8101">
        <v>0</v>
      </c>
      <c r="AR8101">
        <v>0</v>
      </c>
      <c r="AS8101">
        <v>0</v>
      </c>
      <c r="AT8101">
        <v>0</v>
      </c>
      <c r="AU8101">
        <v>49934</v>
      </c>
      <c r="AV8101">
        <v>0</v>
      </c>
      <c r="AW8101">
        <v>217</v>
      </c>
      <c r="AX8101">
        <v>0</v>
      </c>
      <c r="AY8101">
        <v>3572</v>
      </c>
      <c r="AZ8101">
        <v>0</v>
      </c>
      <c r="BA8101">
        <v>2</v>
      </c>
      <c r="BB8101">
        <v>51</v>
      </c>
      <c r="BC8101">
        <v>53</v>
      </c>
      <c r="BD8101">
        <v>68</v>
      </c>
      <c r="BE8101">
        <v>2259</v>
      </c>
      <c r="BF8101">
        <v>9094</v>
      </c>
      <c r="BG8101">
        <v>82</v>
      </c>
      <c r="BH8101">
        <v>5069</v>
      </c>
      <c r="BI8101">
        <v>23654</v>
      </c>
      <c r="BJ8101">
        <v>77</v>
      </c>
      <c r="BK8101">
        <v>7</v>
      </c>
      <c r="BL8101">
        <v>31</v>
      </c>
      <c r="BM8101">
        <v>31</v>
      </c>
      <c r="BN8101">
        <v>0</v>
      </c>
      <c r="BO8101">
        <v>153</v>
      </c>
      <c r="BP8101">
        <v>153</v>
      </c>
      <c r="BQ8101">
        <v>0</v>
      </c>
      <c r="BR8101">
        <v>6</v>
      </c>
      <c r="BS8101">
        <v>2085</v>
      </c>
      <c r="BT8101">
        <v>239</v>
      </c>
      <c r="BU8101" s="1">
        <v>41548</v>
      </c>
      <c r="BV8101" s="1">
        <v>41912</v>
      </c>
      <c r="BW8101" s="31">
        <v>1</v>
      </c>
    </row>
    <row r="8102" spans="1:75" hidden="1" x14ac:dyDescent="0.25">
      <c r="A8102" t="s">
        <v>28725</v>
      </c>
      <c r="B8102" t="s">
        <v>29977</v>
      </c>
      <c r="C8102">
        <v>2015</v>
      </c>
      <c r="D8102" t="s">
        <v>29978</v>
      </c>
      <c r="E8102" t="s">
        <v>29979</v>
      </c>
      <c r="F8102" t="s">
        <v>29980</v>
      </c>
      <c r="G8102">
        <v>75474</v>
      </c>
      <c r="H8102">
        <v>-96.131424899999999</v>
      </c>
      <c r="I8102">
        <v>32.910429200000003</v>
      </c>
      <c r="J8102">
        <v>48</v>
      </c>
      <c r="K8102">
        <v>231</v>
      </c>
      <c r="L8102" t="s">
        <v>28988</v>
      </c>
      <c r="M8102">
        <v>88493</v>
      </c>
      <c r="N8102" t="s">
        <v>80</v>
      </c>
      <c r="O8102" t="s">
        <v>81</v>
      </c>
      <c r="P8102" t="s">
        <v>82</v>
      </c>
      <c r="Q8102" t="s">
        <v>458</v>
      </c>
      <c r="R8102">
        <v>3667</v>
      </c>
      <c r="S8102">
        <v>3667</v>
      </c>
      <c r="T8102">
        <v>1</v>
      </c>
      <c r="U8102">
        <v>0</v>
      </c>
      <c r="V8102">
        <v>0</v>
      </c>
      <c r="W8102">
        <v>0</v>
      </c>
      <c r="X8102">
        <v>0</v>
      </c>
      <c r="Y8102">
        <v>0.55000000000000004</v>
      </c>
      <c r="Z8102">
        <v>0.55000000000000004</v>
      </c>
      <c r="AA8102">
        <v>9000</v>
      </c>
      <c r="AB8102">
        <v>0</v>
      </c>
      <c r="AC8102">
        <v>0</v>
      </c>
      <c r="AD8102">
        <v>17463</v>
      </c>
      <c r="AE8102">
        <v>26463</v>
      </c>
      <c r="AF8102" t="s">
        <v>84</v>
      </c>
      <c r="AG8102" t="s">
        <v>84</v>
      </c>
      <c r="AH8102" t="s">
        <v>84</v>
      </c>
      <c r="AI8102">
        <v>349</v>
      </c>
      <c r="AJ8102">
        <v>112</v>
      </c>
      <c r="AK8102">
        <v>0</v>
      </c>
      <c r="AL8102">
        <v>461</v>
      </c>
      <c r="AM8102" t="s">
        <v>84</v>
      </c>
      <c r="AN8102">
        <v>28469</v>
      </c>
      <c r="AO8102">
        <v>0</v>
      </c>
      <c r="AP8102">
        <v>0</v>
      </c>
      <c r="AQ8102">
        <v>0</v>
      </c>
      <c r="AR8102">
        <v>0</v>
      </c>
      <c r="AS8102">
        <v>0</v>
      </c>
      <c r="AT8102">
        <v>0</v>
      </c>
      <c r="AU8102">
        <v>30951</v>
      </c>
      <c r="AV8102">
        <v>0</v>
      </c>
      <c r="AW8102">
        <v>252</v>
      </c>
      <c r="AX8102">
        <v>0</v>
      </c>
      <c r="AY8102">
        <v>1112</v>
      </c>
      <c r="AZ8102">
        <v>0</v>
      </c>
      <c r="BA8102">
        <v>0</v>
      </c>
      <c r="BB8102">
        <v>51</v>
      </c>
      <c r="BC8102">
        <v>51</v>
      </c>
      <c r="BD8102">
        <v>7</v>
      </c>
      <c r="BE8102">
        <v>1179</v>
      </c>
      <c r="BF8102">
        <v>8423</v>
      </c>
      <c r="BG8102">
        <v>2178</v>
      </c>
      <c r="BH8102">
        <v>2078</v>
      </c>
      <c r="BI8102">
        <v>22448</v>
      </c>
      <c r="BJ8102">
        <v>0</v>
      </c>
      <c r="BK8102">
        <v>0</v>
      </c>
      <c r="BL8102">
        <v>11</v>
      </c>
      <c r="BM8102">
        <v>9</v>
      </c>
      <c r="BN8102">
        <v>1</v>
      </c>
      <c r="BO8102">
        <v>415</v>
      </c>
      <c r="BP8102">
        <v>261</v>
      </c>
      <c r="BQ8102">
        <v>4</v>
      </c>
      <c r="BR8102">
        <v>8</v>
      </c>
      <c r="BS8102">
        <v>1968</v>
      </c>
      <c r="BT8102">
        <v>395</v>
      </c>
      <c r="BU8102" s="1">
        <v>41640</v>
      </c>
      <c r="BV8102" s="1">
        <v>42004</v>
      </c>
      <c r="BW8102" s="31">
        <v>1</v>
      </c>
    </row>
    <row r="8103" spans="1:75" hidden="1" x14ac:dyDescent="0.25">
      <c r="A8103" t="s">
        <v>28725</v>
      </c>
      <c r="B8103" t="s">
        <v>29981</v>
      </c>
      <c r="C8103">
        <v>2015</v>
      </c>
      <c r="D8103" t="s">
        <v>29982</v>
      </c>
      <c r="E8103" t="s">
        <v>29983</v>
      </c>
      <c r="F8103" t="s">
        <v>29984</v>
      </c>
      <c r="G8103">
        <v>76148</v>
      </c>
      <c r="H8103">
        <v>-97.255054000000001</v>
      </c>
      <c r="I8103">
        <v>32.875501499999999</v>
      </c>
      <c r="J8103">
        <v>48</v>
      </c>
      <c r="K8103">
        <v>439</v>
      </c>
      <c r="L8103" t="s">
        <v>844</v>
      </c>
      <c r="M8103">
        <v>1945360</v>
      </c>
      <c r="N8103" t="s">
        <v>80</v>
      </c>
      <c r="O8103" t="s">
        <v>96</v>
      </c>
      <c r="P8103" t="s">
        <v>82</v>
      </c>
      <c r="Q8103" t="s">
        <v>458</v>
      </c>
      <c r="R8103">
        <v>24187</v>
      </c>
      <c r="S8103">
        <v>24187</v>
      </c>
      <c r="T8103">
        <v>1</v>
      </c>
      <c r="U8103">
        <v>0</v>
      </c>
      <c r="V8103">
        <v>0</v>
      </c>
      <c r="W8103">
        <v>4</v>
      </c>
      <c r="X8103">
        <v>5</v>
      </c>
      <c r="Y8103">
        <v>8.5</v>
      </c>
      <c r="Z8103">
        <v>13.5</v>
      </c>
      <c r="AA8103">
        <v>816226</v>
      </c>
      <c r="AB8103">
        <v>0</v>
      </c>
      <c r="AC8103">
        <v>0</v>
      </c>
      <c r="AD8103">
        <v>18195</v>
      </c>
      <c r="AE8103">
        <v>834421</v>
      </c>
      <c r="AF8103">
        <v>480516</v>
      </c>
      <c r="AG8103">
        <v>110748</v>
      </c>
      <c r="AH8103">
        <v>591264</v>
      </c>
      <c r="AI8103">
        <v>95799</v>
      </c>
      <c r="AJ8103">
        <v>29105</v>
      </c>
      <c r="AK8103">
        <v>33467</v>
      </c>
      <c r="AL8103">
        <v>158371</v>
      </c>
      <c r="AM8103">
        <v>84786</v>
      </c>
      <c r="AN8103">
        <v>834421</v>
      </c>
      <c r="AO8103">
        <v>0</v>
      </c>
      <c r="AP8103">
        <v>0</v>
      </c>
      <c r="AQ8103">
        <v>0</v>
      </c>
      <c r="AR8103">
        <v>0</v>
      </c>
      <c r="AS8103">
        <v>0</v>
      </c>
      <c r="AT8103">
        <v>0</v>
      </c>
      <c r="AU8103">
        <v>75274</v>
      </c>
      <c r="AV8103">
        <v>8131</v>
      </c>
      <c r="AW8103">
        <v>7419</v>
      </c>
      <c r="AX8103">
        <v>4501</v>
      </c>
      <c r="AY8103">
        <v>13387</v>
      </c>
      <c r="AZ8103">
        <v>0</v>
      </c>
      <c r="BA8103">
        <v>14</v>
      </c>
      <c r="BB8103">
        <v>51</v>
      </c>
      <c r="BC8103">
        <v>65</v>
      </c>
      <c r="BD8103">
        <v>142</v>
      </c>
      <c r="BE8103">
        <v>2166</v>
      </c>
      <c r="BF8103">
        <v>126295</v>
      </c>
      <c r="BG8103">
        <v>21962</v>
      </c>
      <c r="BH8103">
        <v>18196</v>
      </c>
      <c r="BI8103">
        <v>358002</v>
      </c>
      <c r="BJ8103">
        <v>54215</v>
      </c>
      <c r="BK8103">
        <v>19491</v>
      </c>
      <c r="BL8103">
        <v>1158</v>
      </c>
      <c r="BM8103">
        <v>579</v>
      </c>
      <c r="BN8103">
        <v>14</v>
      </c>
      <c r="BO8103">
        <v>28680</v>
      </c>
      <c r="BP8103">
        <v>20983</v>
      </c>
      <c r="BQ8103">
        <v>243</v>
      </c>
      <c r="BR8103">
        <v>25</v>
      </c>
      <c r="BS8103">
        <v>20107</v>
      </c>
      <c r="BT8103">
        <v>2860</v>
      </c>
      <c r="BU8103" s="1">
        <v>41548</v>
      </c>
      <c r="BV8103" s="1">
        <v>41912</v>
      </c>
      <c r="BW8103" s="31">
        <v>1</v>
      </c>
    </row>
    <row r="8104" spans="1:75" hidden="1" x14ac:dyDescent="0.25">
      <c r="A8104" t="s">
        <v>28725</v>
      </c>
      <c r="B8104" t="s">
        <v>29985</v>
      </c>
      <c r="C8104">
        <v>2015</v>
      </c>
      <c r="D8104" t="s">
        <v>29986</v>
      </c>
      <c r="E8104" t="s">
        <v>29987</v>
      </c>
      <c r="F8104" t="s">
        <v>16343</v>
      </c>
      <c r="G8104">
        <v>78746</v>
      </c>
      <c r="H8104">
        <v>-97.811835000000002</v>
      </c>
      <c r="I8104">
        <v>30.274387999999998</v>
      </c>
      <c r="J8104">
        <v>48</v>
      </c>
      <c r="K8104">
        <v>453</v>
      </c>
      <c r="L8104" t="s">
        <v>29116</v>
      </c>
      <c r="M8104">
        <v>1151145</v>
      </c>
      <c r="N8104" t="s">
        <v>80</v>
      </c>
      <c r="O8104" t="s">
        <v>1650</v>
      </c>
      <c r="P8104" t="s">
        <v>90</v>
      </c>
      <c r="Q8104" t="s">
        <v>458</v>
      </c>
      <c r="R8104">
        <v>27985</v>
      </c>
      <c r="S8104">
        <v>27985</v>
      </c>
      <c r="T8104">
        <v>1</v>
      </c>
      <c r="U8104">
        <v>1</v>
      </c>
      <c r="V8104">
        <v>0</v>
      </c>
      <c r="W8104">
        <v>12.88</v>
      </c>
      <c r="X8104">
        <v>17.88</v>
      </c>
      <c r="Y8104">
        <v>2.72</v>
      </c>
      <c r="Z8104">
        <v>20.6</v>
      </c>
      <c r="AA8104">
        <v>2262773</v>
      </c>
      <c r="AB8104">
        <v>0</v>
      </c>
      <c r="AC8104">
        <v>0</v>
      </c>
      <c r="AD8104">
        <v>151226</v>
      </c>
      <c r="AE8104">
        <v>2413999</v>
      </c>
      <c r="AF8104">
        <v>877137</v>
      </c>
      <c r="AG8104">
        <v>198338</v>
      </c>
      <c r="AH8104">
        <v>1075475</v>
      </c>
      <c r="AI8104">
        <v>120704</v>
      </c>
      <c r="AJ8104">
        <v>49872</v>
      </c>
      <c r="AK8104">
        <v>65944</v>
      </c>
      <c r="AL8104">
        <v>236520</v>
      </c>
      <c r="AM8104">
        <v>417023</v>
      </c>
      <c r="AN8104">
        <v>1729018</v>
      </c>
      <c r="AO8104">
        <v>0</v>
      </c>
      <c r="AP8104">
        <v>0</v>
      </c>
      <c r="AQ8104">
        <v>0</v>
      </c>
      <c r="AR8104">
        <v>0</v>
      </c>
      <c r="AS8104">
        <v>0</v>
      </c>
      <c r="AT8104">
        <v>50332</v>
      </c>
      <c r="AU8104">
        <v>70598</v>
      </c>
      <c r="AV8104">
        <v>9075</v>
      </c>
      <c r="AW8104">
        <v>4779</v>
      </c>
      <c r="AX8104">
        <v>991</v>
      </c>
      <c r="AY8104">
        <v>10663</v>
      </c>
      <c r="AZ8104">
        <v>96</v>
      </c>
      <c r="BA8104">
        <v>14</v>
      </c>
      <c r="BB8104">
        <v>51</v>
      </c>
      <c r="BC8104">
        <v>65</v>
      </c>
      <c r="BD8104">
        <v>133</v>
      </c>
      <c r="BE8104">
        <v>5668</v>
      </c>
      <c r="BF8104">
        <v>272247</v>
      </c>
      <c r="BG8104">
        <v>12133</v>
      </c>
      <c r="BH8104">
        <v>26245</v>
      </c>
      <c r="BI8104">
        <v>581590</v>
      </c>
      <c r="BJ8104">
        <v>260</v>
      </c>
      <c r="BK8104">
        <v>669</v>
      </c>
      <c r="BL8104">
        <v>1189</v>
      </c>
      <c r="BM8104">
        <v>700</v>
      </c>
      <c r="BN8104">
        <v>30</v>
      </c>
      <c r="BO8104">
        <v>29150</v>
      </c>
      <c r="BP8104">
        <v>22439</v>
      </c>
      <c r="BQ8104">
        <v>437</v>
      </c>
      <c r="BR8104">
        <v>27</v>
      </c>
      <c r="BS8104">
        <v>19383</v>
      </c>
      <c r="BT8104">
        <v>120701</v>
      </c>
      <c r="BU8104" s="1">
        <v>41640</v>
      </c>
      <c r="BV8104" s="1">
        <v>42004</v>
      </c>
      <c r="BW8104" s="31">
        <v>1</v>
      </c>
    </row>
    <row r="8105" spans="1:75" hidden="1" x14ac:dyDescent="0.25">
      <c r="A8105" t="s">
        <v>28725</v>
      </c>
      <c r="B8105" t="s">
        <v>29988</v>
      </c>
      <c r="C8105">
        <v>2015</v>
      </c>
      <c r="D8105" t="s">
        <v>29989</v>
      </c>
      <c r="E8105" t="s">
        <v>29990</v>
      </c>
      <c r="F8105" t="s">
        <v>29991</v>
      </c>
      <c r="G8105">
        <v>75172</v>
      </c>
      <c r="H8105">
        <v>-96.685025999999993</v>
      </c>
      <c r="I8105">
        <v>32.589159000000002</v>
      </c>
      <c r="J8105">
        <v>48</v>
      </c>
      <c r="K8105">
        <v>113</v>
      </c>
      <c r="L8105" t="s">
        <v>1194</v>
      </c>
      <c r="M8105">
        <v>2518638</v>
      </c>
      <c r="N8105" t="s">
        <v>80</v>
      </c>
      <c r="O8105" t="s">
        <v>96</v>
      </c>
      <c r="P8105" t="s">
        <v>82</v>
      </c>
      <c r="Q8105" t="s">
        <v>458</v>
      </c>
      <c r="R8105">
        <v>3800</v>
      </c>
      <c r="S8105">
        <v>3800</v>
      </c>
      <c r="T8105">
        <v>1</v>
      </c>
      <c r="U8105">
        <v>0</v>
      </c>
      <c r="V8105">
        <v>0</v>
      </c>
      <c r="W8105">
        <v>1</v>
      </c>
      <c r="X8105">
        <v>1</v>
      </c>
      <c r="Y8105">
        <v>1</v>
      </c>
      <c r="Z8105">
        <v>2</v>
      </c>
      <c r="AA8105">
        <v>99904</v>
      </c>
      <c r="AB8105">
        <v>0</v>
      </c>
      <c r="AC8105">
        <v>0</v>
      </c>
      <c r="AD8105">
        <v>5</v>
      </c>
      <c r="AE8105">
        <v>99909</v>
      </c>
      <c r="AF8105" t="s">
        <v>84</v>
      </c>
      <c r="AG8105" t="s">
        <v>84</v>
      </c>
      <c r="AH8105" t="s">
        <v>84</v>
      </c>
      <c r="AI8105">
        <v>3174</v>
      </c>
      <c r="AJ8105">
        <v>0</v>
      </c>
      <c r="AK8105">
        <v>5</v>
      </c>
      <c r="AL8105">
        <v>3179</v>
      </c>
      <c r="AM8105" t="s">
        <v>84</v>
      </c>
      <c r="AN8105">
        <v>99909</v>
      </c>
      <c r="AO8105">
        <v>0</v>
      </c>
      <c r="AP8105">
        <v>0</v>
      </c>
      <c r="AQ8105">
        <v>0</v>
      </c>
      <c r="AR8105">
        <v>0</v>
      </c>
      <c r="AS8105">
        <v>0</v>
      </c>
      <c r="AT8105">
        <v>0</v>
      </c>
      <c r="AU8105">
        <v>14274</v>
      </c>
      <c r="AV8105">
        <v>0</v>
      </c>
      <c r="AW8105">
        <v>189</v>
      </c>
      <c r="AX8105">
        <v>0</v>
      </c>
      <c r="AY8105">
        <v>610</v>
      </c>
      <c r="AZ8105">
        <v>0</v>
      </c>
      <c r="BA8105">
        <v>0</v>
      </c>
      <c r="BB8105">
        <v>51</v>
      </c>
      <c r="BC8105">
        <v>51</v>
      </c>
      <c r="BD8105">
        <v>19</v>
      </c>
      <c r="BE8105">
        <v>2553</v>
      </c>
      <c r="BF8105">
        <v>8629</v>
      </c>
      <c r="BG8105">
        <v>480</v>
      </c>
      <c r="BH8105">
        <v>2319</v>
      </c>
      <c r="BI8105">
        <v>4069</v>
      </c>
      <c r="BJ8105">
        <v>2</v>
      </c>
      <c r="BK8105">
        <v>21</v>
      </c>
      <c r="BL8105">
        <v>29</v>
      </c>
      <c r="BM8105">
        <v>9</v>
      </c>
      <c r="BN8105">
        <v>7</v>
      </c>
      <c r="BO8105">
        <v>211</v>
      </c>
      <c r="BP8105">
        <v>139</v>
      </c>
      <c r="BQ8105">
        <v>42</v>
      </c>
      <c r="BR8105">
        <v>5</v>
      </c>
      <c r="BS8105">
        <v>6472</v>
      </c>
      <c r="BT8105">
        <v>0</v>
      </c>
      <c r="BU8105" s="1">
        <v>41548</v>
      </c>
      <c r="BV8105" s="1">
        <v>41912</v>
      </c>
      <c r="BW8105" s="31">
        <v>1</v>
      </c>
    </row>
    <row r="8106" spans="1:75" hidden="1" x14ac:dyDescent="0.25">
      <c r="A8106" t="s">
        <v>28725</v>
      </c>
      <c r="B8106" t="s">
        <v>29992</v>
      </c>
      <c r="C8106">
        <v>2015</v>
      </c>
      <c r="D8106" t="s">
        <v>29993</v>
      </c>
      <c r="E8106" t="s">
        <v>29994</v>
      </c>
      <c r="F8106" t="s">
        <v>12121</v>
      </c>
      <c r="G8106">
        <v>75494</v>
      </c>
      <c r="H8106">
        <v>-95.285291000000001</v>
      </c>
      <c r="I8106">
        <v>32.968249499999999</v>
      </c>
      <c r="J8106">
        <v>48</v>
      </c>
      <c r="K8106">
        <v>159</v>
      </c>
      <c r="L8106" t="s">
        <v>24130</v>
      </c>
      <c r="M8106">
        <v>10600</v>
      </c>
      <c r="N8106" t="s">
        <v>80</v>
      </c>
      <c r="O8106" t="s">
        <v>96</v>
      </c>
      <c r="P8106" t="s">
        <v>82</v>
      </c>
      <c r="Q8106" t="s">
        <v>458</v>
      </c>
      <c r="R8106">
        <v>9572</v>
      </c>
      <c r="S8106">
        <v>9572</v>
      </c>
      <c r="T8106">
        <v>1</v>
      </c>
      <c r="U8106">
        <v>0</v>
      </c>
      <c r="V8106">
        <v>0</v>
      </c>
      <c r="W8106">
        <v>0</v>
      </c>
      <c r="X8106">
        <v>1</v>
      </c>
      <c r="Y8106">
        <v>1</v>
      </c>
      <c r="Z8106">
        <v>2</v>
      </c>
      <c r="AA8106">
        <v>129528</v>
      </c>
      <c r="AB8106">
        <v>0</v>
      </c>
      <c r="AC8106">
        <v>0</v>
      </c>
      <c r="AD8106">
        <v>0</v>
      </c>
      <c r="AE8106">
        <v>129528</v>
      </c>
      <c r="AF8106" t="s">
        <v>84</v>
      </c>
      <c r="AG8106" t="s">
        <v>84</v>
      </c>
      <c r="AH8106" t="s">
        <v>84</v>
      </c>
      <c r="AI8106">
        <v>19107</v>
      </c>
      <c r="AJ8106">
        <v>2488</v>
      </c>
      <c r="AK8106">
        <v>0</v>
      </c>
      <c r="AL8106">
        <v>21595</v>
      </c>
      <c r="AM8106" t="s">
        <v>84</v>
      </c>
      <c r="AN8106">
        <v>110421</v>
      </c>
      <c r="AO8106">
        <v>0</v>
      </c>
      <c r="AP8106">
        <v>0</v>
      </c>
      <c r="AQ8106">
        <v>0</v>
      </c>
      <c r="AR8106">
        <v>0</v>
      </c>
      <c r="AS8106">
        <v>0</v>
      </c>
      <c r="AT8106">
        <v>0</v>
      </c>
      <c r="AU8106">
        <v>36964</v>
      </c>
      <c r="AV8106">
        <v>0</v>
      </c>
      <c r="AW8106">
        <v>1515</v>
      </c>
      <c r="AX8106">
        <v>0</v>
      </c>
      <c r="AY8106">
        <v>3761</v>
      </c>
      <c r="AZ8106">
        <v>0</v>
      </c>
      <c r="BA8106">
        <v>0</v>
      </c>
      <c r="BB8106">
        <v>51</v>
      </c>
      <c r="BC8106">
        <v>51</v>
      </c>
      <c r="BD8106">
        <v>56</v>
      </c>
      <c r="BE8106">
        <v>1989</v>
      </c>
      <c r="BF8106">
        <v>69995</v>
      </c>
      <c r="BG8106">
        <v>6148</v>
      </c>
      <c r="BH8106">
        <v>8210</v>
      </c>
      <c r="BI8106">
        <v>54525</v>
      </c>
      <c r="BJ8106">
        <v>187</v>
      </c>
      <c r="BK8106">
        <v>1410</v>
      </c>
      <c r="BL8106">
        <v>114</v>
      </c>
      <c r="BM8106">
        <v>58</v>
      </c>
      <c r="BN8106">
        <v>0</v>
      </c>
      <c r="BO8106">
        <v>1412</v>
      </c>
      <c r="BP8106">
        <v>720</v>
      </c>
      <c r="BQ8106">
        <v>0</v>
      </c>
      <c r="BR8106">
        <v>20</v>
      </c>
      <c r="BS8106">
        <v>5672</v>
      </c>
      <c r="BT8106">
        <v>0</v>
      </c>
      <c r="BU8106" s="1">
        <v>41548</v>
      </c>
      <c r="BV8106" s="1">
        <v>41912</v>
      </c>
      <c r="BW8106" s="31">
        <v>1</v>
      </c>
    </row>
    <row r="8107" spans="1:75" hidden="1" x14ac:dyDescent="0.25">
      <c r="A8107" t="s">
        <v>28725</v>
      </c>
      <c r="B8107" t="s">
        <v>29995</v>
      </c>
      <c r="C8107">
        <v>2015</v>
      </c>
      <c r="D8107" t="s">
        <v>29996</v>
      </c>
      <c r="E8107" t="s">
        <v>29997</v>
      </c>
      <c r="F8107" t="s">
        <v>29998</v>
      </c>
      <c r="G8107">
        <v>76643</v>
      </c>
      <c r="H8107">
        <v>-97.199090699999999</v>
      </c>
      <c r="I8107">
        <v>31.466513200000001</v>
      </c>
      <c r="J8107">
        <v>48</v>
      </c>
      <c r="K8107">
        <v>309</v>
      </c>
      <c r="L8107" t="s">
        <v>29825</v>
      </c>
      <c r="M8107">
        <v>243441</v>
      </c>
      <c r="N8107" t="s">
        <v>80</v>
      </c>
      <c r="O8107" t="s">
        <v>96</v>
      </c>
      <c r="P8107" t="s">
        <v>82</v>
      </c>
      <c r="Q8107" t="s">
        <v>458</v>
      </c>
      <c r="R8107">
        <v>22000</v>
      </c>
      <c r="S8107">
        <v>22000</v>
      </c>
      <c r="T8107">
        <v>1</v>
      </c>
      <c r="U8107">
        <v>0</v>
      </c>
      <c r="V8107">
        <v>0</v>
      </c>
      <c r="W8107">
        <v>2</v>
      </c>
      <c r="X8107">
        <v>2.4</v>
      </c>
      <c r="Y8107">
        <v>5.4</v>
      </c>
      <c r="Z8107">
        <v>7.8</v>
      </c>
      <c r="AA8107">
        <v>448614</v>
      </c>
      <c r="AB8107">
        <v>0</v>
      </c>
      <c r="AC8107">
        <v>0</v>
      </c>
      <c r="AD8107">
        <v>36897</v>
      </c>
      <c r="AE8107">
        <v>485511</v>
      </c>
      <c r="AF8107">
        <v>209524</v>
      </c>
      <c r="AG8107">
        <v>58594</v>
      </c>
      <c r="AH8107">
        <v>268118</v>
      </c>
      <c r="AI8107">
        <v>42867</v>
      </c>
      <c r="AJ8107">
        <v>10368</v>
      </c>
      <c r="AK8107">
        <v>23735</v>
      </c>
      <c r="AL8107">
        <v>76970</v>
      </c>
      <c r="AM8107">
        <v>116291</v>
      </c>
      <c r="AN8107">
        <v>461379</v>
      </c>
      <c r="AO8107">
        <v>0</v>
      </c>
      <c r="AP8107">
        <v>0</v>
      </c>
      <c r="AQ8107">
        <v>0</v>
      </c>
      <c r="AR8107">
        <v>0</v>
      </c>
      <c r="AS8107">
        <v>0</v>
      </c>
      <c r="AT8107">
        <v>222488</v>
      </c>
      <c r="AU8107">
        <v>60108</v>
      </c>
      <c r="AV8107">
        <v>29929</v>
      </c>
      <c r="AW8107">
        <v>1628</v>
      </c>
      <c r="AX8107">
        <v>1671</v>
      </c>
      <c r="AY8107">
        <v>2313</v>
      </c>
      <c r="AZ8107">
        <v>13</v>
      </c>
      <c r="BA8107">
        <v>0</v>
      </c>
      <c r="BB8107">
        <v>51</v>
      </c>
      <c r="BC8107">
        <v>51</v>
      </c>
      <c r="BD8107">
        <v>34</v>
      </c>
      <c r="BE8107">
        <v>3016</v>
      </c>
      <c r="BF8107">
        <v>274896</v>
      </c>
      <c r="BG8107">
        <v>78681</v>
      </c>
      <c r="BH8107">
        <v>12990</v>
      </c>
      <c r="BI8107">
        <v>530738</v>
      </c>
      <c r="BJ8107">
        <v>236</v>
      </c>
      <c r="BK8107">
        <v>5127</v>
      </c>
      <c r="BL8107">
        <v>139</v>
      </c>
      <c r="BM8107">
        <v>77</v>
      </c>
      <c r="BN8107">
        <v>12</v>
      </c>
      <c r="BO8107">
        <v>68685</v>
      </c>
      <c r="BP8107">
        <v>28246</v>
      </c>
      <c r="BQ8107">
        <v>1863</v>
      </c>
      <c r="BR8107">
        <v>24</v>
      </c>
      <c r="BS8107">
        <v>53928</v>
      </c>
      <c r="BT8107">
        <v>7874</v>
      </c>
      <c r="BU8107" s="1">
        <v>41548</v>
      </c>
      <c r="BV8107" s="1">
        <v>41912</v>
      </c>
      <c r="BW8107" s="31">
        <v>1</v>
      </c>
    </row>
    <row r="8108" spans="1:75" hidden="1" x14ac:dyDescent="0.25">
      <c r="A8108" t="s">
        <v>28725</v>
      </c>
      <c r="B8108" t="s">
        <v>29999</v>
      </c>
      <c r="C8108">
        <v>2015</v>
      </c>
      <c r="D8108" t="s">
        <v>30000</v>
      </c>
      <c r="E8108" t="s">
        <v>30001</v>
      </c>
      <c r="F8108" t="s">
        <v>15980</v>
      </c>
      <c r="G8108">
        <v>75452</v>
      </c>
      <c r="H8108">
        <v>-96.247527500000004</v>
      </c>
      <c r="I8108">
        <v>33.380661699999997</v>
      </c>
      <c r="J8108">
        <v>48</v>
      </c>
      <c r="K8108">
        <v>147</v>
      </c>
      <c r="L8108" t="s">
        <v>29076</v>
      </c>
      <c r="M8108">
        <v>33752</v>
      </c>
      <c r="N8108" t="s">
        <v>80</v>
      </c>
      <c r="O8108" t="s">
        <v>96</v>
      </c>
      <c r="P8108" t="s">
        <v>82</v>
      </c>
      <c r="Q8108" t="s">
        <v>458</v>
      </c>
      <c r="R8108">
        <v>1968</v>
      </c>
      <c r="S8108">
        <v>1968</v>
      </c>
      <c r="T8108">
        <v>1</v>
      </c>
      <c r="U8108">
        <v>0</v>
      </c>
      <c r="V8108">
        <v>0</v>
      </c>
      <c r="W8108">
        <v>0</v>
      </c>
      <c r="X8108">
        <v>0.7</v>
      </c>
      <c r="Y8108">
        <v>0.5</v>
      </c>
      <c r="Z8108">
        <v>1.2</v>
      </c>
      <c r="AA8108">
        <v>32627</v>
      </c>
      <c r="AB8108">
        <v>0</v>
      </c>
      <c r="AC8108">
        <v>0</v>
      </c>
      <c r="AD8108">
        <v>4844</v>
      </c>
      <c r="AE8108">
        <v>37471</v>
      </c>
      <c r="AF8108" t="s">
        <v>84</v>
      </c>
      <c r="AG8108" t="s">
        <v>84</v>
      </c>
      <c r="AH8108" t="s">
        <v>84</v>
      </c>
      <c r="AI8108">
        <v>4055</v>
      </c>
      <c r="AJ8108">
        <v>0</v>
      </c>
      <c r="AK8108">
        <v>789</v>
      </c>
      <c r="AL8108">
        <v>4844</v>
      </c>
      <c r="AM8108" t="s">
        <v>84</v>
      </c>
      <c r="AN8108">
        <v>37471</v>
      </c>
      <c r="AO8108">
        <v>0</v>
      </c>
      <c r="AP8108">
        <v>0</v>
      </c>
      <c r="AQ8108">
        <v>0</v>
      </c>
      <c r="AR8108">
        <v>0</v>
      </c>
      <c r="AS8108">
        <v>0</v>
      </c>
      <c r="AT8108">
        <v>0</v>
      </c>
      <c r="AU8108">
        <v>15166</v>
      </c>
      <c r="AV8108">
        <v>0</v>
      </c>
      <c r="AW8108">
        <v>399</v>
      </c>
      <c r="AX8108">
        <v>0</v>
      </c>
      <c r="AY8108">
        <v>1616</v>
      </c>
      <c r="AZ8108">
        <v>0</v>
      </c>
      <c r="BA8108">
        <v>0</v>
      </c>
      <c r="BB8108">
        <v>51</v>
      </c>
      <c r="BC8108">
        <v>51</v>
      </c>
      <c r="BD8108">
        <v>5</v>
      </c>
      <c r="BE8108">
        <v>1400</v>
      </c>
      <c r="BF8108">
        <v>8657</v>
      </c>
      <c r="BG8108">
        <v>161</v>
      </c>
      <c r="BH8108">
        <v>3919</v>
      </c>
      <c r="BI8108">
        <v>20278</v>
      </c>
      <c r="BJ8108">
        <v>0</v>
      </c>
      <c r="BK8108">
        <v>0</v>
      </c>
      <c r="BL8108">
        <v>3</v>
      </c>
      <c r="BM8108">
        <v>3</v>
      </c>
      <c r="BN8108">
        <v>0</v>
      </c>
      <c r="BO8108">
        <v>429</v>
      </c>
      <c r="BP8108">
        <v>429</v>
      </c>
      <c r="BQ8108">
        <v>0</v>
      </c>
      <c r="BR8108">
        <v>7</v>
      </c>
      <c r="BS8108">
        <v>1349</v>
      </c>
      <c r="BT8108">
        <v>388</v>
      </c>
      <c r="BU8108" s="1">
        <v>41640</v>
      </c>
      <c r="BV8108" s="1">
        <v>42004</v>
      </c>
      <c r="BW8108" s="31">
        <v>1</v>
      </c>
    </row>
    <row r="8109" spans="1:75" hidden="1" x14ac:dyDescent="0.25">
      <c r="A8109" t="s">
        <v>28725</v>
      </c>
      <c r="B8109" t="s">
        <v>30002</v>
      </c>
      <c r="C8109">
        <v>2015</v>
      </c>
      <c r="D8109" t="s">
        <v>30003</v>
      </c>
      <c r="E8109" t="s">
        <v>30004</v>
      </c>
      <c r="F8109" t="s">
        <v>30005</v>
      </c>
      <c r="G8109">
        <v>78148</v>
      </c>
      <c r="H8109">
        <v>0</v>
      </c>
      <c r="I8109">
        <v>0</v>
      </c>
      <c r="J8109">
        <v>48</v>
      </c>
      <c r="K8109">
        <v>29</v>
      </c>
      <c r="L8109" t="s">
        <v>29246</v>
      </c>
      <c r="M8109">
        <v>1855866</v>
      </c>
      <c r="N8109" t="s">
        <v>80</v>
      </c>
      <c r="O8109" t="s">
        <v>96</v>
      </c>
      <c r="P8109" t="s">
        <v>82</v>
      </c>
      <c r="Q8109" t="s">
        <v>458</v>
      </c>
      <c r="R8109">
        <v>19372</v>
      </c>
      <c r="S8109">
        <v>19372</v>
      </c>
      <c r="T8109">
        <v>1</v>
      </c>
      <c r="U8109">
        <v>0</v>
      </c>
      <c r="V8109">
        <v>0</v>
      </c>
      <c r="W8109">
        <v>1.5</v>
      </c>
      <c r="X8109">
        <v>1.5</v>
      </c>
      <c r="Y8109">
        <v>1.5</v>
      </c>
      <c r="Z8109">
        <v>3</v>
      </c>
      <c r="AA8109">
        <v>257656</v>
      </c>
      <c r="AB8109">
        <v>0</v>
      </c>
      <c r="AC8109">
        <v>0</v>
      </c>
      <c r="AD8109">
        <v>5446</v>
      </c>
      <c r="AE8109">
        <v>263102</v>
      </c>
      <c r="AF8109">
        <v>111912</v>
      </c>
      <c r="AG8109">
        <v>17879</v>
      </c>
      <c r="AH8109">
        <v>129791</v>
      </c>
      <c r="AI8109">
        <v>13104</v>
      </c>
      <c r="AJ8109">
        <v>12125</v>
      </c>
      <c r="AK8109">
        <v>3414</v>
      </c>
      <c r="AL8109">
        <v>28643</v>
      </c>
      <c r="AM8109">
        <v>43875</v>
      </c>
      <c r="AN8109">
        <v>202309</v>
      </c>
      <c r="AO8109">
        <v>2418</v>
      </c>
      <c r="AP8109">
        <v>0</v>
      </c>
      <c r="AQ8109">
        <v>0</v>
      </c>
      <c r="AR8109">
        <v>0</v>
      </c>
      <c r="AS8109">
        <v>2418</v>
      </c>
      <c r="AT8109">
        <v>2418</v>
      </c>
      <c r="AU8109">
        <v>24782</v>
      </c>
      <c r="AV8109">
        <v>2097</v>
      </c>
      <c r="AW8109">
        <v>706</v>
      </c>
      <c r="AX8109">
        <v>447</v>
      </c>
      <c r="AY8109">
        <v>954</v>
      </c>
      <c r="AZ8109">
        <v>136</v>
      </c>
      <c r="BA8109">
        <v>3</v>
      </c>
      <c r="BB8109">
        <v>51</v>
      </c>
      <c r="BC8109">
        <v>54</v>
      </c>
      <c r="BD8109">
        <v>46</v>
      </c>
      <c r="BE8109">
        <v>2046</v>
      </c>
      <c r="BF8109">
        <v>37705</v>
      </c>
      <c r="BG8109">
        <v>7631</v>
      </c>
      <c r="BH8109">
        <v>6982</v>
      </c>
      <c r="BI8109">
        <v>39710</v>
      </c>
      <c r="BJ8109">
        <v>3</v>
      </c>
      <c r="BK8109">
        <v>607</v>
      </c>
      <c r="BL8109">
        <v>253</v>
      </c>
      <c r="BM8109">
        <v>146</v>
      </c>
      <c r="BN8109">
        <v>0</v>
      </c>
      <c r="BO8109">
        <v>2478</v>
      </c>
      <c r="BP8109">
        <v>1874</v>
      </c>
      <c r="BQ8109">
        <v>0</v>
      </c>
      <c r="BR8109">
        <v>18</v>
      </c>
      <c r="BS8109">
        <v>12136</v>
      </c>
      <c r="BT8109">
        <v>1084</v>
      </c>
      <c r="BU8109" s="1">
        <v>41548</v>
      </c>
      <c r="BV8109" s="1">
        <v>41912</v>
      </c>
      <c r="BW8109" s="31">
        <v>1</v>
      </c>
    </row>
    <row r="8110" spans="1:75" hidden="1" x14ac:dyDescent="0.25">
      <c r="A8110" t="s">
        <v>28725</v>
      </c>
      <c r="B8110" t="s">
        <v>30006</v>
      </c>
      <c r="C8110">
        <v>2015</v>
      </c>
      <c r="D8110" t="s">
        <v>30007</v>
      </c>
      <c r="E8110" t="s">
        <v>30008</v>
      </c>
      <c r="F8110" t="s">
        <v>30009</v>
      </c>
      <c r="G8110">
        <v>77833</v>
      </c>
      <c r="H8110">
        <v>-96.399328400000002</v>
      </c>
      <c r="I8110">
        <v>30.167663300000001</v>
      </c>
      <c r="J8110">
        <v>48</v>
      </c>
      <c r="K8110">
        <v>477</v>
      </c>
      <c r="L8110" t="s">
        <v>1146</v>
      </c>
      <c r="M8110">
        <v>34438</v>
      </c>
      <c r="N8110" t="s">
        <v>80</v>
      </c>
      <c r="O8110" t="s">
        <v>96</v>
      </c>
      <c r="P8110" t="s">
        <v>82</v>
      </c>
      <c r="Q8110" t="s">
        <v>458</v>
      </c>
      <c r="R8110">
        <v>16101</v>
      </c>
      <c r="S8110">
        <v>16101</v>
      </c>
      <c r="T8110">
        <v>1</v>
      </c>
      <c r="U8110">
        <v>0</v>
      </c>
      <c r="V8110">
        <v>0</v>
      </c>
      <c r="W8110">
        <v>1</v>
      </c>
      <c r="X8110">
        <v>2</v>
      </c>
      <c r="Y8110">
        <v>4.42</v>
      </c>
      <c r="Z8110">
        <v>6.42</v>
      </c>
      <c r="AA8110">
        <v>421043</v>
      </c>
      <c r="AB8110">
        <v>0</v>
      </c>
      <c r="AC8110">
        <v>0</v>
      </c>
      <c r="AD8110">
        <v>17252</v>
      </c>
      <c r="AE8110">
        <v>438295</v>
      </c>
      <c r="AF8110">
        <v>200481</v>
      </c>
      <c r="AG8110">
        <v>74006</v>
      </c>
      <c r="AH8110">
        <v>274487</v>
      </c>
      <c r="AI8110">
        <v>35465</v>
      </c>
      <c r="AJ8110">
        <v>5227</v>
      </c>
      <c r="AK8110">
        <v>5781</v>
      </c>
      <c r="AL8110">
        <v>46473</v>
      </c>
      <c r="AM8110">
        <v>122279</v>
      </c>
      <c r="AN8110">
        <v>443239</v>
      </c>
      <c r="AO8110">
        <v>0</v>
      </c>
      <c r="AP8110">
        <v>0</v>
      </c>
      <c r="AQ8110">
        <v>0</v>
      </c>
      <c r="AR8110">
        <v>0</v>
      </c>
      <c r="AS8110">
        <v>0</v>
      </c>
      <c r="AT8110">
        <v>0</v>
      </c>
      <c r="AU8110">
        <v>26800</v>
      </c>
      <c r="AV8110">
        <v>1557</v>
      </c>
      <c r="AW8110">
        <v>1948</v>
      </c>
      <c r="AX8110">
        <v>460</v>
      </c>
      <c r="AY8110">
        <v>1606</v>
      </c>
      <c r="AZ8110">
        <v>28</v>
      </c>
      <c r="BA8110">
        <v>4</v>
      </c>
      <c r="BB8110">
        <v>51</v>
      </c>
      <c r="BC8110">
        <v>55</v>
      </c>
      <c r="BD8110">
        <v>79</v>
      </c>
      <c r="BE8110">
        <v>2487</v>
      </c>
      <c r="BF8110">
        <v>65506</v>
      </c>
      <c r="BG8110">
        <v>11500</v>
      </c>
      <c r="BH8110">
        <v>20707</v>
      </c>
      <c r="BI8110">
        <v>67291</v>
      </c>
      <c r="BJ8110">
        <v>0</v>
      </c>
      <c r="BK8110">
        <v>41</v>
      </c>
      <c r="BL8110">
        <v>533</v>
      </c>
      <c r="BM8110">
        <v>533</v>
      </c>
      <c r="BN8110">
        <v>0</v>
      </c>
      <c r="BO8110">
        <v>17803</v>
      </c>
      <c r="BP8110">
        <v>17803</v>
      </c>
      <c r="BQ8110">
        <v>0</v>
      </c>
      <c r="BR8110">
        <v>12</v>
      </c>
      <c r="BS8110">
        <v>13151</v>
      </c>
      <c r="BT8110">
        <v>1503</v>
      </c>
      <c r="BU8110" s="1">
        <v>41548</v>
      </c>
      <c r="BV8110" s="1">
        <v>41912</v>
      </c>
      <c r="BW8110" s="31">
        <v>1</v>
      </c>
    </row>
    <row r="8111" spans="1:75" hidden="1" x14ac:dyDescent="0.25">
      <c r="A8111" t="s">
        <v>28725</v>
      </c>
      <c r="B8111" t="s">
        <v>30010</v>
      </c>
      <c r="C8111">
        <v>2015</v>
      </c>
      <c r="D8111" t="s">
        <v>30011</v>
      </c>
      <c r="E8111" t="s">
        <v>30012</v>
      </c>
      <c r="F8111" t="s">
        <v>30013</v>
      </c>
      <c r="G8111">
        <v>79005</v>
      </c>
      <c r="H8111">
        <v>-100.49536000000001</v>
      </c>
      <c r="I8111">
        <v>36.441842000000001</v>
      </c>
      <c r="J8111">
        <v>48</v>
      </c>
      <c r="K8111">
        <v>295</v>
      </c>
      <c r="L8111" t="s">
        <v>29936</v>
      </c>
      <c r="M8111">
        <v>3553</v>
      </c>
      <c r="N8111" t="s">
        <v>80</v>
      </c>
      <c r="O8111" t="s">
        <v>96</v>
      </c>
      <c r="P8111" t="s">
        <v>82</v>
      </c>
      <c r="Q8111" t="s">
        <v>458</v>
      </c>
      <c r="R8111">
        <v>2825</v>
      </c>
      <c r="S8111">
        <v>2825</v>
      </c>
      <c r="T8111">
        <v>1</v>
      </c>
      <c r="U8111">
        <v>0</v>
      </c>
      <c r="V8111">
        <v>0</v>
      </c>
      <c r="W8111">
        <v>0</v>
      </c>
      <c r="X8111">
        <v>1.1200000000000001</v>
      </c>
      <c r="Y8111">
        <v>1.1299999999999999</v>
      </c>
      <c r="Z8111">
        <v>2.25</v>
      </c>
      <c r="AA8111">
        <v>68175</v>
      </c>
      <c r="AB8111">
        <v>0</v>
      </c>
      <c r="AC8111">
        <v>0</v>
      </c>
      <c r="AD8111">
        <v>5500</v>
      </c>
      <c r="AE8111">
        <v>73675</v>
      </c>
      <c r="AF8111">
        <v>50000</v>
      </c>
      <c r="AG8111">
        <v>6675</v>
      </c>
      <c r="AH8111">
        <v>56675</v>
      </c>
      <c r="AI8111">
        <v>4328</v>
      </c>
      <c r="AJ8111">
        <v>825</v>
      </c>
      <c r="AK8111">
        <v>548</v>
      </c>
      <c r="AL8111">
        <v>5701</v>
      </c>
      <c r="AM8111">
        <v>7000</v>
      </c>
      <c r="AN8111">
        <v>69376</v>
      </c>
      <c r="AO8111">
        <v>0</v>
      </c>
      <c r="AP8111">
        <v>0</v>
      </c>
      <c r="AQ8111">
        <v>0</v>
      </c>
      <c r="AR8111">
        <v>0</v>
      </c>
      <c r="AS8111">
        <v>0</v>
      </c>
      <c r="AT8111">
        <v>0</v>
      </c>
      <c r="AU8111">
        <v>18847</v>
      </c>
      <c r="AV8111">
        <v>3348</v>
      </c>
      <c r="AW8111">
        <v>101</v>
      </c>
      <c r="AX8111">
        <v>803</v>
      </c>
      <c r="AY8111">
        <v>267</v>
      </c>
      <c r="AZ8111">
        <v>23</v>
      </c>
      <c r="BA8111">
        <v>14</v>
      </c>
      <c r="BB8111">
        <v>51</v>
      </c>
      <c r="BC8111">
        <v>65</v>
      </c>
      <c r="BD8111">
        <v>10</v>
      </c>
      <c r="BE8111">
        <v>2040</v>
      </c>
      <c r="BF8111">
        <v>8910</v>
      </c>
      <c r="BG8111">
        <v>427</v>
      </c>
      <c r="BH8111">
        <v>990</v>
      </c>
      <c r="BI8111">
        <v>22646</v>
      </c>
      <c r="BJ8111">
        <v>0</v>
      </c>
      <c r="BK8111">
        <v>0</v>
      </c>
      <c r="BL8111">
        <v>190</v>
      </c>
      <c r="BM8111">
        <v>152</v>
      </c>
      <c r="BN8111">
        <v>38</v>
      </c>
      <c r="BO8111">
        <v>5168</v>
      </c>
      <c r="BP8111">
        <v>4560</v>
      </c>
      <c r="BQ8111">
        <v>608</v>
      </c>
      <c r="BR8111">
        <v>4</v>
      </c>
      <c r="BS8111">
        <v>522</v>
      </c>
      <c r="BT8111">
        <v>-1</v>
      </c>
      <c r="BU8111" s="1">
        <v>41548</v>
      </c>
      <c r="BV8111" s="1">
        <v>41912</v>
      </c>
      <c r="BW8111" s="31">
        <v>1</v>
      </c>
    </row>
    <row r="8112" spans="1:75" hidden="1" x14ac:dyDescent="0.25">
      <c r="A8112" t="s">
        <v>28725</v>
      </c>
      <c r="B8112" t="s">
        <v>30014</v>
      </c>
      <c r="C8112">
        <v>2015</v>
      </c>
      <c r="D8112" t="s">
        <v>30015</v>
      </c>
      <c r="E8112" t="s">
        <v>30016</v>
      </c>
      <c r="F8112" t="s">
        <v>30017</v>
      </c>
      <c r="G8112">
        <v>76225</v>
      </c>
      <c r="H8112">
        <v>-97.694436999999994</v>
      </c>
      <c r="I8112">
        <v>33.358060999999999</v>
      </c>
      <c r="J8112">
        <v>48</v>
      </c>
      <c r="K8112">
        <v>497</v>
      </c>
      <c r="L8112" t="s">
        <v>28745</v>
      </c>
      <c r="M8112">
        <v>61638</v>
      </c>
      <c r="N8112" t="s">
        <v>80</v>
      </c>
      <c r="O8112" t="s">
        <v>96</v>
      </c>
      <c r="P8112" t="s">
        <v>82</v>
      </c>
      <c r="Q8112" t="s">
        <v>458</v>
      </c>
      <c r="R8112">
        <v>2382</v>
      </c>
      <c r="S8112">
        <v>2382</v>
      </c>
      <c r="T8112">
        <v>1</v>
      </c>
      <c r="U8112">
        <v>0</v>
      </c>
      <c r="V8112">
        <v>0</v>
      </c>
      <c r="W8112">
        <v>0.62</v>
      </c>
      <c r="X8112">
        <v>0.62</v>
      </c>
      <c r="Y8112">
        <v>0</v>
      </c>
      <c r="Z8112">
        <v>0.62</v>
      </c>
      <c r="AA8112">
        <v>28000</v>
      </c>
      <c r="AB8112">
        <v>0</v>
      </c>
      <c r="AC8112">
        <v>0</v>
      </c>
      <c r="AD8112">
        <v>937</v>
      </c>
      <c r="AE8112">
        <v>28937</v>
      </c>
      <c r="AF8112" t="s">
        <v>84</v>
      </c>
      <c r="AG8112" t="s">
        <v>84</v>
      </c>
      <c r="AH8112" t="s">
        <v>84</v>
      </c>
      <c r="AI8112">
        <v>2380</v>
      </c>
      <c r="AJ8112">
        <v>0</v>
      </c>
      <c r="AK8112">
        <v>638</v>
      </c>
      <c r="AL8112">
        <v>3018</v>
      </c>
      <c r="AM8112" t="s">
        <v>84</v>
      </c>
      <c r="AN8112">
        <v>26578</v>
      </c>
      <c r="AO8112">
        <v>0</v>
      </c>
      <c r="AP8112">
        <v>0</v>
      </c>
      <c r="AQ8112">
        <v>0</v>
      </c>
      <c r="AR8112">
        <v>0</v>
      </c>
      <c r="AS8112">
        <v>0</v>
      </c>
      <c r="AT8112">
        <v>0</v>
      </c>
      <c r="AU8112">
        <v>14461</v>
      </c>
      <c r="AV8112">
        <v>0</v>
      </c>
      <c r="AW8112">
        <v>530</v>
      </c>
      <c r="AX8112">
        <v>0</v>
      </c>
      <c r="AY8112">
        <v>969</v>
      </c>
      <c r="AZ8112">
        <v>0</v>
      </c>
      <c r="BA8112">
        <v>0</v>
      </c>
      <c r="BB8112">
        <v>51</v>
      </c>
      <c r="BC8112">
        <v>51</v>
      </c>
      <c r="BD8112">
        <v>23</v>
      </c>
      <c r="BE8112">
        <v>1548</v>
      </c>
      <c r="BF8112">
        <v>3781</v>
      </c>
      <c r="BG8112">
        <v>266</v>
      </c>
      <c r="BH8112">
        <v>2151</v>
      </c>
      <c r="BI8112">
        <v>3610</v>
      </c>
      <c r="BJ8112">
        <v>11</v>
      </c>
      <c r="BK8112">
        <v>2</v>
      </c>
      <c r="BL8112">
        <v>8</v>
      </c>
      <c r="BM8112">
        <v>4</v>
      </c>
      <c r="BN8112">
        <v>2</v>
      </c>
      <c r="BO8112">
        <v>153</v>
      </c>
      <c r="BP8112">
        <v>115</v>
      </c>
      <c r="BQ8112">
        <v>3</v>
      </c>
      <c r="BR8112">
        <v>4</v>
      </c>
      <c r="BS8112">
        <v>1646</v>
      </c>
      <c r="BT8112">
        <v>142</v>
      </c>
      <c r="BU8112" s="1">
        <v>41518</v>
      </c>
      <c r="BV8112" s="1">
        <v>41882</v>
      </c>
      <c r="BW8112" s="31">
        <v>1</v>
      </c>
    </row>
    <row r="8113" spans="1:75" hidden="1" x14ac:dyDescent="0.25">
      <c r="A8113" t="s">
        <v>28725</v>
      </c>
      <c r="B8113" t="s">
        <v>30018</v>
      </c>
      <c r="C8113">
        <v>2015</v>
      </c>
      <c r="D8113" t="s">
        <v>11923</v>
      </c>
      <c r="E8113" t="s">
        <v>30019</v>
      </c>
      <c r="F8113" t="s">
        <v>30020</v>
      </c>
      <c r="G8113">
        <v>79092</v>
      </c>
      <c r="H8113">
        <v>-102.200642</v>
      </c>
      <c r="I8113">
        <v>35.2099318</v>
      </c>
      <c r="J8113">
        <v>48</v>
      </c>
      <c r="K8113">
        <v>359</v>
      </c>
      <c r="L8113" t="s">
        <v>11925</v>
      </c>
      <c r="M8113">
        <v>2070</v>
      </c>
      <c r="N8113" t="s">
        <v>80</v>
      </c>
      <c r="O8113" t="s">
        <v>89</v>
      </c>
      <c r="P8113" t="s">
        <v>82</v>
      </c>
      <c r="Q8113" t="s">
        <v>458</v>
      </c>
      <c r="R8113">
        <v>2102</v>
      </c>
      <c r="S8113">
        <v>2102</v>
      </c>
      <c r="T8113">
        <v>1</v>
      </c>
      <c r="U8113">
        <v>0</v>
      </c>
      <c r="V8113">
        <v>0</v>
      </c>
      <c r="W8113">
        <v>0</v>
      </c>
      <c r="X8113">
        <v>0.55000000000000004</v>
      </c>
      <c r="Y8113">
        <v>0</v>
      </c>
      <c r="Z8113">
        <v>0.55000000000000004</v>
      </c>
      <c r="AA8113">
        <v>17000</v>
      </c>
      <c r="AB8113">
        <v>0</v>
      </c>
      <c r="AC8113">
        <v>0</v>
      </c>
      <c r="AD8113">
        <v>364</v>
      </c>
      <c r="AE8113">
        <v>17364</v>
      </c>
      <c r="AF8113" t="s">
        <v>84</v>
      </c>
      <c r="AG8113" t="s">
        <v>84</v>
      </c>
      <c r="AH8113" t="s">
        <v>84</v>
      </c>
      <c r="AI8113">
        <v>5797</v>
      </c>
      <c r="AJ8113">
        <v>0</v>
      </c>
      <c r="AK8113">
        <v>430</v>
      </c>
      <c r="AL8113">
        <v>6227</v>
      </c>
      <c r="AM8113" t="s">
        <v>84</v>
      </c>
      <c r="AN8113">
        <v>32228</v>
      </c>
      <c r="AO8113">
        <v>0</v>
      </c>
      <c r="AP8113">
        <v>0</v>
      </c>
      <c r="AQ8113">
        <v>0</v>
      </c>
      <c r="AR8113">
        <v>0</v>
      </c>
      <c r="AS8113">
        <v>0</v>
      </c>
      <c r="AT8113">
        <v>0</v>
      </c>
      <c r="AU8113">
        <v>16515</v>
      </c>
      <c r="AV8113">
        <v>0</v>
      </c>
      <c r="AW8113">
        <v>191</v>
      </c>
      <c r="AX8113">
        <v>0</v>
      </c>
      <c r="AY8113">
        <v>159</v>
      </c>
      <c r="AZ8113">
        <v>0</v>
      </c>
      <c r="BA8113">
        <v>93</v>
      </c>
      <c r="BB8113">
        <v>51</v>
      </c>
      <c r="BC8113">
        <v>144</v>
      </c>
      <c r="BD8113">
        <v>28</v>
      </c>
      <c r="BE8113">
        <v>1120</v>
      </c>
      <c r="BF8113">
        <v>3674</v>
      </c>
      <c r="BG8113">
        <v>31</v>
      </c>
      <c r="BH8113">
        <v>640</v>
      </c>
      <c r="BI8113">
        <v>2553</v>
      </c>
      <c r="BJ8113">
        <v>45</v>
      </c>
      <c r="BK8113">
        <v>6</v>
      </c>
      <c r="BL8113">
        <v>4</v>
      </c>
      <c r="BM8113">
        <v>4</v>
      </c>
      <c r="BN8113">
        <v>0</v>
      </c>
      <c r="BO8113">
        <v>63</v>
      </c>
      <c r="BP8113">
        <v>63</v>
      </c>
      <c r="BQ8113">
        <v>0</v>
      </c>
      <c r="BR8113">
        <v>4</v>
      </c>
      <c r="BS8113">
        <v>286</v>
      </c>
      <c r="BT8113">
        <v>5</v>
      </c>
      <c r="BU8113" s="1">
        <v>41548</v>
      </c>
      <c r="BV8113" s="1">
        <v>41912</v>
      </c>
      <c r="BW8113" s="31">
        <v>1</v>
      </c>
    </row>
    <row r="8114" spans="1:75" hidden="1" x14ac:dyDescent="0.25">
      <c r="A8114" t="s">
        <v>28725</v>
      </c>
      <c r="B8114" t="s">
        <v>30021</v>
      </c>
      <c r="C8114">
        <v>2015</v>
      </c>
      <c r="D8114" t="s">
        <v>30022</v>
      </c>
      <c r="E8114" t="s">
        <v>30023</v>
      </c>
      <c r="F8114" t="s">
        <v>30024</v>
      </c>
      <c r="G8114">
        <v>76266</v>
      </c>
      <c r="H8114">
        <v>-97.173851900000003</v>
      </c>
      <c r="I8114">
        <v>33.362219600000003</v>
      </c>
      <c r="J8114">
        <v>48</v>
      </c>
      <c r="K8114">
        <v>121</v>
      </c>
      <c r="L8114" t="s">
        <v>13682</v>
      </c>
      <c r="M8114">
        <v>753363</v>
      </c>
      <c r="N8114" t="s">
        <v>80</v>
      </c>
      <c r="O8114" t="s">
        <v>96</v>
      </c>
      <c r="P8114" t="s">
        <v>82</v>
      </c>
      <c r="Q8114" t="s">
        <v>458</v>
      </c>
      <c r="R8114">
        <v>9544</v>
      </c>
      <c r="S8114">
        <v>9544</v>
      </c>
      <c r="T8114">
        <v>1</v>
      </c>
      <c r="U8114">
        <v>0</v>
      </c>
      <c r="V8114">
        <v>0</v>
      </c>
      <c r="W8114">
        <v>2</v>
      </c>
      <c r="X8114">
        <v>2</v>
      </c>
      <c r="Y8114">
        <v>2.0099999999999998</v>
      </c>
      <c r="Z8114">
        <v>4.01</v>
      </c>
      <c r="AA8114">
        <v>224663</v>
      </c>
      <c r="AB8114">
        <v>0</v>
      </c>
      <c r="AC8114">
        <v>0</v>
      </c>
      <c r="AD8114">
        <v>6459</v>
      </c>
      <c r="AE8114">
        <v>231122</v>
      </c>
      <c r="AF8114">
        <v>147107</v>
      </c>
      <c r="AG8114">
        <v>46619</v>
      </c>
      <c r="AH8114">
        <v>193726</v>
      </c>
      <c r="AI8114">
        <v>9920</v>
      </c>
      <c r="AJ8114">
        <v>288</v>
      </c>
      <c r="AK8114">
        <v>1519</v>
      </c>
      <c r="AL8114">
        <v>11727</v>
      </c>
      <c r="AM8114">
        <v>26654</v>
      </c>
      <c r="AN8114">
        <v>232107</v>
      </c>
      <c r="AO8114">
        <v>0</v>
      </c>
      <c r="AP8114">
        <v>0</v>
      </c>
      <c r="AQ8114">
        <v>0</v>
      </c>
      <c r="AR8114">
        <v>15075</v>
      </c>
      <c r="AS8114">
        <v>15075</v>
      </c>
      <c r="AT8114">
        <v>15075</v>
      </c>
      <c r="AU8114">
        <v>17614</v>
      </c>
      <c r="AV8114">
        <v>0</v>
      </c>
      <c r="AW8114">
        <v>1088</v>
      </c>
      <c r="AX8114">
        <v>0</v>
      </c>
      <c r="AY8114">
        <v>1427</v>
      </c>
      <c r="AZ8114">
        <v>0</v>
      </c>
      <c r="BA8114">
        <v>1</v>
      </c>
      <c r="BB8114">
        <v>51</v>
      </c>
      <c r="BC8114">
        <v>52</v>
      </c>
      <c r="BD8114">
        <v>19</v>
      </c>
      <c r="BE8114">
        <v>1715</v>
      </c>
      <c r="BF8114">
        <v>32741</v>
      </c>
      <c r="BG8114">
        <v>802</v>
      </c>
      <c r="BH8114">
        <v>5587</v>
      </c>
      <c r="BI8114">
        <v>23944</v>
      </c>
      <c r="BJ8114">
        <v>990</v>
      </c>
      <c r="BK8114">
        <v>1991</v>
      </c>
      <c r="BL8114">
        <v>130</v>
      </c>
      <c r="BM8114">
        <v>70</v>
      </c>
      <c r="BN8114">
        <v>13</v>
      </c>
      <c r="BO8114">
        <v>1149</v>
      </c>
      <c r="BP8114">
        <v>702</v>
      </c>
      <c r="BQ8114">
        <v>89</v>
      </c>
      <c r="BR8114">
        <v>5</v>
      </c>
      <c r="BS8114">
        <v>4390</v>
      </c>
      <c r="BT8114">
        <v>3536</v>
      </c>
      <c r="BU8114" s="1">
        <v>41548</v>
      </c>
      <c r="BV8114" s="1">
        <v>41912</v>
      </c>
      <c r="BW8114" s="31">
        <v>1</v>
      </c>
    </row>
    <row r="8115" spans="1:75" hidden="1" x14ac:dyDescent="0.25">
      <c r="A8115" t="s">
        <v>28725</v>
      </c>
      <c r="B8115" t="s">
        <v>30025</v>
      </c>
      <c r="C8115">
        <v>2015</v>
      </c>
      <c r="D8115" t="s">
        <v>30026</v>
      </c>
      <c r="E8115" t="s">
        <v>30027</v>
      </c>
      <c r="F8115" t="s">
        <v>4356</v>
      </c>
      <c r="G8115">
        <v>78011</v>
      </c>
      <c r="H8115">
        <v>-98.706916100000001</v>
      </c>
      <c r="I8115">
        <v>28.864502900000002</v>
      </c>
      <c r="J8115">
        <v>48</v>
      </c>
      <c r="K8115">
        <v>13</v>
      </c>
      <c r="L8115" t="s">
        <v>29135</v>
      </c>
      <c r="M8115">
        <v>47774</v>
      </c>
      <c r="N8115" t="s">
        <v>80</v>
      </c>
      <c r="O8115" t="s">
        <v>96</v>
      </c>
      <c r="P8115" t="s">
        <v>82</v>
      </c>
      <c r="Q8115" t="s">
        <v>458</v>
      </c>
      <c r="R8115">
        <v>4008</v>
      </c>
      <c r="S8115">
        <v>4008</v>
      </c>
      <c r="T8115">
        <v>1</v>
      </c>
      <c r="U8115">
        <v>0</v>
      </c>
      <c r="V8115">
        <v>0</v>
      </c>
      <c r="W8115">
        <v>0</v>
      </c>
      <c r="X8115">
        <v>1</v>
      </c>
      <c r="Y8115">
        <v>0</v>
      </c>
      <c r="Z8115">
        <v>1</v>
      </c>
      <c r="AA8115">
        <v>21036</v>
      </c>
      <c r="AB8115">
        <v>0</v>
      </c>
      <c r="AC8115">
        <v>0</v>
      </c>
      <c r="AD8115">
        <v>711</v>
      </c>
      <c r="AE8115">
        <v>21747</v>
      </c>
      <c r="AF8115" t="s">
        <v>84</v>
      </c>
      <c r="AG8115" t="s">
        <v>84</v>
      </c>
      <c r="AH8115" t="s">
        <v>84</v>
      </c>
      <c r="AI8115">
        <v>3371</v>
      </c>
      <c r="AJ8115">
        <v>409</v>
      </c>
      <c r="AK8115">
        <v>888</v>
      </c>
      <c r="AL8115">
        <v>4668</v>
      </c>
      <c r="AM8115" t="s">
        <v>84</v>
      </c>
      <c r="AN8115">
        <v>29506</v>
      </c>
      <c r="AO8115">
        <v>0</v>
      </c>
      <c r="AP8115">
        <v>0</v>
      </c>
      <c r="AQ8115">
        <v>0</v>
      </c>
      <c r="AR8115">
        <v>0</v>
      </c>
      <c r="AS8115">
        <v>0</v>
      </c>
      <c r="AT8115">
        <v>0</v>
      </c>
      <c r="AU8115">
        <v>13713</v>
      </c>
      <c r="AV8115">
        <v>0</v>
      </c>
      <c r="AW8115">
        <v>63</v>
      </c>
      <c r="AX8115">
        <v>0</v>
      </c>
      <c r="AY8115">
        <v>64</v>
      </c>
      <c r="AZ8115">
        <v>0</v>
      </c>
      <c r="BA8115">
        <v>0</v>
      </c>
      <c r="BB8115">
        <v>51</v>
      </c>
      <c r="BC8115">
        <v>51</v>
      </c>
      <c r="BD8115">
        <v>12</v>
      </c>
      <c r="BE8115">
        <v>1749</v>
      </c>
      <c r="BF8115">
        <v>1609</v>
      </c>
      <c r="BG8115">
        <v>144</v>
      </c>
      <c r="BH8115">
        <v>1523</v>
      </c>
      <c r="BI8115">
        <v>443</v>
      </c>
      <c r="BJ8115">
        <v>0</v>
      </c>
      <c r="BK8115">
        <v>0</v>
      </c>
      <c r="BL8115">
        <v>0</v>
      </c>
      <c r="BM8115">
        <v>0</v>
      </c>
      <c r="BN8115">
        <v>0</v>
      </c>
      <c r="BO8115">
        <v>0</v>
      </c>
      <c r="BP8115">
        <v>0</v>
      </c>
      <c r="BQ8115">
        <v>0</v>
      </c>
      <c r="BR8115">
        <v>5</v>
      </c>
      <c r="BS8115">
        <v>2135</v>
      </c>
      <c r="BT8115">
        <v>11</v>
      </c>
      <c r="BU8115" s="1">
        <v>41456</v>
      </c>
      <c r="BV8115" s="1">
        <v>41820</v>
      </c>
      <c r="BW8115" s="31">
        <v>1</v>
      </c>
    </row>
    <row r="8116" spans="1:75" hidden="1" x14ac:dyDescent="0.25">
      <c r="A8116" t="s">
        <v>28725</v>
      </c>
      <c r="B8116" t="s">
        <v>30028</v>
      </c>
      <c r="C8116">
        <v>2015</v>
      </c>
      <c r="D8116" t="s">
        <v>30029</v>
      </c>
      <c r="E8116" t="s">
        <v>30030</v>
      </c>
      <c r="F8116" t="s">
        <v>30031</v>
      </c>
      <c r="G8116">
        <v>78620</v>
      </c>
      <c r="H8116">
        <v>-98.098197799999994</v>
      </c>
      <c r="I8116">
        <v>30.196859400000001</v>
      </c>
      <c r="J8116">
        <v>48</v>
      </c>
      <c r="K8116">
        <v>209</v>
      </c>
      <c r="L8116" t="s">
        <v>10605</v>
      </c>
      <c r="M8116">
        <v>185025</v>
      </c>
      <c r="N8116" t="s">
        <v>80</v>
      </c>
      <c r="O8116" t="s">
        <v>1650</v>
      </c>
      <c r="P8116" t="s">
        <v>82</v>
      </c>
      <c r="Q8116" t="s">
        <v>458</v>
      </c>
      <c r="R8116">
        <v>33164</v>
      </c>
      <c r="S8116">
        <v>33164</v>
      </c>
      <c r="T8116">
        <v>1</v>
      </c>
      <c r="U8116">
        <v>0</v>
      </c>
      <c r="V8116">
        <v>0</v>
      </c>
      <c r="W8116">
        <v>2</v>
      </c>
      <c r="X8116">
        <v>2</v>
      </c>
      <c r="Y8116">
        <v>6.35</v>
      </c>
      <c r="Z8116">
        <v>8.35</v>
      </c>
      <c r="AA8116">
        <v>581657</v>
      </c>
      <c r="AB8116">
        <v>0</v>
      </c>
      <c r="AC8116">
        <v>0</v>
      </c>
      <c r="AD8116">
        <v>58921</v>
      </c>
      <c r="AE8116">
        <v>640578</v>
      </c>
      <c r="AF8116">
        <v>272052</v>
      </c>
      <c r="AG8116">
        <v>26636</v>
      </c>
      <c r="AH8116">
        <v>298688</v>
      </c>
      <c r="AI8116">
        <v>58095</v>
      </c>
      <c r="AJ8116">
        <v>11877</v>
      </c>
      <c r="AK8116">
        <v>1998</v>
      </c>
      <c r="AL8116">
        <v>71970</v>
      </c>
      <c r="AM8116">
        <v>269922</v>
      </c>
      <c r="AN8116">
        <v>640580</v>
      </c>
      <c r="AO8116">
        <v>0</v>
      </c>
      <c r="AP8116">
        <v>0</v>
      </c>
      <c r="AQ8116">
        <v>0</v>
      </c>
      <c r="AR8116">
        <v>0</v>
      </c>
      <c r="AS8116">
        <v>0</v>
      </c>
      <c r="AT8116">
        <v>0</v>
      </c>
      <c r="AU8116">
        <v>49052</v>
      </c>
      <c r="AV8116">
        <v>469</v>
      </c>
      <c r="AW8116">
        <v>2945</v>
      </c>
      <c r="AX8116">
        <v>6915</v>
      </c>
      <c r="AY8116">
        <v>2552</v>
      </c>
      <c r="AZ8116">
        <v>85</v>
      </c>
      <c r="BA8116">
        <v>0</v>
      </c>
      <c r="BB8116">
        <v>51</v>
      </c>
      <c r="BC8116">
        <v>51</v>
      </c>
      <c r="BD8116">
        <v>35</v>
      </c>
      <c r="BE8116">
        <v>2807</v>
      </c>
      <c r="BF8116">
        <v>89842</v>
      </c>
      <c r="BG8116">
        <v>3317</v>
      </c>
      <c r="BH8116">
        <v>8593</v>
      </c>
      <c r="BI8116">
        <v>143475</v>
      </c>
      <c r="BJ8116">
        <v>0</v>
      </c>
      <c r="BK8116">
        <v>234</v>
      </c>
      <c r="BL8116">
        <v>242</v>
      </c>
      <c r="BM8116">
        <v>160</v>
      </c>
      <c r="BN8116">
        <v>21</v>
      </c>
      <c r="BO8116">
        <v>4014</v>
      </c>
      <c r="BP8116">
        <v>3271</v>
      </c>
      <c r="BQ8116">
        <v>95</v>
      </c>
      <c r="BR8116">
        <v>24</v>
      </c>
      <c r="BS8116">
        <v>11094</v>
      </c>
      <c r="BT8116">
        <v>12733</v>
      </c>
      <c r="BU8116" s="1">
        <v>41640</v>
      </c>
      <c r="BV8116" s="1">
        <v>42004</v>
      </c>
      <c r="BW8116" s="31">
        <v>1</v>
      </c>
    </row>
    <row r="8117" spans="1:75" hidden="1" x14ac:dyDescent="0.25">
      <c r="A8117" t="s">
        <v>28725</v>
      </c>
      <c r="B8117" t="s">
        <v>30032</v>
      </c>
      <c r="C8117">
        <v>2015</v>
      </c>
      <c r="D8117" t="s">
        <v>3294</v>
      </c>
      <c r="E8117" t="s">
        <v>30033</v>
      </c>
      <c r="F8117" t="s">
        <v>1281</v>
      </c>
      <c r="G8117">
        <v>76426</v>
      </c>
      <c r="H8117">
        <v>-97.757453699999999</v>
      </c>
      <c r="I8117">
        <v>33.221713000000001</v>
      </c>
      <c r="J8117">
        <v>48</v>
      </c>
      <c r="K8117">
        <v>497</v>
      </c>
      <c r="L8117" t="s">
        <v>28745</v>
      </c>
      <c r="M8117">
        <v>61638</v>
      </c>
      <c r="N8117" t="s">
        <v>80</v>
      </c>
      <c r="O8117" t="s">
        <v>911</v>
      </c>
      <c r="P8117" t="s">
        <v>82</v>
      </c>
      <c r="Q8117" t="s">
        <v>458</v>
      </c>
      <c r="R8117">
        <v>10706</v>
      </c>
      <c r="S8117">
        <v>10706</v>
      </c>
      <c r="T8117">
        <v>1</v>
      </c>
      <c r="U8117">
        <v>0</v>
      </c>
      <c r="V8117">
        <v>0</v>
      </c>
      <c r="W8117">
        <v>1</v>
      </c>
      <c r="X8117">
        <v>2</v>
      </c>
      <c r="Y8117">
        <v>2.42</v>
      </c>
      <c r="Z8117">
        <v>4.42</v>
      </c>
      <c r="AA8117">
        <v>271360</v>
      </c>
      <c r="AB8117">
        <v>0</v>
      </c>
      <c r="AC8117">
        <v>0</v>
      </c>
      <c r="AD8117">
        <v>2010</v>
      </c>
      <c r="AE8117">
        <v>273370</v>
      </c>
      <c r="AF8117">
        <v>132771</v>
      </c>
      <c r="AG8117">
        <v>46721</v>
      </c>
      <c r="AH8117">
        <v>179492</v>
      </c>
      <c r="AI8117">
        <v>14414</v>
      </c>
      <c r="AJ8117">
        <v>3000</v>
      </c>
      <c r="AK8117">
        <v>1397</v>
      </c>
      <c r="AL8117">
        <v>18811</v>
      </c>
      <c r="AM8117">
        <v>73057</v>
      </c>
      <c r="AN8117">
        <v>271360</v>
      </c>
      <c r="AO8117">
        <v>23320</v>
      </c>
      <c r="AP8117">
        <v>0</v>
      </c>
      <c r="AQ8117">
        <v>0</v>
      </c>
      <c r="AR8117">
        <v>0</v>
      </c>
      <c r="AS8117">
        <v>23320</v>
      </c>
      <c r="AT8117">
        <v>23320</v>
      </c>
      <c r="AU8117">
        <v>36827</v>
      </c>
      <c r="AV8117">
        <v>9167</v>
      </c>
      <c r="AW8117">
        <v>1560</v>
      </c>
      <c r="AX8117">
        <v>4750</v>
      </c>
      <c r="AY8117">
        <v>1032</v>
      </c>
      <c r="AZ8117">
        <v>0</v>
      </c>
      <c r="BA8117">
        <v>0</v>
      </c>
      <c r="BB8117">
        <v>0</v>
      </c>
      <c r="BC8117">
        <v>0</v>
      </c>
      <c r="BD8117">
        <v>20</v>
      </c>
      <c r="BE8117">
        <v>2296</v>
      </c>
      <c r="BF8117">
        <v>43804</v>
      </c>
      <c r="BG8117">
        <v>6438</v>
      </c>
      <c r="BH8117">
        <v>6589</v>
      </c>
      <c r="BI8117">
        <v>39177</v>
      </c>
      <c r="BJ8117">
        <v>657</v>
      </c>
      <c r="BK8117">
        <v>639</v>
      </c>
      <c r="BL8117">
        <v>138</v>
      </c>
      <c r="BM8117">
        <v>113</v>
      </c>
      <c r="BN8117">
        <v>0</v>
      </c>
      <c r="BO8117">
        <v>3277</v>
      </c>
      <c r="BP8117">
        <v>2973</v>
      </c>
      <c r="BQ8117">
        <v>0</v>
      </c>
      <c r="BR8117">
        <v>13</v>
      </c>
      <c r="BS8117">
        <v>5795</v>
      </c>
      <c r="BT8117">
        <v>4258</v>
      </c>
      <c r="BU8117" s="1">
        <v>41548</v>
      </c>
      <c r="BV8117" s="1">
        <v>41912</v>
      </c>
      <c r="BW8117" s="31">
        <v>1</v>
      </c>
    </row>
    <row r="8118" spans="1:75" hidden="1" x14ac:dyDescent="0.25">
      <c r="A8118" t="s">
        <v>28725</v>
      </c>
      <c r="B8118" t="s">
        <v>30034</v>
      </c>
      <c r="C8118">
        <v>2015</v>
      </c>
      <c r="D8118" t="s">
        <v>30035</v>
      </c>
      <c r="E8118" t="s">
        <v>30036</v>
      </c>
      <c r="F8118" t="s">
        <v>30037</v>
      </c>
      <c r="G8118">
        <v>79227</v>
      </c>
      <c r="H8118">
        <v>-99.720649100000003</v>
      </c>
      <c r="I8118">
        <v>33.982911100000003</v>
      </c>
      <c r="J8118">
        <v>48</v>
      </c>
      <c r="K8118">
        <v>155</v>
      </c>
      <c r="L8118" t="s">
        <v>30038</v>
      </c>
      <c r="M8118">
        <v>1275</v>
      </c>
      <c r="N8118" t="s">
        <v>80</v>
      </c>
      <c r="O8118" t="s">
        <v>89</v>
      </c>
      <c r="P8118" t="s">
        <v>82</v>
      </c>
      <c r="Q8118" t="s">
        <v>458</v>
      </c>
      <c r="R8118">
        <v>1277</v>
      </c>
      <c r="S8118">
        <v>1277</v>
      </c>
      <c r="T8118">
        <v>1</v>
      </c>
      <c r="U8118">
        <v>0</v>
      </c>
      <c r="V8118">
        <v>0</v>
      </c>
      <c r="W8118">
        <v>0</v>
      </c>
      <c r="X8118">
        <v>0.62</v>
      </c>
      <c r="Y8118">
        <v>0</v>
      </c>
      <c r="Z8118">
        <v>0.62</v>
      </c>
      <c r="AA8118">
        <v>32482</v>
      </c>
      <c r="AB8118">
        <v>0</v>
      </c>
      <c r="AC8118">
        <v>0</v>
      </c>
      <c r="AD8118">
        <v>500</v>
      </c>
      <c r="AE8118">
        <v>32982</v>
      </c>
      <c r="AF8118" t="s">
        <v>84</v>
      </c>
      <c r="AG8118" t="s">
        <v>84</v>
      </c>
      <c r="AH8118" t="s">
        <v>84</v>
      </c>
      <c r="AI8118">
        <v>2500</v>
      </c>
      <c r="AJ8118">
        <v>0</v>
      </c>
      <c r="AK8118">
        <v>1500</v>
      </c>
      <c r="AL8118">
        <v>4000</v>
      </c>
      <c r="AM8118" t="s">
        <v>84</v>
      </c>
      <c r="AN8118">
        <v>32932</v>
      </c>
      <c r="AO8118">
        <v>0</v>
      </c>
      <c r="AP8118">
        <v>0</v>
      </c>
      <c r="AQ8118">
        <v>0</v>
      </c>
      <c r="AR8118">
        <v>0</v>
      </c>
      <c r="AS8118">
        <v>0</v>
      </c>
      <c r="AT8118">
        <v>0</v>
      </c>
      <c r="AU8118">
        <v>12670</v>
      </c>
      <c r="AV8118">
        <v>0</v>
      </c>
      <c r="AW8118">
        <v>360</v>
      </c>
      <c r="AX8118">
        <v>0</v>
      </c>
      <c r="AY8118">
        <v>1555</v>
      </c>
      <c r="AZ8118">
        <v>0</v>
      </c>
      <c r="BA8118">
        <v>0</v>
      </c>
      <c r="BB8118">
        <v>51</v>
      </c>
      <c r="BC8118">
        <v>51</v>
      </c>
      <c r="BD8118">
        <v>22</v>
      </c>
      <c r="BE8118">
        <v>1250</v>
      </c>
      <c r="BF8118">
        <v>9055</v>
      </c>
      <c r="BG8118">
        <v>900</v>
      </c>
      <c r="BH8118">
        <v>1120</v>
      </c>
      <c r="BI8118">
        <v>13910</v>
      </c>
      <c r="BJ8118">
        <v>0</v>
      </c>
      <c r="BK8118">
        <v>0</v>
      </c>
      <c r="BL8118">
        <v>4</v>
      </c>
      <c r="BM8118">
        <v>4</v>
      </c>
      <c r="BN8118">
        <v>0</v>
      </c>
      <c r="BO8118">
        <v>125</v>
      </c>
      <c r="BP8118">
        <v>125</v>
      </c>
      <c r="BQ8118">
        <v>0</v>
      </c>
      <c r="BR8118">
        <v>10</v>
      </c>
      <c r="BS8118">
        <v>5700</v>
      </c>
      <c r="BT8118">
        <v>200</v>
      </c>
      <c r="BU8118" s="1">
        <v>41640</v>
      </c>
      <c r="BV8118" s="1">
        <v>42004</v>
      </c>
      <c r="BW8118" s="31">
        <v>1</v>
      </c>
    </row>
    <row r="8119" spans="1:75" hidden="1" x14ac:dyDescent="0.25">
      <c r="A8119" t="s">
        <v>28725</v>
      </c>
      <c r="B8119" t="s">
        <v>30039</v>
      </c>
      <c r="C8119">
        <v>2015</v>
      </c>
      <c r="D8119" t="s">
        <v>30040</v>
      </c>
      <c r="E8119" t="s">
        <v>30041</v>
      </c>
      <c r="F8119" t="s">
        <v>30042</v>
      </c>
      <c r="G8119">
        <v>76227</v>
      </c>
      <c r="H8119">
        <v>-96.990718999999999</v>
      </c>
      <c r="I8119">
        <v>33.290171999999998</v>
      </c>
      <c r="J8119">
        <v>48</v>
      </c>
      <c r="K8119">
        <v>121</v>
      </c>
      <c r="L8119" t="s">
        <v>13682</v>
      </c>
      <c r="M8119">
        <v>753363</v>
      </c>
      <c r="N8119" t="s">
        <v>80</v>
      </c>
      <c r="O8119" t="s">
        <v>96</v>
      </c>
      <c r="P8119" t="s">
        <v>82</v>
      </c>
      <c r="Q8119" t="s">
        <v>458</v>
      </c>
      <c r="R8119">
        <v>10972</v>
      </c>
      <c r="S8119">
        <v>10972</v>
      </c>
      <c r="T8119">
        <v>1</v>
      </c>
      <c r="U8119">
        <v>0</v>
      </c>
      <c r="V8119">
        <v>0</v>
      </c>
      <c r="W8119">
        <v>1</v>
      </c>
      <c r="X8119">
        <v>1</v>
      </c>
      <c r="Y8119">
        <v>1.52</v>
      </c>
      <c r="Z8119">
        <v>2.52</v>
      </c>
      <c r="AA8119">
        <v>172534</v>
      </c>
      <c r="AB8119">
        <v>0</v>
      </c>
      <c r="AC8119">
        <v>0</v>
      </c>
      <c r="AD8119">
        <v>11886</v>
      </c>
      <c r="AE8119">
        <v>184420</v>
      </c>
      <c r="AF8119">
        <v>98929</v>
      </c>
      <c r="AG8119">
        <v>15477</v>
      </c>
      <c r="AH8119">
        <v>114406</v>
      </c>
      <c r="AI8119">
        <v>11389</v>
      </c>
      <c r="AJ8119">
        <v>2215</v>
      </c>
      <c r="AK8119">
        <v>774</v>
      </c>
      <c r="AL8119">
        <v>14378</v>
      </c>
      <c r="AM8119">
        <v>49018</v>
      </c>
      <c r="AN8119">
        <v>177802</v>
      </c>
      <c r="AO8119">
        <v>0</v>
      </c>
      <c r="AP8119">
        <v>0</v>
      </c>
      <c r="AQ8119">
        <v>0</v>
      </c>
      <c r="AR8119">
        <v>0</v>
      </c>
      <c r="AS8119">
        <v>0</v>
      </c>
      <c r="AT8119">
        <v>0</v>
      </c>
      <c r="AU8119">
        <v>17275</v>
      </c>
      <c r="AV8119">
        <v>10839</v>
      </c>
      <c r="AW8119">
        <v>409</v>
      </c>
      <c r="AX8119">
        <v>4782</v>
      </c>
      <c r="AY8119">
        <v>1056</v>
      </c>
      <c r="AZ8119">
        <v>0</v>
      </c>
      <c r="BA8119">
        <v>0</v>
      </c>
      <c r="BB8119">
        <v>51</v>
      </c>
      <c r="BC8119">
        <v>51</v>
      </c>
      <c r="BD8119">
        <v>37</v>
      </c>
      <c r="BE8119">
        <v>1539</v>
      </c>
      <c r="BF8119">
        <v>28263</v>
      </c>
      <c r="BG8119">
        <v>4034</v>
      </c>
      <c r="BH8119">
        <v>4586</v>
      </c>
      <c r="BI8119">
        <v>30956</v>
      </c>
      <c r="BJ8119">
        <v>751</v>
      </c>
      <c r="BK8119">
        <v>516</v>
      </c>
      <c r="BL8119">
        <v>404</v>
      </c>
      <c r="BM8119">
        <v>70</v>
      </c>
      <c r="BN8119">
        <v>36</v>
      </c>
      <c r="BO8119">
        <v>5660</v>
      </c>
      <c r="BP8119">
        <v>1038</v>
      </c>
      <c r="BQ8119">
        <v>255</v>
      </c>
      <c r="BR8119">
        <v>10</v>
      </c>
      <c r="BS8119">
        <v>4438</v>
      </c>
      <c r="BT8119">
        <v>-1</v>
      </c>
      <c r="BU8119" s="1">
        <v>41548</v>
      </c>
      <c r="BV8119" s="1">
        <v>41912</v>
      </c>
      <c r="BW8119" s="31">
        <v>1</v>
      </c>
    </row>
    <row r="8120" spans="1:75" hidden="1" x14ac:dyDescent="0.25">
      <c r="A8120" t="s">
        <v>28725</v>
      </c>
      <c r="B8120" t="s">
        <v>30043</v>
      </c>
      <c r="C8120">
        <v>2015</v>
      </c>
      <c r="D8120" t="s">
        <v>30044</v>
      </c>
      <c r="E8120" t="s">
        <v>30045</v>
      </c>
      <c r="F8120" t="s">
        <v>30046</v>
      </c>
      <c r="G8120">
        <v>76691</v>
      </c>
      <c r="H8120">
        <v>-97.095799600000007</v>
      </c>
      <c r="I8120">
        <v>31.791260999999999</v>
      </c>
      <c r="J8120">
        <v>48</v>
      </c>
      <c r="K8120">
        <v>309</v>
      </c>
      <c r="L8120" t="s">
        <v>29825</v>
      </c>
      <c r="M8120">
        <v>243441</v>
      </c>
      <c r="N8120" t="s">
        <v>80</v>
      </c>
      <c r="O8120" t="s">
        <v>96</v>
      </c>
      <c r="P8120" t="s">
        <v>82</v>
      </c>
      <c r="Q8120" t="s">
        <v>458</v>
      </c>
      <c r="R8120">
        <v>4436</v>
      </c>
      <c r="S8120">
        <v>4436</v>
      </c>
      <c r="T8120">
        <v>1</v>
      </c>
      <c r="U8120">
        <v>0</v>
      </c>
      <c r="V8120">
        <v>0</v>
      </c>
      <c r="W8120">
        <v>0</v>
      </c>
      <c r="X8120">
        <v>0.5</v>
      </c>
      <c r="Y8120">
        <v>0</v>
      </c>
      <c r="Z8120">
        <v>0.5</v>
      </c>
      <c r="AA8120">
        <v>9000</v>
      </c>
      <c r="AB8120">
        <v>0</v>
      </c>
      <c r="AC8120">
        <v>0</v>
      </c>
      <c r="AD8120">
        <v>16755</v>
      </c>
      <c r="AE8120">
        <v>25755</v>
      </c>
      <c r="AF8120" t="s">
        <v>84</v>
      </c>
      <c r="AG8120" t="s">
        <v>84</v>
      </c>
      <c r="AH8120" t="s">
        <v>84</v>
      </c>
      <c r="AI8120">
        <v>6044</v>
      </c>
      <c r="AJ8120">
        <v>0</v>
      </c>
      <c r="AK8120">
        <v>0</v>
      </c>
      <c r="AL8120">
        <v>6044</v>
      </c>
      <c r="AM8120" t="s">
        <v>84</v>
      </c>
      <c r="AN8120">
        <v>29443</v>
      </c>
      <c r="AO8120">
        <v>0</v>
      </c>
      <c r="AP8120">
        <v>0</v>
      </c>
      <c r="AQ8120">
        <v>0</v>
      </c>
      <c r="AR8120">
        <v>0</v>
      </c>
      <c r="AS8120">
        <v>0</v>
      </c>
      <c r="AT8120">
        <v>0</v>
      </c>
      <c r="AU8120">
        <v>36594</v>
      </c>
      <c r="AV8120">
        <v>0</v>
      </c>
      <c r="AW8120">
        <v>628</v>
      </c>
      <c r="AX8120">
        <v>0</v>
      </c>
      <c r="AY8120">
        <v>1017</v>
      </c>
      <c r="AZ8120">
        <v>0</v>
      </c>
      <c r="BA8120">
        <v>0</v>
      </c>
      <c r="BB8120">
        <v>51</v>
      </c>
      <c r="BC8120">
        <v>51</v>
      </c>
      <c r="BD8120">
        <v>0</v>
      </c>
      <c r="BE8120">
        <v>1000</v>
      </c>
      <c r="BF8120">
        <v>15478</v>
      </c>
      <c r="BG8120">
        <v>676</v>
      </c>
      <c r="BH8120">
        <v>3276</v>
      </c>
      <c r="BI8120">
        <v>18582</v>
      </c>
      <c r="BJ8120">
        <v>0</v>
      </c>
      <c r="BK8120">
        <v>288</v>
      </c>
      <c r="BL8120">
        <v>80</v>
      </c>
      <c r="BM8120">
        <v>9</v>
      </c>
      <c r="BN8120">
        <v>27</v>
      </c>
      <c r="BO8120">
        <v>942</v>
      </c>
      <c r="BP8120">
        <v>543</v>
      </c>
      <c r="BQ8120">
        <v>135</v>
      </c>
      <c r="BR8120">
        <v>8</v>
      </c>
      <c r="BS8120">
        <v>2740</v>
      </c>
      <c r="BT8120">
        <v>430</v>
      </c>
      <c r="BU8120" s="1">
        <v>41640</v>
      </c>
      <c r="BV8120" s="1">
        <v>42004</v>
      </c>
      <c r="BW8120" s="31">
        <v>1</v>
      </c>
    </row>
    <row r="8121" spans="1:75" hidden="1" x14ac:dyDescent="0.25">
      <c r="A8121" t="s">
        <v>28725</v>
      </c>
      <c r="B8121" t="s">
        <v>30047</v>
      </c>
      <c r="C8121">
        <v>2015</v>
      </c>
      <c r="D8121" t="s">
        <v>30048</v>
      </c>
      <c r="E8121" t="s">
        <v>30049</v>
      </c>
      <c r="F8121" t="s">
        <v>30050</v>
      </c>
      <c r="G8121">
        <v>76249</v>
      </c>
      <c r="H8121">
        <v>-97.228580100000002</v>
      </c>
      <c r="I8121">
        <v>33.259072400000001</v>
      </c>
      <c r="J8121">
        <v>48</v>
      </c>
      <c r="K8121">
        <v>121</v>
      </c>
      <c r="L8121" t="s">
        <v>13682</v>
      </c>
      <c r="M8121">
        <v>753363</v>
      </c>
      <c r="N8121" t="s">
        <v>80</v>
      </c>
      <c r="O8121" t="s">
        <v>96</v>
      </c>
      <c r="P8121" t="s">
        <v>82</v>
      </c>
      <c r="Q8121" t="s">
        <v>458</v>
      </c>
      <c r="R8121">
        <v>5962</v>
      </c>
      <c r="S8121">
        <v>5962</v>
      </c>
      <c r="T8121">
        <v>1</v>
      </c>
      <c r="U8121">
        <v>0</v>
      </c>
      <c r="V8121">
        <v>0</v>
      </c>
      <c r="W8121">
        <v>1</v>
      </c>
      <c r="X8121">
        <v>1</v>
      </c>
      <c r="Y8121">
        <v>1.85</v>
      </c>
      <c r="Z8121">
        <v>2.85</v>
      </c>
      <c r="AA8121">
        <v>118840</v>
      </c>
      <c r="AB8121">
        <v>0</v>
      </c>
      <c r="AC8121">
        <v>0</v>
      </c>
      <c r="AD8121">
        <v>11909</v>
      </c>
      <c r="AE8121">
        <v>130749</v>
      </c>
      <c r="AF8121">
        <v>67664</v>
      </c>
      <c r="AG8121">
        <v>11473</v>
      </c>
      <c r="AH8121">
        <v>79137</v>
      </c>
      <c r="AI8121">
        <v>8231</v>
      </c>
      <c r="AJ8121">
        <v>532</v>
      </c>
      <c r="AK8121">
        <v>3100</v>
      </c>
      <c r="AL8121">
        <v>11863</v>
      </c>
      <c r="AM8121">
        <v>39749</v>
      </c>
      <c r="AN8121">
        <v>130749</v>
      </c>
      <c r="AO8121">
        <v>0</v>
      </c>
      <c r="AP8121">
        <v>0</v>
      </c>
      <c r="AQ8121">
        <v>0</v>
      </c>
      <c r="AR8121">
        <v>0</v>
      </c>
      <c r="AS8121">
        <v>0</v>
      </c>
      <c r="AT8121">
        <v>0</v>
      </c>
      <c r="AU8121">
        <v>19072</v>
      </c>
      <c r="AV8121">
        <v>0</v>
      </c>
      <c r="AW8121">
        <v>713</v>
      </c>
      <c r="AX8121">
        <v>0</v>
      </c>
      <c r="AY8121">
        <v>1907</v>
      </c>
      <c r="AZ8121">
        <v>0</v>
      </c>
      <c r="BA8121">
        <v>2</v>
      </c>
      <c r="BB8121">
        <v>51</v>
      </c>
      <c r="BC8121">
        <v>53</v>
      </c>
      <c r="BD8121">
        <v>16</v>
      </c>
      <c r="BE8121">
        <v>1614</v>
      </c>
      <c r="BF8121">
        <v>14807</v>
      </c>
      <c r="BG8121">
        <v>1441</v>
      </c>
      <c r="BH8121">
        <v>3100</v>
      </c>
      <c r="BI8121">
        <v>22121</v>
      </c>
      <c r="BJ8121">
        <v>82</v>
      </c>
      <c r="BK8121">
        <v>55</v>
      </c>
      <c r="BL8121">
        <v>61</v>
      </c>
      <c r="BM8121">
        <v>44</v>
      </c>
      <c r="BN8121">
        <v>16</v>
      </c>
      <c r="BO8121">
        <v>1449</v>
      </c>
      <c r="BP8121">
        <v>1313</v>
      </c>
      <c r="BQ8121">
        <v>134</v>
      </c>
      <c r="BR8121">
        <v>9</v>
      </c>
      <c r="BS8121">
        <v>3634</v>
      </c>
      <c r="BT8121">
        <v>30</v>
      </c>
      <c r="BU8121" s="1">
        <v>41548</v>
      </c>
      <c r="BV8121" s="1">
        <v>41912</v>
      </c>
      <c r="BW8121" s="31">
        <v>1</v>
      </c>
    </row>
    <row r="8122" spans="1:75" hidden="1" x14ac:dyDescent="0.25">
      <c r="A8122" t="s">
        <v>28725</v>
      </c>
      <c r="B8122" t="s">
        <v>30051</v>
      </c>
      <c r="C8122">
        <v>2015</v>
      </c>
      <c r="D8122" t="s">
        <v>30052</v>
      </c>
      <c r="E8122" t="s">
        <v>30053</v>
      </c>
      <c r="F8122" t="s">
        <v>30054</v>
      </c>
      <c r="G8122">
        <v>78163</v>
      </c>
      <c r="H8122">
        <v>-98.422787999999997</v>
      </c>
      <c r="I8122">
        <v>29.794295999999999</v>
      </c>
      <c r="J8122">
        <v>48</v>
      </c>
      <c r="K8122">
        <v>91</v>
      </c>
      <c r="L8122" t="s">
        <v>29429</v>
      </c>
      <c r="M8122">
        <v>123694</v>
      </c>
      <c r="N8122" t="s">
        <v>80</v>
      </c>
      <c r="O8122" t="s">
        <v>1650</v>
      </c>
      <c r="P8122" t="s">
        <v>82</v>
      </c>
      <c r="Q8122" t="s">
        <v>458</v>
      </c>
      <c r="R8122">
        <v>26692</v>
      </c>
      <c r="S8122">
        <v>26692</v>
      </c>
      <c r="T8122">
        <v>1</v>
      </c>
      <c r="U8122">
        <v>0</v>
      </c>
      <c r="V8122">
        <v>0</v>
      </c>
      <c r="W8122">
        <v>3</v>
      </c>
      <c r="X8122">
        <v>3</v>
      </c>
      <c r="Y8122">
        <v>5.45</v>
      </c>
      <c r="Z8122">
        <v>8.4499999999999993</v>
      </c>
      <c r="AA8122">
        <v>1091556</v>
      </c>
      <c r="AB8122">
        <v>0</v>
      </c>
      <c r="AC8122">
        <v>0</v>
      </c>
      <c r="AD8122">
        <v>77954</v>
      </c>
      <c r="AE8122">
        <v>1169510</v>
      </c>
      <c r="AF8122">
        <v>269564</v>
      </c>
      <c r="AG8122">
        <v>44098</v>
      </c>
      <c r="AH8122">
        <v>313662</v>
      </c>
      <c r="AI8122">
        <v>40561</v>
      </c>
      <c r="AJ8122">
        <v>8948</v>
      </c>
      <c r="AK8122">
        <v>9720</v>
      </c>
      <c r="AL8122">
        <v>59229</v>
      </c>
      <c r="AM8122">
        <v>566580</v>
      </c>
      <c r="AN8122">
        <v>939471</v>
      </c>
      <c r="AO8122">
        <v>311101</v>
      </c>
      <c r="AP8122">
        <v>0</v>
      </c>
      <c r="AQ8122">
        <v>0</v>
      </c>
      <c r="AR8122">
        <v>0</v>
      </c>
      <c r="AS8122">
        <v>311101</v>
      </c>
      <c r="AT8122">
        <v>311101</v>
      </c>
      <c r="AU8122">
        <v>50858</v>
      </c>
      <c r="AV8122">
        <v>4559</v>
      </c>
      <c r="AW8122">
        <v>3953</v>
      </c>
      <c r="AX8122">
        <v>4982</v>
      </c>
      <c r="AY8122">
        <v>6617</v>
      </c>
      <c r="AZ8122">
        <v>77</v>
      </c>
      <c r="BA8122">
        <v>4</v>
      </c>
      <c r="BB8122">
        <v>51</v>
      </c>
      <c r="BC8122">
        <v>55</v>
      </c>
      <c r="BD8122">
        <v>68</v>
      </c>
      <c r="BE8122">
        <v>2832</v>
      </c>
      <c r="BF8122">
        <v>135757</v>
      </c>
      <c r="BG8122">
        <v>8535</v>
      </c>
      <c r="BH8122">
        <v>13998</v>
      </c>
      <c r="BI8122">
        <v>298923</v>
      </c>
      <c r="BJ8122">
        <v>83</v>
      </c>
      <c r="BK8122">
        <v>415</v>
      </c>
      <c r="BL8122">
        <v>554</v>
      </c>
      <c r="BM8122">
        <v>219</v>
      </c>
      <c r="BN8122">
        <v>10</v>
      </c>
      <c r="BO8122">
        <v>14484</v>
      </c>
      <c r="BP8122">
        <v>8418</v>
      </c>
      <c r="BQ8122">
        <v>126</v>
      </c>
      <c r="BR8122">
        <v>31</v>
      </c>
      <c r="BS8122">
        <v>17297</v>
      </c>
      <c r="BT8122">
        <v>8768</v>
      </c>
      <c r="BU8122" s="1">
        <v>41456</v>
      </c>
      <c r="BV8122" s="1">
        <v>41820</v>
      </c>
      <c r="BW8122" s="31">
        <v>1</v>
      </c>
    </row>
    <row r="8123" spans="1:75" hidden="1" x14ac:dyDescent="0.25">
      <c r="A8123" t="s">
        <v>28725</v>
      </c>
      <c r="B8123" t="s">
        <v>30055</v>
      </c>
      <c r="C8123">
        <v>2015</v>
      </c>
      <c r="D8123" t="s">
        <v>30056</v>
      </c>
      <c r="E8123" t="s">
        <v>30057</v>
      </c>
      <c r="F8123" t="s">
        <v>30058</v>
      </c>
      <c r="G8123">
        <v>77331</v>
      </c>
      <c r="H8123">
        <v>-95.186918000000006</v>
      </c>
      <c r="I8123">
        <v>30.551054000000001</v>
      </c>
      <c r="J8123">
        <v>48</v>
      </c>
      <c r="K8123">
        <v>407</v>
      </c>
      <c r="L8123" t="s">
        <v>29709</v>
      </c>
      <c r="M8123">
        <v>27099</v>
      </c>
      <c r="N8123" t="s">
        <v>80</v>
      </c>
      <c r="O8123" t="s">
        <v>81</v>
      </c>
      <c r="P8123" t="s">
        <v>82</v>
      </c>
      <c r="Q8123" t="s">
        <v>458</v>
      </c>
      <c r="R8123">
        <v>884</v>
      </c>
      <c r="S8123">
        <v>884</v>
      </c>
      <c r="T8123">
        <v>1</v>
      </c>
      <c r="U8123">
        <v>0</v>
      </c>
      <c r="V8123">
        <v>0</v>
      </c>
      <c r="W8123">
        <v>0</v>
      </c>
      <c r="X8123">
        <v>0.83</v>
      </c>
      <c r="Y8123">
        <v>0.82</v>
      </c>
      <c r="Z8123">
        <v>1.65</v>
      </c>
      <c r="AA8123">
        <v>9325</v>
      </c>
      <c r="AB8123">
        <v>0</v>
      </c>
      <c r="AC8123">
        <v>0</v>
      </c>
      <c r="AD8123">
        <v>51445</v>
      </c>
      <c r="AE8123">
        <v>60770</v>
      </c>
      <c r="AF8123" t="s">
        <v>84</v>
      </c>
      <c r="AG8123" t="s">
        <v>84</v>
      </c>
      <c r="AH8123" t="s">
        <v>84</v>
      </c>
      <c r="AI8123">
        <v>3161</v>
      </c>
      <c r="AJ8123">
        <v>650</v>
      </c>
      <c r="AK8123">
        <v>1008</v>
      </c>
      <c r="AL8123">
        <v>4819</v>
      </c>
      <c r="AM8123" t="s">
        <v>84</v>
      </c>
      <c r="AN8123">
        <v>55424</v>
      </c>
      <c r="AO8123">
        <v>0</v>
      </c>
      <c r="AP8123">
        <v>0</v>
      </c>
      <c r="AQ8123">
        <v>0</v>
      </c>
      <c r="AR8123">
        <v>49940</v>
      </c>
      <c r="AS8123">
        <v>49940</v>
      </c>
      <c r="AT8123">
        <v>0</v>
      </c>
      <c r="AU8123">
        <v>10731</v>
      </c>
      <c r="AV8123">
        <v>0</v>
      </c>
      <c r="AW8123">
        <v>461</v>
      </c>
      <c r="AX8123">
        <v>0</v>
      </c>
      <c r="AY8123">
        <v>812</v>
      </c>
      <c r="AZ8123">
        <v>0</v>
      </c>
      <c r="BA8123">
        <v>1</v>
      </c>
      <c r="BB8123">
        <v>51</v>
      </c>
      <c r="BC8123">
        <v>52</v>
      </c>
      <c r="BD8123">
        <v>5</v>
      </c>
      <c r="BE8123">
        <v>1552</v>
      </c>
      <c r="BF8123">
        <v>11925</v>
      </c>
      <c r="BG8123">
        <v>700</v>
      </c>
      <c r="BH8123">
        <v>5995</v>
      </c>
      <c r="BI8123">
        <v>7714</v>
      </c>
      <c r="BJ8123">
        <v>12</v>
      </c>
      <c r="BK8123">
        <v>6</v>
      </c>
      <c r="BL8123">
        <v>5</v>
      </c>
      <c r="BM8123">
        <v>4</v>
      </c>
      <c r="BN8123">
        <v>0</v>
      </c>
      <c r="BO8123">
        <v>88</v>
      </c>
      <c r="BP8123">
        <v>66</v>
      </c>
      <c r="BQ8123">
        <v>0</v>
      </c>
      <c r="BR8123">
        <v>11</v>
      </c>
      <c r="BS8123">
        <v>2547</v>
      </c>
      <c r="BT8123">
        <v>180</v>
      </c>
      <c r="BU8123" s="1">
        <v>41640</v>
      </c>
      <c r="BV8123" s="1">
        <v>42004</v>
      </c>
      <c r="BW8123" s="31">
        <v>1</v>
      </c>
    </row>
    <row r="8124" spans="1:75" hidden="1" x14ac:dyDescent="0.25">
      <c r="A8124" t="s">
        <v>28725</v>
      </c>
      <c r="B8124" t="s">
        <v>30059</v>
      </c>
      <c r="C8124">
        <v>2015</v>
      </c>
      <c r="D8124" t="s">
        <v>30060</v>
      </c>
      <c r="E8124" t="s">
        <v>30061</v>
      </c>
      <c r="F8124" t="s">
        <v>13853</v>
      </c>
      <c r="G8124">
        <v>79316</v>
      </c>
      <c r="H8124">
        <v>-102.2775</v>
      </c>
      <c r="I8124">
        <v>33.177065499999998</v>
      </c>
      <c r="J8124">
        <v>48</v>
      </c>
      <c r="K8124">
        <v>445</v>
      </c>
      <c r="L8124" t="s">
        <v>17589</v>
      </c>
      <c r="M8124">
        <v>12739</v>
      </c>
      <c r="N8124" t="s">
        <v>80</v>
      </c>
      <c r="O8124" t="s">
        <v>89</v>
      </c>
      <c r="P8124" t="s">
        <v>82</v>
      </c>
      <c r="Q8124" t="s">
        <v>458</v>
      </c>
      <c r="R8124">
        <v>12743</v>
      </c>
      <c r="S8124">
        <v>12743</v>
      </c>
      <c r="T8124">
        <v>1</v>
      </c>
      <c r="U8124">
        <v>0</v>
      </c>
      <c r="V8124">
        <v>0</v>
      </c>
      <c r="W8124">
        <v>0</v>
      </c>
      <c r="X8124">
        <v>1</v>
      </c>
      <c r="Y8124">
        <v>1</v>
      </c>
      <c r="Z8124">
        <v>2</v>
      </c>
      <c r="AA8124">
        <v>164911</v>
      </c>
      <c r="AB8124">
        <v>0</v>
      </c>
      <c r="AC8124">
        <v>0</v>
      </c>
      <c r="AD8124">
        <v>4958</v>
      </c>
      <c r="AE8124">
        <v>169869</v>
      </c>
      <c r="AF8124" t="s">
        <v>84</v>
      </c>
      <c r="AG8124" t="s">
        <v>84</v>
      </c>
      <c r="AH8124" t="s">
        <v>84</v>
      </c>
      <c r="AI8124">
        <v>17505</v>
      </c>
      <c r="AJ8124">
        <v>3000</v>
      </c>
      <c r="AK8124">
        <v>2929</v>
      </c>
      <c r="AL8124">
        <v>23434</v>
      </c>
      <c r="AM8124" t="s">
        <v>84</v>
      </c>
      <c r="AN8124">
        <v>167983</v>
      </c>
      <c r="AO8124">
        <v>0</v>
      </c>
      <c r="AP8124">
        <v>0</v>
      </c>
      <c r="AQ8124">
        <v>0</v>
      </c>
      <c r="AR8124">
        <v>10474</v>
      </c>
      <c r="AS8124">
        <v>10474</v>
      </c>
      <c r="AT8124">
        <v>860</v>
      </c>
      <c r="AU8124">
        <v>36955</v>
      </c>
      <c r="AV8124">
        <v>938</v>
      </c>
      <c r="AW8124">
        <v>1183</v>
      </c>
      <c r="AX8124">
        <v>0</v>
      </c>
      <c r="AY8124">
        <v>1133</v>
      </c>
      <c r="AZ8124">
        <v>0</v>
      </c>
      <c r="BA8124">
        <v>1</v>
      </c>
      <c r="BB8124">
        <v>51</v>
      </c>
      <c r="BC8124">
        <v>52</v>
      </c>
      <c r="BD8124">
        <v>37</v>
      </c>
      <c r="BE8124">
        <v>1808</v>
      </c>
      <c r="BF8124">
        <v>8296</v>
      </c>
      <c r="BG8124">
        <v>447</v>
      </c>
      <c r="BH8124">
        <v>2986</v>
      </c>
      <c r="BI8124">
        <v>24440</v>
      </c>
      <c r="BJ8124">
        <v>7</v>
      </c>
      <c r="BK8124">
        <v>0</v>
      </c>
      <c r="BL8124">
        <v>5</v>
      </c>
      <c r="BM8124">
        <v>5</v>
      </c>
      <c r="BN8124">
        <v>0</v>
      </c>
      <c r="BO8124">
        <v>20</v>
      </c>
      <c r="BP8124">
        <v>20</v>
      </c>
      <c r="BQ8124">
        <v>0</v>
      </c>
      <c r="BR8124">
        <v>4</v>
      </c>
      <c r="BS8124">
        <v>4435</v>
      </c>
      <c r="BT8124">
        <v>970</v>
      </c>
      <c r="BU8124" s="1">
        <v>41640</v>
      </c>
      <c r="BV8124" s="1">
        <v>42004</v>
      </c>
      <c r="BW8124" s="31">
        <v>1</v>
      </c>
    </row>
    <row r="8125" spans="1:75" hidden="1" x14ac:dyDescent="0.25">
      <c r="A8125" t="s">
        <v>28725</v>
      </c>
      <c r="B8125" t="s">
        <v>30062</v>
      </c>
      <c r="C8125">
        <v>2015</v>
      </c>
      <c r="D8125" t="s">
        <v>30063</v>
      </c>
      <c r="E8125" t="s">
        <v>30064</v>
      </c>
      <c r="F8125" t="s">
        <v>30065</v>
      </c>
      <c r="G8125">
        <v>75791</v>
      </c>
      <c r="H8125">
        <v>-95.220631400000002</v>
      </c>
      <c r="I8125">
        <v>32.2269741</v>
      </c>
      <c r="J8125">
        <v>48</v>
      </c>
      <c r="K8125">
        <v>423</v>
      </c>
      <c r="L8125" t="s">
        <v>10435</v>
      </c>
      <c r="M8125">
        <v>218842</v>
      </c>
      <c r="N8125" t="s">
        <v>80</v>
      </c>
      <c r="O8125" t="s">
        <v>81</v>
      </c>
      <c r="P8125" t="s">
        <v>82</v>
      </c>
      <c r="Q8125" t="s">
        <v>458</v>
      </c>
      <c r="R8125">
        <v>7947</v>
      </c>
      <c r="S8125">
        <v>7947</v>
      </c>
      <c r="T8125">
        <v>1</v>
      </c>
      <c r="U8125">
        <v>0</v>
      </c>
      <c r="V8125">
        <v>0</v>
      </c>
      <c r="W8125">
        <v>0</v>
      </c>
      <c r="X8125">
        <v>1.25</v>
      </c>
      <c r="Y8125">
        <v>0.13</v>
      </c>
      <c r="Z8125">
        <v>1.38</v>
      </c>
      <c r="AA8125">
        <v>45000</v>
      </c>
      <c r="AB8125">
        <v>0</v>
      </c>
      <c r="AC8125">
        <v>0</v>
      </c>
      <c r="AD8125">
        <v>13620</v>
      </c>
      <c r="AE8125">
        <v>58620</v>
      </c>
      <c r="AF8125" t="s">
        <v>84</v>
      </c>
      <c r="AG8125" t="s">
        <v>84</v>
      </c>
      <c r="AH8125" t="s">
        <v>84</v>
      </c>
      <c r="AI8125">
        <v>1184</v>
      </c>
      <c r="AJ8125">
        <v>1024</v>
      </c>
      <c r="AK8125">
        <v>31</v>
      </c>
      <c r="AL8125">
        <v>2239</v>
      </c>
      <c r="AM8125" t="s">
        <v>84</v>
      </c>
      <c r="AN8125">
        <v>58463</v>
      </c>
      <c r="AO8125">
        <v>0</v>
      </c>
      <c r="AP8125">
        <v>0</v>
      </c>
      <c r="AQ8125">
        <v>0</v>
      </c>
      <c r="AR8125">
        <v>0</v>
      </c>
      <c r="AS8125">
        <v>0</v>
      </c>
      <c r="AT8125">
        <v>0</v>
      </c>
      <c r="AU8125">
        <v>26254</v>
      </c>
      <c r="AV8125">
        <v>8086</v>
      </c>
      <c r="AW8125">
        <v>828</v>
      </c>
      <c r="AX8125">
        <v>1324</v>
      </c>
      <c r="AY8125">
        <v>2062</v>
      </c>
      <c r="AZ8125">
        <v>24</v>
      </c>
      <c r="BA8125">
        <v>1</v>
      </c>
      <c r="BB8125">
        <v>51</v>
      </c>
      <c r="BC8125">
        <v>52</v>
      </c>
      <c r="BD8125">
        <v>6</v>
      </c>
      <c r="BE8125">
        <v>1524</v>
      </c>
      <c r="BF8125">
        <v>10512</v>
      </c>
      <c r="BG8125">
        <v>704</v>
      </c>
      <c r="BH8125">
        <v>6775</v>
      </c>
      <c r="BI8125">
        <v>20133</v>
      </c>
      <c r="BJ8125">
        <v>2</v>
      </c>
      <c r="BK8125">
        <v>246</v>
      </c>
      <c r="BL8125">
        <v>68</v>
      </c>
      <c r="BM8125">
        <v>68</v>
      </c>
      <c r="BN8125">
        <v>0</v>
      </c>
      <c r="BO8125">
        <v>1255</v>
      </c>
      <c r="BP8125">
        <v>1255</v>
      </c>
      <c r="BQ8125">
        <v>0</v>
      </c>
      <c r="BR8125">
        <v>6</v>
      </c>
      <c r="BS8125">
        <v>2189</v>
      </c>
      <c r="BT8125">
        <v>81</v>
      </c>
      <c r="BU8125" s="1">
        <v>41548</v>
      </c>
      <c r="BV8125" s="1">
        <v>41912</v>
      </c>
      <c r="BW8125" s="31">
        <v>1</v>
      </c>
    </row>
    <row r="8126" spans="1:75" hidden="1" x14ac:dyDescent="0.25">
      <c r="A8126" t="s">
        <v>28725</v>
      </c>
      <c r="B8126" t="s">
        <v>30066</v>
      </c>
      <c r="C8126">
        <v>2015</v>
      </c>
      <c r="D8126" t="s">
        <v>30067</v>
      </c>
      <c r="E8126" t="s">
        <v>30068</v>
      </c>
      <c r="F8126" t="s">
        <v>30069</v>
      </c>
      <c r="G8126">
        <v>75022</v>
      </c>
      <c r="H8126">
        <v>-97.077071000000004</v>
      </c>
      <c r="I8126">
        <v>33.033174000000002</v>
      </c>
      <c r="J8126">
        <v>48</v>
      </c>
      <c r="K8126">
        <v>121</v>
      </c>
      <c r="L8126" t="s">
        <v>13682</v>
      </c>
      <c r="M8126">
        <v>753363</v>
      </c>
      <c r="N8126" t="s">
        <v>80</v>
      </c>
      <c r="O8126" t="s">
        <v>96</v>
      </c>
      <c r="P8126" t="s">
        <v>82</v>
      </c>
      <c r="Q8126" t="s">
        <v>458</v>
      </c>
      <c r="R8126">
        <v>68609</v>
      </c>
      <c r="S8126">
        <v>68609</v>
      </c>
      <c r="T8126">
        <v>1</v>
      </c>
      <c r="U8126">
        <v>0</v>
      </c>
      <c r="V8126">
        <v>0</v>
      </c>
      <c r="W8126">
        <v>9</v>
      </c>
      <c r="X8126">
        <v>9</v>
      </c>
      <c r="Y8126">
        <v>10.65</v>
      </c>
      <c r="Z8126">
        <v>19.649999999999999</v>
      </c>
      <c r="AA8126">
        <v>1377671</v>
      </c>
      <c r="AB8126">
        <v>0</v>
      </c>
      <c r="AC8126">
        <v>0</v>
      </c>
      <c r="AD8126">
        <v>14332</v>
      </c>
      <c r="AE8126">
        <v>1392003</v>
      </c>
      <c r="AF8126">
        <v>813329</v>
      </c>
      <c r="AG8126">
        <v>251040</v>
      </c>
      <c r="AH8126">
        <v>1064369</v>
      </c>
      <c r="AI8126">
        <v>148628</v>
      </c>
      <c r="AJ8126">
        <v>53406</v>
      </c>
      <c r="AK8126">
        <v>20524</v>
      </c>
      <c r="AL8126">
        <v>222558</v>
      </c>
      <c r="AM8126">
        <v>90744</v>
      </c>
      <c r="AN8126">
        <v>1377671</v>
      </c>
      <c r="AO8126">
        <v>0</v>
      </c>
      <c r="AP8126">
        <v>0</v>
      </c>
      <c r="AQ8126">
        <v>0</v>
      </c>
      <c r="AR8126">
        <v>0</v>
      </c>
      <c r="AS8126">
        <v>0</v>
      </c>
      <c r="AT8126">
        <v>0</v>
      </c>
      <c r="AU8126">
        <v>92225</v>
      </c>
      <c r="AV8126">
        <v>10761</v>
      </c>
      <c r="AW8126">
        <v>5532</v>
      </c>
      <c r="AX8126">
        <v>10659</v>
      </c>
      <c r="AY8126">
        <v>7734</v>
      </c>
      <c r="AZ8126">
        <v>0</v>
      </c>
      <c r="BA8126">
        <v>13</v>
      </c>
      <c r="BB8126">
        <v>51</v>
      </c>
      <c r="BC8126">
        <v>64</v>
      </c>
      <c r="BD8126">
        <v>136</v>
      </c>
      <c r="BE8126">
        <v>3012</v>
      </c>
      <c r="BF8126">
        <v>185313</v>
      </c>
      <c r="BG8126">
        <v>30951</v>
      </c>
      <c r="BH8126">
        <v>37348</v>
      </c>
      <c r="BI8126">
        <v>440111</v>
      </c>
      <c r="BJ8126">
        <v>0</v>
      </c>
      <c r="BK8126">
        <v>521</v>
      </c>
      <c r="BL8126">
        <v>629</v>
      </c>
      <c r="BM8126">
        <v>535</v>
      </c>
      <c r="BN8126">
        <v>25</v>
      </c>
      <c r="BO8126">
        <v>18137</v>
      </c>
      <c r="BP8126">
        <v>15759</v>
      </c>
      <c r="BQ8126">
        <v>348</v>
      </c>
      <c r="BR8126">
        <v>15</v>
      </c>
      <c r="BS8126">
        <v>13960</v>
      </c>
      <c r="BT8126">
        <v>0</v>
      </c>
      <c r="BU8126" s="1">
        <v>41548</v>
      </c>
      <c r="BV8126" s="1">
        <v>41912</v>
      </c>
      <c r="BW8126" s="31">
        <v>1</v>
      </c>
    </row>
    <row r="8127" spans="1:75" hidden="1" x14ac:dyDescent="0.25">
      <c r="A8127" t="s">
        <v>28725</v>
      </c>
      <c r="B8127" t="s">
        <v>30070</v>
      </c>
      <c r="C8127">
        <v>2015</v>
      </c>
      <c r="D8127" t="s">
        <v>30071</v>
      </c>
      <c r="E8127" t="s">
        <v>30072</v>
      </c>
      <c r="F8127" t="s">
        <v>30073</v>
      </c>
      <c r="G8127">
        <v>77963</v>
      </c>
      <c r="H8127">
        <v>-97.392617099999995</v>
      </c>
      <c r="I8127">
        <v>28.665707000000001</v>
      </c>
      <c r="J8127">
        <v>48</v>
      </c>
      <c r="K8127">
        <v>175</v>
      </c>
      <c r="L8127" t="s">
        <v>30073</v>
      </c>
      <c r="M8127">
        <v>7549</v>
      </c>
      <c r="N8127" t="s">
        <v>80</v>
      </c>
      <c r="O8127" t="s">
        <v>89</v>
      </c>
      <c r="P8127" t="s">
        <v>82</v>
      </c>
      <c r="Q8127" t="s">
        <v>458</v>
      </c>
      <c r="R8127">
        <v>7465</v>
      </c>
      <c r="S8127">
        <v>7465</v>
      </c>
      <c r="T8127">
        <v>1</v>
      </c>
      <c r="U8127">
        <v>0</v>
      </c>
      <c r="V8127">
        <v>0</v>
      </c>
      <c r="W8127">
        <v>0</v>
      </c>
      <c r="X8127">
        <v>1</v>
      </c>
      <c r="Y8127">
        <v>1.62</v>
      </c>
      <c r="Z8127">
        <v>2.62</v>
      </c>
      <c r="AA8127">
        <v>136715</v>
      </c>
      <c r="AB8127">
        <v>0</v>
      </c>
      <c r="AC8127">
        <v>0</v>
      </c>
      <c r="AD8127">
        <v>45588</v>
      </c>
      <c r="AE8127">
        <v>182303</v>
      </c>
      <c r="AF8127">
        <v>68615</v>
      </c>
      <c r="AG8127">
        <v>26123</v>
      </c>
      <c r="AH8127">
        <v>94738</v>
      </c>
      <c r="AI8127">
        <v>11516</v>
      </c>
      <c r="AJ8127">
        <v>1000</v>
      </c>
      <c r="AK8127">
        <v>1420</v>
      </c>
      <c r="AL8127">
        <v>13936</v>
      </c>
      <c r="AM8127">
        <v>25292</v>
      </c>
      <c r="AN8127">
        <v>133966</v>
      </c>
      <c r="AO8127">
        <v>0</v>
      </c>
      <c r="AP8127">
        <v>0</v>
      </c>
      <c r="AQ8127">
        <v>0</v>
      </c>
      <c r="AR8127">
        <v>0</v>
      </c>
      <c r="AS8127">
        <v>0</v>
      </c>
      <c r="AT8127">
        <v>0</v>
      </c>
      <c r="AU8127">
        <v>24750</v>
      </c>
      <c r="AV8127">
        <v>95</v>
      </c>
      <c r="AW8127">
        <v>311</v>
      </c>
      <c r="AX8127">
        <v>311</v>
      </c>
      <c r="AY8127">
        <v>1580</v>
      </c>
      <c r="AZ8127">
        <v>1580</v>
      </c>
      <c r="BA8127">
        <v>0</v>
      </c>
      <c r="BB8127">
        <v>51</v>
      </c>
      <c r="BC8127">
        <v>51</v>
      </c>
      <c r="BD8127">
        <v>35</v>
      </c>
      <c r="BE8127">
        <v>1984</v>
      </c>
      <c r="BF8127">
        <v>20696</v>
      </c>
      <c r="BG8127">
        <v>1423</v>
      </c>
      <c r="BH8127">
        <v>5901</v>
      </c>
      <c r="BI8127">
        <v>16610</v>
      </c>
      <c r="BJ8127">
        <v>49</v>
      </c>
      <c r="BK8127">
        <v>58</v>
      </c>
      <c r="BL8127">
        <v>57</v>
      </c>
      <c r="BM8127">
        <v>42</v>
      </c>
      <c r="BN8127">
        <v>13</v>
      </c>
      <c r="BO8127">
        <v>1394</v>
      </c>
      <c r="BP8127">
        <v>1114</v>
      </c>
      <c r="BQ8127">
        <v>130</v>
      </c>
      <c r="BR8127">
        <v>8</v>
      </c>
      <c r="BS8127">
        <v>1867</v>
      </c>
      <c r="BT8127">
        <v>0</v>
      </c>
      <c r="BU8127" s="1">
        <v>41548</v>
      </c>
      <c r="BV8127" s="1">
        <v>41912</v>
      </c>
      <c r="BW8127" s="31">
        <v>1</v>
      </c>
    </row>
    <row r="8128" spans="1:75" hidden="1" x14ac:dyDescent="0.25">
      <c r="A8128" t="s">
        <v>28725</v>
      </c>
      <c r="B8128" t="s">
        <v>30074</v>
      </c>
      <c r="C8128">
        <v>2015</v>
      </c>
      <c r="D8128" t="s">
        <v>30075</v>
      </c>
      <c r="E8128" t="s">
        <v>30076</v>
      </c>
      <c r="F8128" t="s">
        <v>30077</v>
      </c>
      <c r="G8128">
        <v>76140</v>
      </c>
      <c r="H8128">
        <v>-97.269914</v>
      </c>
      <c r="I8128">
        <v>32.653664999999997</v>
      </c>
      <c r="J8128">
        <v>48</v>
      </c>
      <c r="K8128">
        <v>439</v>
      </c>
      <c r="L8128" t="s">
        <v>844</v>
      </c>
      <c r="M8128">
        <v>1945360</v>
      </c>
      <c r="N8128" t="s">
        <v>80</v>
      </c>
      <c r="O8128" t="s">
        <v>1650</v>
      </c>
      <c r="P8128" t="s">
        <v>82</v>
      </c>
      <c r="Q8128" t="s">
        <v>458</v>
      </c>
      <c r="R8128">
        <v>12700</v>
      </c>
      <c r="S8128">
        <v>12700</v>
      </c>
      <c r="T8128">
        <v>1</v>
      </c>
      <c r="U8128">
        <v>0</v>
      </c>
      <c r="V8128">
        <v>0</v>
      </c>
      <c r="W8128">
        <v>2</v>
      </c>
      <c r="X8128">
        <v>2</v>
      </c>
      <c r="Y8128">
        <v>2.2799999999999998</v>
      </c>
      <c r="Z8128">
        <v>4.28</v>
      </c>
      <c r="AA8128">
        <v>294210</v>
      </c>
      <c r="AB8128">
        <v>0</v>
      </c>
      <c r="AC8128">
        <v>0</v>
      </c>
      <c r="AD8128">
        <v>2235</v>
      </c>
      <c r="AE8128">
        <v>296445</v>
      </c>
      <c r="AF8128">
        <v>137534</v>
      </c>
      <c r="AG8128">
        <v>10398</v>
      </c>
      <c r="AH8128">
        <v>147932</v>
      </c>
      <c r="AI8128">
        <v>15842</v>
      </c>
      <c r="AJ8128">
        <v>0</v>
      </c>
      <c r="AK8128">
        <v>10128</v>
      </c>
      <c r="AL8128">
        <v>25970</v>
      </c>
      <c r="AM8128">
        <v>79370</v>
      </c>
      <c r="AN8128">
        <v>253272</v>
      </c>
      <c r="AO8128">
        <v>0</v>
      </c>
      <c r="AP8128">
        <v>0</v>
      </c>
      <c r="AQ8128">
        <v>0</v>
      </c>
      <c r="AR8128">
        <v>0</v>
      </c>
      <c r="AS8128">
        <v>0</v>
      </c>
      <c r="AT8128">
        <v>57866</v>
      </c>
      <c r="AU8128">
        <v>17767</v>
      </c>
      <c r="AV8128">
        <v>0</v>
      </c>
      <c r="AW8128">
        <v>585</v>
      </c>
      <c r="AX8128">
        <v>0</v>
      </c>
      <c r="AY8128">
        <v>3279</v>
      </c>
      <c r="AZ8128">
        <v>0</v>
      </c>
      <c r="BA8128">
        <v>0</v>
      </c>
      <c r="BB8128">
        <v>51</v>
      </c>
      <c r="BC8128">
        <v>51</v>
      </c>
      <c r="BD8128">
        <v>33</v>
      </c>
      <c r="BE8128">
        <v>1664</v>
      </c>
      <c r="BF8128">
        <v>31082</v>
      </c>
      <c r="BG8128">
        <v>3328</v>
      </c>
      <c r="BH8128">
        <v>6518</v>
      </c>
      <c r="BI8128">
        <v>32249</v>
      </c>
      <c r="BJ8128">
        <v>0</v>
      </c>
      <c r="BK8128">
        <v>0</v>
      </c>
      <c r="BL8128">
        <v>149</v>
      </c>
      <c r="BM8128">
        <v>40</v>
      </c>
      <c r="BN8128">
        <v>8</v>
      </c>
      <c r="BO8128">
        <v>1637</v>
      </c>
      <c r="BP8128">
        <v>747</v>
      </c>
      <c r="BQ8128">
        <v>24</v>
      </c>
      <c r="BR8128">
        <v>22</v>
      </c>
      <c r="BS8128">
        <v>9111</v>
      </c>
      <c r="BT8128">
        <v>0</v>
      </c>
      <c r="BU8128" s="1">
        <v>41640</v>
      </c>
      <c r="BV8128" s="1">
        <v>42004</v>
      </c>
      <c r="BW8128" s="31">
        <v>1</v>
      </c>
    </row>
    <row r="8129" spans="1:75" hidden="1" x14ac:dyDescent="0.25">
      <c r="A8129" t="s">
        <v>28725</v>
      </c>
      <c r="B8129" t="s">
        <v>30078</v>
      </c>
      <c r="C8129">
        <v>2015</v>
      </c>
      <c r="D8129" t="s">
        <v>30079</v>
      </c>
      <c r="E8129" t="s">
        <v>30080</v>
      </c>
      <c r="F8129" t="s">
        <v>30081</v>
      </c>
      <c r="G8129">
        <v>76140</v>
      </c>
      <c r="H8129">
        <v>-97.287120799999997</v>
      </c>
      <c r="I8129">
        <v>32.631105699999999</v>
      </c>
      <c r="J8129">
        <v>48</v>
      </c>
      <c r="K8129">
        <v>439</v>
      </c>
      <c r="L8129" t="s">
        <v>844</v>
      </c>
      <c r="M8129">
        <v>1945360</v>
      </c>
      <c r="N8129" t="s">
        <v>80</v>
      </c>
      <c r="O8129" t="s">
        <v>96</v>
      </c>
      <c r="P8129" t="s">
        <v>82</v>
      </c>
      <c r="Q8129" t="s">
        <v>458</v>
      </c>
      <c r="R8129">
        <v>6269</v>
      </c>
      <c r="S8129">
        <v>6269</v>
      </c>
      <c r="T8129">
        <v>1</v>
      </c>
      <c r="U8129">
        <v>0</v>
      </c>
      <c r="V8129">
        <v>0</v>
      </c>
      <c r="W8129">
        <v>0</v>
      </c>
      <c r="X8129">
        <v>0.75</v>
      </c>
      <c r="Y8129">
        <v>2.93</v>
      </c>
      <c r="Z8129">
        <v>3.68</v>
      </c>
      <c r="AA8129">
        <v>108602</v>
      </c>
      <c r="AB8129">
        <v>0</v>
      </c>
      <c r="AC8129">
        <v>0</v>
      </c>
      <c r="AD8129">
        <v>0</v>
      </c>
      <c r="AE8129">
        <v>108602</v>
      </c>
      <c r="AF8129">
        <v>77280</v>
      </c>
      <c r="AG8129">
        <v>13152</v>
      </c>
      <c r="AH8129">
        <v>90432</v>
      </c>
      <c r="AI8129">
        <v>1808</v>
      </c>
      <c r="AJ8129">
        <v>0</v>
      </c>
      <c r="AK8129">
        <v>0</v>
      </c>
      <c r="AL8129">
        <v>1808</v>
      </c>
      <c r="AM8129">
        <v>15170</v>
      </c>
      <c r="AN8129">
        <v>107410</v>
      </c>
      <c r="AO8129">
        <v>0</v>
      </c>
      <c r="AP8129">
        <v>0</v>
      </c>
      <c r="AQ8129">
        <v>0</v>
      </c>
      <c r="AR8129">
        <v>0</v>
      </c>
      <c r="AS8129">
        <v>0</v>
      </c>
      <c r="AT8129">
        <v>0</v>
      </c>
      <c r="AU8129">
        <v>53869</v>
      </c>
      <c r="AV8129">
        <v>0</v>
      </c>
      <c r="AW8129">
        <v>1512</v>
      </c>
      <c r="AX8129">
        <v>0</v>
      </c>
      <c r="AY8129">
        <v>2775</v>
      </c>
      <c r="AZ8129">
        <v>0</v>
      </c>
      <c r="BA8129">
        <v>0</v>
      </c>
      <c r="BB8129">
        <v>51</v>
      </c>
      <c r="BC8129">
        <v>51</v>
      </c>
      <c r="BD8129">
        <v>7</v>
      </c>
      <c r="BE8129">
        <v>1750</v>
      </c>
      <c r="BF8129">
        <v>23455</v>
      </c>
      <c r="BG8129">
        <v>32125</v>
      </c>
      <c r="BH8129">
        <v>16807</v>
      </c>
      <c r="BI8129">
        <v>12158</v>
      </c>
      <c r="BJ8129">
        <v>0</v>
      </c>
      <c r="BK8129">
        <v>7</v>
      </c>
      <c r="BL8129">
        <v>12</v>
      </c>
      <c r="BM8129">
        <v>6</v>
      </c>
      <c r="BN8129">
        <v>3</v>
      </c>
      <c r="BO8129">
        <v>1166</v>
      </c>
      <c r="BP8129">
        <v>775</v>
      </c>
      <c r="BQ8129">
        <v>196</v>
      </c>
      <c r="BR8129">
        <v>11</v>
      </c>
      <c r="BS8129">
        <v>10376</v>
      </c>
      <c r="BT8129">
        <v>0</v>
      </c>
      <c r="BU8129" s="1">
        <v>41548</v>
      </c>
      <c r="BV8129" s="1">
        <v>41912</v>
      </c>
      <c r="BW8129" s="31">
        <v>1</v>
      </c>
    </row>
    <row r="8130" spans="1:75" hidden="1" x14ac:dyDescent="0.25">
      <c r="A8130" t="s">
        <v>28725</v>
      </c>
      <c r="B8130" t="s">
        <v>30082</v>
      </c>
      <c r="C8130">
        <v>2015</v>
      </c>
      <c r="D8130" t="s">
        <v>30083</v>
      </c>
      <c r="E8130" t="s">
        <v>30084</v>
      </c>
      <c r="F8130" t="s">
        <v>30085</v>
      </c>
      <c r="G8130">
        <v>76571</v>
      </c>
      <c r="H8130">
        <v>-97.533794099999994</v>
      </c>
      <c r="I8130">
        <v>30.9564311</v>
      </c>
      <c r="J8130">
        <v>48</v>
      </c>
      <c r="K8130">
        <v>27</v>
      </c>
      <c r="L8130" t="s">
        <v>11630</v>
      </c>
      <c r="M8130">
        <v>329140</v>
      </c>
      <c r="N8130" t="s">
        <v>80</v>
      </c>
      <c r="O8130" t="s">
        <v>1650</v>
      </c>
      <c r="P8130" t="s">
        <v>82</v>
      </c>
      <c r="Q8130" t="s">
        <v>458</v>
      </c>
      <c r="R8130">
        <v>7659</v>
      </c>
      <c r="S8130">
        <v>7659</v>
      </c>
      <c r="T8130">
        <v>1</v>
      </c>
      <c r="U8130">
        <v>0</v>
      </c>
      <c r="V8130">
        <v>0</v>
      </c>
      <c r="W8130">
        <v>1.2</v>
      </c>
      <c r="X8130">
        <v>2.4</v>
      </c>
      <c r="Y8130">
        <v>1.2</v>
      </c>
      <c r="Z8130">
        <v>3.6</v>
      </c>
      <c r="AA8130">
        <v>299126</v>
      </c>
      <c r="AB8130">
        <v>0</v>
      </c>
      <c r="AC8130">
        <v>0</v>
      </c>
      <c r="AD8130">
        <v>10854</v>
      </c>
      <c r="AE8130">
        <v>309980</v>
      </c>
      <c r="AF8130">
        <v>146119</v>
      </c>
      <c r="AG8130">
        <v>2251</v>
      </c>
      <c r="AH8130">
        <v>148370</v>
      </c>
      <c r="AI8130">
        <v>19603</v>
      </c>
      <c r="AJ8130">
        <v>4297</v>
      </c>
      <c r="AK8130">
        <v>6206</v>
      </c>
      <c r="AL8130">
        <v>30106</v>
      </c>
      <c r="AM8130">
        <v>65599</v>
      </c>
      <c r="AN8130">
        <v>244075</v>
      </c>
      <c r="AO8130">
        <v>0</v>
      </c>
      <c r="AP8130">
        <v>0</v>
      </c>
      <c r="AQ8130">
        <v>0</v>
      </c>
      <c r="AR8130">
        <v>0</v>
      </c>
      <c r="AS8130">
        <v>0</v>
      </c>
      <c r="AT8130">
        <v>0</v>
      </c>
      <c r="AU8130">
        <v>18681</v>
      </c>
      <c r="AV8130">
        <v>12113</v>
      </c>
      <c r="AW8130">
        <v>1542</v>
      </c>
      <c r="AX8130">
        <v>2558</v>
      </c>
      <c r="AY8130">
        <v>3461</v>
      </c>
      <c r="AZ8130">
        <v>76</v>
      </c>
      <c r="BA8130">
        <v>3</v>
      </c>
      <c r="BB8130">
        <v>51</v>
      </c>
      <c r="BC8130">
        <v>54</v>
      </c>
      <c r="BD8130">
        <v>39</v>
      </c>
      <c r="BE8130">
        <v>2372</v>
      </c>
      <c r="BF8130">
        <v>32880</v>
      </c>
      <c r="BG8130">
        <v>988</v>
      </c>
      <c r="BH8130">
        <v>6996</v>
      </c>
      <c r="BI8130">
        <v>43826</v>
      </c>
      <c r="BJ8130">
        <v>54</v>
      </c>
      <c r="BK8130">
        <v>105</v>
      </c>
      <c r="BL8130">
        <v>146</v>
      </c>
      <c r="BM8130">
        <v>67</v>
      </c>
      <c r="BN8130">
        <v>27</v>
      </c>
      <c r="BO8130">
        <v>1984</v>
      </c>
      <c r="BP8130">
        <v>1228</v>
      </c>
      <c r="BQ8130">
        <v>160</v>
      </c>
      <c r="BR8130">
        <v>28</v>
      </c>
      <c r="BS8130">
        <v>5851</v>
      </c>
      <c r="BT8130">
        <v>0</v>
      </c>
      <c r="BU8130" s="1">
        <v>41518</v>
      </c>
      <c r="BV8130" s="1">
        <v>41882</v>
      </c>
      <c r="BW8130" s="31">
        <v>1</v>
      </c>
    </row>
    <row r="8131" spans="1:75" hidden="1" x14ac:dyDescent="0.25">
      <c r="A8131" t="s">
        <v>28725</v>
      </c>
      <c r="B8131" t="s">
        <v>30086</v>
      </c>
      <c r="C8131">
        <v>2015</v>
      </c>
      <c r="D8131" t="s">
        <v>30087</v>
      </c>
      <c r="E8131" t="s">
        <v>30088</v>
      </c>
      <c r="F8131" t="s">
        <v>30089</v>
      </c>
      <c r="G8131">
        <v>76692</v>
      </c>
      <c r="H8131">
        <v>-97.315450299999995</v>
      </c>
      <c r="I8131">
        <v>31.952490399999999</v>
      </c>
      <c r="J8131">
        <v>48</v>
      </c>
      <c r="K8131">
        <v>217</v>
      </c>
      <c r="L8131" t="s">
        <v>17483</v>
      </c>
      <c r="M8131">
        <v>34848</v>
      </c>
      <c r="N8131" t="s">
        <v>80</v>
      </c>
      <c r="O8131" t="s">
        <v>96</v>
      </c>
      <c r="P8131" t="s">
        <v>82</v>
      </c>
      <c r="Q8131" t="s">
        <v>458</v>
      </c>
      <c r="R8131">
        <v>2083</v>
      </c>
      <c r="S8131">
        <v>2083</v>
      </c>
      <c r="T8131">
        <v>1</v>
      </c>
      <c r="U8131">
        <v>0</v>
      </c>
      <c r="V8131">
        <v>0</v>
      </c>
      <c r="W8131">
        <v>0</v>
      </c>
      <c r="X8131">
        <v>1</v>
      </c>
      <c r="Y8131">
        <v>0.8</v>
      </c>
      <c r="Z8131">
        <v>1.8</v>
      </c>
      <c r="AA8131">
        <v>80892</v>
      </c>
      <c r="AB8131">
        <v>0</v>
      </c>
      <c r="AC8131">
        <v>0</v>
      </c>
      <c r="AD8131">
        <v>3693</v>
      </c>
      <c r="AE8131">
        <v>84585</v>
      </c>
      <c r="AF8131" t="s">
        <v>84</v>
      </c>
      <c r="AG8131" t="s">
        <v>84</v>
      </c>
      <c r="AH8131" t="s">
        <v>84</v>
      </c>
      <c r="AI8131">
        <v>8011</v>
      </c>
      <c r="AJ8131">
        <v>385</v>
      </c>
      <c r="AK8131">
        <v>1118</v>
      </c>
      <c r="AL8131">
        <v>9514</v>
      </c>
      <c r="AM8131" t="s">
        <v>84</v>
      </c>
      <c r="AN8131">
        <v>82892</v>
      </c>
      <c r="AO8131">
        <v>0</v>
      </c>
      <c r="AP8131">
        <v>0</v>
      </c>
      <c r="AQ8131">
        <v>0</v>
      </c>
      <c r="AR8131">
        <v>0</v>
      </c>
      <c r="AS8131">
        <v>0</v>
      </c>
      <c r="AT8131">
        <v>783791</v>
      </c>
      <c r="AU8131">
        <v>20885</v>
      </c>
      <c r="AV8131">
        <v>0</v>
      </c>
      <c r="AW8131">
        <v>650</v>
      </c>
      <c r="AX8131">
        <v>0</v>
      </c>
      <c r="AY8131">
        <v>722</v>
      </c>
      <c r="AZ8131">
        <v>0</v>
      </c>
      <c r="BA8131">
        <v>0</v>
      </c>
      <c r="BB8131">
        <v>51</v>
      </c>
      <c r="BC8131">
        <v>51</v>
      </c>
      <c r="BD8131">
        <v>2</v>
      </c>
      <c r="BE8131">
        <v>2132</v>
      </c>
      <c r="BF8131">
        <v>25993</v>
      </c>
      <c r="BG8131">
        <v>9011</v>
      </c>
      <c r="BH8131">
        <v>7324</v>
      </c>
      <c r="BI8131">
        <v>27068</v>
      </c>
      <c r="BJ8131">
        <v>6</v>
      </c>
      <c r="BK8131">
        <v>15</v>
      </c>
      <c r="BL8131">
        <v>152</v>
      </c>
      <c r="BM8131">
        <v>112</v>
      </c>
      <c r="BN8131">
        <v>5</v>
      </c>
      <c r="BO8131">
        <v>2020</v>
      </c>
      <c r="BP8131">
        <v>1326</v>
      </c>
      <c r="BQ8131">
        <v>25</v>
      </c>
      <c r="BR8131">
        <v>15</v>
      </c>
      <c r="BS8131">
        <v>8077</v>
      </c>
      <c r="BT8131">
        <v>195</v>
      </c>
      <c r="BU8131" s="1">
        <v>41548</v>
      </c>
      <c r="BV8131" s="1">
        <v>41912</v>
      </c>
      <c r="BW8131" s="31">
        <v>1</v>
      </c>
    </row>
    <row r="8132" spans="1:75" hidden="1" x14ac:dyDescent="0.25">
      <c r="A8132" t="s">
        <v>28725</v>
      </c>
      <c r="B8132" t="s">
        <v>30090</v>
      </c>
      <c r="C8132">
        <v>2015</v>
      </c>
      <c r="D8132" t="s">
        <v>30091</v>
      </c>
      <c r="E8132" t="s">
        <v>30092</v>
      </c>
      <c r="F8132" t="s">
        <v>11707</v>
      </c>
      <c r="G8132">
        <v>78520</v>
      </c>
      <c r="H8132">
        <v>-97.509667699999994</v>
      </c>
      <c r="I8132">
        <v>25.9403538</v>
      </c>
      <c r="J8132">
        <v>48</v>
      </c>
      <c r="K8132">
        <v>61</v>
      </c>
      <c r="L8132" t="s">
        <v>12104</v>
      </c>
      <c r="M8132">
        <v>420392</v>
      </c>
      <c r="N8132" t="s">
        <v>80</v>
      </c>
      <c r="O8132" t="s">
        <v>96</v>
      </c>
      <c r="P8132" t="s">
        <v>90</v>
      </c>
      <c r="Q8132" t="s">
        <v>458</v>
      </c>
      <c r="R8132">
        <v>256357</v>
      </c>
      <c r="S8132">
        <v>256357</v>
      </c>
      <c r="T8132">
        <v>1</v>
      </c>
      <c r="U8132">
        <v>1</v>
      </c>
      <c r="V8132">
        <v>0</v>
      </c>
      <c r="W8132">
        <v>9</v>
      </c>
      <c r="X8132">
        <v>9</v>
      </c>
      <c r="Y8132">
        <v>45</v>
      </c>
      <c r="Z8132">
        <v>54</v>
      </c>
      <c r="AA8132">
        <v>4106731</v>
      </c>
      <c r="AB8132">
        <v>0</v>
      </c>
      <c r="AC8132">
        <v>0</v>
      </c>
      <c r="AD8132">
        <v>0</v>
      </c>
      <c r="AE8132">
        <v>4106731</v>
      </c>
      <c r="AF8132">
        <v>1385223</v>
      </c>
      <c r="AG8132">
        <v>512927</v>
      </c>
      <c r="AH8132">
        <v>1898150</v>
      </c>
      <c r="AI8132">
        <v>512455</v>
      </c>
      <c r="AJ8132">
        <v>293439</v>
      </c>
      <c r="AK8132">
        <v>76106</v>
      </c>
      <c r="AL8132">
        <v>882000</v>
      </c>
      <c r="AM8132">
        <v>1296228</v>
      </c>
      <c r="AN8132">
        <v>4076378</v>
      </c>
      <c r="AO8132">
        <v>0</v>
      </c>
      <c r="AP8132">
        <v>0</v>
      </c>
      <c r="AQ8132">
        <v>0</v>
      </c>
      <c r="AR8132">
        <v>169377</v>
      </c>
      <c r="AS8132">
        <v>169377</v>
      </c>
      <c r="AT8132">
        <v>0</v>
      </c>
      <c r="AU8132">
        <v>288283</v>
      </c>
      <c r="AV8132">
        <v>10494</v>
      </c>
      <c r="AW8132">
        <v>5450</v>
      </c>
      <c r="AX8132">
        <v>0</v>
      </c>
      <c r="AY8132">
        <v>22354</v>
      </c>
      <c r="AZ8132">
        <v>0</v>
      </c>
      <c r="BA8132">
        <v>15</v>
      </c>
      <c r="BB8132">
        <v>51</v>
      </c>
      <c r="BC8132">
        <v>66</v>
      </c>
      <c r="BD8132">
        <v>491</v>
      </c>
      <c r="BE8132">
        <v>5919</v>
      </c>
      <c r="BF8132">
        <v>1088681</v>
      </c>
      <c r="BG8132">
        <v>227666</v>
      </c>
      <c r="BH8132">
        <v>220142</v>
      </c>
      <c r="BI8132">
        <v>492477</v>
      </c>
      <c r="BJ8132">
        <v>67</v>
      </c>
      <c r="BK8132">
        <v>1017</v>
      </c>
      <c r="BL8132">
        <v>635</v>
      </c>
      <c r="BM8132">
        <v>490</v>
      </c>
      <c r="BN8132">
        <v>102</v>
      </c>
      <c r="BO8132">
        <v>32174</v>
      </c>
      <c r="BP8132">
        <v>30808</v>
      </c>
      <c r="BQ8132">
        <v>948</v>
      </c>
      <c r="BR8132">
        <v>289</v>
      </c>
      <c r="BS8132">
        <v>228783</v>
      </c>
      <c r="BT8132">
        <v>372488</v>
      </c>
      <c r="BU8132" s="1">
        <v>41548</v>
      </c>
      <c r="BV8132" s="1">
        <v>41912</v>
      </c>
      <c r="BW8132" s="31">
        <v>1</v>
      </c>
    </row>
    <row r="8133" spans="1:75" hidden="1" x14ac:dyDescent="0.25">
      <c r="A8133" t="s">
        <v>28725</v>
      </c>
      <c r="B8133" t="s">
        <v>30093</v>
      </c>
      <c r="C8133">
        <v>2015</v>
      </c>
      <c r="D8133" t="s">
        <v>30094</v>
      </c>
      <c r="E8133" t="s">
        <v>30095</v>
      </c>
      <c r="F8133" t="s">
        <v>30096</v>
      </c>
      <c r="G8133">
        <v>79382</v>
      </c>
      <c r="H8133">
        <v>-102.012418</v>
      </c>
      <c r="I8133">
        <v>33.489066999999999</v>
      </c>
      <c r="J8133">
        <v>48</v>
      </c>
      <c r="K8133">
        <v>303</v>
      </c>
      <c r="L8133" t="s">
        <v>29288</v>
      </c>
      <c r="M8133">
        <v>293974</v>
      </c>
      <c r="N8133" t="s">
        <v>80</v>
      </c>
      <c r="O8133" t="s">
        <v>96</v>
      </c>
      <c r="P8133" t="s">
        <v>82</v>
      </c>
      <c r="Q8133" t="s">
        <v>458</v>
      </c>
      <c r="R8133">
        <v>4471</v>
      </c>
      <c r="S8133">
        <v>4471</v>
      </c>
      <c r="T8133">
        <v>1</v>
      </c>
      <c r="U8133">
        <v>0</v>
      </c>
      <c r="V8133">
        <v>0</v>
      </c>
      <c r="W8133">
        <v>0</v>
      </c>
      <c r="X8133">
        <v>1</v>
      </c>
      <c r="Y8133">
        <v>1.62</v>
      </c>
      <c r="Z8133">
        <v>2.62</v>
      </c>
      <c r="AA8133">
        <v>136620</v>
      </c>
      <c r="AB8133">
        <v>0</v>
      </c>
      <c r="AC8133">
        <v>0</v>
      </c>
      <c r="AD8133">
        <v>5088</v>
      </c>
      <c r="AE8133">
        <v>141708</v>
      </c>
      <c r="AF8133">
        <v>61941</v>
      </c>
      <c r="AG8133">
        <v>13866</v>
      </c>
      <c r="AH8133">
        <v>75807</v>
      </c>
      <c r="AI8133">
        <v>5324</v>
      </c>
      <c r="AJ8133">
        <v>3871</v>
      </c>
      <c r="AK8133">
        <v>0</v>
      </c>
      <c r="AL8133">
        <v>9195</v>
      </c>
      <c r="AM8133">
        <v>56706</v>
      </c>
      <c r="AN8133">
        <v>141708</v>
      </c>
      <c r="AO8133">
        <v>0</v>
      </c>
      <c r="AP8133">
        <v>0</v>
      </c>
      <c r="AQ8133">
        <v>0</v>
      </c>
      <c r="AR8133">
        <v>0</v>
      </c>
      <c r="AS8133">
        <v>0</v>
      </c>
      <c r="AT8133">
        <v>0</v>
      </c>
      <c r="AU8133">
        <v>16670</v>
      </c>
      <c r="AV8133">
        <v>25221</v>
      </c>
      <c r="AW8133">
        <v>683</v>
      </c>
      <c r="AX8133">
        <v>297</v>
      </c>
      <c r="AY8133">
        <v>630</v>
      </c>
      <c r="AZ8133">
        <v>0</v>
      </c>
      <c r="BA8133">
        <v>0</v>
      </c>
      <c r="BB8133">
        <v>51</v>
      </c>
      <c r="BC8133">
        <v>51</v>
      </c>
      <c r="BD8133">
        <v>7</v>
      </c>
      <c r="BE8133">
        <v>2868</v>
      </c>
      <c r="BF8133">
        <v>28290</v>
      </c>
      <c r="BG8133">
        <v>5029</v>
      </c>
      <c r="BH8133">
        <v>4869</v>
      </c>
      <c r="BI8133">
        <v>20544</v>
      </c>
      <c r="BJ8133">
        <v>3</v>
      </c>
      <c r="BK8133">
        <v>5</v>
      </c>
      <c r="BL8133">
        <v>83</v>
      </c>
      <c r="BM8133">
        <v>80</v>
      </c>
      <c r="BN8133">
        <v>2</v>
      </c>
      <c r="BO8133">
        <v>1086</v>
      </c>
      <c r="BP8133">
        <v>928</v>
      </c>
      <c r="BQ8133">
        <v>42</v>
      </c>
      <c r="BR8133">
        <v>17</v>
      </c>
      <c r="BS8133">
        <v>7161</v>
      </c>
      <c r="BT8133">
        <v>0</v>
      </c>
      <c r="BU8133" s="1">
        <v>41548</v>
      </c>
      <c r="BV8133" s="1">
        <v>41912</v>
      </c>
      <c r="BW8133" s="31">
        <v>1</v>
      </c>
    </row>
    <row r="8134" spans="1:75" hidden="1" x14ac:dyDescent="0.25">
      <c r="A8134" t="s">
        <v>28725</v>
      </c>
      <c r="B8134" t="s">
        <v>30097</v>
      </c>
      <c r="C8134">
        <v>2015</v>
      </c>
      <c r="D8134" t="s">
        <v>30098</v>
      </c>
      <c r="E8134" t="s">
        <v>30099</v>
      </c>
      <c r="F8134" t="s">
        <v>5154</v>
      </c>
      <c r="G8134">
        <v>79236</v>
      </c>
      <c r="H8134">
        <v>-100.323145</v>
      </c>
      <c r="I8134">
        <v>33.620621</v>
      </c>
      <c r="J8134">
        <v>48</v>
      </c>
      <c r="K8134">
        <v>269</v>
      </c>
      <c r="L8134" t="s">
        <v>30100</v>
      </c>
      <c r="M8134">
        <v>262</v>
      </c>
      <c r="N8134" t="s">
        <v>80</v>
      </c>
      <c r="O8134" t="s">
        <v>89</v>
      </c>
      <c r="P8134" t="s">
        <v>82</v>
      </c>
      <c r="Q8134" t="s">
        <v>458</v>
      </c>
      <c r="R8134">
        <v>285</v>
      </c>
      <c r="S8134">
        <v>285</v>
      </c>
      <c r="T8134">
        <v>1</v>
      </c>
      <c r="U8134">
        <v>0</v>
      </c>
      <c r="V8134">
        <v>0</v>
      </c>
      <c r="W8134">
        <v>0</v>
      </c>
      <c r="X8134">
        <v>0.5</v>
      </c>
      <c r="Y8134">
        <v>0.5</v>
      </c>
      <c r="Z8134">
        <v>1</v>
      </c>
      <c r="AA8134">
        <v>41435</v>
      </c>
      <c r="AB8134">
        <v>0</v>
      </c>
      <c r="AC8134">
        <v>0</v>
      </c>
      <c r="AD8134">
        <v>230</v>
      </c>
      <c r="AE8134">
        <v>41665</v>
      </c>
      <c r="AF8134" t="s">
        <v>84</v>
      </c>
      <c r="AG8134" t="s">
        <v>84</v>
      </c>
      <c r="AH8134" t="s">
        <v>84</v>
      </c>
      <c r="AI8134">
        <v>7836</v>
      </c>
      <c r="AJ8134">
        <v>12</v>
      </c>
      <c r="AK8134">
        <v>812</v>
      </c>
      <c r="AL8134">
        <v>8660</v>
      </c>
      <c r="AM8134" t="s">
        <v>84</v>
      </c>
      <c r="AN8134">
        <v>44999</v>
      </c>
      <c r="AO8134">
        <v>0</v>
      </c>
      <c r="AP8134">
        <v>0</v>
      </c>
      <c r="AQ8134">
        <v>0</v>
      </c>
      <c r="AR8134">
        <v>0</v>
      </c>
      <c r="AS8134">
        <v>0</v>
      </c>
      <c r="AT8134">
        <v>0</v>
      </c>
      <c r="AU8134">
        <v>18690</v>
      </c>
      <c r="AV8134">
        <v>19</v>
      </c>
      <c r="AW8134">
        <v>205</v>
      </c>
      <c r="AX8134">
        <v>0</v>
      </c>
      <c r="AY8134">
        <v>3165</v>
      </c>
      <c r="AZ8134">
        <v>0</v>
      </c>
      <c r="BA8134">
        <v>8</v>
      </c>
      <c r="BB8134">
        <v>51</v>
      </c>
      <c r="BC8134">
        <v>59</v>
      </c>
      <c r="BD8134">
        <v>0</v>
      </c>
      <c r="BE8134">
        <v>1008</v>
      </c>
      <c r="BF8134">
        <v>26599</v>
      </c>
      <c r="BG8134">
        <v>5454</v>
      </c>
      <c r="BH8134">
        <v>272</v>
      </c>
      <c r="BI8134">
        <v>11302</v>
      </c>
      <c r="BJ8134">
        <v>0</v>
      </c>
      <c r="BK8134">
        <v>104</v>
      </c>
      <c r="BL8134">
        <v>398</v>
      </c>
      <c r="BM8134">
        <v>398</v>
      </c>
      <c r="BN8134">
        <v>0</v>
      </c>
      <c r="BO8134">
        <v>11800</v>
      </c>
      <c r="BP8134">
        <v>11800</v>
      </c>
      <c r="BQ8134">
        <v>0</v>
      </c>
      <c r="BR8134">
        <v>3</v>
      </c>
      <c r="BS8134">
        <v>2325</v>
      </c>
      <c r="BT8134">
        <v>540</v>
      </c>
      <c r="BU8134" s="1">
        <v>41548</v>
      </c>
      <c r="BV8134" s="1">
        <v>41912</v>
      </c>
      <c r="BW8134" s="31">
        <v>1</v>
      </c>
    </row>
    <row r="8135" spans="1:75" hidden="1" x14ac:dyDescent="0.25">
      <c r="A8135" t="s">
        <v>28725</v>
      </c>
      <c r="B8135" t="s">
        <v>30101</v>
      </c>
      <c r="C8135">
        <v>2015</v>
      </c>
      <c r="D8135" t="s">
        <v>30102</v>
      </c>
      <c r="E8135" t="s">
        <v>30103</v>
      </c>
      <c r="F8135" t="s">
        <v>30104</v>
      </c>
      <c r="G8135">
        <v>78332</v>
      </c>
      <c r="H8135">
        <v>-98.073290299999996</v>
      </c>
      <c r="I8135">
        <v>27.753125300000001</v>
      </c>
      <c r="J8135">
        <v>48</v>
      </c>
      <c r="K8135">
        <v>249</v>
      </c>
      <c r="L8135" t="s">
        <v>30105</v>
      </c>
      <c r="M8135">
        <v>41353</v>
      </c>
      <c r="N8135" t="s">
        <v>80</v>
      </c>
      <c r="O8135" t="s">
        <v>96</v>
      </c>
      <c r="P8135" t="s">
        <v>90</v>
      </c>
      <c r="Q8135" t="s">
        <v>458</v>
      </c>
      <c r="R8135">
        <v>40762</v>
      </c>
      <c r="S8135">
        <v>40762</v>
      </c>
      <c r="T8135">
        <v>1</v>
      </c>
      <c r="U8135">
        <v>2</v>
      </c>
      <c r="V8135">
        <v>0</v>
      </c>
      <c r="W8135">
        <v>1</v>
      </c>
      <c r="X8135">
        <v>2</v>
      </c>
      <c r="Y8135">
        <v>5.75</v>
      </c>
      <c r="Z8135">
        <v>7.75</v>
      </c>
      <c r="AA8135">
        <v>688493</v>
      </c>
      <c r="AB8135">
        <v>0</v>
      </c>
      <c r="AC8135">
        <v>0</v>
      </c>
      <c r="AD8135">
        <v>2725</v>
      </c>
      <c r="AE8135">
        <v>691218</v>
      </c>
      <c r="AF8135">
        <v>412623</v>
      </c>
      <c r="AG8135">
        <v>124707</v>
      </c>
      <c r="AH8135">
        <v>537330</v>
      </c>
      <c r="AI8135">
        <v>83421</v>
      </c>
      <c r="AJ8135">
        <v>0</v>
      </c>
      <c r="AK8135">
        <v>1500</v>
      </c>
      <c r="AL8135">
        <v>84921</v>
      </c>
      <c r="AM8135">
        <v>113850</v>
      </c>
      <c r="AN8135">
        <v>736101</v>
      </c>
      <c r="AO8135">
        <v>0</v>
      </c>
      <c r="AP8135">
        <v>0</v>
      </c>
      <c r="AQ8135">
        <v>0</v>
      </c>
      <c r="AR8135">
        <v>0</v>
      </c>
      <c r="AS8135">
        <v>0</v>
      </c>
      <c r="AT8135">
        <v>0</v>
      </c>
      <c r="AU8135">
        <v>78281</v>
      </c>
      <c r="AV8135">
        <v>0</v>
      </c>
      <c r="AW8135">
        <v>1263</v>
      </c>
      <c r="AX8135">
        <v>0</v>
      </c>
      <c r="AY8135">
        <v>1372</v>
      </c>
      <c r="AZ8135">
        <v>0</v>
      </c>
      <c r="BA8135">
        <v>14</v>
      </c>
      <c r="BB8135">
        <v>51</v>
      </c>
      <c r="BC8135">
        <v>65</v>
      </c>
      <c r="BD8135">
        <v>133</v>
      </c>
      <c r="BE8135">
        <v>5571</v>
      </c>
      <c r="BF8135">
        <v>46726</v>
      </c>
      <c r="BG8135">
        <v>20781</v>
      </c>
      <c r="BH8135">
        <v>19474</v>
      </c>
      <c r="BI8135">
        <v>93116</v>
      </c>
      <c r="BJ8135">
        <v>43</v>
      </c>
      <c r="BK8135">
        <v>431</v>
      </c>
      <c r="BL8135">
        <v>156</v>
      </c>
      <c r="BM8135">
        <v>138</v>
      </c>
      <c r="BN8135">
        <v>6</v>
      </c>
      <c r="BO8135">
        <v>3274</v>
      </c>
      <c r="BP8135">
        <v>3082</v>
      </c>
      <c r="BQ8135">
        <v>72</v>
      </c>
      <c r="BR8135">
        <v>38</v>
      </c>
      <c r="BS8135">
        <v>14239</v>
      </c>
      <c r="BT8135">
        <v>0</v>
      </c>
      <c r="BU8135" s="1">
        <v>41548</v>
      </c>
      <c r="BV8135" s="1">
        <v>41912</v>
      </c>
      <c r="BW8135" s="31">
        <v>1</v>
      </c>
    </row>
    <row r="8136" spans="1:75" hidden="1" x14ac:dyDescent="0.25">
      <c r="A8136" t="s">
        <v>28725</v>
      </c>
      <c r="B8136" t="s">
        <v>30106</v>
      </c>
      <c r="C8136">
        <v>2015</v>
      </c>
      <c r="D8136" t="s">
        <v>30107</v>
      </c>
      <c r="E8136" t="s">
        <v>30108</v>
      </c>
      <c r="F8136" t="s">
        <v>30109</v>
      </c>
      <c r="G8136">
        <v>76801</v>
      </c>
      <c r="H8136">
        <v>-98.981243000000006</v>
      </c>
      <c r="I8136">
        <v>31.717507900000001</v>
      </c>
      <c r="J8136">
        <v>48</v>
      </c>
      <c r="K8136">
        <v>49</v>
      </c>
      <c r="L8136" t="s">
        <v>8517</v>
      </c>
      <c r="M8136">
        <v>37653</v>
      </c>
      <c r="N8136" t="s">
        <v>80</v>
      </c>
      <c r="O8136" t="s">
        <v>81</v>
      </c>
      <c r="P8136" t="s">
        <v>90</v>
      </c>
      <c r="Q8136" t="s">
        <v>458</v>
      </c>
      <c r="R8136">
        <v>37749</v>
      </c>
      <c r="S8136">
        <v>37749</v>
      </c>
      <c r="T8136">
        <v>1</v>
      </c>
      <c r="U8136">
        <v>1</v>
      </c>
      <c r="V8136">
        <v>0</v>
      </c>
      <c r="W8136">
        <v>1</v>
      </c>
      <c r="X8136">
        <v>1</v>
      </c>
      <c r="Y8136">
        <v>9.58</v>
      </c>
      <c r="Z8136">
        <v>10.58</v>
      </c>
      <c r="AA8136">
        <v>238002</v>
      </c>
      <c r="AB8136">
        <v>0</v>
      </c>
      <c r="AC8136">
        <v>0</v>
      </c>
      <c r="AD8136">
        <v>30286</v>
      </c>
      <c r="AE8136">
        <v>268288</v>
      </c>
      <c r="AF8136">
        <v>158461</v>
      </c>
      <c r="AG8136">
        <v>25639</v>
      </c>
      <c r="AH8136">
        <v>184100</v>
      </c>
      <c r="AI8136">
        <v>30819</v>
      </c>
      <c r="AJ8136">
        <v>4000</v>
      </c>
      <c r="AK8136">
        <v>0</v>
      </c>
      <c r="AL8136">
        <v>34819</v>
      </c>
      <c r="AM8136">
        <v>55679</v>
      </c>
      <c r="AN8136">
        <v>274598</v>
      </c>
      <c r="AO8136">
        <v>0</v>
      </c>
      <c r="AP8136">
        <v>0</v>
      </c>
      <c r="AQ8136">
        <v>0</v>
      </c>
      <c r="AR8136">
        <v>0</v>
      </c>
      <c r="AS8136">
        <v>0</v>
      </c>
      <c r="AT8136">
        <v>0</v>
      </c>
      <c r="AU8136">
        <v>58392</v>
      </c>
      <c r="AV8136">
        <v>2317</v>
      </c>
      <c r="AW8136">
        <v>880</v>
      </c>
      <c r="AX8136">
        <v>758</v>
      </c>
      <c r="AY8136">
        <v>388</v>
      </c>
      <c r="AZ8136">
        <v>4</v>
      </c>
      <c r="BA8136">
        <v>0</v>
      </c>
      <c r="BB8136">
        <v>51</v>
      </c>
      <c r="BC8136">
        <v>51</v>
      </c>
      <c r="BD8136">
        <v>37</v>
      </c>
      <c r="BE8136">
        <v>4231</v>
      </c>
      <c r="BF8136">
        <v>88348</v>
      </c>
      <c r="BG8136">
        <v>1316</v>
      </c>
      <c r="BH8136">
        <v>22378</v>
      </c>
      <c r="BI8136">
        <v>48853</v>
      </c>
      <c r="BJ8136">
        <v>78</v>
      </c>
      <c r="BK8136">
        <v>32</v>
      </c>
      <c r="BL8136">
        <v>48</v>
      </c>
      <c r="BM8136">
        <v>48</v>
      </c>
      <c r="BN8136">
        <v>0</v>
      </c>
      <c r="BO8136">
        <v>1216</v>
      </c>
      <c r="BP8136">
        <v>1216</v>
      </c>
      <c r="BQ8136">
        <v>0</v>
      </c>
      <c r="BR8136">
        <v>28</v>
      </c>
      <c r="BS8136">
        <v>20843</v>
      </c>
      <c r="BT8136">
        <v>960</v>
      </c>
      <c r="BU8136" s="1">
        <v>41548</v>
      </c>
      <c r="BV8136" s="1">
        <v>41912</v>
      </c>
      <c r="BW8136" s="31">
        <v>1</v>
      </c>
    </row>
    <row r="8137" spans="1:75" hidden="1" x14ac:dyDescent="0.25">
      <c r="A8137" t="s">
        <v>28725</v>
      </c>
      <c r="B8137" t="s">
        <v>30110</v>
      </c>
      <c r="C8137">
        <v>2015</v>
      </c>
      <c r="D8137" t="s">
        <v>30111</v>
      </c>
      <c r="E8137" t="s">
        <v>30112</v>
      </c>
      <c r="F8137" t="s">
        <v>24140</v>
      </c>
      <c r="G8137">
        <v>77803</v>
      </c>
      <c r="H8137">
        <v>-96.3720122</v>
      </c>
      <c r="I8137">
        <v>30.673591099999999</v>
      </c>
      <c r="J8137">
        <v>48</v>
      </c>
      <c r="K8137">
        <v>41</v>
      </c>
      <c r="L8137" t="s">
        <v>30113</v>
      </c>
      <c r="M8137">
        <v>209152</v>
      </c>
      <c r="N8137" t="s">
        <v>80</v>
      </c>
      <c r="O8137" t="s">
        <v>96</v>
      </c>
      <c r="P8137" t="s">
        <v>90</v>
      </c>
      <c r="Q8137" t="s">
        <v>458</v>
      </c>
      <c r="R8137">
        <v>178759</v>
      </c>
      <c r="S8137">
        <v>178759</v>
      </c>
      <c r="T8137">
        <v>1</v>
      </c>
      <c r="U8137">
        <v>3</v>
      </c>
      <c r="V8137">
        <v>0</v>
      </c>
      <c r="W8137">
        <v>15</v>
      </c>
      <c r="X8137">
        <v>18</v>
      </c>
      <c r="Y8137">
        <v>21</v>
      </c>
      <c r="Z8137">
        <v>39</v>
      </c>
      <c r="AA8137">
        <v>2608038</v>
      </c>
      <c r="AB8137">
        <v>0</v>
      </c>
      <c r="AC8137">
        <v>0</v>
      </c>
      <c r="AD8137">
        <v>46527</v>
      </c>
      <c r="AE8137">
        <v>2654565</v>
      </c>
      <c r="AF8137">
        <v>1387861</v>
      </c>
      <c r="AG8137">
        <v>591584</v>
      </c>
      <c r="AH8137">
        <v>1979445</v>
      </c>
      <c r="AI8137">
        <v>152923</v>
      </c>
      <c r="AJ8137">
        <v>28213</v>
      </c>
      <c r="AK8137">
        <v>29933</v>
      </c>
      <c r="AL8137">
        <v>211069</v>
      </c>
      <c r="AM8137">
        <v>133917</v>
      </c>
      <c r="AN8137">
        <v>2324431</v>
      </c>
      <c r="AO8137">
        <v>50780</v>
      </c>
      <c r="AP8137">
        <v>0</v>
      </c>
      <c r="AQ8137">
        <v>0</v>
      </c>
      <c r="AR8137">
        <v>0</v>
      </c>
      <c r="AS8137">
        <v>50780</v>
      </c>
      <c r="AT8137">
        <v>50780</v>
      </c>
      <c r="AU8137">
        <v>195114</v>
      </c>
      <c r="AV8137">
        <v>1804</v>
      </c>
      <c r="AW8137">
        <v>6303</v>
      </c>
      <c r="AX8137">
        <v>5583</v>
      </c>
      <c r="AY8137">
        <v>9002</v>
      </c>
      <c r="AZ8137">
        <v>0</v>
      </c>
      <c r="BA8137">
        <v>3</v>
      </c>
      <c r="BB8137">
        <v>51</v>
      </c>
      <c r="BC8137">
        <v>54</v>
      </c>
      <c r="BD8137">
        <v>200</v>
      </c>
      <c r="BE8137">
        <v>10823</v>
      </c>
      <c r="BF8137">
        <v>435425</v>
      </c>
      <c r="BG8137">
        <v>42699</v>
      </c>
      <c r="BH8137">
        <v>30423</v>
      </c>
      <c r="BI8137">
        <v>670381</v>
      </c>
      <c r="BJ8137">
        <v>359</v>
      </c>
      <c r="BK8137">
        <v>373</v>
      </c>
      <c r="BL8137">
        <v>842</v>
      </c>
      <c r="BM8137">
        <v>396</v>
      </c>
      <c r="BN8137">
        <v>116</v>
      </c>
      <c r="BO8137">
        <v>35815</v>
      </c>
      <c r="BP8137">
        <v>29593</v>
      </c>
      <c r="BQ8137">
        <v>1337</v>
      </c>
      <c r="BR8137">
        <v>54</v>
      </c>
      <c r="BS8137">
        <v>69271</v>
      </c>
      <c r="BT8137">
        <v>0</v>
      </c>
      <c r="BU8137" s="1">
        <v>41548</v>
      </c>
      <c r="BV8137" s="1">
        <v>41912</v>
      </c>
      <c r="BW8137" s="31">
        <v>1</v>
      </c>
    </row>
    <row r="8138" spans="1:75" hidden="1" x14ac:dyDescent="0.25">
      <c r="A8138" t="s">
        <v>28725</v>
      </c>
      <c r="B8138" t="s">
        <v>30114</v>
      </c>
      <c r="C8138">
        <v>2015</v>
      </c>
      <c r="D8138" t="s">
        <v>24942</v>
      </c>
      <c r="E8138" t="s">
        <v>30115</v>
      </c>
      <c r="F8138" t="s">
        <v>9524</v>
      </c>
      <c r="G8138">
        <v>75831</v>
      </c>
      <c r="H8138">
        <v>-96.084838000000005</v>
      </c>
      <c r="I8138">
        <v>31.467103000000002</v>
      </c>
      <c r="J8138">
        <v>48</v>
      </c>
      <c r="K8138">
        <v>289</v>
      </c>
      <c r="L8138" t="s">
        <v>4175</v>
      </c>
      <c r="M8138">
        <v>16861</v>
      </c>
      <c r="N8138" t="s">
        <v>80</v>
      </c>
      <c r="O8138" t="s">
        <v>96</v>
      </c>
      <c r="P8138" t="s">
        <v>82</v>
      </c>
      <c r="Q8138" t="s">
        <v>83</v>
      </c>
      <c r="R8138">
        <v>1846</v>
      </c>
      <c r="S8138">
        <v>1846</v>
      </c>
      <c r="T8138">
        <v>1</v>
      </c>
      <c r="U8138">
        <v>0</v>
      </c>
      <c r="V8138">
        <v>0</v>
      </c>
      <c r="W8138">
        <v>0</v>
      </c>
      <c r="X8138">
        <v>1</v>
      </c>
      <c r="Y8138">
        <v>0.4</v>
      </c>
      <c r="Z8138">
        <v>1.4</v>
      </c>
      <c r="AA8138">
        <v>82020</v>
      </c>
      <c r="AB8138">
        <v>0</v>
      </c>
      <c r="AC8138">
        <v>0</v>
      </c>
      <c r="AD8138">
        <v>0</v>
      </c>
      <c r="AE8138">
        <v>82020</v>
      </c>
      <c r="AF8138" t="s">
        <v>84</v>
      </c>
      <c r="AG8138" t="s">
        <v>84</v>
      </c>
      <c r="AH8138" t="s">
        <v>84</v>
      </c>
      <c r="AI8138">
        <v>6000</v>
      </c>
      <c r="AJ8138">
        <v>0</v>
      </c>
      <c r="AK8138">
        <v>0</v>
      </c>
      <c r="AL8138">
        <v>6000</v>
      </c>
      <c r="AM8138" t="s">
        <v>84</v>
      </c>
      <c r="AN8138">
        <v>82020</v>
      </c>
      <c r="AO8138">
        <v>0</v>
      </c>
      <c r="AP8138">
        <v>0</v>
      </c>
      <c r="AQ8138">
        <v>0</v>
      </c>
      <c r="AR8138">
        <v>0</v>
      </c>
      <c r="AS8138">
        <v>0</v>
      </c>
      <c r="AT8138">
        <v>0</v>
      </c>
      <c r="AU8138">
        <v>23942</v>
      </c>
      <c r="AV8138">
        <v>0</v>
      </c>
      <c r="AW8138">
        <v>140</v>
      </c>
      <c r="AX8138">
        <v>0</v>
      </c>
      <c r="AY8138">
        <v>326</v>
      </c>
      <c r="AZ8138">
        <v>0</v>
      </c>
      <c r="BA8138">
        <v>0</v>
      </c>
      <c r="BB8138">
        <v>51</v>
      </c>
      <c r="BC8138">
        <v>51</v>
      </c>
      <c r="BD8138">
        <v>3</v>
      </c>
      <c r="BE8138">
        <v>1540</v>
      </c>
      <c r="BF8138">
        <v>3967</v>
      </c>
      <c r="BG8138">
        <v>10</v>
      </c>
      <c r="BH8138">
        <v>2304</v>
      </c>
      <c r="BI8138">
        <v>1809</v>
      </c>
      <c r="BJ8138">
        <v>0</v>
      </c>
      <c r="BK8138">
        <v>0</v>
      </c>
      <c r="BL8138">
        <v>4</v>
      </c>
      <c r="BM8138">
        <v>4</v>
      </c>
      <c r="BN8138">
        <v>0</v>
      </c>
      <c r="BO8138">
        <v>56</v>
      </c>
      <c r="BP8138">
        <v>56</v>
      </c>
      <c r="BQ8138">
        <v>0</v>
      </c>
      <c r="BR8138">
        <v>13</v>
      </c>
      <c r="BS8138">
        <v>3214</v>
      </c>
      <c r="BT8138">
        <v>8</v>
      </c>
      <c r="BU8138" s="1">
        <v>41548</v>
      </c>
      <c r="BV8138" s="1">
        <v>41912</v>
      </c>
      <c r="BW8138" s="31">
        <v>1</v>
      </c>
    </row>
    <row r="8139" spans="1:75" hidden="1" x14ac:dyDescent="0.25">
      <c r="A8139" t="s">
        <v>28725</v>
      </c>
      <c r="B8139" t="s">
        <v>30116</v>
      </c>
      <c r="C8139">
        <v>2015</v>
      </c>
      <c r="D8139" t="s">
        <v>30117</v>
      </c>
      <c r="E8139" t="s">
        <v>30118</v>
      </c>
      <c r="F8139" t="s">
        <v>30119</v>
      </c>
      <c r="G8139">
        <v>76354</v>
      </c>
      <c r="H8139">
        <v>-98.573205900000005</v>
      </c>
      <c r="I8139">
        <v>34.098265900000001</v>
      </c>
      <c r="J8139">
        <v>48</v>
      </c>
      <c r="K8139">
        <v>485</v>
      </c>
      <c r="L8139" t="s">
        <v>11207</v>
      </c>
      <c r="M8139">
        <v>132355</v>
      </c>
      <c r="N8139" t="s">
        <v>80</v>
      </c>
      <c r="O8139" t="s">
        <v>96</v>
      </c>
      <c r="P8139" t="s">
        <v>82</v>
      </c>
      <c r="Q8139" t="s">
        <v>458</v>
      </c>
      <c r="R8139">
        <v>10992</v>
      </c>
      <c r="S8139">
        <v>10992</v>
      </c>
      <c r="T8139">
        <v>1</v>
      </c>
      <c r="U8139">
        <v>0</v>
      </c>
      <c r="V8139">
        <v>0</v>
      </c>
      <c r="W8139">
        <v>0</v>
      </c>
      <c r="X8139">
        <v>2</v>
      </c>
      <c r="Y8139">
        <v>0.72</v>
      </c>
      <c r="Z8139">
        <v>2.72</v>
      </c>
      <c r="AA8139">
        <v>146464</v>
      </c>
      <c r="AB8139">
        <v>0</v>
      </c>
      <c r="AC8139">
        <v>0</v>
      </c>
      <c r="AD8139">
        <v>0</v>
      </c>
      <c r="AE8139">
        <v>146464</v>
      </c>
      <c r="AF8139">
        <v>69579</v>
      </c>
      <c r="AG8139">
        <v>27847</v>
      </c>
      <c r="AH8139">
        <v>97426</v>
      </c>
      <c r="AI8139">
        <v>20204</v>
      </c>
      <c r="AJ8139">
        <v>0</v>
      </c>
      <c r="AK8139">
        <v>3552</v>
      </c>
      <c r="AL8139">
        <v>23756</v>
      </c>
      <c r="AM8139">
        <v>25282</v>
      </c>
      <c r="AN8139">
        <v>146464</v>
      </c>
      <c r="AO8139">
        <v>0</v>
      </c>
      <c r="AP8139">
        <v>0</v>
      </c>
      <c r="AQ8139">
        <v>0</v>
      </c>
      <c r="AR8139">
        <v>0</v>
      </c>
      <c r="AS8139">
        <v>0</v>
      </c>
      <c r="AT8139">
        <v>0</v>
      </c>
      <c r="AU8139">
        <v>32121</v>
      </c>
      <c r="AV8139">
        <v>680</v>
      </c>
      <c r="AW8139">
        <v>1770</v>
      </c>
      <c r="AX8139">
        <v>0</v>
      </c>
      <c r="AY8139">
        <v>2188</v>
      </c>
      <c r="AZ8139">
        <v>0</v>
      </c>
      <c r="BA8139">
        <v>0</v>
      </c>
      <c r="BB8139">
        <v>51</v>
      </c>
      <c r="BC8139">
        <v>51</v>
      </c>
      <c r="BD8139">
        <v>15</v>
      </c>
      <c r="BE8139">
        <v>2015</v>
      </c>
      <c r="BF8139">
        <v>36287</v>
      </c>
      <c r="BG8139">
        <v>7726</v>
      </c>
      <c r="BH8139">
        <v>10052</v>
      </c>
      <c r="BI8139">
        <v>43545</v>
      </c>
      <c r="BJ8139">
        <v>58</v>
      </c>
      <c r="BK8139">
        <v>287</v>
      </c>
      <c r="BL8139">
        <v>278</v>
      </c>
      <c r="BM8139">
        <v>239</v>
      </c>
      <c r="BN8139">
        <v>9</v>
      </c>
      <c r="BO8139">
        <v>2708</v>
      </c>
      <c r="BP8139">
        <v>2370</v>
      </c>
      <c r="BQ8139">
        <v>101</v>
      </c>
      <c r="BR8139">
        <v>10</v>
      </c>
      <c r="BS8139">
        <v>4202</v>
      </c>
      <c r="BT8139">
        <v>309</v>
      </c>
      <c r="BU8139" s="1">
        <v>41548</v>
      </c>
      <c r="BV8139" s="1">
        <v>41912</v>
      </c>
      <c r="BW8139" s="31">
        <v>1</v>
      </c>
    </row>
    <row r="8140" spans="1:75" hidden="1" x14ac:dyDescent="0.25">
      <c r="A8140" t="s">
        <v>28725</v>
      </c>
      <c r="B8140" t="s">
        <v>30120</v>
      </c>
      <c r="C8140">
        <v>2015</v>
      </c>
      <c r="D8140" t="s">
        <v>30121</v>
      </c>
      <c r="E8140" t="s">
        <v>30122</v>
      </c>
      <c r="F8140" t="s">
        <v>30123</v>
      </c>
      <c r="G8140">
        <v>76028</v>
      </c>
      <c r="H8140">
        <v>-97.327415900000005</v>
      </c>
      <c r="I8140">
        <v>32.540715200000001</v>
      </c>
      <c r="J8140">
        <v>48</v>
      </c>
      <c r="K8140">
        <v>251</v>
      </c>
      <c r="L8140" t="s">
        <v>4871</v>
      </c>
      <c r="M8140">
        <v>157456</v>
      </c>
      <c r="N8140" t="s">
        <v>80</v>
      </c>
      <c r="O8140" t="s">
        <v>96</v>
      </c>
      <c r="P8140" t="s">
        <v>82</v>
      </c>
      <c r="Q8140" t="s">
        <v>458</v>
      </c>
      <c r="R8140">
        <v>40714</v>
      </c>
      <c r="S8140">
        <v>40714</v>
      </c>
      <c r="T8140">
        <v>1</v>
      </c>
      <c r="U8140">
        <v>0</v>
      </c>
      <c r="V8140">
        <v>0</v>
      </c>
      <c r="W8140">
        <v>4.4800000000000004</v>
      </c>
      <c r="X8140">
        <v>4.4800000000000004</v>
      </c>
      <c r="Y8140">
        <v>5.2</v>
      </c>
      <c r="Z8140">
        <v>9.68</v>
      </c>
      <c r="AA8140">
        <v>816058</v>
      </c>
      <c r="AB8140">
        <v>0</v>
      </c>
      <c r="AC8140">
        <v>0</v>
      </c>
      <c r="AD8140">
        <v>53493</v>
      </c>
      <c r="AE8140">
        <v>869551</v>
      </c>
      <c r="AF8140">
        <v>456311</v>
      </c>
      <c r="AG8140">
        <v>137305</v>
      </c>
      <c r="AH8140">
        <v>593616</v>
      </c>
      <c r="AI8140">
        <v>86767</v>
      </c>
      <c r="AJ8140">
        <v>14090</v>
      </c>
      <c r="AK8140">
        <v>12778</v>
      </c>
      <c r="AL8140">
        <v>113635</v>
      </c>
      <c r="AM8140">
        <v>108807</v>
      </c>
      <c r="AN8140">
        <v>816058</v>
      </c>
      <c r="AO8140">
        <v>0</v>
      </c>
      <c r="AP8140">
        <v>0</v>
      </c>
      <c r="AQ8140">
        <v>0</v>
      </c>
      <c r="AR8140">
        <v>0</v>
      </c>
      <c r="AS8140">
        <v>0</v>
      </c>
      <c r="AT8140">
        <v>104513</v>
      </c>
      <c r="AU8140">
        <v>55279</v>
      </c>
      <c r="AV8140">
        <v>9167</v>
      </c>
      <c r="AW8140">
        <v>3579</v>
      </c>
      <c r="AX8140">
        <v>4747</v>
      </c>
      <c r="AY8140">
        <v>5465</v>
      </c>
      <c r="AZ8140">
        <v>0</v>
      </c>
      <c r="BA8140">
        <v>12</v>
      </c>
      <c r="BB8140">
        <v>51</v>
      </c>
      <c r="BC8140">
        <v>63</v>
      </c>
      <c r="BD8140">
        <v>94</v>
      </c>
      <c r="BE8140">
        <v>2526</v>
      </c>
      <c r="BF8140">
        <v>127602</v>
      </c>
      <c r="BG8140">
        <v>30481</v>
      </c>
      <c r="BH8140">
        <v>22148</v>
      </c>
      <c r="BI8140">
        <v>338555</v>
      </c>
      <c r="BJ8140">
        <v>37002</v>
      </c>
      <c r="BK8140">
        <v>43889</v>
      </c>
      <c r="BL8140">
        <v>562</v>
      </c>
      <c r="BM8140">
        <v>202</v>
      </c>
      <c r="BN8140">
        <v>179</v>
      </c>
      <c r="BO8140">
        <v>10091</v>
      </c>
      <c r="BP8140">
        <v>5448</v>
      </c>
      <c r="BQ8140">
        <v>1522</v>
      </c>
      <c r="BR8140">
        <v>23</v>
      </c>
      <c r="BS8140">
        <v>16157</v>
      </c>
      <c r="BT8140">
        <v>0</v>
      </c>
      <c r="BU8140" s="1">
        <v>41548</v>
      </c>
      <c r="BV8140" s="1">
        <v>41912</v>
      </c>
      <c r="BW8140" s="31">
        <v>1</v>
      </c>
    </row>
    <row r="8141" spans="1:75" hidden="1" x14ac:dyDescent="0.25">
      <c r="A8141" t="s">
        <v>28725</v>
      </c>
      <c r="B8141" t="s">
        <v>30124</v>
      </c>
      <c r="C8141">
        <v>2015</v>
      </c>
      <c r="D8141" t="s">
        <v>30125</v>
      </c>
      <c r="E8141" t="s">
        <v>30126</v>
      </c>
      <c r="F8141" t="s">
        <v>30127</v>
      </c>
      <c r="G8141">
        <v>78611</v>
      </c>
      <c r="H8141">
        <v>-98.227361000000002</v>
      </c>
      <c r="I8141">
        <v>30.757363999999999</v>
      </c>
      <c r="J8141">
        <v>48</v>
      </c>
      <c r="K8141">
        <v>53</v>
      </c>
      <c r="L8141" t="s">
        <v>30127</v>
      </c>
      <c r="M8141">
        <v>44943</v>
      </c>
      <c r="N8141" t="s">
        <v>80</v>
      </c>
      <c r="O8141" t="s">
        <v>89</v>
      </c>
      <c r="P8141" t="s">
        <v>90</v>
      </c>
      <c r="Q8141" t="s">
        <v>458</v>
      </c>
      <c r="R8141">
        <v>43823</v>
      </c>
      <c r="S8141">
        <v>43823</v>
      </c>
      <c r="T8141">
        <v>1</v>
      </c>
      <c r="U8141">
        <v>4</v>
      </c>
      <c r="V8141">
        <v>0</v>
      </c>
      <c r="W8141">
        <v>2</v>
      </c>
      <c r="X8141">
        <v>5</v>
      </c>
      <c r="Y8141">
        <v>7.84</v>
      </c>
      <c r="Z8141">
        <v>12.84</v>
      </c>
      <c r="AA8141">
        <v>781444</v>
      </c>
      <c r="AB8141">
        <v>0</v>
      </c>
      <c r="AC8141">
        <v>0</v>
      </c>
      <c r="AD8141">
        <v>254596</v>
      </c>
      <c r="AE8141">
        <v>1036040</v>
      </c>
      <c r="AF8141">
        <v>435859</v>
      </c>
      <c r="AG8141">
        <v>165232</v>
      </c>
      <c r="AH8141">
        <v>601091</v>
      </c>
      <c r="AI8141">
        <v>68425</v>
      </c>
      <c r="AJ8141">
        <v>11517</v>
      </c>
      <c r="AK8141">
        <v>33447</v>
      </c>
      <c r="AL8141">
        <v>113389</v>
      </c>
      <c r="AM8141">
        <v>164952</v>
      </c>
      <c r="AN8141">
        <v>879432</v>
      </c>
      <c r="AO8141">
        <v>0</v>
      </c>
      <c r="AP8141">
        <v>0</v>
      </c>
      <c r="AQ8141">
        <v>0</v>
      </c>
      <c r="AR8141">
        <v>84783</v>
      </c>
      <c r="AS8141">
        <v>84783</v>
      </c>
      <c r="AT8141">
        <v>34783</v>
      </c>
      <c r="AU8141">
        <v>82936</v>
      </c>
      <c r="AV8141">
        <v>1004</v>
      </c>
      <c r="AW8141">
        <v>10566</v>
      </c>
      <c r="AX8141">
        <v>4727</v>
      </c>
      <c r="AY8141">
        <v>8046</v>
      </c>
      <c r="AZ8141">
        <v>0</v>
      </c>
      <c r="BA8141">
        <v>3</v>
      </c>
      <c r="BB8141">
        <v>51</v>
      </c>
      <c r="BC8141">
        <v>54</v>
      </c>
      <c r="BD8141">
        <v>88</v>
      </c>
      <c r="BE8141">
        <v>8818</v>
      </c>
      <c r="BF8141">
        <v>243420</v>
      </c>
      <c r="BG8141">
        <v>31500</v>
      </c>
      <c r="BH8141">
        <v>13308</v>
      </c>
      <c r="BI8141">
        <v>248567</v>
      </c>
      <c r="BJ8141">
        <v>0</v>
      </c>
      <c r="BK8141">
        <v>0</v>
      </c>
      <c r="BL8141">
        <v>468</v>
      </c>
      <c r="BM8141">
        <v>367</v>
      </c>
      <c r="BN8141">
        <v>0</v>
      </c>
      <c r="BO8141">
        <v>17343</v>
      </c>
      <c r="BP8141">
        <v>15103</v>
      </c>
      <c r="BQ8141">
        <v>0</v>
      </c>
      <c r="BR8141">
        <v>36</v>
      </c>
      <c r="BS8141">
        <v>21840</v>
      </c>
      <c r="BT8141">
        <v>7348</v>
      </c>
      <c r="BU8141" s="1">
        <v>41548</v>
      </c>
      <c r="BV8141" s="1">
        <v>41912</v>
      </c>
      <c r="BW8141" s="31">
        <v>1</v>
      </c>
    </row>
    <row r="8142" spans="1:75" hidden="1" x14ac:dyDescent="0.25">
      <c r="A8142" t="s">
        <v>28725</v>
      </c>
      <c r="B8142" t="s">
        <v>30128</v>
      </c>
      <c r="C8142">
        <v>2015</v>
      </c>
      <c r="D8142" t="s">
        <v>30129</v>
      </c>
      <c r="E8142" t="s">
        <v>30130</v>
      </c>
      <c r="F8142" t="s">
        <v>6832</v>
      </c>
      <c r="G8142">
        <v>77836</v>
      </c>
      <c r="H8142">
        <v>-96.701120000000003</v>
      </c>
      <c r="I8142">
        <v>30.531754599999999</v>
      </c>
      <c r="J8142">
        <v>48</v>
      </c>
      <c r="K8142">
        <v>51</v>
      </c>
      <c r="L8142" t="s">
        <v>30123</v>
      </c>
      <c r="M8142">
        <v>17253</v>
      </c>
      <c r="N8142" t="s">
        <v>80</v>
      </c>
      <c r="O8142" t="s">
        <v>96</v>
      </c>
      <c r="P8142" t="s">
        <v>82</v>
      </c>
      <c r="Q8142" t="s">
        <v>458</v>
      </c>
      <c r="R8142">
        <v>4218</v>
      </c>
      <c r="S8142">
        <v>4218</v>
      </c>
      <c r="T8142">
        <v>1</v>
      </c>
      <c r="U8142">
        <v>0</v>
      </c>
      <c r="V8142">
        <v>0</v>
      </c>
      <c r="W8142">
        <v>0</v>
      </c>
      <c r="X8142">
        <v>1</v>
      </c>
      <c r="Y8142">
        <v>1.6</v>
      </c>
      <c r="Z8142">
        <v>2.6</v>
      </c>
      <c r="AA8142">
        <v>122365</v>
      </c>
      <c r="AB8142">
        <v>0</v>
      </c>
      <c r="AC8142">
        <v>0</v>
      </c>
      <c r="AD8142">
        <v>10306</v>
      </c>
      <c r="AE8142">
        <v>132671</v>
      </c>
      <c r="AF8142">
        <v>62101</v>
      </c>
      <c r="AG8142">
        <v>33009</v>
      </c>
      <c r="AH8142">
        <v>95110</v>
      </c>
      <c r="AI8142">
        <v>3920</v>
      </c>
      <c r="AJ8142">
        <v>0</v>
      </c>
      <c r="AK8142">
        <v>0</v>
      </c>
      <c r="AL8142">
        <v>3920</v>
      </c>
      <c r="AM8142">
        <v>23334</v>
      </c>
      <c r="AN8142">
        <v>122364</v>
      </c>
      <c r="AO8142">
        <v>0</v>
      </c>
      <c r="AP8142">
        <v>0</v>
      </c>
      <c r="AQ8142">
        <v>0</v>
      </c>
      <c r="AR8142">
        <v>0</v>
      </c>
      <c r="AS8142">
        <v>0</v>
      </c>
      <c r="AT8142">
        <v>0</v>
      </c>
      <c r="AU8142">
        <v>19147</v>
      </c>
      <c r="AV8142">
        <v>0</v>
      </c>
      <c r="AW8142">
        <v>141</v>
      </c>
      <c r="AX8142">
        <v>0</v>
      </c>
      <c r="AY8142">
        <v>1418</v>
      </c>
      <c r="AZ8142">
        <v>0</v>
      </c>
      <c r="BA8142">
        <v>0</v>
      </c>
      <c r="BB8142">
        <v>51</v>
      </c>
      <c r="BC8142">
        <v>51</v>
      </c>
      <c r="BD8142">
        <v>12</v>
      </c>
      <c r="BE8142">
        <v>2220</v>
      </c>
      <c r="BF8142">
        <v>15941</v>
      </c>
      <c r="BG8142">
        <v>500</v>
      </c>
      <c r="BH8142">
        <v>3581</v>
      </c>
      <c r="BI8142">
        <v>18798</v>
      </c>
      <c r="BJ8142">
        <v>0</v>
      </c>
      <c r="BK8142">
        <v>3</v>
      </c>
      <c r="BL8142">
        <v>12</v>
      </c>
      <c r="BM8142">
        <v>11</v>
      </c>
      <c r="BN8142">
        <v>1</v>
      </c>
      <c r="BO8142">
        <v>367</v>
      </c>
      <c r="BP8142">
        <v>348</v>
      </c>
      <c r="BQ8142">
        <v>19</v>
      </c>
      <c r="BR8142">
        <v>7</v>
      </c>
      <c r="BS8142">
        <v>8137</v>
      </c>
      <c r="BT8142">
        <v>1449</v>
      </c>
      <c r="BU8142" s="1">
        <v>41306</v>
      </c>
      <c r="BV8142" s="1">
        <v>41670</v>
      </c>
      <c r="BW8142" s="31">
        <v>1</v>
      </c>
    </row>
    <row r="8143" spans="1:75" hidden="1" x14ac:dyDescent="0.25">
      <c r="A8143" t="s">
        <v>28725</v>
      </c>
      <c r="B8143" t="s">
        <v>30131</v>
      </c>
      <c r="C8143">
        <v>2015</v>
      </c>
      <c r="D8143" t="s">
        <v>16906</v>
      </c>
      <c r="E8143" t="s">
        <v>30132</v>
      </c>
      <c r="F8143" t="s">
        <v>12104</v>
      </c>
      <c r="G8143">
        <v>76520</v>
      </c>
      <c r="H8143">
        <v>-96.974027000000007</v>
      </c>
      <c r="I8143">
        <v>30.851707900000001</v>
      </c>
      <c r="J8143">
        <v>48</v>
      </c>
      <c r="K8143">
        <v>331</v>
      </c>
      <c r="L8143" t="s">
        <v>29618</v>
      </c>
      <c r="M8143">
        <v>24256</v>
      </c>
      <c r="N8143" t="s">
        <v>80</v>
      </c>
      <c r="O8143" t="s">
        <v>96</v>
      </c>
      <c r="P8143" t="s">
        <v>82</v>
      </c>
      <c r="Q8143" t="s">
        <v>458</v>
      </c>
      <c r="R8143">
        <v>12102</v>
      </c>
      <c r="S8143">
        <v>12102</v>
      </c>
      <c r="T8143">
        <v>1</v>
      </c>
      <c r="U8143">
        <v>0</v>
      </c>
      <c r="V8143">
        <v>0</v>
      </c>
      <c r="W8143">
        <v>0</v>
      </c>
      <c r="X8143">
        <v>0.92</v>
      </c>
      <c r="Y8143">
        <v>0</v>
      </c>
      <c r="Z8143">
        <v>0.92</v>
      </c>
      <c r="AA8143">
        <v>81979</v>
      </c>
      <c r="AB8143">
        <v>0</v>
      </c>
      <c r="AC8143">
        <v>0</v>
      </c>
      <c r="AD8143">
        <v>0</v>
      </c>
      <c r="AE8143">
        <v>81979</v>
      </c>
      <c r="AF8143" t="s">
        <v>84</v>
      </c>
      <c r="AG8143" t="s">
        <v>84</v>
      </c>
      <c r="AH8143" t="s">
        <v>84</v>
      </c>
      <c r="AI8143">
        <v>3695</v>
      </c>
      <c r="AJ8143">
        <v>0</v>
      </c>
      <c r="AK8143">
        <v>0</v>
      </c>
      <c r="AL8143">
        <v>3695</v>
      </c>
      <c r="AM8143" t="s">
        <v>84</v>
      </c>
      <c r="AN8143">
        <v>81980</v>
      </c>
      <c r="AO8143">
        <v>0</v>
      </c>
      <c r="AP8143">
        <v>0</v>
      </c>
      <c r="AQ8143">
        <v>0</v>
      </c>
      <c r="AR8143">
        <v>0</v>
      </c>
      <c r="AS8143">
        <v>0</v>
      </c>
      <c r="AT8143">
        <v>0</v>
      </c>
      <c r="AU8143">
        <v>19287</v>
      </c>
      <c r="AV8143">
        <v>0</v>
      </c>
      <c r="AW8143">
        <v>96</v>
      </c>
      <c r="AX8143">
        <v>0</v>
      </c>
      <c r="AY8143">
        <v>0</v>
      </c>
      <c r="AZ8143">
        <v>0</v>
      </c>
      <c r="BA8143">
        <v>0</v>
      </c>
      <c r="BB8143">
        <v>51</v>
      </c>
      <c r="BC8143">
        <v>51</v>
      </c>
      <c r="BD8143">
        <v>15</v>
      </c>
      <c r="BE8143">
        <v>1924</v>
      </c>
      <c r="BF8143">
        <v>9917</v>
      </c>
      <c r="BG8143">
        <v>457</v>
      </c>
      <c r="BH8143">
        <v>2513</v>
      </c>
      <c r="BI8143">
        <v>20996</v>
      </c>
      <c r="BJ8143">
        <v>0</v>
      </c>
      <c r="BK8143">
        <v>0</v>
      </c>
      <c r="BL8143">
        <v>2</v>
      </c>
      <c r="BM8143">
        <v>1</v>
      </c>
      <c r="BN8143">
        <v>0</v>
      </c>
      <c r="BO8143">
        <v>100</v>
      </c>
      <c r="BP8143">
        <v>75</v>
      </c>
      <c r="BQ8143">
        <v>0</v>
      </c>
      <c r="BR8143">
        <v>7</v>
      </c>
      <c r="BS8143">
        <v>1944</v>
      </c>
      <c r="BT8143">
        <v>325</v>
      </c>
      <c r="BU8143" s="1">
        <v>41548</v>
      </c>
      <c r="BV8143" s="1">
        <v>41912</v>
      </c>
      <c r="BW8143" s="31">
        <v>1</v>
      </c>
    </row>
    <row r="8144" spans="1:75" hidden="1" x14ac:dyDescent="0.25">
      <c r="A8144" t="s">
        <v>28725</v>
      </c>
      <c r="B8144" t="s">
        <v>30133</v>
      </c>
      <c r="C8144">
        <v>2015</v>
      </c>
      <c r="D8144" t="s">
        <v>30134</v>
      </c>
      <c r="E8144" t="s">
        <v>30135</v>
      </c>
      <c r="F8144" t="s">
        <v>24999</v>
      </c>
      <c r="G8144">
        <v>79014</v>
      </c>
      <c r="H8144">
        <v>-100.3820667</v>
      </c>
      <c r="I8144">
        <v>35.912877399999999</v>
      </c>
      <c r="J8144">
        <v>48</v>
      </c>
      <c r="K8144">
        <v>211</v>
      </c>
      <c r="L8144" t="s">
        <v>30136</v>
      </c>
      <c r="M8144">
        <v>4180</v>
      </c>
      <c r="N8144" t="s">
        <v>80</v>
      </c>
      <c r="O8144" t="s">
        <v>89</v>
      </c>
      <c r="P8144" t="s">
        <v>82</v>
      </c>
      <c r="Q8144" t="s">
        <v>458</v>
      </c>
      <c r="R8144">
        <v>4158</v>
      </c>
      <c r="S8144">
        <v>4158</v>
      </c>
      <c r="T8144">
        <v>1</v>
      </c>
      <c r="U8144">
        <v>0</v>
      </c>
      <c r="V8144">
        <v>0</v>
      </c>
      <c r="W8144">
        <v>1</v>
      </c>
      <c r="X8144">
        <v>4.45</v>
      </c>
      <c r="Y8144">
        <v>0</v>
      </c>
      <c r="Z8144">
        <v>4.45</v>
      </c>
      <c r="AA8144">
        <v>285420</v>
      </c>
      <c r="AB8144">
        <v>0</v>
      </c>
      <c r="AC8144">
        <v>0</v>
      </c>
      <c r="AD8144">
        <v>0</v>
      </c>
      <c r="AE8144">
        <v>285420</v>
      </c>
      <c r="AF8144">
        <v>152172</v>
      </c>
      <c r="AG8144">
        <v>55416</v>
      </c>
      <c r="AH8144">
        <v>207588</v>
      </c>
      <c r="AI8144">
        <v>24748</v>
      </c>
      <c r="AJ8144">
        <v>2789</v>
      </c>
      <c r="AK8144">
        <v>6308</v>
      </c>
      <c r="AL8144">
        <v>33845</v>
      </c>
      <c r="AM8144">
        <v>43987</v>
      </c>
      <c r="AN8144">
        <v>285420</v>
      </c>
      <c r="AO8144">
        <v>0</v>
      </c>
      <c r="AP8144">
        <v>0</v>
      </c>
      <c r="AQ8144">
        <v>0</v>
      </c>
      <c r="AR8144">
        <v>0</v>
      </c>
      <c r="AS8144">
        <v>0</v>
      </c>
      <c r="AT8144">
        <v>0</v>
      </c>
      <c r="AU8144">
        <v>38877</v>
      </c>
      <c r="AV8144">
        <v>3348</v>
      </c>
      <c r="AW8144">
        <v>2469</v>
      </c>
      <c r="AX8144">
        <v>803</v>
      </c>
      <c r="AY8144">
        <v>1270</v>
      </c>
      <c r="AZ8144">
        <v>23</v>
      </c>
      <c r="BA8144">
        <v>18</v>
      </c>
      <c r="BB8144">
        <v>51</v>
      </c>
      <c r="BC8144">
        <v>69</v>
      </c>
      <c r="BD8144">
        <v>73</v>
      </c>
      <c r="BE8144">
        <v>2303</v>
      </c>
      <c r="BF8144">
        <v>32933</v>
      </c>
      <c r="BG8144">
        <v>2474</v>
      </c>
      <c r="BH8144">
        <v>2502</v>
      </c>
      <c r="BI8144">
        <v>23918</v>
      </c>
      <c r="BJ8144">
        <v>110</v>
      </c>
      <c r="BK8144">
        <v>11</v>
      </c>
      <c r="BL8144">
        <v>172</v>
      </c>
      <c r="BM8144">
        <v>170</v>
      </c>
      <c r="BN8144">
        <v>0</v>
      </c>
      <c r="BO8144">
        <v>1920</v>
      </c>
      <c r="BP8144">
        <v>1915</v>
      </c>
      <c r="BQ8144">
        <v>0</v>
      </c>
      <c r="BR8144">
        <v>6</v>
      </c>
      <c r="BS8144">
        <v>2713</v>
      </c>
      <c r="BT8144">
        <v>427</v>
      </c>
      <c r="BU8144" s="1">
        <v>41548</v>
      </c>
      <c r="BV8144" s="1">
        <v>41912</v>
      </c>
      <c r="BW8144" s="31">
        <v>1</v>
      </c>
    </row>
    <row r="8145" spans="1:75" hidden="1" x14ac:dyDescent="0.25">
      <c r="A8145" t="s">
        <v>28725</v>
      </c>
      <c r="B8145" t="s">
        <v>30137</v>
      </c>
      <c r="C8145">
        <v>2015</v>
      </c>
      <c r="D8145" t="s">
        <v>25288</v>
      </c>
      <c r="E8145" t="s">
        <v>30138</v>
      </c>
      <c r="F8145" t="s">
        <v>9813</v>
      </c>
      <c r="G8145">
        <v>75013</v>
      </c>
      <c r="H8145">
        <v>-96.671517600000001</v>
      </c>
      <c r="I8145">
        <v>33.105106599999999</v>
      </c>
      <c r="J8145">
        <v>48</v>
      </c>
      <c r="K8145">
        <v>85</v>
      </c>
      <c r="L8145" t="s">
        <v>28874</v>
      </c>
      <c r="M8145">
        <v>885241</v>
      </c>
      <c r="N8145" t="s">
        <v>80</v>
      </c>
      <c r="O8145" t="s">
        <v>96</v>
      </c>
      <c r="P8145" t="s">
        <v>82</v>
      </c>
      <c r="Q8145" t="s">
        <v>458</v>
      </c>
      <c r="R8145">
        <v>104035</v>
      </c>
      <c r="S8145">
        <v>104035</v>
      </c>
      <c r="T8145">
        <v>1</v>
      </c>
      <c r="U8145">
        <v>0</v>
      </c>
      <c r="V8145">
        <v>0</v>
      </c>
      <c r="W8145">
        <v>14.5</v>
      </c>
      <c r="X8145">
        <v>14.5</v>
      </c>
      <c r="Y8145">
        <v>22.1</v>
      </c>
      <c r="Z8145">
        <v>36.6</v>
      </c>
      <c r="AA8145">
        <v>2526776</v>
      </c>
      <c r="AB8145">
        <v>0</v>
      </c>
      <c r="AC8145">
        <v>0</v>
      </c>
      <c r="AD8145">
        <v>5508</v>
      </c>
      <c r="AE8145">
        <v>2532284</v>
      </c>
      <c r="AF8145">
        <v>1604785</v>
      </c>
      <c r="AG8145">
        <v>511661</v>
      </c>
      <c r="AH8145">
        <v>2116446</v>
      </c>
      <c r="AI8145">
        <v>189273</v>
      </c>
      <c r="AJ8145">
        <v>50417</v>
      </c>
      <c r="AK8145">
        <v>58417</v>
      </c>
      <c r="AL8145">
        <v>298107</v>
      </c>
      <c r="AM8145">
        <v>117035</v>
      </c>
      <c r="AN8145">
        <v>2531588</v>
      </c>
      <c r="AO8145">
        <v>0</v>
      </c>
      <c r="AP8145">
        <v>0</v>
      </c>
      <c r="AQ8145">
        <v>0</v>
      </c>
      <c r="AR8145">
        <v>0</v>
      </c>
      <c r="AS8145">
        <v>0</v>
      </c>
      <c r="AT8145">
        <v>0</v>
      </c>
      <c r="AU8145">
        <v>108480</v>
      </c>
      <c r="AV8145">
        <v>3662</v>
      </c>
      <c r="AW8145">
        <v>8069</v>
      </c>
      <c r="AX8145">
        <v>290</v>
      </c>
      <c r="AY8145">
        <v>11952</v>
      </c>
      <c r="AZ8145">
        <v>0</v>
      </c>
      <c r="BA8145">
        <v>10</v>
      </c>
      <c r="BB8145">
        <v>51</v>
      </c>
      <c r="BC8145">
        <v>61</v>
      </c>
      <c r="BD8145">
        <v>157</v>
      </c>
      <c r="BE8145">
        <v>3203</v>
      </c>
      <c r="BF8145">
        <v>346903</v>
      </c>
      <c r="BG8145">
        <v>85697</v>
      </c>
      <c r="BH8145">
        <v>63284</v>
      </c>
      <c r="BI8145">
        <v>984887</v>
      </c>
      <c r="BJ8145">
        <v>587</v>
      </c>
      <c r="BK8145">
        <v>684</v>
      </c>
      <c r="BL8145">
        <v>1023</v>
      </c>
      <c r="BM8145">
        <v>717</v>
      </c>
      <c r="BN8145">
        <v>75</v>
      </c>
      <c r="BO8145">
        <v>61096</v>
      </c>
      <c r="BP8145">
        <v>48140</v>
      </c>
      <c r="BQ8145">
        <v>1901</v>
      </c>
      <c r="BR8145">
        <v>24</v>
      </c>
      <c r="BS8145">
        <v>38372</v>
      </c>
      <c r="BT8145">
        <v>0</v>
      </c>
      <c r="BU8145" s="1">
        <v>41548</v>
      </c>
      <c r="BV8145" s="1">
        <v>41912</v>
      </c>
      <c r="BW8145" s="31">
        <v>1</v>
      </c>
    </row>
    <row r="8146" spans="1:75" hidden="1" x14ac:dyDescent="0.25">
      <c r="A8146" t="s">
        <v>28725</v>
      </c>
      <c r="B8146" t="s">
        <v>30139</v>
      </c>
      <c r="C8146">
        <v>2015</v>
      </c>
      <c r="D8146" t="s">
        <v>30140</v>
      </c>
      <c r="E8146" t="s">
        <v>30141</v>
      </c>
      <c r="F8146" t="s">
        <v>3325</v>
      </c>
      <c r="G8146">
        <v>75103</v>
      </c>
      <c r="H8146">
        <v>-95.872551299999998</v>
      </c>
      <c r="I8146">
        <v>32.5609933</v>
      </c>
      <c r="J8146">
        <v>48</v>
      </c>
      <c r="K8146">
        <v>467</v>
      </c>
      <c r="L8146" t="s">
        <v>28980</v>
      </c>
      <c r="M8146">
        <v>52910</v>
      </c>
      <c r="N8146" t="s">
        <v>80</v>
      </c>
      <c r="O8146" t="s">
        <v>89</v>
      </c>
      <c r="P8146" t="s">
        <v>82</v>
      </c>
      <c r="Q8146" t="s">
        <v>458</v>
      </c>
      <c r="R8146">
        <v>14471</v>
      </c>
      <c r="S8146">
        <v>14471</v>
      </c>
      <c r="T8146">
        <v>1</v>
      </c>
      <c r="U8146">
        <v>0</v>
      </c>
      <c r="V8146">
        <v>0</v>
      </c>
      <c r="W8146">
        <v>0</v>
      </c>
      <c r="X8146">
        <v>3</v>
      </c>
      <c r="Y8146">
        <v>0</v>
      </c>
      <c r="Z8146">
        <v>3</v>
      </c>
      <c r="AA8146">
        <v>112319</v>
      </c>
      <c r="AB8146">
        <v>0</v>
      </c>
      <c r="AC8146">
        <v>0</v>
      </c>
      <c r="AD8146">
        <v>15033</v>
      </c>
      <c r="AE8146">
        <v>127352</v>
      </c>
      <c r="AF8146">
        <v>68927</v>
      </c>
      <c r="AG8146">
        <v>26872</v>
      </c>
      <c r="AH8146">
        <v>95799</v>
      </c>
      <c r="AI8146">
        <v>12413</v>
      </c>
      <c r="AJ8146">
        <v>500</v>
      </c>
      <c r="AK8146">
        <v>1301</v>
      </c>
      <c r="AL8146">
        <v>14214</v>
      </c>
      <c r="AM8146">
        <v>23989</v>
      </c>
      <c r="AN8146">
        <v>134002</v>
      </c>
      <c r="AO8146">
        <v>0</v>
      </c>
      <c r="AP8146">
        <v>0</v>
      </c>
      <c r="AQ8146">
        <v>0</v>
      </c>
      <c r="AR8146">
        <v>0</v>
      </c>
      <c r="AS8146">
        <v>0</v>
      </c>
      <c r="AT8146">
        <v>1650</v>
      </c>
      <c r="AU8146">
        <v>35656</v>
      </c>
      <c r="AV8146">
        <v>0</v>
      </c>
      <c r="AW8146">
        <v>848</v>
      </c>
      <c r="AX8146">
        <v>0</v>
      </c>
      <c r="AY8146">
        <v>895</v>
      </c>
      <c r="AZ8146">
        <v>0</v>
      </c>
      <c r="BA8146">
        <v>1</v>
      </c>
      <c r="BB8146">
        <v>51</v>
      </c>
      <c r="BC8146">
        <v>52</v>
      </c>
      <c r="BD8146">
        <v>27</v>
      </c>
      <c r="BE8146">
        <v>1576</v>
      </c>
      <c r="BF8146">
        <v>24625</v>
      </c>
      <c r="BG8146">
        <v>3100</v>
      </c>
      <c r="BH8146">
        <v>3588</v>
      </c>
      <c r="BI8146">
        <v>37139</v>
      </c>
      <c r="BJ8146">
        <v>0</v>
      </c>
      <c r="BK8146">
        <v>0</v>
      </c>
      <c r="BL8146">
        <v>127</v>
      </c>
      <c r="BM8146">
        <v>56</v>
      </c>
      <c r="BN8146">
        <v>0</v>
      </c>
      <c r="BO8146">
        <v>2611</v>
      </c>
      <c r="BP8146">
        <v>1442</v>
      </c>
      <c r="BQ8146">
        <v>0</v>
      </c>
      <c r="BR8146">
        <v>14</v>
      </c>
      <c r="BS8146">
        <v>5737</v>
      </c>
      <c r="BT8146">
        <v>985</v>
      </c>
      <c r="BU8146" s="1">
        <v>41548</v>
      </c>
      <c r="BV8146" s="1">
        <v>41912</v>
      </c>
      <c r="BW8146" s="31">
        <v>1</v>
      </c>
    </row>
    <row r="8147" spans="1:75" hidden="1" x14ac:dyDescent="0.25">
      <c r="A8147" t="s">
        <v>28725</v>
      </c>
      <c r="B8147" t="s">
        <v>30142</v>
      </c>
      <c r="C8147">
        <v>2015</v>
      </c>
      <c r="D8147" t="s">
        <v>30143</v>
      </c>
      <c r="E8147" t="s">
        <v>30144</v>
      </c>
      <c r="F8147" t="s">
        <v>6833</v>
      </c>
      <c r="G8147">
        <v>79015</v>
      </c>
      <c r="H8147">
        <v>-101.928448</v>
      </c>
      <c r="I8147">
        <v>34.980924000000002</v>
      </c>
      <c r="J8147">
        <v>48</v>
      </c>
      <c r="K8147">
        <v>381</v>
      </c>
      <c r="L8147" t="s">
        <v>10414</v>
      </c>
      <c r="M8147">
        <v>128220</v>
      </c>
      <c r="N8147" t="s">
        <v>80</v>
      </c>
      <c r="O8147" t="s">
        <v>96</v>
      </c>
      <c r="P8147" t="s">
        <v>82</v>
      </c>
      <c r="Q8147" t="s">
        <v>458</v>
      </c>
      <c r="R8147">
        <v>36442</v>
      </c>
      <c r="S8147">
        <v>36442</v>
      </c>
      <c r="T8147">
        <v>1</v>
      </c>
      <c r="U8147">
        <v>0</v>
      </c>
      <c r="V8147">
        <v>0</v>
      </c>
      <c r="W8147">
        <v>2</v>
      </c>
      <c r="X8147">
        <v>3</v>
      </c>
      <c r="Y8147">
        <v>3.17</v>
      </c>
      <c r="Z8147">
        <v>6.17</v>
      </c>
      <c r="AA8147">
        <v>385895</v>
      </c>
      <c r="AB8147">
        <v>0</v>
      </c>
      <c r="AC8147">
        <v>0</v>
      </c>
      <c r="AD8147">
        <v>7344</v>
      </c>
      <c r="AE8147">
        <v>393239</v>
      </c>
      <c r="AF8147">
        <v>206719</v>
      </c>
      <c r="AG8147">
        <v>73057</v>
      </c>
      <c r="AH8147">
        <v>279776</v>
      </c>
      <c r="AI8147">
        <v>26093</v>
      </c>
      <c r="AJ8147">
        <v>4148</v>
      </c>
      <c r="AK8147">
        <v>13876</v>
      </c>
      <c r="AL8147">
        <v>44117</v>
      </c>
      <c r="AM8147">
        <v>69346</v>
      </c>
      <c r="AN8147">
        <v>393239</v>
      </c>
      <c r="AO8147">
        <v>0</v>
      </c>
      <c r="AP8147">
        <v>0</v>
      </c>
      <c r="AQ8147">
        <v>0</v>
      </c>
      <c r="AR8147">
        <v>0</v>
      </c>
      <c r="AS8147">
        <v>0</v>
      </c>
      <c r="AT8147">
        <v>0</v>
      </c>
      <c r="AU8147">
        <v>48332</v>
      </c>
      <c r="AV8147">
        <v>3348</v>
      </c>
      <c r="AW8147">
        <v>2764</v>
      </c>
      <c r="AX8147">
        <v>803</v>
      </c>
      <c r="AY8147">
        <v>2710</v>
      </c>
      <c r="AZ8147">
        <v>23</v>
      </c>
      <c r="BA8147">
        <v>17</v>
      </c>
      <c r="BB8147">
        <v>51</v>
      </c>
      <c r="BC8147">
        <v>68</v>
      </c>
      <c r="BD8147">
        <v>65</v>
      </c>
      <c r="BE8147">
        <v>2383</v>
      </c>
      <c r="BF8147">
        <v>41750</v>
      </c>
      <c r="BG8147">
        <v>540</v>
      </c>
      <c r="BH8147">
        <v>10897</v>
      </c>
      <c r="BI8147">
        <v>88768</v>
      </c>
      <c r="BJ8147">
        <v>553</v>
      </c>
      <c r="BK8147">
        <v>642</v>
      </c>
      <c r="BL8147">
        <v>71</v>
      </c>
      <c r="BM8147">
        <v>55</v>
      </c>
      <c r="BN8147">
        <v>1</v>
      </c>
      <c r="BO8147">
        <v>3601</v>
      </c>
      <c r="BP8147">
        <v>3510</v>
      </c>
      <c r="BQ8147">
        <v>5</v>
      </c>
      <c r="BR8147">
        <v>20</v>
      </c>
      <c r="BS8147">
        <v>8173</v>
      </c>
      <c r="BT8147">
        <v>-1</v>
      </c>
      <c r="BU8147" s="1">
        <v>41548</v>
      </c>
      <c r="BV8147" s="1">
        <v>41912</v>
      </c>
      <c r="BW8147" s="31">
        <v>1</v>
      </c>
    </row>
    <row r="8148" spans="1:75" hidden="1" x14ac:dyDescent="0.25">
      <c r="A8148" t="s">
        <v>28725</v>
      </c>
      <c r="B8148" t="s">
        <v>30145</v>
      </c>
      <c r="C8148">
        <v>2015</v>
      </c>
      <c r="D8148" t="s">
        <v>30146</v>
      </c>
      <c r="E8148" t="s">
        <v>30147</v>
      </c>
      <c r="F8148" t="s">
        <v>30148</v>
      </c>
      <c r="G8148">
        <v>78133</v>
      </c>
      <c r="H8148">
        <v>-98.178879499999994</v>
      </c>
      <c r="I8148">
        <v>29.8510682</v>
      </c>
      <c r="J8148">
        <v>48</v>
      </c>
      <c r="K8148">
        <v>91</v>
      </c>
      <c r="L8148" t="s">
        <v>29429</v>
      </c>
      <c r="M8148">
        <v>123694</v>
      </c>
      <c r="N8148" t="s">
        <v>80</v>
      </c>
      <c r="O8148" t="s">
        <v>1650</v>
      </c>
      <c r="P8148" t="s">
        <v>82</v>
      </c>
      <c r="Q8148" t="s">
        <v>458</v>
      </c>
      <c r="R8148">
        <v>23575</v>
      </c>
      <c r="S8148">
        <v>23575</v>
      </c>
      <c r="T8148">
        <v>1</v>
      </c>
      <c r="U8148">
        <v>0</v>
      </c>
      <c r="V8148">
        <v>0</v>
      </c>
      <c r="W8148">
        <v>0</v>
      </c>
      <c r="X8148">
        <v>5.8</v>
      </c>
      <c r="Y8148">
        <v>1.75</v>
      </c>
      <c r="Z8148">
        <v>7.55</v>
      </c>
      <c r="AA8148">
        <v>556284</v>
      </c>
      <c r="AB8148">
        <v>0</v>
      </c>
      <c r="AC8148">
        <v>0</v>
      </c>
      <c r="AD8148">
        <v>58882</v>
      </c>
      <c r="AE8148">
        <v>615166</v>
      </c>
      <c r="AF8148">
        <v>216561</v>
      </c>
      <c r="AG8148">
        <v>40127</v>
      </c>
      <c r="AH8148">
        <v>256688</v>
      </c>
      <c r="AI8148">
        <v>22313</v>
      </c>
      <c r="AJ8148">
        <v>12738</v>
      </c>
      <c r="AK8148">
        <v>5625</v>
      </c>
      <c r="AL8148">
        <v>40676</v>
      </c>
      <c r="AM8148">
        <v>296198</v>
      </c>
      <c r="AN8148">
        <v>593562</v>
      </c>
      <c r="AO8148">
        <v>0</v>
      </c>
      <c r="AP8148">
        <v>0</v>
      </c>
      <c r="AQ8148">
        <v>0</v>
      </c>
      <c r="AR8148">
        <v>0</v>
      </c>
      <c r="AS8148">
        <v>0</v>
      </c>
      <c r="AT8148">
        <v>0</v>
      </c>
      <c r="AU8148">
        <v>34184</v>
      </c>
      <c r="AV8148">
        <v>3552</v>
      </c>
      <c r="AW8148">
        <v>1673</v>
      </c>
      <c r="AX8148">
        <v>1018</v>
      </c>
      <c r="AY8148">
        <v>3762</v>
      </c>
      <c r="AZ8148">
        <v>98</v>
      </c>
      <c r="BA8148">
        <v>9</v>
      </c>
      <c r="BB8148">
        <v>51</v>
      </c>
      <c r="BC8148">
        <v>60</v>
      </c>
      <c r="BD8148">
        <v>52</v>
      </c>
      <c r="BE8148">
        <v>3093</v>
      </c>
      <c r="BF8148">
        <v>69324</v>
      </c>
      <c r="BG8148">
        <v>404</v>
      </c>
      <c r="BH8148">
        <v>11625</v>
      </c>
      <c r="BI8148">
        <v>117995</v>
      </c>
      <c r="BJ8148">
        <v>120</v>
      </c>
      <c r="BK8148">
        <v>1255</v>
      </c>
      <c r="BL8148">
        <v>365</v>
      </c>
      <c r="BM8148">
        <v>160</v>
      </c>
      <c r="BN8148">
        <v>3</v>
      </c>
      <c r="BO8148">
        <v>6437</v>
      </c>
      <c r="BP8148">
        <v>3531</v>
      </c>
      <c r="BQ8148">
        <v>33</v>
      </c>
      <c r="BR8148">
        <v>26</v>
      </c>
      <c r="BS8148">
        <v>19019</v>
      </c>
      <c r="BT8148">
        <v>7160</v>
      </c>
      <c r="BU8148" s="1">
        <v>41456</v>
      </c>
      <c r="BV8148" s="1">
        <v>41820</v>
      </c>
      <c r="BW8148" s="31">
        <v>1</v>
      </c>
    </row>
    <row r="8149" spans="1:75" hidden="1" x14ac:dyDescent="0.25">
      <c r="A8149" t="s">
        <v>28725</v>
      </c>
      <c r="B8149" t="s">
        <v>30149</v>
      </c>
      <c r="C8149">
        <v>2015</v>
      </c>
      <c r="D8149" t="s">
        <v>30150</v>
      </c>
      <c r="E8149" t="s">
        <v>30151</v>
      </c>
      <c r="F8149" t="s">
        <v>30152</v>
      </c>
      <c r="G8149">
        <v>78834</v>
      </c>
      <c r="H8149">
        <v>-99.863231999999996</v>
      </c>
      <c r="I8149">
        <v>28.523819</v>
      </c>
      <c r="J8149">
        <v>48</v>
      </c>
      <c r="K8149">
        <v>127</v>
      </c>
      <c r="L8149" t="s">
        <v>30153</v>
      </c>
      <c r="M8149">
        <v>11089</v>
      </c>
      <c r="N8149" t="s">
        <v>80</v>
      </c>
      <c r="O8149" t="s">
        <v>89</v>
      </c>
      <c r="P8149" t="s">
        <v>82</v>
      </c>
      <c r="Q8149" t="s">
        <v>458</v>
      </c>
      <c r="R8149">
        <v>10897</v>
      </c>
      <c r="S8149">
        <v>10897</v>
      </c>
      <c r="T8149">
        <v>1</v>
      </c>
      <c r="U8149">
        <v>0</v>
      </c>
      <c r="V8149">
        <v>0</v>
      </c>
      <c r="W8149">
        <v>0</v>
      </c>
      <c r="X8149">
        <v>1</v>
      </c>
      <c r="Y8149">
        <v>2</v>
      </c>
      <c r="Z8149">
        <v>3</v>
      </c>
      <c r="AA8149">
        <v>118166</v>
      </c>
      <c r="AB8149">
        <v>0</v>
      </c>
      <c r="AC8149">
        <v>0</v>
      </c>
      <c r="AD8149">
        <v>16875</v>
      </c>
      <c r="AE8149">
        <v>135041</v>
      </c>
      <c r="AF8149">
        <v>72191</v>
      </c>
      <c r="AG8149">
        <v>550</v>
      </c>
      <c r="AH8149">
        <v>72741</v>
      </c>
      <c r="AI8149">
        <v>9355</v>
      </c>
      <c r="AJ8149">
        <v>120</v>
      </c>
      <c r="AK8149">
        <v>25</v>
      </c>
      <c r="AL8149">
        <v>9500</v>
      </c>
      <c r="AM8149">
        <v>25468</v>
      </c>
      <c r="AN8149">
        <v>107709</v>
      </c>
      <c r="AO8149">
        <v>0</v>
      </c>
      <c r="AP8149">
        <v>0</v>
      </c>
      <c r="AQ8149">
        <v>0</v>
      </c>
      <c r="AR8149">
        <v>0</v>
      </c>
      <c r="AS8149">
        <v>0</v>
      </c>
      <c r="AT8149">
        <v>10950</v>
      </c>
      <c r="AU8149">
        <v>24721</v>
      </c>
      <c r="AV8149">
        <v>0</v>
      </c>
      <c r="AW8149">
        <v>352</v>
      </c>
      <c r="AX8149">
        <v>0</v>
      </c>
      <c r="AY8149">
        <v>350</v>
      </c>
      <c r="AZ8149">
        <v>0</v>
      </c>
      <c r="BA8149">
        <v>0</v>
      </c>
      <c r="BB8149">
        <v>51</v>
      </c>
      <c r="BC8149">
        <v>51</v>
      </c>
      <c r="BD8149">
        <v>45</v>
      </c>
      <c r="BE8149">
        <v>2450</v>
      </c>
      <c r="BF8149">
        <v>22604</v>
      </c>
      <c r="BG8149">
        <v>19921</v>
      </c>
      <c r="BH8149">
        <v>7210</v>
      </c>
      <c r="BI8149">
        <v>7048</v>
      </c>
      <c r="BJ8149">
        <v>10</v>
      </c>
      <c r="BK8149">
        <v>3</v>
      </c>
      <c r="BL8149">
        <v>61</v>
      </c>
      <c r="BM8149">
        <v>40</v>
      </c>
      <c r="BN8149">
        <v>6</v>
      </c>
      <c r="BO8149">
        <v>1133</v>
      </c>
      <c r="BP8149">
        <v>753</v>
      </c>
      <c r="BQ8149">
        <v>72</v>
      </c>
      <c r="BR8149">
        <v>21</v>
      </c>
      <c r="BS8149">
        <v>7406</v>
      </c>
      <c r="BT8149">
        <v>713</v>
      </c>
      <c r="BU8149" s="1">
        <v>41640</v>
      </c>
      <c r="BV8149" s="1">
        <v>42004</v>
      </c>
      <c r="BW8149" s="31">
        <v>1</v>
      </c>
    </row>
    <row r="8150" spans="1:75" hidden="1" x14ac:dyDescent="0.25">
      <c r="A8150" t="s">
        <v>28725</v>
      </c>
      <c r="B8150" t="s">
        <v>30154</v>
      </c>
      <c r="C8150">
        <v>2015</v>
      </c>
      <c r="D8150" t="s">
        <v>980</v>
      </c>
      <c r="E8150" t="s">
        <v>30155</v>
      </c>
      <c r="F8150" t="s">
        <v>982</v>
      </c>
      <c r="G8150">
        <v>75006</v>
      </c>
      <c r="H8150">
        <v>-96.893906999999999</v>
      </c>
      <c r="I8150">
        <v>32.971640999999998</v>
      </c>
      <c r="J8150">
        <v>48</v>
      </c>
      <c r="K8150">
        <v>113</v>
      </c>
      <c r="L8150" t="s">
        <v>1194</v>
      </c>
      <c r="M8150">
        <v>2518638</v>
      </c>
      <c r="N8150" t="s">
        <v>80</v>
      </c>
      <c r="O8150" t="s">
        <v>96</v>
      </c>
      <c r="P8150" t="s">
        <v>90</v>
      </c>
      <c r="Q8150" t="s">
        <v>458</v>
      </c>
      <c r="R8150">
        <v>148062</v>
      </c>
      <c r="S8150">
        <v>148062</v>
      </c>
      <c r="T8150">
        <v>1</v>
      </c>
      <c r="U8150">
        <v>1</v>
      </c>
      <c r="V8150">
        <v>0</v>
      </c>
      <c r="W8150">
        <v>13</v>
      </c>
      <c r="X8150">
        <v>13</v>
      </c>
      <c r="Y8150">
        <v>24.75</v>
      </c>
      <c r="Z8150">
        <v>37.75</v>
      </c>
      <c r="AA8150">
        <v>3489766</v>
      </c>
      <c r="AB8150">
        <v>0</v>
      </c>
      <c r="AC8150">
        <v>0</v>
      </c>
      <c r="AD8150">
        <v>10199</v>
      </c>
      <c r="AE8150">
        <v>3499965</v>
      </c>
      <c r="AF8150">
        <v>1504534</v>
      </c>
      <c r="AG8150">
        <v>496808</v>
      </c>
      <c r="AH8150">
        <v>2001342</v>
      </c>
      <c r="AI8150">
        <v>287115</v>
      </c>
      <c r="AJ8150">
        <v>63031</v>
      </c>
      <c r="AK8150">
        <v>46362</v>
      </c>
      <c r="AL8150">
        <v>396508</v>
      </c>
      <c r="AM8150">
        <v>1102116</v>
      </c>
      <c r="AN8150">
        <v>3499966</v>
      </c>
      <c r="AO8150">
        <v>0</v>
      </c>
      <c r="AP8150">
        <v>0</v>
      </c>
      <c r="AQ8150">
        <v>0</v>
      </c>
      <c r="AR8150">
        <v>0</v>
      </c>
      <c r="AS8150">
        <v>0</v>
      </c>
      <c r="AT8150">
        <v>0</v>
      </c>
      <c r="AU8150">
        <v>174461</v>
      </c>
      <c r="AV8150">
        <v>3118</v>
      </c>
      <c r="AW8150">
        <v>8736</v>
      </c>
      <c r="AX8150">
        <v>116</v>
      </c>
      <c r="AY8150">
        <v>7660</v>
      </c>
      <c r="AZ8150">
        <v>0</v>
      </c>
      <c r="BA8150">
        <v>10</v>
      </c>
      <c r="BB8150">
        <v>51</v>
      </c>
      <c r="BC8150">
        <v>61</v>
      </c>
      <c r="BD8150">
        <v>249</v>
      </c>
      <c r="BE8150">
        <v>4867</v>
      </c>
      <c r="BF8150">
        <v>452128</v>
      </c>
      <c r="BG8150">
        <v>95058</v>
      </c>
      <c r="BH8150">
        <v>71007</v>
      </c>
      <c r="BI8150">
        <v>630033</v>
      </c>
      <c r="BJ8150">
        <v>893</v>
      </c>
      <c r="BK8150">
        <v>169</v>
      </c>
      <c r="BL8150">
        <v>525</v>
      </c>
      <c r="BM8150">
        <v>486</v>
      </c>
      <c r="BN8150">
        <v>17</v>
      </c>
      <c r="BO8150">
        <v>24499</v>
      </c>
      <c r="BP8150">
        <v>24040</v>
      </c>
      <c r="BQ8150">
        <v>149</v>
      </c>
      <c r="BR8150">
        <v>90</v>
      </c>
      <c r="BS8150">
        <v>74863</v>
      </c>
      <c r="BT8150">
        <v>0</v>
      </c>
      <c r="BU8150" s="1">
        <v>41548</v>
      </c>
      <c r="BV8150" s="1">
        <v>41912</v>
      </c>
      <c r="BW8150" s="31">
        <v>1</v>
      </c>
    </row>
    <row r="8151" spans="1:75" hidden="1" x14ac:dyDescent="0.25">
      <c r="A8151" t="s">
        <v>28725</v>
      </c>
      <c r="B8151" t="s">
        <v>30156</v>
      </c>
      <c r="C8151">
        <v>2015</v>
      </c>
      <c r="D8151" t="s">
        <v>30157</v>
      </c>
      <c r="E8151" t="s">
        <v>30158</v>
      </c>
      <c r="F8151" t="s">
        <v>7501</v>
      </c>
      <c r="G8151">
        <v>75633</v>
      </c>
      <c r="H8151">
        <v>-94.339464000000007</v>
      </c>
      <c r="I8151">
        <v>32.1523234</v>
      </c>
      <c r="J8151">
        <v>48</v>
      </c>
      <c r="K8151">
        <v>365</v>
      </c>
      <c r="L8151" t="s">
        <v>30159</v>
      </c>
      <c r="M8151">
        <v>23769</v>
      </c>
      <c r="N8151" t="s">
        <v>80</v>
      </c>
      <c r="O8151" t="s">
        <v>81</v>
      </c>
      <c r="P8151" t="s">
        <v>82</v>
      </c>
      <c r="Q8151" t="s">
        <v>458</v>
      </c>
      <c r="R8151">
        <v>23870</v>
      </c>
      <c r="S8151">
        <v>23870</v>
      </c>
      <c r="T8151">
        <v>1</v>
      </c>
      <c r="U8151">
        <v>0</v>
      </c>
      <c r="V8151">
        <v>0</v>
      </c>
      <c r="W8151">
        <v>0.5</v>
      </c>
      <c r="X8151">
        <v>1.5</v>
      </c>
      <c r="Y8151">
        <v>7.2</v>
      </c>
      <c r="Z8151">
        <v>8.6999999999999993</v>
      </c>
      <c r="AA8151">
        <v>587793</v>
      </c>
      <c r="AB8151">
        <v>0</v>
      </c>
      <c r="AC8151">
        <v>0</v>
      </c>
      <c r="AD8151">
        <v>117111</v>
      </c>
      <c r="AE8151">
        <v>704904</v>
      </c>
      <c r="AF8151">
        <v>197621</v>
      </c>
      <c r="AG8151">
        <v>147556</v>
      </c>
      <c r="AH8151">
        <v>345177</v>
      </c>
      <c r="AI8151">
        <v>24658</v>
      </c>
      <c r="AJ8151">
        <v>2000</v>
      </c>
      <c r="AK8151">
        <v>10501</v>
      </c>
      <c r="AL8151">
        <v>37159</v>
      </c>
      <c r="AM8151">
        <v>116874</v>
      </c>
      <c r="AN8151">
        <v>499210</v>
      </c>
      <c r="AO8151">
        <v>0</v>
      </c>
      <c r="AP8151">
        <v>0</v>
      </c>
      <c r="AQ8151">
        <v>0</v>
      </c>
      <c r="AR8151">
        <v>0</v>
      </c>
      <c r="AS8151">
        <v>0</v>
      </c>
      <c r="AT8151">
        <v>0</v>
      </c>
      <c r="AU8151">
        <v>47356</v>
      </c>
      <c r="AV8151">
        <v>8952</v>
      </c>
      <c r="AW8151">
        <v>1903</v>
      </c>
      <c r="AX8151">
        <v>1636</v>
      </c>
      <c r="AY8151">
        <v>3417</v>
      </c>
      <c r="AZ8151">
        <v>43</v>
      </c>
      <c r="BA8151">
        <v>0</v>
      </c>
      <c r="BB8151">
        <v>51</v>
      </c>
      <c r="BC8151">
        <v>51</v>
      </c>
      <c r="BD8151">
        <v>30</v>
      </c>
      <c r="BE8151">
        <v>2367</v>
      </c>
      <c r="BF8151">
        <v>77090</v>
      </c>
      <c r="BG8151">
        <v>94500</v>
      </c>
      <c r="BH8151">
        <v>9987</v>
      </c>
      <c r="BI8151">
        <v>129044</v>
      </c>
      <c r="BJ8151">
        <v>1</v>
      </c>
      <c r="BK8151">
        <v>22</v>
      </c>
      <c r="BL8151">
        <v>67</v>
      </c>
      <c r="BM8151">
        <v>59</v>
      </c>
      <c r="BN8151">
        <v>3</v>
      </c>
      <c r="BO8151">
        <v>2209</v>
      </c>
      <c r="BP8151">
        <v>1759</v>
      </c>
      <c r="BQ8151">
        <v>23</v>
      </c>
      <c r="BR8151">
        <v>16</v>
      </c>
      <c r="BS8151">
        <v>40292</v>
      </c>
      <c r="BT8151">
        <v>3819</v>
      </c>
      <c r="BU8151" s="1">
        <v>41640</v>
      </c>
      <c r="BV8151" s="1">
        <v>42004</v>
      </c>
      <c r="BW8151" s="31">
        <v>1</v>
      </c>
    </row>
    <row r="8152" spans="1:75" hidden="1" x14ac:dyDescent="0.25">
      <c r="A8152" t="s">
        <v>28725</v>
      </c>
      <c r="B8152" t="s">
        <v>30160</v>
      </c>
      <c r="C8152">
        <v>2015</v>
      </c>
      <c r="D8152" t="s">
        <v>30161</v>
      </c>
      <c r="E8152" t="s">
        <v>30162</v>
      </c>
      <c r="F8152" t="s">
        <v>30163</v>
      </c>
      <c r="G8152">
        <v>78009</v>
      </c>
      <c r="H8152">
        <v>-98.879866399999997</v>
      </c>
      <c r="I8152">
        <v>29.353427799999999</v>
      </c>
      <c r="J8152">
        <v>48</v>
      </c>
      <c r="K8152">
        <v>325</v>
      </c>
      <c r="L8152" t="s">
        <v>22774</v>
      </c>
      <c r="M8152">
        <v>47894</v>
      </c>
      <c r="N8152" t="s">
        <v>80</v>
      </c>
      <c r="O8152" t="s">
        <v>96</v>
      </c>
      <c r="P8152" t="s">
        <v>82</v>
      </c>
      <c r="Q8152" t="s">
        <v>458</v>
      </c>
      <c r="R8152">
        <v>2883</v>
      </c>
      <c r="S8152">
        <v>2883</v>
      </c>
      <c r="T8152">
        <v>1</v>
      </c>
      <c r="U8152">
        <v>0</v>
      </c>
      <c r="V8152">
        <v>0</v>
      </c>
      <c r="W8152">
        <v>1</v>
      </c>
      <c r="X8152">
        <v>1</v>
      </c>
      <c r="Y8152">
        <v>1.4</v>
      </c>
      <c r="Z8152">
        <v>2.4</v>
      </c>
      <c r="AA8152">
        <v>198575</v>
      </c>
      <c r="AB8152">
        <v>0</v>
      </c>
      <c r="AC8152">
        <v>0</v>
      </c>
      <c r="AD8152">
        <v>0</v>
      </c>
      <c r="AE8152">
        <v>198575</v>
      </c>
      <c r="AF8152">
        <v>115496</v>
      </c>
      <c r="AG8152">
        <v>26141</v>
      </c>
      <c r="AH8152">
        <v>141637</v>
      </c>
      <c r="AI8152">
        <v>8624</v>
      </c>
      <c r="AJ8152">
        <v>1500</v>
      </c>
      <c r="AK8152">
        <v>985</v>
      </c>
      <c r="AL8152">
        <v>11109</v>
      </c>
      <c r="AM8152">
        <v>45829</v>
      </c>
      <c r="AN8152">
        <v>198575</v>
      </c>
      <c r="AO8152">
        <v>0</v>
      </c>
      <c r="AP8152">
        <v>0</v>
      </c>
      <c r="AQ8152">
        <v>0</v>
      </c>
      <c r="AR8152">
        <v>0</v>
      </c>
      <c r="AS8152">
        <v>0</v>
      </c>
      <c r="AT8152">
        <v>0</v>
      </c>
      <c r="AU8152">
        <v>12606</v>
      </c>
      <c r="AV8152">
        <v>3884</v>
      </c>
      <c r="AW8152">
        <v>619</v>
      </c>
      <c r="AX8152">
        <v>1067</v>
      </c>
      <c r="AY8152">
        <v>1154</v>
      </c>
      <c r="AZ8152">
        <v>163</v>
      </c>
      <c r="BA8152">
        <v>0</v>
      </c>
      <c r="BB8152">
        <v>51</v>
      </c>
      <c r="BC8152">
        <v>51</v>
      </c>
      <c r="BD8152">
        <v>21</v>
      </c>
      <c r="BE8152">
        <v>2245</v>
      </c>
      <c r="BF8152">
        <v>24860</v>
      </c>
      <c r="BG8152">
        <v>859</v>
      </c>
      <c r="BH8152">
        <v>3820</v>
      </c>
      <c r="BI8152">
        <v>22708</v>
      </c>
      <c r="BJ8152">
        <v>57</v>
      </c>
      <c r="BK8152">
        <v>482</v>
      </c>
      <c r="BL8152">
        <v>163</v>
      </c>
      <c r="BM8152">
        <v>52</v>
      </c>
      <c r="BN8152">
        <v>39</v>
      </c>
      <c r="BO8152">
        <v>2545</v>
      </c>
      <c r="BP8152">
        <v>1027</v>
      </c>
      <c r="BQ8152">
        <v>819</v>
      </c>
      <c r="BR8152">
        <v>16</v>
      </c>
      <c r="BS8152">
        <v>9070</v>
      </c>
      <c r="BT8152">
        <v>0</v>
      </c>
      <c r="BU8152" s="1">
        <v>41548</v>
      </c>
      <c r="BV8152" s="1">
        <v>41912</v>
      </c>
      <c r="BW8152" s="31">
        <v>1</v>
      </c>
    </row>
    <row r="8153" spans="1:75" hidden="1" x14ac:dyDescent="0.25">
      <c r="A8153" t="s">
        <v>28725</v>
      </c>
      <c r="B8153" t="s">
        <v>30164</v>
      </c>
      <c r="C8153">
        <v>2015</v>
      </c>
      <c r="D8153" t="s">
        <v>30165</v>
      </c>
      <c r="E8153" t="s">
        <v>30166</v>
      </c>
      <c r="F8153" t="s">
        <v>30167</v>
      </c>
      <c r="G8153">
        <v>78613</v>
      </c>
      <c r="H8153">
        <v>-97.823522999999994</v>
      </c>
      <c r="I8153">
        <v>30.519247</v>
      </c>
      <c r="J8153">
        <v>48</v>
      </c>
      <c r="K8153">
        <v>491</v>
      </c>
      <c r="L8153" t="s">
        <v>7497</v>
      </c>
      <c r="M8153">
        <v>489250</v>
      </c>
      <c r="N8153" t="s">
        <v>80</v>
      </c>
      <c r="O8153" t="s">
        <v>96</v>
      </c>
      <c r="P8153" t="s">
        <v>82</v>
      </c>
      <c r="Q8153" t="s">
        <v>458</v>
      </c>
      <c r="R8153">
        <v>61238</v>
      </c>
      <c r="S8153">
        <v>61238</v>
      </c>
      <c r="T8153">
        <v>1</v>
      </c>
      <c r="U8153">
        <v>0</v>
      </c>
      <c r="V8153">
        <v>0</v>
      </c>
      <c r="W8153">
        <v>5.5</v>
      </c>
      <c r="X8153">
        <v>5.5</v>
      </c>
      <c r="Y8153">
        <v>13.12</v>
      </c>
      <c r="Z8153">
        <v>18.62</v>
      </c>
      <c r="AA8153">
        <v>1183997</v>
      </c>
      <c r="AB8153">
        <v>426</v>
      </c>
      <c r="AC8153">
        <v>0</v>
      </c>
      <c r="AD8153">
        <v>28010</v>
      </c>
      <c r="AE8153">
        <v>1212433</v>
      </c>
      <c r="AF8153">
        <v>658014</v>
      </c>
      <c r="AG8153">
        <v>157511</v>
      </c>
      <c r="AH8153">
        <v>815525</v>
      </c>
      <c r="AI8153">
        <v>80115</v>
      </c>
      <c r="AJ8153">
        <v>16365</v>
      </c>
      <c r="AK8153">
        <v>20142</v>
      </c>
      <c r="AL8153">
        <v>116622</v>
      </c>
      <c r="AM8153">
        <v>268094</v>
      </c>
      <c r="AN8153">
        <v>1200241</v>
      </c>
      <c r="AO8153">
        <v>0</v>
      </c>
      <c r="AP8153">
        <v>0</v>
      </c>
      <c r="AQ8153">
        <v>0</v>
      </c>
      <c r="AR8153">
        <v>0</v>
      </c>
      <c r="AS8153">
        <v>0</v>
      </c>
      <c r="AT8153">
        <v>0</v>
      </c>
      <c r="AU8153">
        <v>106263</v>
      </c>
      <c r="AV8153">
        <v>10335</v>
      </c>
      <c r="AW8153">
        <v>6770</v>
      </c>
      <c r="AX8153">
        <v>1818</v>
      </c>
      <c r="AY8153">
        <v>6607</v>
      </c>
      <c r="AZ8153">
        <v>126</v>
      </c>
      <c r="BA8153">
        <v>5</v>
      </c>
      <c r="BB8153">
        <v>51</v>
      </c>
      <c r="BC8153">
        <v>56</v>
      </c>
      <c r="BD8153">
        <v>177</v>
      </c>
      <c r="BE8153">
        <v>3445</v>
      </c>
      <c r="BF8153">
        <v>283901</v>
      </c>
      <c r="BG8153">
        <v>29768</v>
      </c>
      <c r="BH8153">
        <v>10257</v>
      </c>
      <c r="BI8153">
        <v>679434</v>
      </c>
      <c r="BJ8153">
        <v>28</v>
      </c>
      <c r="BK8153">
        <v>602</v>
      </c>
      <c r="BL8153">
        <v>809</v>
      </c>
      <c r="BM8153">
        <v>691</v>
      </c>
      <c r="BN8153">
        <v>41</v>
      </c>
      <c r="BO8153">
        <v>39069</v>
      </c>
      <c r="BP8153">
        <v>37337</v>
      </c>
      <c r="BQ8153">
        <v>548</v>
      </c>
      <c r="BR8153">
        <v>44</v>
      </c>
      <c r="BS8153">
        <v>70986</v>
      </c>
      <c r="BT8153">
        <v>0</v>
      </c>
      <c r="BU8153" s="1">
        <v>41548</v>
      </c>
      <c r="BV8153" s="1">
        <v>41912</v>
      </c>
      <c r="BW8153" s="31">
        <v>1</v>
      </c>
    </row>
    <row r="8154" spans="1:75" hidden="1" x14ac:dyDescent="0.25">
      <c r="A8154" t="s">
        <v>28725</v>
      </c>
      <c r="B8154" t="s">
        <v>30168</v>
      </c>
      <c r="C8154">
        <v>2015</v>
      </c>
      <c r="D8154" t="s">
        <v>30169</v>
      </c>
      <c r="E8154" t="s">
        <v>30170</v>
      </c>
      <c r="F8154" t="s">
        <v>17075</v>
      </c>
      <c r="G8154">
        <v>75935</v>
      </c>
      <c r="H8154">
        <v>-94.184995900000004</v>
      </c>
      <c r="I8154">
        <v>31.799703399999999</v>
      </c>
      <c r="J8154">
        <v>48</v>
      </c>
      <c r="K8154">
        <v>419</v>
      </c>
      <c r="L8154" t="s">
        <v>940</v>
      </c>
      <c r="M8154">
        <v>25515</v>
      </c>
      <c r="N8154" t="s">
        <v>80</v>
      </c>
      <c r="O8154" t="s">
        <v>81</v>
      </c>
      <c r="P8154" t="s">
        <v>82</v>
      </c>
      <c r="Q8154" t="s">
        <v>458</v>
      </c>
      <c r="R8154">
        <v>5277</v>
      </c>
      <c r="S8154">
        <v>5277</v>
      </c>
      <c r="T8154">
        <v>1</v>
      </c>
      <c r="U8154">
        <v>0</v>
      </c>
      <c r="V8154">
        <v>0</v>
      </c>
      <c r="W8154">
        <v>0</v>
      </c>
      <c r="X8154">
        <v>2.31</v>
      </c>
      <c r="Y8154">
        <v>0.2</v>
      </c>
      <c r="Z8154">
        <v>2.5099999999999998</v>
      </c>
      <c r="AA8154">
        <v>54000</v>
      </c>
      <c r="AB8154">
        <v>0</v>
      </c>
      <c r="AC8154">
        <v>0</v>
      </c>
      <c r="AD8154">
        <v>42399</v>
      </c>
      <c r="AE8154">
        <v>96399</v>
      </c>
      <c r="AF8154">
        <v>54772</v>
      </c>
      <c r="AG8154">
        <v>2895</v>
      </c>
      <c r="AH8154">
        <v>57667</v>
      </c>
      <c r="AI8154">
        <v>8935</v>
      </c>
      <c r="AJ8154">
        <v>2810</v>
      </c>
      <c r="AK8154">
        <v>2400</v>
      </c>
      <c r="AL8154">
        <v>14145</v>
      </c>
      <c r="AM8154">
        <v>23090</v>
      </c>
      <c r="AN8154">
        <v>94902</v>
      </c>
      <c r="AO8154">
        <v>0</v>
      </c>
      <c r="AP8154">
        <v>0</v>
      </c>
      <c r="AQ8154">
        <v>0</v>
      </c>
      <c r="AR8154">
        <v>0</v>
      </c>
      <c r="AS8154">
        <v>0</v>
      </c>
      <c r="AT8154">
        <v>0</v>
      </c>
      <c r="AU8154">
        <v>15339</v>
      </c>
      <c r="AV8154">
        <v>3935</v>
      </c>
      <c r="AW8154">
        <v>4662</v>
      </c>
      <c r="AX8154">
        <v>469</v>
      </c>
      <c r="AY8154">
        <v>1187</v>
      </c>
      <c r="AZ8154">
        <v>57</v>
      </c>
      <c r="BA8154">
        <v>0</v>
      </c>
      <c r="BB8154">
        <v>51</v>
      </c>
      <c r="BC8154">
        <v>51</v>
      </c>
      <c r="BD8154">
        <v>10</v>
      </c>
      <c r="BE8154">
        <v>1680</v>
      </c>
      <c r="BF8154">
        <v>9347</v>
      </c>
      <c r="BG8154">
        <v>823</v>
      </c>
      <c r="BH8154">
        <v>6520</v>
      </c>
      <c r="BI8154">
        <v>23669</v>
      </c>
      <c r="BJ8154">
        <v>19</v>
      </c>
      <c r="BK8154">
        <v>63</v>
      </c>
      <c r="BL8154">
        <v>61</v>
      </c>
      <c r="BM8154">
        <v>56</v>
      </c>
      <c r="BN8154">
        <v>0</v>
      </c>
      <c r="BO8154">
        <v>770</v>
      </c>
      <c r="BP8154">
        <v>620</v>
      </c>
      <c r="BQ8154">
        <v>0</v>
      </c>
      <c r="BR8154">
        <v>7</v>
      </c>
      <c r="BS8154">
        <v>6896</v>
      </c>
      <c r="BT8154">
        <v>485</v>
      </c>
      <c r="BU8154" s="1">
        <v>41548</v>
      </c>
      <c r="BV8154" s="1">
        <v>41912</v>
      </c>
      <c r="BW8154" s="31">
        <v>1</v>
      </c>
    </row>
    <row r="8155" spans="1:75" hidden="1" x14ac:dyDescent="0.25">
      <c r="A8155" t="s">
        <v>28725</v>
      </c>
      <c r="B8155" t="s">
        <v>30171</v>
      </c>
      <c r="C8155">
        <v>2015</v>
      </c>
      <c r="D8155" t="s">
        <v>30172</v>
      </c>
      <c r="E8155" t="s">
        <v>30173</v>
      </c>
      <c r="F8155" t="s">
        <v>2015</v>
      </c>
      <c r="G8155">
        <v>79830</v>
      </c>
      <c r="H8155">
        <v>-103.6687531</v>
      </c>
      <c r="I8155">
        <v>30.356420400000001</v>
      </c>
      <c r="J8155">
        <v>48</v>
      </c>
      <c r="K8155">
        <v>43</v>
      </c>
      <c r="L8155" t="s">
        <v>12503</v>
      </c>
      <c r="M8155">
        <v>9173</v>
      </c>
      <c r="N8155" t="s">
        <v>80</v>
      </c>
      <c r="O8155" t="s">
        <v>81</v>
      </c>
      <c r="P8155" t="s">
        <v>82</v>
      </c>
      <c r="Q8155" t="s">
        <v>458</v>
      </c>
      <c r="R8155">
        <v>8155</v>
      </c>
      <c r="S8155">
        <v>8155</v>
      </c>
      <c r="T8155">
        <v>1</v>
      </c>
      <c r="U8155">
        <v>0</v>
      </c>
      <c r="V8155">
        <v>0</v>
      </c>
      <c r="W8155">
        <v>0</v>
      </c>
      <c r="X8155">
        <v>4.9000000000000004</v>
      </c>
      <c r="Y8155">
        <v>0.5</v>
      </c>
      <c r="Z8155">
        <v>5.4</v>
      </c>
      <c r="AA8155">
        <v>62381</v>
      </c>
      <c r="AB8155">
        <v>0</v>
      </c>
      <c r="AC8155">
        <v>7850</v>
      </c>
      <c r="AD8155">
        <v>175485</v>
      </c>
      <c r="AE8155">
        <v>245716</v>
      </c>
      <c r="AF8155">
        <v>127412</v>
      </c>
      <c r="AG8155">
        <v>13807</v>
      </c>
      <c r="AH8155">
        <v>141219</v>
      </c>
      <c r="AI8155">
        <v>18664</v>
      </c>
      <c r="AJ8155">
        <v>3250</v>
      </c>
      <c r="AK8155">
        <v>4933</v>
      </c>
      <c r="AL8155">
        <v>26847</v>
      </c>
      <c r="AM8155">
        <v>148193</v>
      </c>
      <c r="AN8155">
        <v>316259</v>
      </c>
      <c r="AO8155">
        <v>0</v>
      </c>
      <c r="AP8155">
        <v>0</v>
      </c>
      <c r="AQ8155">
        <v>0</v>
      </c>
      <c r="AR8155">
        <v>18445</v>
      </c>
      <c r="AS8155">
        <v>18445</v>
      </c>
      <c r="AT8155">
        <v>18445</v>
      </c>
      <c r="AU8155">
        <v>21284</v>
      </c>
      <c r="AV8155">
        <v>127</v>
      </c>
      <c r="AW8155">
        <v>712</v>
      </c>
      <c r="AX8155">
        <v>0</v>
      </c>
      <c r="AY8155">
        <v>1870</v>
      </c>
      <c r="AZ8155">
        <v>0</v>
      </c>
      <c r="BA8155">
        <v>2</v>
      </c>
      <c r="BB8155">
        <v>51</v>
      </c>
      <c r="BC8155">
        <v>53</v>
      </c>
      <c r="BD8155">
        <v>52</v>
      </c>
      <c r="BE8155">
        <v>2358</v>
      </c>
      <c r="BF8155">
        <v>50958</v>
      </c>
      <c r="BG8155">
        <v>7205</v>
      </c>
      <c r="BH8155">
        <v>8060</v>
      </c>
      <c r="BI8155">
        <v>40578</v>
      </c>
      <c r="BJ8155">
        <v>170</v>
      </c>
      <c r="BK8155">
        <v>596</v>
      </c>
      <c r="BL8155">
        <v>490</v>
      </c>
      <c r="BM8155">
        <v>277</v>
      </c>
      <c r="BN8155">
        <v>46</v>
      </c>
      <c r="BO8155">
        <v>7169</v>
      </c>
      <c r="BP8155">
        <v>5094</v>
      </c>
      <c r="BQ8155">
        <v>351</v>
      </c>
      <c r="BR8155">
        <v>15</v>
      </c>
      <c r="BS8155">
        <v>12849</v>
      </c>
      <c r="BT8155">
        <v>10360</v>
      </c>
      <c r="BU8155" s="1">
        <v>41640</v>
      </c>
      <c r="BV8155" s="1">
        <v>42004</v>
      </c>
      <c r="BW8155" s="31">
        <v>1</v>
      </c>
    </row>
    <row r="8156" spans="1:75" hidden="1" x14ac:dyDescent="0.25">
      <c r="A8156" t="s">
        <v>28725</v>
      </c>
      <c r="B8156" t="s">
        <v>30174</v>
      </c>
      <c r="C8156">
        <v>2015</v>
      </c>
      <c r="D8156" t="s">
        <v>30175</v>
      </c>
      <c r="E8156" t="s">
        <v>30176</v>
      </c>
      <c r="F8156" t="s">
        <v>30177</v>
      </c>
      <c r="G8156">
        <v>76431</v>
      </c>
      <c r="H8156">
        <v>-97.797415200000003</v>
      </c>
      <c r="I8156">
        <v>33.294676299999999</v>
      </c>
      <c r="J8156">
        <v>48</v>
      </c>
      <c r="K8156">
        <v>497</v>
      </c>
      <c r="L8156" t="s">
        <v>28745</v>
      </c>
      <c r="M8156">
        <v>61638</v>
      </c>
      <c r="N8156" t="s">
        <v>80</v>
      </c>
      <c r="O8156" t="s">
        <v>81</v>
      </c>
      <c r="P8156" t="s">
        <v>82</v>
      </c>
      <c r="Q8156" t="s">
        <v>458</v>
      </c>
      <c r="R8156">
        <v>1811</v>
      </c>
      <c r="S8156">
        <v>1811</v>
      </c>
      <c r="T8156">
        <v>1</v>
      </c>
      <c r="U8156">
        <v>0</v>
      </c>
      <c r="V8156">
        <v>0</v>
      </c>
      <c r="W8156">
        <v>0</v>
      </c>
      <c r="X8156">
        <v>1.62</v>
      </c>
      <c r="Y8156">
        <v>0</v>
      </c>
      <c r="Z8156">
        <v>1.62</v>
      </c>
      <c r="AA8156">
        <v>36521</v>
      </c>
      <c r="AB8156">
        <v>0</v>
      </c>
      <c r="AC8156">
        <v>0</v>
      </c>
      <c r="AD8156">
        <v>8498</v>
      </c>
      <c r="AE8156">
        <v>45019</v>
      </c>
      <c r="AF8156" t="s">
        <v>84</v>
      </c>
      <c r="AG8156" t="s">
        <v>84</v>
      </c>
      <c r="AH8156" t="s">
        <v>84</v>
      </c>
      <c r="AI8156">
        <v>4186</v>
      </c>
      <c r="AJ8156">
        <v>1307</v>
      </c>
      <c r="AK8156">
        <v>2193</v>
      </c>
      <c r="AL8156">
        <v>7686</v>
      </c>
      <c r="AM8156" t="s">
        <v>84</v>
      </c>
      <c r="AN8156">
        <v>59968</v>
      </c>
      <c r="AO8156">
        <v>0</v>
      </c>
      <c r="AP8156">
        <v>0</v>
      </c>
      <c r="AQ8156">
        <v>0</v>
      </c>
      <c r="AR8156">
        <v>0</v>
      </c>
      <c r="AS8156">
        <v>0</v>
      </c>
      <c r="AT8156">
        <v>1470</v>
      </c>
      <c r="AU8156">
        <v>11258</v>
      </c>
      <c r="AV8156">
        <v>831</v>
      </c>
      <c r="AW8156">
        <v>207</v>
      </c>
      <c r="AX8156">
        <v>44</v>
      </c>
      <c r="AY8156">
        <v>1927</v>
      </c>
      <c r="AZ8156">
        <v>0</v>
      </c>
      <c r="BA8156">
        <v>0</v>
      </c>
      <c r="BB8156">
        <v>51</v>
      </c>
      <c r="BC8156">
        <v>51</v>
      </c>
      <c r="BD8156">
        <v>17</v>
      </c>
      <c r="BE8156">
        <v>2400</v>
      </c>
      <c r="BF8156">
        <v>22347</v>
      </c>
      <c r="BG8156">
        <v>3805</v>
      </c>
      <c r="BH8156">
        <v>1554</v>
      </c>
      <c r="BI8156">
        <v>17605</v>
      </c>
      <c r="BJ8156">
        <v>0</v>
      </c>
      <c r="BK8156">
        <v>119</v>
      </c>
      <c r="BL8156">
        <v>61</v>
      </c>
      <c r="BM8156">
        <v>21</v>
      </c>
      <c r="BN8156">
        <v>20</v>
      </c>
      <c r="BO8156">
        <v>2135</v>
      </c>
      <c r="BP8156">
        <v>948</v>
      </c>
      <c r="BQ8156">
        <v>608</v>
      </c>
      <c r="BR8156">
        <v>11</v>
      </c>
      <c r="BS8156">
        <v>4751</v>
      </c>
      <c r="BT8156">
        <v>6937</v>
      </c>
      <c r="BU8156" s="1">
        <v>41548</v>
      </c>
      <c r="BV8156" s="1">
        <v>41912</v>
      </c>
      <c r="BW8156" s="31">
        <v>1</v>
      </c>
    </row>
    <row r="8157" spans="1:75" hidden="1" x14ac:dyDescent="0.25">
      <c r="A8157" t="s">
        <v>28725</v>
      </c>
      <c r="B8157" t="s">
        <v>30178</v>
      </c>
      <c r="C8157">
        <v>2015</v>
      </c>
      <c r="D8157" t="s">
        <v>30179</v>
      </c>
      <c r="E8157" t="s">
        <v>30180</v>
      </c>
      <c r="F8157" t="s">
        <v>30181</v>
      </c>
      <c r="G8157">
        <v>79201</v>
      </c>
      <c r="H8157">
        <v>-100.2063352</v>
      </c>
      <c r="I8157">
        <v>34.422537200000001</v>
      </c>
      <c r="J8157">
        <v>48</v>
      </c>
      <c r="K8157">
        <v>75</v>
      </c>
      <c r="L8157" t="s">
        <v>30181</v>
      </c>
      <c r="M8157">
        <v>7089</v>
      </c>
      <c r="N8157" t="s">
        <v>80</v>
      </c>
      <c r="O8157" t="s">
        <v>89</v>
      </c>
      <c r="P8157" t="s">
        <v>82</v>
      </c>
      <c r="Q8157" t="s">
        <v>458</v>
      </c>
      <c r="R8157">
        <v>7095</v>
      </c>
      <c r="S8157">
        <v>7095</v>
      </c>
      <c r="T8157">
        <v>1</v>
      </c>
      <c r="U8157">
        <v>0</v>
      </c>
      <c r="V8157">
        <v>0</v>
      </c>
      <c r="W8157">
        <v>0</v>
      </c>
      <c r="X8157">
        <v>1.7</v>
      </c>
      <c r="Y8157">
        <v>0</v>
      </c>
      <c r="Z8157">
        <v>1.7</v>
      </c>
      <c r="AA8157">
        <v>64610</v>
      </c>
      <c r="AB8157">
        <v>0</v>
      </c>
      <c r="AC8157">
        <v>0</v>
      </c>
      <c r="AD8157">
        <v>6635</v>
      </c>
      <c r="AE8157">
        <v>71245</v>
      </c>
      <c r="AF8157" t="s">
        <v>84</v>
      </c>
      <c r="AG8157" t="s">
        <v>84</v>
      </c>
      <c r="AH8157" t="s">
        <v>84</v>
      </c>
      <c r="AI8157">
        <v>4400</v>
      </c>
      <c r="AJ8157">
        <v>0</v>
      </c>
      <c r="AK8157">
        <v>1100</v>
      </c>
      <c r="AL8157">
        <v>5500</v>
      </c>
      <c r="AM8157" t="s">
        <v>84</v>
      </c>
      <c r="AN8157">
        <v>64611</v>
      </c>
      <c r="AO8157">
        <v>0</v>
      </c>
      <c r="AP8157">
        <v>0</v>
      </c>
      <c r="AQ8157">
        <v>0</v>
      </c>
      <c r="AR8157">
        <v>0</v>
      </c>
      <c r="AS8157">
        <v>0</v>
      </c>
      <c r="AT8157">
        <v>0</v>
      </c>
      <c r="AU8157">
        <v>19561</v>
      </c>
      <c r="AV8157">
        <v>3348</v>
      </c>
      <c r="AW8157">
        <v>585</v>
      </c>
      <c r="AX8157">
        <v>803</v>
      </c>
      <c r="AY8157">
        <v>852</v>
      </c>
      <c r="AZ8157">
        <v>23</v>
      </c>
      <c r="BA8157">
        <v>16</v>
      </c>
      <c r="BB8157">
        <v>51</v>
      </c>
      <c r="BC8157">
        <v>67</v>
      </c>
      <c r="BD8157">
        <v>3</v>
      </c>
      <c r="BE8157">
        <v>1780</v>
      </c>
      <c r="BF8157">
        <v>10824</v>
      </c>
      <c r="BG8157">
        <v>318</v>
      </c>
      <c r="BH8157">
        <v>2233</v>
      </c>
      <c r="BI8157">
        <v>16589</v>
      </c>
      <c r="BJ8157">
        <v>44</v>
      </c>
      <c r="BK8157">
        <v>74</v>
      </c>
      <c r="BL8157">
        <v>6</v>
      </c>
      <c r="BM8157">
        <v>6</v>
      </c>
      <c r="BN8157">
        <v>0</v>
      </c>
      <c r="BO8157">
        <v>469</v>
      </c>
      <c r="BP8157">
        <v>469</v>
      </c>
      <c r="BQ8157">
        <v>0</v>
      </c>
      <c r="BR8157">
        <v>4</v>
      </c>
      <c r="BS8157">
        <v>4356</v>
      </c>
      <c r="BT8157">
        <v>0</v>
      </c>
      <c r="BU8157" s="1">
        <v>41548</v>
      </c>
      <c r="BV8157" s="1">
        <v>41912</v>
      </c>
      <c r="BW8157" s="31">
        <v>1</v>
      </c>
    </row>
    <row r="8158" spans="1:75" hidden="1" x14ac:dyDescent="0.25">
      <c r="A8158" t="s">
        <v>28725</v>
      </c>
      <c r="B8158" t="s">
        <v>30182</v>
      </c>
      <c r="C8158">
        <v>2015</v>
      </c>
      <c r="D8158" t="s">
        <v>30183</v>
      </c>
      <c r="E8158" t="s">
        <v>30184</v>
      </c>
      <c r="F8158" t="s">
        <v>7591</v>
      </c>
      <c r="G8158">
        <v>76437</v>
      </c>
      <c r="H8158">
        <v>-98.982810299999997</v>
      </c>
      <c r="I8158">
        <v>32.387836200000002</v>
      </c>
      <c r="J8158">
        <v>48</v>
      </c>
      <c r="K8158">
        <v>133</v>
      </c>
      <c r="L8158" t="s">
        <v>28821</v>
      </c>
      <c r="M8158">
        <v>18176</v>
      </c>
      <c r="N8158" t="s">
        <v>80</v>
      </c>
      <c r="O8158" t="s">
        <v>81</v>
      </c>
      <c r="P8158" t="s">
        <v>82</v>
      </c>
      <c r="Q8158" t="s">
        <v>83</v>
      </c>
      <c r="R8158">
        <v>6514</v>
      </c>
      <c r="S8158">
        <v>6514</v>
      </c>
      <c r="T8158">
        <v>1</v>
      </c>
      <c r="U8158">
        <v>0</v>
      </c>
      <c r="V8158">
        <v>0</v>
      </c>
      <c r="W8158">
        <v>0</v>
      </c>
      <c r="X8158">
        <v>0.38</v>
      </c>
      <c r="Y8158">
        <v>0</v>
      </c>
      <c r="Z8158">
        <v>0.38</v>
      </c>
      <c r="AA8158">
        <v>5100</v>
      </c>
      <c r="AB8158">
        <v>0</v>
      </c>
      <c r="AC8158">
        <v>0</v>
      </c>
      <c r="AD8158">
        <v>6156</v>
      </c>
      <c r="AE8158">
        <v>11256</v>
      </c>
      <c r="AF8158" t="s">
        <v>84</v>
      </c>
      <c r="AG8158" t="s">
        <v>84</v>
      </c>
      <c r="AH8158" t="s">
        <v>84</v>
      </c>
      <c r="AI8158">
        <v>1000</v>
      </c>
      <c r="AJ8158">
        <v>0</v>
      </c>
      <c r="AK8158">
        <v>0</v>
      </c>
      <c r="AL8158">
        <v>1000</v>
      </c>
      <c r="AM8158" t="s">
        <v>84</v>
      </c>
      <c r="AN8158">
        <v>11584</v>
      </c>
      <c r="AO8158">
        <v>0</v>
      </c>
      <c r="AP8158">
        <v>0</v>
      </c>
      <c r="AQ8158">
        <v>0</v>
      </c>
      <c r="AR8158">
        <v>0</v>
      </c>
      <c r="AS8158">
        <v>0</v>
      </c>
      <c r="AT8158">
        <v>0</v>
      </c>
      <c r="AU8158">
        <v>17500</v>
      </c>
      <c r="AV8158">
        <v>0</v>
      </c>
      <c r="AW8158">
        <v>0</v>
      </c>
      <c r="AX8158">
        <v>0</v>
      </c>
      <c r="AY8158">
        <v>0</v>
      </c>
      <c r="AZ8158">
        <v>0</v>
      </c>
      <c r="BA8158">
        <v>0</v>
      </c>
      <c r="BB8158">
        <v>0</v>
      </c>
      <c r="BC8158">
        <v>0</v>
      </c>
      <c r="BD8158">
        <v>0</v>
      </c>
      <c r="BE8158">
        <v>780</v>
      </c>
      <c r="BF8158">
        <v>27034</v>
      </c>
      <c r="BG8158">
        <v>0</v>
      </c>
      <c r="BH8158">
        <v>4831</v>
      </c>
      <c r="BI8158">
        <v>1918</v>
      </c>
      <c r="BJ8158">
        <v>0</v>
      </c>
      <c r="BK8158">
        <v>0</v>
      </c>
      <c r="BL8158">
        <v>0</v>
      </c>
      <c r="BM8158">
        <v>0</v>
      </c>
      <c r="BN8158">
        <v>0</v>
      </c>
      <c r="BO8158">
        <v>0</v>
      </c>
      <c r="BP8158">
        <v>0</v>
      </c>
      <c r="BQ8158">
        <v>0</v>
      </c>
      <c r="BR8158">
        <v>1</v>
      </c>
      <c r="BS8158">
        <v>280</v>
      </c>
      <c r="BT8158">
        <v>0</v>
      </c>
      <c r="BU8158" s="1">
        <v>41640</v>
      </c>
      <c r="BV8158" s="1">
        <v>42004</v>
      </c>
      <c r="BW8158" s="31">
        <v>1</v>
      </c>
    </row>
    <row r="8159" spans="1:75" hidden="1" x14ac:dyDescent="0.25">
      <c r="A8159" t="s">
        <v>28725</v>
      </c>
      <c r="B8159" t="s">
        <v>30185</v>
      </c>
      <c r="C8159">
        <v>2015</v>
      </c>
      <c r="D8159" t="s">
        <v>30186</v>
      </c>
      <c r="E8159" t="s">
        <v>30187</v>
      </c>
      <c r="F8159" t="s">
        <v>27593</v>
      </c>
      <c r="G8159">
        <v>79226</v>
      </c>
      <c r="H8159">
        <v>-100.886179</v>
      </c>
      <c r="I8159">
        <v>34.940151999999998</v>
      </c>
      <c r="J8159">
        <v>48</v>
      </c>
      <c r="K8159">
        <v>129</v>
      </c>
      <c r="L8159" t="s">
        <v>30188</v>
      </c>
      <c r="M8159">
        <v>3543</v>
      </c>
      <c r="N8159" t="s">
        <v>80</v>
      </c>
      <c r="O8159" t="s">
        <v>911</v>
      </c>
      <c r="P8159" t="s">
        <v>82</v>
      </c>
      <c r="Q8159" t="s">
        <v>458</v>
      </c>
      <c r="R8159">
        <v>3522</v>
      </c>
      <c r="S8159">
        <v>3522</v>
      </c>
      <c r="T8159">
        <v>1</v>
      </c>
      <c r="U8159">
        <v>0</v>
      </c>
      <c r="V8159">
        <v>0</v>
      </c>
      <c r="W8159">
        <v>0</v>
      </c>
      <c r="X8159">
        <v>1</v>
      </c>
      <c r="Y8159">
        <v>3</v>
      </c>
      <c r="Z8159">
        <v>4</v>
      </c>
      <c r="AA8159">
        <v>70000</v>
      </c>
      <c r="AB8159">
        <v>0</v>
      </c>
      <c r="AC8159">
        <v>0</v>
      </c>
      <c r="AD8159">
        <v>6000</v>
      </c>
      <c r="AE8159">
        <v>76000</v>
      </c>
      <c r="AF8159">
        <v>40226</v>
      </c>
      <c r="AG8159">
        <v>6178</v>
      </c>
      <c r="AH8159">
        <v>46404</v>
      </c>
      <c r="AI8159">
        <v>8614</v>
      </c>
      <c r="AJ8159">
        <v>0</v>
      </c>
      <c r="AK8159">
        <v>5060</v>
      </c>
      <c r="AL8159">
        <v>13674</v>
      </c>
      <c r="AM8159">
        <v>15044</v>
      </c>
      <c r="AN8159">
        <v>75122</v>
      </c>
      <c r="AO8159">
        <v>0</v>
      </c>
      <c r="AP8159">
        <v>0</v>
      </c>
      <c r="AQ8159">
        <v>0</v>
      </c>
      <c r="AR8159">
        <v>0</v>
      </c>
      <c r="AS8159">
        <v>0</v>
      </c>
      <c r="AT8159">
        <v>0</v>
      </c>
      <c r="AU8159">
        <v>26913</v>
      </c>
      <c r="AV8159">
        <v>2240</v>
      </c>
      <c r="AW8159">
        <v>268</v>
      </c>
      <c r="AX8159">
        <v>650</v>
      </c>
      <c r="AY8159">
        <v>875</v>
      </c>
      <c r="AZ8159">
        <v>22</v>
      </c>
      <c r="BA8159">
        <v>20</v>
      </c>
      <c r="BB8159">
        <v>51</v>
      </c>
      <c r="BC8159">
        <v>71</v>
      </c>
      <c r="BD8159">
        <v>12</v>
      </c>
      <c r="BE8159">
        <v>2008</v>
      </c>
      <c r="BF8159">
        <v>48239</v>
      </c>
      <c r="BG8159">
        <v>3352</v>
      </c>
      <c r="BH8159">
        <v>1763</v>
      </c>
      <c r="BI8159">
        <v>17624</v>
      </c>
      <c r="BJ8159">
        <v>76</v>
      </c>
      <c r="BK8159">
        <v>16</v>
      </c>
      <c r="BL8159">
        <v>249</v>
      </c>
      <c r="BM8159">
        <v>60</v>
      </c>
      <c r="BN8159">
        <v>20</v>
      </c>
      <c r="BO8159">
        <v>3516</v>
      </c>
      <c r="BP8159">
        <v>419</v>
      </c>
      <c r="BQ8159">
        <v>105</v>
      </c>
      <c r="BR8159">
        <v>10</v>
      </c>
      <c r="BS8159">
        <v>7460</v>
      </c>
      <c r="BT8159">
        <v>6690</v>
      </c>
      <c r="BU8159" s="1">
        <v>41548</v>
      </c>
      <c r="BV8159" s="1">
        <v>41912</v>
      </c>
      <c r="BW8159" s="31">
        <v>1</v>
      </c>
    </row>
    <row r="8160" spans="1:75" hidden="1" x14ac:dyDescent="0.25">
      <c r="A8160" t="s">
        <v>28725</v>
      </c>
      <c r="B8160" t="s">
        <v>30189</v>
      </c>
      <c r="C8160">
        <v>2015</v>
      </c>
      <c r="D8160" t="s">
        <v>30190</v>
      </c>
      <c r="E8160" t="s">
        <v>30191</v>
      </c>
      <c r="F8160" t="s">
        <v>5970</v>
      </c>
      <c r="G8160">
        <v>75426</v>
      </c>
      <c r="H8160">
        <v>-95.050835000000006</v>
      </c>
      <c r="I8160">
        <v>33.612418099999999</v>
      </c>
      <c r="J8160">
        <v>48</v>
      </c>
      <c r="K8160">
        <v>387</v>
      </c>
      <c r="L8160" t="s">
        <v>12154</v>
      </c>
      <c r="M8160">
        <v>12446</v>
      </c>
      <c r="N8160" t="s">
        <v>80</v>
      </c>
      <c r="O8160" t="s">
        <v>89</v>
      </c>
      <c r="P8160" t="s">
        <v>82</v>
      </c>
      <c r="Q8160" t="s">
        <v>458</v>
      </c>
      <c r="R8160">
        <v>12470</v>
      </c>
      <c r="S8160">
        <v>12470</v>
      </c>
      <c r="T8160">
        <v>1</v>
      </c>
      <c r="U8160">
        <v>0</v>
      </c>
      <c r="V8160">
        <v>0</v>
      </c>
      <c r="W8160">
        <v>0</v>
      </c>
      <c r="X8160">
        <v>0.75</v>
      </c>
      <c r="Y8160">
        <v>3</v>
      </c>
      <c r="Z8160">
        <v>3.75</v>
      </c>
      <c r="AA8160">
        <v>33163</v>
      </c>
      <c r="AB8160">
        <v>0</v>
      </c>
      <c r="AC8160">
        <v>0</v>
      </c>
      <c r="AD8160">
        <v>39520</v>
      </c>
      <c r="AE8160">
        <v>72683</v>
      </c>
      <c r="AF8160">
        <v>45430</v>
      </c>
      <c r="AG8160">
        <v>6471</v>
      </c>
      <c r="AH8160">
        <v>51901</v>
      </c>
      <c r="AI8160">
        <v>9516</v>
      </c>
      <c r="AJ8160">
        <v>0</v>
      </c>
      <c r="AK8160">
        <v>1289</v>
      </c>
      <c r="AL8160">
        <v>10805</v>
      </c>
      <c r="AM8160">
        <v>5690</v>
      </c>
      <c r="AN8160">
        <v>68396</v>
      </c>
      <c r="AO8160">
        <v>0</v>
      </c>
      <c r="AP8160">
        <v>0</v>
      </c>
      <c r="AQ8160">
        <v>0</v>
      </c>
      <c r="AR8160">
        <v>0</v>
      </c>
      <c r="AS8160">
        <v>0</v>
      </c>
      <c r="AT8160">
        <v>0</v>
      </c>
      <c r="AU8160">
        <v>32477</v>
      </c>
      <c r="AV8160">
        <v>0</v>
      </c>
      <c r="AW8160">
        <v>1395</v>
      </c>
      <c r="AX8160">
        <v>0</v>
      </c>
      <c r="AY8160">
        <v>1049</v>
      </c>
      <c r="AZ8160">
        <v>0</v>
      </c>
      <c r="BA8160">
        <v>0</v>
      </c>
      <c r="BB8160">
        <v>51</v>
      </c>
      <c r="BC8160">
        <v>51</v>
      </c>
      <c r="BD8160">
        <v>29</v>
      </c>
      <c r="BE8160">
        <v>1480</v>
      </c>
      <c r="BF8160">
        <v>24875</v>
      </c>
      <c r="BG8160">
        <v>3700</v>
      </c>
      <c r="BH8160">
        <v>4547</v>
      </c>
      <c r="BI8160">
        <v>27252</v>
      </c>
      <c r="BJ8160">
        <v>41</v>
      </c>
      <c r="BK8160">
        <v>10</v>
      </c>
      <c r="BL8160">
        <v>105</v>
      </c>
      <c r="BM8160">
        <v>85</v>
      </c>
      <c r="BN8160">
        <v>0</v>
      </c>
      <c r="BO8160">
        <v>1676</v>
      </c>
      <c r="BP8160">
        <v>1200</v>
      </c>
      <c r="BQ8160">
        <v>0</v>
      </c>
      <c r="BR8160">
        <v>4</v>
      </c>
      <c r="BS8160">
        <v>2983</v>
      </c>
      <c r="BT8160">
        <v>730</v>
      </c>
      <c r="BU8160" s="1">
        <v>41548</v>
      </c>
      <c r="BV8160" s="1">
        <v>41912</v>
      </c>
      <c r="BW8160" s="31">
        <v>1</v>
      </c>
    </row>
    <row r="8161" spans="1:75" hidden="1" x14ac:dyDescent="0.25">
      <c r="A8161" t="s">
        <v>28725</v>
      </c>
      <c r="B8161" t="s">
        <v>30192</v>
      </c>
      <c r="C8161">
        <v>2015</v>
      </c>
      <c r="D8161" t="s">
        <v>30193</v>
      </c>
      <c r="E8161" t="s">
        <v>30194</v>
      </c>
      <c r="F8161" t="s">
        <v>478</v>
      </c>
      <c r="G8161">
        <v>76033</v>
      </c>
      <c r="H8161">
        <v>-97.388441900000004</v>
      </c>
      <c r="I8161">
        <v>32.347178999999997</v>
      </c>
      <c r="J8161">
        <v>48</v>
      </c>
      <c r="K8161">
        <v>251</v>
      </c>
      <c r="L8161" t="s">
        <v>4871</v>
      </c>
      <c r="M8161">
        <v>157456</v>
      </c>
      <c r="N8161" t="s">
        <v>80</v>
      </c>
      <c r="O8161" t="s">
        <v>96</v>
      </c>
      <c r="P8161" t="s">
        <v>82</v>
      </c>
      <c r="Q8161" t="s">
        <v>458</v>
      </c>
      <c r="R8161">
        <v>29747</v>
      </c>
      <c r="S8161">
        <v>29747</v>
      </c>
      <c r="T8161">
        <v>1</v>
      </c>
      <c r="U8161">
        <v>0</v>
      </c>
      <c r="V8161">
        <v>0</v>
      </c>
      <c r="W8161">
        <v>2</v>
      </c>
      <c r="X8161">
        <v>2</v>
      </c>
      <c r="Y8161">
        <v>4.5</v>
      </c>
      <c r="Z8161">
        <v>6.5</v>
      </c>
      <c r="AA8161">
        <v>515895</v>
      </c>
      <c r="AB8161">
        <v>0</v>
      </c>
      <c r="AC8161">
        <v>0</v>
      </c>
      <c r="AD8161">
        <v>10290</v>
      </c>
      <c r="AE8161">
        <v>526185</v>
      </c>
      <c r="AF8161">
        <v>284900</v>
      </c>
      <c r="AG8161">
        <v>122704</v>
      </c>
      <c r="AH8161">
        <v>407604</v>
      </c>
      <c r="AI8161">
        <v>29161</v>
      </c>
      <c r="AJ8161">
        <v>12458</v>
      </c>
      <c r="AK8161">
        <v>9523</v>
      </c>
      <c r="AL8161">
        <v>51142</v>
      </c>
      <c r="AM8161">
        <v>43811</v>
      </c>
      <c r="AN8161">
        <v>502557</v>
      </c>
      <c r="AO8161">
        <v>0</v>
      </c>
      <c r="AP8161">
        <v>0</v>
      </c>
      <c r="AQ8161">
        <v>0</v>
      </c>
      <c r="AR8161">
        <v>0</v>
      </c>
      <c r="AS8161">
        <v>0</v>
      </c>
      <c r="AT8161">
        <v>0</v>
      </c>
      <c r="AU8161">
        <v>44967</v>
      </c>
      <c r="AV8161">
        <v>9880</v>
      </c>
      <c r="AW8161">
        <v>12362</v>
      </c>
      <c r="AX8161">
        <v>10158</v>
      </c>
      <c r="AY8161">
        <v>2855</v>
      </c>
      <c r="AZ8161">
        <v>0</v>
      </c>
      <c r="BA8161">
        <v>6</v>
      </c>
      <c r="BB8161">
        <v>51</v>
      </c>
      <c r="BC8161">
        <v>57</v>
      </c>
      <c r="BD8161">
        <v>75</v>
      </c>
      <c r="BE8161">
        <v>2390</v>
      </c>
      <c r="BF8161">
        <v>153995</v>
      </c>
      <c r="BG8161">
        <v>16263</v>
      </c>
      <c r="BH8161">
        <v>16575</v>
      </c>
      <c r="BI8161">
        <v>132643</v>
      </c>
      <c r="BJ8161">
        <v>125</v>
      </c>
      <c r="BK8161">
        <v>609</v>
      </c>
      <c r="BL8161">
        <v>210</v>
      </c>
      <c r="BM8161">
        <v>143</v>
      </c>
      <c r="BN8161">
        <v>25</v>
      </c>
      <c r="BO8161">
        <v>8742</v>
      </c>
      <c r="BP8161">
        <v>8010</v>
      </c>
      <c r="BQ8161">
        <v>225</v>
      </c>
      <c r="BR8161">
        <v>25</v>
      </c>
      <c r="BS8161">
        <v>27443</v>
      </c>
      <c r="BT8161">
        <v>3555</v>
      </c>
      <c r="BU8161" s="1">
        <v>41548</v>
      </c>
      <c r="BV8161" s="1">
        <v>41912</v>
      </c>
      <c r="BW8161" s="31">
        <v>1</v>
      </c>
    </row>
    <row r="8162" spans="1:75" hidden="1" x14ac:dyDescent="0.25">
      <c r="A8162" t="s">
        <v>28725</v>
      </c>
      <c r="B8162" t="s">
        <v>30195</v>
      </c>
      <c r="C8162">
        <v>2015</v>
      </c>
      <c r="D8162" t="s">
        <v>30196</v>
      </c>
      <c r="E8162" t="s">
        <v>30197</v>
      </c>
      <c r="F8162" t="s">
        <v>17152</v>
      </c>
      <c r="G8162">
        <v>77327</v>
      </c>
      <c r="H8162">
        <v>-95.087020499999994</v>
      </c>
      <c r="I8162">
        <v>30.340281699999998</v>
      </c>
      <c r="J8162">
        <v>48</v>
      </c>
      <c r="K8162">
        <v>291</v>
      </c>
      <c r="L8162" t="s">
        <v>10137</v>
      </c>
      <c r="M8162">
        <v>78117</v>
      </c>
      <c r="N8162" t="s">
        <v>80</v>
      </c>
      <c r="O8162" t="s">
        <v>96</v>
      </c>
      <c r="P8162" t="s">
        <v>82</v>
      </c>
      <c r="Q8162" t="s">
        <v>458</v>
      </c>
      <c r="R8162">
        <v>7707</v>
      </c>
      <c r="S8162">
        <v>7707</v>
      </c>
      <c r="T8162">
        <v>1</v>
      </c>
      <c r="U8162">
        <v>0</v>
      </c>
      <c r="V8162">
        <v>0</v>
      </c>
      <c r="W8162">
        <v>0</v>
      </c>
      <c r="X8162">
        <v>4</v>
      </c>
      <c r="Y8162">
        <v>1.25</v>
      </c>
      <c r="Z8162">
        <v>5.25</v>
      </c>
      <c r="AA8162">
        <v>282893</v>
      </c>
      <c r="AB8162">
        <v>0</v>
      </c>
      <c r="AC8162">
        <v>0</v>
      </c>
      <c r="AD8162">
        <v>40321</v>
      </c>
      <c r="AE8162">
        <v>323214</v>
      </c>
      <c r="AF8162">
        <v>134640</v>
      </c>
      <c r="AG8162">
        <v>61147</v>
      </c>
      <c r="AH8162">
        <v>195787</v>
      </c>
      <c r="AI8162">
        <v>21085</v>
      </c>
      <c r="AJ8162">
        <v>7823</v>
      </c>
      <c r="AK8162">
        <v>6624</v>
      </c>
      <c r="AL8162">
        <v>35532</v>
      </c>
      <c r="AM8162">
        <v>51574</v>
      </c>
      <c r="AN8162">
        <v>282893</v>
      </c>
      <c r="AO8162">
        <v>0</v>
      </c>
      <c r="AP8162">
        <v>0</v>
      </c>
      <c r="AQ8162">
        <v>0</v>
      </c>
      <c r="AR8162">
        <v>0</v>
      </c>
      <c r="AS8162">
        <v>0</v>
      </c>
      <c r="AT8162">
        <v>0</v>
      </c>
      <c r="AU8162">
        <v>38328</v>
      </c>
      <c r="AV8162">
        <v>7549</v>
      </c>
      <c r="AW8162">
        <v>2622</v>
      </c>
      <c r="AX8162">
        <v>9909</v>
      </c>
      <c r="AY8162">
        <v>1879</v>
      </c>
      <c r="AZ8162">
        <v>57</v>
      </c>
      <c r="BA8162">
        <v>4</v>
      </c>
      <c r="BB8162">
        <v>51</v>
      </c>
      <c r="BC8162">
        <v>55</v>
      </c>
      <c r="BD8162">
        <v>25</v>
      </c>
      <c r="BE8162">
        <v>2295</v>
      </c>
      <c r="BF8162">
        <v>112975</v>
      </c>
      <c r="BG8162">
        <v>9180</v>
      </c>
      <c r="BH8162">
        <v>9959</v>
      </c>
      <c r="BI8162">
        <v>77359</v>
      </c>
      <c r="BJ8162">
        <v>231</v>
      </c>
      <c r="BK8162">
        <v>544</v>
      </c>
      <c r="BL8162">
        <v>91</v>
      </c>
      <c r="BM8162">
        <v>79</v>
      </c>
      <c r="BN8162">
        <v>12</v>
      </c>
      <c r="BO8162">
        <v>3782</v>
      </c>
      <c r="BP8162">
        <v>3740</v>
      </c>
      <c r="BQ8162">
        <v>42</v>
      </c>
      <c r="BR8162">
        <v>22</v>
      </c>
      <c r="BS8162">
        <v>16964</v>
      </c>
      <c r="BT8162">
        <v>0</v>
      </c>
      <c r="BU8162" s="1">
        <v>41548</v>
      </c>
      <c r="BV8162" s="1">
        <v>41912</v>
      </c>
      <c r="BW8162" s="31">
        <v>1</v>
      </c>
    </row>
    <row r="8163" spans="1:75" hidden="1" x14ac:dyDescent="0.25">
      <c r="A8163" t="s">
        <v>28725</v>
      </c>
      <c r="B8163" t="s">
        <v>30198</v>
      </c>
      <c r="C8163">
        <v>2015</v>
      </c>
      <c r="D8163" t="s">
        <v>24223</v>
      </c>
      <c r="E8163" t="s">
        <v>30199</v>
      </c>
      <c r="F8163" t="s">
        <v>23168</v>
      </c>
      <c r="G8163">
        <v>79510</v>
      </c>
      <c r="H8163">
        <v>-99.493917699999997</v>
      </c>
      <c r="I8163">
        <v>32.406514899999998</v>
      </c>
      <c r="J8163">
        <v>48</v>
      </c>
      <c r="K8163">
        <v>59</v>
      </c>
      <c r="L8163" t="s">
        <v>29199</v>
      </c>
      <c r="M8163">
        <v>13513</v>
      </c>
      <c r="N8163" t="s">
        <v>80</v>
      </c>
      <c r="O8163" t="s">
        <v>96</v>
      </c>
      <c r="P8163" t="s">
        <v>82</v>
      </c>
      <c r="Q8163" t="s">
        <v>458</v>
      </c>
      <c r="R8163">
        <v>8136</v>
      </c>
      <c r="S8163">
        <v>8136</v>
      </c>
      <c r="T8163">
        <v>1</v>
      </c>
      <c r="U8163">
        <v>0</v>
      </c>
      <c r="V8163">
        <v>0</v>
      </c>
      <c r="W8163">
        <v>0</v>
      </c>
      <c r="X8163">
        <v>0.93</v>
      </c>
      <c r="Y8163">
        <v>0.95</v>
      </c>
      <c r="Z8163">
        <v>1.88</v>
      </c>
      <c r="AA8163">
        <v>84664</v>
      </c>
      <c r="AB8163">
        <v>0</v>
      </c>
      <c r="AC8163">
        <v>0</v>
      </c>
      <c r="AD8163">
        <v>2315</v>
      </c>
      <c r="AE8163">
        <v>86979</v>
      </c>
      <c r="AF8163" t="s">
        <v>84</v>
      </c>
      <c r="AG8163" t="s">
        <v>84</v>
      </c>
      <c r="AH8163" t="s">
        <v>84</v>
      </c>
      <c r="AI8163">
        <v>9973</v>
      </c>
      <c r="AJ8163">
        <v>667</v>
      </c>
      <c r="AK8163">
        <v>954</v>
      </c>
      <c r="AL8163">
        <v>11594</v>
      </c>
      <c r="AM8163" t="s">
        <v>84</v>
      </c>
      <c r="AN8163">
        <v>84120</v>
      </c>
      <c r="AO8163">
        <v>0</v>
      </c>
      <c r="AP8163">
        <v>0</v>
      </c>
      <c r="AQ8163">
        <v>0</v>
      </c>
      <c r="AR8163">
        <v>0</v>
      </c>
      <c r="AS8163">
        <v>0</v>
      </c>
      <c r="AT8163">
        <v>0</v>
      </c>
      <c r="AU8163">
        <v>15020</v>
      </c>
      <c r="AV8163">
        <v>24</v>
      </c>
      <c r="AW8163">
        <v>490</v>
      </c>
      <c r="AX8163">
        <v>0</v>
      </c>
      <c r="AY8163">
        <v>2067</v>
      </c>
      <c r="AZ8163">
        <v>0</v>
      </c>
      <c r="BA8163">
        <v>1</v>
      </c>
      <c r="BB8163">
        <v>51</v>
      </c>
      <c r="BC8163">
        <v>52</v>
      </c>
      <c r="BD8163">
        <v>3</v>
      </c>
      <c r="BE8163">
        <v>1664</v>
      </c>
      <c r="BF8163">
        <v>11065</v>
      </c>
      <c r="BG8163">
        <v>2320</v>
      </c>
      <c r="BH8163">
        <v>3857</v>
      </c>
      <c r="BI8163">
        <v>15839</v>
      </c>
      <c r="BJ8163">
        <v>8</v>
      </c>
      <c r="BK8163">
        <v>25</v>
      </c>
      <c r="BL8163">
        <v>55</v>
      </c>
      <c r="BM8163">
        <v>23</v>
      </c>
      <c r="BN8163">
        <v>0</v>
      </c>
      <c r="BO8163">
        <v>617</v>
      </c>
      <c r="BP8163">
        <v>405</v>
      </c>
      <c r="BQ8163">
        <v>0</v>
      </c>
      <c r="BR8163">
        <v>7</v>
      </c>
      <c r="BS8163">
        <v>2129</v>
      </c>
      <c r="BT8163">
        <v>1016</v>
      </c>
      <c r="BU8163" s="1">
        <v>41548</v>
      </c>
      <c r="BV8163" s="1">
        <v>41912</v>
      </c>
      <c r="BW8163" s="31">
        <v>1</v>
      </c>
    </row>
    <row r="8164" spans="1:75" hidden="1" x14ac:dyDescent="0.25">
      <c r="A8164" t="s">
        <v>28725</v>
      </c>
      <c r="B8164" t="s">
        <v>30200</v>
      </c>
      <c r="C8164">
        <v>2015</v>
      </c>
      <c r="D8164" t="s">
        <v>30201</v>
      </c>
      <c r="E8164" t="s">
        <v>30202</v>
      </c>
      <c r="F8164" t="s">
        <v>14893</v>
      </c>
      <c r="G8164">
        <v>76834</v>
      </c>
      <c r="H8164">
        <v>-99.423024499999997</v>
      </c>
      <c r="I8164">
        <v>31.8280818</v>
      </c>
      <c r="J8164">
        <v>48</v>
      </c>
      <c r="K8164">
        <v>83</v>
      </c>
      <c r="L8164" t="s">
        <v>14893</v>
      </c>
      <c r="M8164">
        <v>8430</v>
      </c>
      <c r="N8164" t="s">
        <v>80</v>
      </c>
      <c r="O8164" t="s">
        <v>96</v>
      </c>
      <c r="P8164" t="s">
        <v>82</v>
      </c>
      <c r="Q8164" t="s">
        <v>458</v>
      </c>
      <c r="R8164">
        <v>8543</v>
      </c>
      <c r="S8164">
        <v>8543</v>
      </c>
      <c r="T8164">
        <v>1</v>
      </c>
      <c r="U8164">
        <v>0</v>
      </c>
      <c r="V8164">
        <v>0</v>
      </c>
      <c r="W8164">
        <v>0</v>
      </c>
      <c r="X8164">
        <v>0.63</v>
      </c>
      <c r="Y8164">
        <v>1</v>
      </c>
      <c r="Z8164">
        <v>1.63</v>
      </c>
      <c r="AA8164">
        <v>103364</v>
      </c>
      <c r="AB8164">
        <v>0</v>
      </c>
      <c r="AC8164">
        <v>7425</v>
      </c>
      <c r="AD8164">
        <v>115628</v>
      </c>
      <c r="AE8164">
        <v>226417</v>
      </c>
      <c r="AF8164" t="s">
        <v>84</v>
      </c>
      <c r="AG8164" t="s">
        <v>84</v>
      </c>
      <c r="AH8164" t="s">
        <v>84</v>
      </c>
      <c r="AI8164">
        <v>11167</v>
      </c>
      <c r="AJ8164">
        <v>6342</v>
      </c>
      <c r="AK8164">
        <v>1796</v>
      </c>
      <c r="AL8164">
        <v>19305</v>
      </c>
      <c r="AM8164" t="s">
        <v>84</v>
      </c>
      <c r="AN8164">
        <v>132056</v>
      </c>
      <c r="AO8164">
        <v>18820</v>
      </c>
      <c r="AP8164">
        <v>0</v>
      </c>
      <c r="AQ8164">
        <v>0</v>
      </c>
      <c r="AR8164">
        <v>0</v>
      </c>
      <c r="AS8164">
        <v>18820</v>
      </c>
      <c r="AT8164">
        <v>11865</v>
      </c>
      <c r="AU8164">
        <v>30499</v>
      </c>
      <c r="AV8164">
        <v>1929</v>
      </c>
      <c r="AW8164">
        <v>2769</v>
      </c>
      <c r="AX8164">
        <v>0</v>
      </c>
      <c r="AY8164">
        <v>2340</v>
      </c>
      <c r="AZ8164">
        <v>0</v>
      </c>
      <c r="BA8164">
        <v>3</v>
      </c>
      <c r="BB8164">
        <v>51</v>
      </c>
      <c r="BC8164">
        <v>54</v>
      </c>
      <c r="BD8164">
        <v>22</v>
      </c>
      <c r="BE8164">
        <v>1731</v>
      </c>
      <c r="BF8164">
        <v>25749</v>
      </c>
      <c r="BG8164">
        <v>2395</v>
      </c>
      <c r="BH8164">
        <v>8951</v>
      </c>
      <c r="BI8164">
        <v>54241</v>
      </c>
      <c r="BJ8164">
        <v>18</v>
      </c>
      <c r="BK8164">
        <v>34</v>
      </c>
      <c r="BL8164">
        <v>74</v>
      </c>
      <c r="BM8164">
        <v>42</v>
      </c>
      <c r="BN8164">
        <v>10</v>
      </c>
      <c r="BO8164">
        <v>2592</v>
      </c>
      <c r="BP8164">
        <v>2003</v>
      </c>
      <c r="BQ8164">
        <v>186</v>
      </c>
      <c r="BR8164">
        <v>35</v>
      </c>
      <c r="BS8164">
        <v>12698</v>
      </c>
      <c r="BT8164">
        <v>6002</v>
      </c>
      <c r="BU8164" s="1">
        <v>41548</v>
      </c>
      <c r="BV8164" s="1">
        <v>41912</v>
      </c>
      <c r="BW8164" s="31">
        <v>1</v>
      </c>
    </row>
    <row r="8165" spans="1:75" hidden="1" x14ac:dyDescent="0.25">
      <c r="A8165" t="s">
        <v>28725</v>
      </c>
      <c r="B8165" t="s">
        <v>30203</v>
      </c>
      <c r="C8165">
        <v>2015</v>
      </c>
      <c r="D8165" t="s">
        <v>30204</v>
      </c>
      <c r="E8165" t="s">
        <v>30205</v>
      </c>
      <c r="F8165" t="s">
        <v>30206</v>
      </c>
      <c r="G8165">
        <v>79512</v>
      </c>
      <c r="H8165">
        <v>-100.8682512</v>
      </c>
      <c r="I8165">
        <v>32.390205700000003</v>
      </c>
      <c r="J8165">
        <v>48</v>
      </c>
      <c r="K8165">
        <v>335</v>
      </c>
      <c r="L8165" t="s">
        <v>4541</v>
      </c>
      <c r="M8165">
        <v>9076</v>
      </c>
      <c r="N8165" t="s">
        <v>80</v>
      </c>
      <c r="O8165" t="s">
        <v>89</v>
      </c>
      <c r="P8165" t="s">
        <v>82</v>
      </c>
      <c r="Q8165" t="s">
        <v>458</v>
      </c>
      <c r="R8165">
        <v>9402</v>
      </c>
      <c r="S8165">
        <v>9402</v>
      </c>
      <c r="T8165">
        <v>1</v>
      </c>
      <c r="U8165">
        <v>0</v>
      </c>
      <c r="V8165">
        <v>0</v>
      </c>
      <c r="W8165">
        <v>0</v>
      </c>
      <c r="X8165">
        <v>1</v>
      </c>
      <c r="Y8165">
        <v>2.5</v>
      </c>
      <c r="Z8165">
        <v>3.5</v>
      </c>
      <c r="AA8165">
        <v>196153</v>
      </c>
      <c r="AB8165">
        <v>0</v>
      </c>
      <c r="AC8165">
        <v>0</v>
      </c>
      <c r="AD8165">
        <v>8052</v>
      </c>
      <c r="AE8165">
        <v>204205</v>
      </c>
      <c r="AF8165">
        <v>96158</v>
      </c>
      <c r="AG8165">
        <v>50359</v>
      </c>
      <c r="AH8165">
        <v>146517</v>
      </c>
      <c r="AI8165">
        <v>18034</v>
      </c>
      <c r="AJ8165">
        <v>1500</v>
      </c>
      <c r="AK8165">
        <v>4768</v>
      </c>
      <c r="AL8165">
        <v>24302</v>
      </c>
      <c r="AM8165">
        <v>25334</v>
      </c>
      <c r="AN8165">
        <v>196153</v>
      </c>
      <c r="AO8165">
        <v>0</v>
      </c>
      <c r="AP8165">
        <v>0</v>
      </c>
      <c r="AQ8165">
        <v>0</v>
      </c>
      <c r="AR8165">
        <v>0</v>
      </c>
      <c r="AS8165">
        <v>0</v>
      </c>
      <c r="AT8165">
        <v>0</v>
      </c>
      <c r="AU8165">
        <v>35362</v>
      </c>
      <c r="AV8165">
        <v>247</v>
      </c>
      <c r="AW8165">
        <v>737</v>
      </c>
      <c r="AX8165">
        <v>0</v>
      </c>
      <c r="AY8165">
        <v>1249</v>
      </c>
      <c r="AZ8165">
        <v>0</v>
      </c>
      <c r="BA8165">
        <v>0</v>
      </c>
      <c r="BB8165">
        <v>51</v>
      </c>
      <c r="BC8165">
        <v>51</v>
      </c>
      <c r="BD8165">
        <v>46</v>
      </c>
      <c r="BE8165">
        <v>2046</v>
      </c>
      <c r="BF8165">
        <v>62547</v>
      </c>
      <c r="BG8165">
        <v>6301</v>
      </c>
      <c r="BH8165">
        <v>5802</v>
      </c>
      <c r="BI8165">
        <v>42467</v>
      </c>
      <c r="BJ8165">
        <v>62</v>
      </c>
      <c r="BK8165">
        <v>17</v>
      </c>
      <c r="BL8165">
        <v>83</v>
      </c>
      <c r="BM8165">
        <v>72</v>
      </c>
      <c r="BN8165">
        <v>7</v>
      </c>
      <c r="BO8165">
        <v>2802</v>
      </c>
      <c r="BP8165">
        <v>2661</v>
      </c>
      <c r="BQ8165">
        <v>38</v>
      </c>
      <c r="BR8165">
        <v>13</v>
      </c>
      <c r="BS8165">
        <v>4948</v>
      </c>
      <c r="BT8165">
        <v>665</v>
      </c>
      <c r="BU8165" s="1">
        <v>41640</v>
      </c>
      <c r="BV8165" s="1">
        <v>42004</v>
      </c>
      <c r="BW8165" s="31">
        <v>1</v>
      </c>
    </row>
    <row r="8166" spans="1:75" hidden="1" x14ac:dyDescent="0.25">
      <c r="A8166" t="s">
        <v>28725</v>
      </c>
      <c r="B8166" t="s">
        <v>30207</v>
      </c>
      <c r="C8166">
        <v>2015</v>
      </c>
      <c r="D8166" t="s">
        <v>30208</v>
      </c>
      <c r="E8166" t="s">
        <v>30209</v>
      </c>
      <c r="F8166" t="s">
        <v>4548</v>
      </c>
      <c r="G8166">
        <v>78934</v>
      </c>
      <c r="H8166">
        <v>-96.541393999999997</v>
      </c>
      <c r="I8166">
        <v>29.704280000000001</v>
      </c>
      <c r="J8166">
        <v>48</v>
      </c>
      <c r="K8166">
        <v>89</v>
      </c>
      <c r="L8166" t="s">
        <v>28807</v>
      </c>
      <c r="M8166">
        <v>20719</v>
      </c>
      <c r="N8166" t="s">
        <v>80</v>
      </c>
      <c r="O8166" t="s">
        <v>96</v>
      </c>
      <c r="P8166" t="s">
        <v>82</v>
      </c>
      <c r="Q8166" t="s">
        <v>458</v>
      </c>
      <c r="R8166">
        <v>5640</v>
      </c>
      <c r="S8166">
        <v>5640</v>
      </c>
      <c r="T8166">
        <v>1</v>
      </c>
      <c r="U8166">
        <v>0</v>
      </c>
      <c r="V8166">
        <v>0</v>
      </c>
      <c r="W8166">
        <v>1</v>
      </c>
      <c r="X8166">
        <v>3</v>
      </c>
      <c r="Y8166">
        <v>0.48</v>
      </c>
      <c r="Z8166">
        <v>3.48</v>
      </c>
      <c r="AA8166">
        <v>194022</v>
      </c>
      <c r="AB8166">
        <v>0</v>
      </c>
      <c r="AC8166">
        <v>0</v>
      </c>
      <c r="AD8166">
        <v>24844</v>
      </c>
      <c r="AE8166">
        <v>218866</v>
      </c>
      <c r="AF8166">
        <v>108398</v>
      </c>
      <c r="AG8166">
        <v>40766</v>
      </c>
      <c r="AH8166">
        <v>149164</v>
      </c>
      <c r="AI8166">
        <v>16216</v>
      </c>
      <c r="AJ8166">
        <v>2348</v>
      </c>
      <c r="AK8166">
        <v>3272</v>
      </c>
      <c r="AL8166">
        <v>21836</v>
      </c>
      <c r="AM8166">
        <v>55272</v>
      </c>
      <c r="AN8166">
        <v>226272</v>
      </c>
      <c r="AO8166">
        <v>0</v>
      </c>
      <c r="AP8166">
        <v>0</v>
      </c>
      <c r="AQ8166">
        <v>0</v>
      </c>
      <c r="AR8166">
        <v>19250</v>
      </c>
      <c r="AS8166">
        <v>19250</v>
      </c>
      <c r="AT8166">
        <v>0</v>
      </c>
      <c r="AU8166">
        <v>46027</v>
      </c>
      <c r="AV8166">
        <v>3646</v>
      </c>
      <c r="AW8166">
        <v>1913</v>
      </c>
      <c r="AX8166">
        <v>466</v>
      </c>
      <c r="AY8166">
        <v>1916</v>
      </c>
      <c r="AZ8166">
        <v>57</v>
      </c>
      <c r="BA8166">
        <v>2</v>
      </c>
      <c r="BB8166">
        <v>51</v>
      </c>
      <c r="BC8166">
        <v>53</v>
      </c>
      <c r="BD8166">
        <v>26</v>
      </c>
      <c r="BE8166">
        <v>2584</v>
      </c>
      <c r="BF8166">
        <v>51900</v>
      </c>
      <c r="BG8166">
        <v>1350</v>
      </c>
      <c r="BH8166">
        <v>3275</v>
      </c>
      <c r="BI8166">
        <v>31409</v>
      </c>
      <c r="BJ8166">
        <v>94</v>
      </c>
      <c r="BK8166">
        <v>58</v>
      </c>
      <c r="BL8166">
        <v>63</v>
      </c>
      <c r="BM8166">
        <v>52</v>
      </c>
      <c r="BN8166">
        <v>3</v>
      </c>
      <c r="BO8166">
        <v>2002</v>
      </c>
      <c r="BP8166">
        <v>1486</v>
      </c>
      <c r="BQ8166">
        <v>35</v>
      </c>
      <c r="BR8166">
        <v>11</v>
      </c>
      <c r="BS8166">
        <v>11213</v>
      </c>
      <c r="BT8166">
        <v>11718</v>
      </c>
      <c r="BU8166" s="1">
        <v>41548</v>
      </c>
      <c r="BV8166" s="1">
        <v>41912</v>
      </c>
      <c r="BW8166" s="31">
        <v>1</v>
      </c>
    </row>
    <row r="8167" spans="1:75" hidden="1" x14ac:dyDescent="0.25">
      <c r="A8167" t="s">
        <v>28725</v>
      </c>
      <c r="B8167" t="s">
        <v>30210</v>
      </c>
      <c r="C8167">
        <v>2015</v>
      </c>
      <c r="D8167" t="s">
        <v>30211</v>
      </c>
      <c r="E8167" t="s">
        <v>30212</v>
      </c>
      <c r="F8167" t="s">
        <v>11441</v>
      </c>
      <c r="G8167">
        <v>76442</v>
      </c>
      <c r="H8167">
        <v>-98.603877499999996</v>
      </c>
      <c r="I8167">
        <v>31.899464600000002</v>
      </c>
      <c r="J8167">
        <v>48</v>
      </c>
      <c r="K8167">
        <v>93</v>
      </c>
      <c r="L8167" t="s">
        <v>11441</v>
      </c>
      <c r="M8167">
        <v>13550</v>
      </c>
      <c r="N8167" t="s">
        <v>80</v>
      </c>
      <c r="O8167" t="s">
        <v>89</v>
      </c>
      <c r="P8167" t="s">
        <v>82</v>
      </c>
      <c r="Q8167" t="s">
        <v>458</v>
      </c>
      <c r="R8167">
        <v>8955</v>
      </c>
      <c r="S8167">
        <v>8955</v>
      </c>
      <c r="T8167">
        <v>1</v>
      </c>
      <c r="U8167">
        <v>0</v>
      </c>
      <c r="V8167">
        <v>0</v>
      </c>
      <c r="W8167">
        <v>0</v>
      </c>
      <c r="X8167">
        <v>1</v>
      </c>
      <c r="Y8167">
        <v>1.6</v>
      </c>
      <c r="Z8167">
        <v>2.6</v>
      </c>
      <c r="AA8167">
        <v>124148</v>
      </c>
      <c r="AB8167">
        <v>0</v>
      </c>
      <c r="AC8167">
        <v>0</v>
      </c>
      <c r="AD8167">
        <v>0</v>
      </c>
      <c r="AE8167">
        <v>124148</v>
      </c>
      <c r="AF8167">
        <v>66678</v>
      </c>
      <c r="AG8167">
        <v>32330</v>
      </c>
      <c r="AH8167">
        <v>99008</v>
      </c>
      <c r="AI8167">
        <v>2077</v>
      </c>
      <c r="AJ8167">
        <v>1554</v>
      </c>
      <c r="AK8167">
        <v>0</v>
      </c>
      <c r="AL8167">
        <v>3631</v>
      </c>
      <c r="AM8167">
        <v>21509</v>
      </c>
      <c r="AN8167">
        <v>124148</v>
      </c>
      <c r="AO8167">
        <v>0</v>
      </c>
      <c r="AP8167">
        <v>0</v>
      </c>
      <c r="AQ8167">
        <v>0</v>
      </c>
      <c r="AR8167">
        <v>0</v>
      </c>
      <c r="AS8167">
        <v>0</v>
      </c>
      <c r="AT8167">
        <v>0</v>
      </c>
      <c r="AU8167">
        <v>30768</v>
      </c>
      <c r="AV8167">
        <v>2931</v>
      </c>
      <c r="AW8167">
        <v>54</v>
      </c>
      <c r="AX8167">
        <v>0</v>
      </c>
      <c r="AY8167">
        <v>0</v>
      </c>
      <c r="AZ8167">
        <v>0</v>
      </c>
      <c r="BA8167">
        <v>0</v>
      </c>
      <c r="BB8167">
        <v>51</v>
      </c>
      <c r="BC8167">
        <v>51</v>
      </c>
      <c r="BD8167">
        <v>15</v>
      </c>
      <c r="BE8167">
        <v>1822</v>
      </c>
      <c r="BF8167">
        <v>11000</v>
      </c>
      <c r="BG8167">
        <v>250</v>
      </c>
      <c r="BH8167">
        <v>1750</v>
      </c>
      <c r="BI8167">
        <v>13133</v>
      </c>
      <c r="BJ8167">
        <v>0</v>
      </c>
      <c r="BK8167">
        <v>38</v>
      </c>
      <c r="BL8167">
        <v>12</v>
      </c>
      <c r="BM8167">
        <v>7</v>
      </c>
      <c r="BN8167">
        <v>0</v>
      </c>
      <c r="BO8167">
        <v>746</v>
      </c>
      <c r="BP8167">
        <v>720</v>
      </c>
      <c r="BQ8167">
        <v>0</v>
      </c>
      <c r="BR8167">
        <v>9</v>
      </c>
      <c r="BS8167">
        <v>5711</v>
      </c>
      <c r="BT8167">
        <v>0</v>
      </c>
      <c r="BU8167" s="1">
        <v>41548</v>
      </c>
      <c r="BV8167" s="1">
        <v>41912</v>
      </c>
      <c r="BW8167" s="31">
        <v>1</v>
      </c>
    </row>
    <row r="8168" spans="1:75" hidden="1" x14ac:dyDescent="0.25">
      <c r="A8168" t="s">
        <v>28725</v>
      </c>
      <c r="B8168" t="s">
        <v>30213</v>
      </c>
      <c r="C8168">
        <v>2015</v>
      </c>
      <c r="D8168" t="s">
        <v>30214</v>
      </c>
      <c r="E8168" t="s">
        <v>30215</v>
      </c>
      <c r="F8168" t="s">
        <v>30216</v>
      </c>
      <c r="G8168">
        <v>78013</v>
      </c>
      <c r="H8168">
        <v>-98.907762000000005</v>
      </c>
      <c r="I8168">
        <v>29.967015</v>
      </c>
      <c r="J8168">
        <v>48</v>
      </c>
      <c r="K8168">
        <v>259</v>
      </c>
      <c r="L8168" t="s">
        <v>8680</v>
      </c>
      <c r="M8168">
        <v>38880</v>
      </c>
      <c r="N8168" t="s">
        <v>80</v>
      </c>
      <c r="O8168" t="s">
        <v>81</v>
      </c>
      <c r="P8168" t="s">
        <v>82</v>
      </c>
      <c r="Q8168" t="s">
        <v>458</v>
      </c>
      <c r="R8168">
        <v>12532</v>
      </c>
      <c r="S8168">
        <v>12532</v>
      </c>
      <c r="T8168">
        <v>1</v>
      </c>
      <c r="U8168">
        <v>0</v>
      </c>
      <c r="V8168">
        <v>0</v>
      </c>
      <c r="W8168">
        <v>0</v>
      </c>
      <c r="X8168">
        <v>0.78</v>
      </c>
      <c r="Y8168">
        <v>1.22</v>
      </c>
      <c r="Z8168">
        <v>2</v>
      </c>
      <c r="AA8168">
        <v>113591</v>
      </c>
      <c r="AB8168">
        <v>0</v>
      </c>
      <c r="AC8168">
        <v>0</v>
      </c>
      <c r="AD8168">
        <v>68223</v>
      </c>
      <c r="AE8168">
        <v>181814</v>
      </c>
      <c r="AF8168" t="s">
        <v>84</v>
      </c>
      <c r="AG8168" t="s">
        <v>84</v>
      </c>
      <c r="AH8168" t="s">
        <v>84</v>
      </c>
      <c r="AI8168">
        <v>14028</v>
      </c>
      <c r="AJ8168">
        <v>2210</v>
      </c>
      <c r="AK8168">
        <v>0</v>
      </c>
      <c r="AL8168">
        <v>16238</v>
      </c>
      <c r="AM8168" t="s">
        <v>84</v>
      </c>
      <c r="AN8168">
        <v>135962</v>
      </c>
      <c r="AO8168">
        <v>0</v>
      </c>
      <c r="AP8168">
        <v>0</v>
      </c>
      <c r="AQ8168">
        <v>0</v>
      </c>
      <c r="AR8168">
        <v>266488</v>
      </c>
      <c r="AS8168">
        <v>266488</v>
      </c>
      <c r="AT8168">
        <v>1147</v>
      </c>
      <c r="AU8168">
        <v>20243</v>
      </c>
      <c r="AV8168">
        <v>4687</v>
      </c>
      <c r="AW8168">
        <v>466</v>
      </c>
      <c r="AX8168">
        <v>32</v>
      </c>
      <c r="AY8168">
        <v>1116</v>
      </c>
      <c r="AZ8168">
        <v>209</v>
      </c>
      <c r="BA8168">
        <v>2</v>
      </c>
      <c r="BB8168">
        <v>51</v>
      </c>
      <c r="BC8168">
        <v>53</v>
      </c>
      <c r="BD8168">
        <v>58</v>
      </c>
      <c r="BE8168">
        <v>1422</v>
      </c>
      <c r="BF8168">
        <v>16018</v>
      </c>
      <c r="BG8168">
        <v>5742</v>
      </c>
      <c r="BH8168">
        <v>5107</v>
      </c>
      <c r="BI8168">
        <v>15939</v>
      </c>
      <c r="BJ8168">
        <v>54</v>
      </c>
      <c r="BK8168">
        <v>222</v>
      </c>
      <c r="BL8168">
        <v>86</v>
      </c>
      <c r="BM8168">
        <v>22</v>
      </c>
      <c r="BN8168">
        <v>1</v>
      </c>
      <c r="BO8168">
        <v>1493</v>
      </c>
      <c r="BP8168">
        <v>751</v>
      </c>
      <c r="BQ8168">
        <v>23</v>
      </c>
      <c r="BR8168">
        <v>12</v>
      </c>
      <c r="BS8168">
        <v>2473</v>
      </c>
      <c r="BT8168">
        <v>156</v>
      </c>
      <c r="BU8168" s="1">
        <v>41640</v>
      </c>
      <c r="BV8168" s="1">
        <v>42004</v>
      </c>
      <c r="BW8168" s="31">
        <v>1</v>
      </c>
    </row>
    <row r="8169" spans="1:75" hidden="1" x14ac:dyDescent="0.25">
      <c r="A8169" t="s">
        <v>28725</v>
      </c>
      <c r="B8169" t="s">
        <v>30217</v>
      </c>
      <c r="C8169">
        <v>2015</v>
      </c>
      <c r="D8169" t="s">
        <v>30218</v>
      </c>
      <c r="E8169" t="s">
        <v>30219</v>
      </c>
      <c r="F8169" t="s">
        <v>2117</v>
      </c>
      <c r="G8169">
        <v>75428</v>
      </c>
      <c r="H8169">
        <v>-95.8982046</v>
      </c>
      <c r="I8169">
        <v>33.2506451</v>
      </c>
      <c r="J8169">
        <v>48</v>
      </c>
      <c r="K8169">
        <v>231</v>
      </c>
      <c r="L8169" t="s">
        <v>28988</v>
      </c>
      <c r="M8169">
        <v>88493</v>
      </c>
      <c r="N8169" t="s">
        <v>80</v>
      </c>
      <c r="O8169" t="s">
        <v>81</v>
      </c>
      <c r="P8169" t="s">
        <v>82</v>
      </c>
      <c r="Q8169" t="s">
        <v>458</v>
      </c>
      <c r="R8169">
        <v>18990</v>
      </c>
      <c r="S8169">
        <v>18990</v>
      </c>
      <c r="T8169">
        <v>1</v>
      </c>
      <c r="U8169">
        <v>0</v>
      </c>
      <c r="V8169">
        <v>0</v>
      </c>
      <c r="W8169">
        <v>0.88</v>
      </c>
      <c r="X8169">
        <v>1.28</v>
      </c>
      <c r="Y8169">
        <v>1.8</v>
      </c>
      <c r="Z8169">
        <v>3.08</v>
      </c>
      <c r="AA8169">
        <v>47500</v>
      </c>
      <c r="AB8169">
        <v>0</v>
      </c>
      <c r="AC8169">
        <v>0</v>
      </c>
      <c r="AD8169">
        <v>120347</v>
      </c>
      <c r="AE8169">
        <v>167847</v>
      </c>
      <c r="AF8169">
        <v>72298</v>
      </c>
      <c r="AG8169">
        <v>5372</v>
      </c>
      <c r="AH8169">
        <v>77670</v>
      </c>
      <c r="AI8169">
        <v>10479</v>
      </c>
      <c r="AJ8169">
        <v>3500</v>
      </c>
      <c r="AK8169">
        <v>1327</v>
      </c>
      <c r="AL8169">
        <v>15306</v>
      </c>
      <c r="AM8169">
        <v>17513</v>
      </c>
      <c r="AN8169">
        <v>110489</v>
      </c>
      <c r="AO8169">
        <v>8500</v>
      </c>
      <c r="AP8169">
        <v>0</v>
      </c>
      <c r="AQ8169">
        <v>0</v>
      </c>
      <c r="AR8169">
        <v>0</v>
      </c>
      <c r="AS8169">
        <v>8500</v>
      </c>
      <c r="AT8169">
        <v>8580</v>
      </c>
      <c r="AU8169">
        <v>24937</v>
      </c>
      <c r="AV8169">
        <v>39775</v>
      </c>
      <c r="AW8169">
        <v>1060</v>
      </c>
      <c r="AX8169">
        <v>1447</v>
      </c>
      <c r="AY8169">
        <v>1343</v>
      </c>
      <c r="AZ8169">
        <v>24</v>
      </c>
      <c r="BA8169">
        <v>2</v>
      </c>
      <c r="BB8169">
        <v>51</v>
      </c>
      <c r="BC8169">
        <v>53</v>
      </c>
      <c r="BD8169">
        <v>22</v>
      </c>
      <c r="BE8169">
        <v>2080</v>
      </c>
      <c r="BF8169">
        <v>15969</v>
      </c>
      <c r="BG8169">
        <v>1500</v>
      </c>
      <c r="BH8169">
        <v>9152</v>
      </c>
      <c r="BI8169">
        <v>12882</v>
      </c>
      <c r="BJ8169">
        <v>39</v>
      </c>
      <c r="BK8169">
        <v>18</v>
      </c>
      <c r="BL8169">
        <v>210</v>
      </c>
      <c r="BM8169">
        <v>60</v>
      </c>
      <c r="BN8169">
        <v>1</v>
      </c>
      <c r="BO8169">
        <v>1943</v>
      </c>
      <c r="BP8169">
        <v>1263</v>
      </c>
      <c r="BQ8169">
        <v>16</v>
      </c>
      <c r="BR8169">
        <v>8</v>
      </c>
      <c r="BS8169">
        <v>4321</v>
      </c>
      <c r="BT8169">
        <v>225</v>
      </c>
      <c r="BU8169" s="1">
        <v>41548</v>
      </c>
      <c r="BV8169" s="1">
        <v>41912</v>
      </c>
      <c r="BW8169" s="31">
        <v>1</v>
      </c>
    </row>
    <row r="8170" spans="1:75" hidden="1" x14ac:dyDescent="0.25">
      <c r="A8170" t="s">
        <v>28725</v>
      </c>
      <c r="B8170" t="s">
        <v>30220</v>
      </c>
      <c r="C8170">
        <v>2015</v>
      </c>
      <c r="D8170" t="s">
        <v>30221</v>
      </c>
      <c r="E8170" t="s">
        <v>30222</v>
      </c>
      <c r="F8170" t="s">
        <v>30223</v>
      </c>
      <c r="G8170">
        <v>77301</v>
      </c>
      <c r="H8170">
        <v>-95.469212999999996</v>
      </c>
      <c r="I8170">
        <v>30.306632</v>
      </c>
      <c r="J8170">
        <v>48</v>
      </c>
      <c r="K8170">
        <v>339</v>
      </c>
      <c r="L8170" t="s">
        <v>1158</v>
      </c>
      <c r="M8170">
        <v>518947</v>
      </c>
      <c r="N8170" t="s">
        <v>80</v>
      </c>
      <c r="O8170" t="s">
        <v>89</v>
      </c>
      <c r="P8170" t="s">
        <v>90</v>
      </c>
      <c r="Q8170" t="s">
        <v>458</v>
      </c>
      <c r="R8170">
        <v>494852</v>
      </c>
      <c r="S8170">
        <v>494852</v>
      </c>
      <c r="T8170">
        <v>1</v>
      </c>
      <c r="U8170">
        <v>6</v>
      </c>
      <c r="V8170">
        <v>0</v>
      </c>
      <c r="W8170">
        <v>50</v>
      </c>
      <c r="X8170">
        <v>50</v>
      </c>
      <c r="Y8170">
        <v>90.09</v>
      </c>
      <c r="Z8170">
        <v>140.09</v>
      </c>
      <c r="AA8170">
        <v>9164097</v>
      </c>
      <c r="AB8170">
        <v>0</v>
      </c>
      <c r="AC8170">
        <v>0</v>
      </c>
      <c r="AD8170">
        <v>230831</v>
      </c>
      <c r="AE8170">
        <v>9394928</v>
      </c>
      <c r="AF8170">
        <v>4944865</v>
      </c>
      <c r="AG8170">
        <v>2255829</v>
      </c>
      <c r="AH8170">
        <v>7200694</v>
      </c>
      <c r="AI8170">
        <v>552595</v>
      </c>
      <c r="AJ8170">
        <v>160433</v>
      </c>
      <c r="AK8170">
        <v>221320</v>
      </c>
      <c r="AL8170">
        <v>934348</v>
      </c>
      <c r="AM8170">
        <v>721965</v>
      </c>
      <c r="AN8170">
        <v>8857007</v>
      </c>
      <c r="AO8170">
        <v>20446</v>
      </c>
      <c r="AP8170">
        <v>0</v>
      </c>
      <c r="AQ8170">
        <v>0</v>
      </c>
      <c r="AR8170">
        <v>33602</v>
      </c>
      <c r="AS8170">
        <v>54048</v>
      </c>
      <c r="AT8170">
        <v>54048</v>
      </c>
      <c r="AU8170">
        <v>600401</v>
      </c>
      <c r="AV8170">
        <v>26383</v>
      </c>
      <c r="AW8170">
        <v>38628</v>
      </c>
      <c r="AX8170">
        <v>10662</v>
      </c>
      <c r="AY8170">
        <v>33366</v>
      </c>
      <c r="AZ8170">
        <v>322</v>
      </c>
      <c r="BA8170">
        <v>25</v>
      </c>
      <c r="BB8170">
        <v>51</v>
      </c>
      <c r="BC8170">
        <v>76</v>
      </c>
      <c r="BD8170">
        <v>955</v>
      </c>
      <c r="BE8170">
        <v>20404</v>
      </c>
      <c r="BF8170">
        <v>1108782</v>
      </c>
      <c r="BG8170">
        <v>238133</v>
      </c>
      <c r="BH8170">
        <v>229093</v>
      </c>
      <c r="BI8170">
        <v>2018491</v>
      </c>
      <c r="BJ8170">
        <v>83746</v>
      </c>
      <c r="BK8170">
        <v>85758</v>
      </c>
      <c r="BL8170">
        <v>9577</v>
      </c>
      <c r="BM8170">
        <v>1677</v>
      </c>
      <c r="BN8170">
        <v>245</v>
      </c>
      <c r="BO8170">
        <v>124738</v>
      </c>
      <c r="BP8170">
        <v>49252</v>
      </c>
      <c r="BQ8170">
        <v>7586</v>
      </c>
      <c r="BR8170">
        <v>237</v>
      </c>
      <c r="BS8170">
        <v>140714</v>
      </c>
      <c r="BT8170">
        <v>64151</v>
      </c>
      <c r="BU8170" s="1">
        <v>41548</v>
      </c>
      <c r="BV8170" s="1">
        <v>41912</v>
      </c>
      <c r="BW8170" s="31">
        <v>2</v>
      </c>
    </row>
    <row r="8171" spans="1:75" hidden="1" x14ac:dyDescent="0.25">
      <c r="A8171" t="s">
        <v>28725</v>
      </c>
      <c r="B8171" t="s">
        <v>30224</v>
      </c>
      <c r="C8171">
        <v>2015</v>
      </c>
      <c r="D8171" t="s">
        <v>30225</v>
      </c>
      <c r="E8171" t="s">
        <v>30226</v>
      </c>
      <c r="F8171" t="s">
        <v>30227</v>
      </c>
      <c r="G8171">
        <v>76522</v>
      </c>
      <c r="H8171">
        <v>-97.903454100000005</v>
      </c>
      <c r="I8171">
        <v>31.120639799999999</v>
      </c>
      <c r="J8171">
        <v>48</v>
      </c>
      <c r="K8171">
        <v>99</v>
      </c>
      <c r="L8171" t="s">
        <v>28936</v>
      </c>
      <c r="M8171">
        <v>75562</v>
      </c>
      <c r="N8171" t="s">
        <v>80</v>
      </c>
      <c r="O8171" t="s">
        <v>96</v>
      </c>
      <c r="P8171" t="s">
        <v>82</v>
      </c>
      <c r="Q8171" t="s">
        <v>458</v>
      </c>
      <c r="R8171">
        <v>33122</v>
      </c>
      <c r="S8171">
        <v>33122</v>
      </c>
      <c r="T8171">
        <v>1</v>
      </c>
      <c r="U8171">
        <v>0</v>
      </c>
      <c r="V8171">
        <v>0</v>
      </c>
      <c r="W8171">
        <v>1</v>
      </c>
      <c r="X8171">
        <v>1</v>
      </c>
      <c r="Y8171">
        <v>5.9</v>
      </c>
      <c r="Z8171">
        <v>6.9</v>
      </c>
      <c r="AA8171">
        <v>463836</v>
      </c>
      <c r="AB8171">
        <v>0</v>
      </c>
      <c r="AC8171">
        <v>0</v>
      </c>
      <c r="AD8171">
        <v>39658</v>
      </c>
      <c r="AE8171">
        <v>503494</v>
      </c>
      <c r="AF8171">
        <v>215615</v>
      </c>
      <c r="AG8171">
        <v>44866</v>
      </c>
      <c r="AH8171">
        <v>260481</v>
      </c>
      <c r="AI8171">
        <v>18705</v>
      </c>
      <c r="AJ8171">
        <v>3900</v>
      </c>
      <c r="AK8171">
        <v>4121</v>
      </c>
      <c r="AL8171">
        <v>26726</v>
      </c>
      <c r="AM8171">
        <v>164510</v>
      </c>
      <c r="AN8171">
        <v>451717</v>
      </c>
      <c r="AO8171">
        <v>0</v>
      </c>
      <c r="AP8171">
        <v>0</v>
      </c>
      <c r="AQ8171">
        <v>0</v>
      </c>
      <c r="AR8171">
        <v>0</v>
      </c>
      <c r="AS8171">
        <v>0</v>
      </c>
      <c r="AT8171">
        <v>0</v>
      </c>
      <c r="AU8171">
        <v>54204</v>
      </c>
      <c r="AV8171">
        <v>7411</v>
      </c>
      <c r="AW8171">
        <v>1500</v>
      </c>
      <c r="AX8171">
        <v>1085</v>
      </c>
      <c r="AY8171">
        <v>1208</v>
      </c>
      <c r="AZ8171">
        <v>96</v>
      </c>
      <c r="BA8171">
        <v>2</v>
      </c>
      <c r="BB8171">
        <v>51</v>
      </c>
      <c r="BC8171">
        <v>53</v>
      </c>
      <c r="BD8171">
        <v>32</v>
      </c>
      <c r="BE8171">
        <v>2496</v>
      </c>
      <c r="BF8171">
        <v>87552</v>
      </c>
      <c r="BG8171">
        <v>22413</v>
      </c>
      <c r="BH8171">
        <v>10937</v>
      </c>
      <c r="BI8171">
        <v>50116</v>
      </c>
      <c r="BJ8171">
        <v>0</v>
      </c>
      <c r="BK8171">
        <v>21</v>
      </c>
      <c r="BL8171">
        <v>147</v>
      </c>
      <c r="BM8171">
        <v>104</v>
      </c>
      <c r="BN8171">
        <v>15</v>
      </c>
      <c r="BO8171">
        <v>9532</v>
      </c>
      <c r="BP8171">
        <v>8316</v>
      </c>
      <c r="BQ8171">
        <v>193</v>
      </c>
      <c r="BR8171">
        <v>20</v>
      </c>
      <c r="BS8171">
        <v>39432</v>
      </c>
      <c r="BT8171">
        <v>2642</v>
      </c>
      <c r="BU8171" s="1">
        <v>41548</v>
      </c>
      <c r="BV8171" s="1">
        <v>41912</v>
      </c>
      <c r="BW8171" s="31">
        <v>1</v>
      </c>
    </row>
    <row r="8172" spans="1:75" hidden="1" x14ac:dyDescent="0.25">
      <c r="A8172" t="s">
        <v>28725</v>
      </c>
      <c r="B8172" t="s">
        <v>30228</v>
      </c>
      <c r="C8172">
        <v>2015</v>
      </c>
      <c r="D8172" t="s">
        <v>30229</v>
      </c>
      <c r="E8172" t="s">
        <v>30230</v>
      </c>
      <c r="F8172" t="s">
        <v>30231</v>
      </c>
      <c r="G8172">
        <v>78401</v>
      </c>
      <c r="H8172">
        <v>-97.399142999999995</v>
      </c>
      <c r="I8172">
        <v>27.793209000000001</v>
      </c>
      <c r="J8172">
        <v>48</v>
      </c>
      <c r="K8172">
        <v>355</v>
      </c>
      <c r="L8172" t="s">
        <v>29532</v>
      </c>
      <c r="M8172">
        <v>356221</v>
      </c>
      <c r="N8172" t="s">
        <v>80</v>
      </c>
      <c r="O8172" t="s">
        <v>96</v>
      </c>
      <c r="P8172" t="s">
        <v>90</v>
      </c>
      <c r="Q8172" t="s">
        <v>458</v>
      </c>
      <c r="R8172">
        <v>316381</v>
      </c>
      <c r="S8172">
        <v>316381</v>
      </c>
      <c r="T8172">
        <v>1</v>
      </c>
      <c r="U8172">
        <v>5</v>
      </c>
      <c r="V8172">
        <v>0</v>
      </c>
      <c r="W8172">
        <v>11</v>
      </c>
      <c r="X8172">
        <v>13</v>
      </c>
      <c r="Y8172">
        <v>36.65</v>
      </c>
      <c r="Z8172">
        <v>49.65</v>
      </c>
      <c r="AA8172">
        <v>3777303</v>
      </c>
      <c r="AB8172">
        <v>0</v>
      </c>
      <c r="AC8172">
        <v>0</v>
      </c>
      <c r="AD8172">
        <v>24756</v>
      </c>
      <c r="AE8172">
        <v>3802059</v>
      </c>
      <c r="AF8172">
        <v>1471406</v>
      </c>
      <c r="AG8172">
        <v>500818</v>
      </c>
      <c r="AH8172">
        <v>1972224</v>
      </c>
      <c r="AI8172">
        <v>324462</v>
      </c>
      <c r="AJ8172">
        <v>75465</v>
      </c>
      <c r="AK8172">
        <v>3390</v>
      </c>
      <c r="AL8172">
        <v>403317</v>
      </c>
      <c r="AM8172">
        <v>1279391</v>
      </c>
      <c r="AN8172">
        <v>3654932</v>
      </c>
      <c r="AO8172">
        <v>12000</v>
      </c>
      <c r="AP8172">
        <v>0</v>
      </c>
      <c r="AQ8172">
        <v>0</v>
      </c>
      <c r="AR8172">
        <v>0</v>
      </c>
      <c r="AS8172">
        <v>12000</v>
      </c>
      <c r="AT8172">
        <v>12000</v>
      </c>
      <c r="AU8172">
        <v>357047</v>
      </c>
      <c r="AV8172">
        <v>11408</v>
      </c>
      <c r="AW8172">
        <v>12138</v>
      </c>
      <c r="AX8172">
        <v>1237</v>
      </c>
      <c r="AY8172">
        <v>16017</v>
      </c>
      <c r="AZ8172">
        <v>458</v>
      </c>
      <c r="BA8172">
        <v>4</v>
      </c>
      <c r="BB8172">
        <v>51</v>
      </c>
      <c r="BC8172">
        <v>55</v>
      </c>
      <c r="BD8172">
        <v>257</v>
      </c>
      <c r="BE8172">
        <v>16458</v>
      </c>
      <c r="BF8172">
        <v>778257</v>
      </c>
      <c r="BG8172">
        <v>115703</v>
      </c>
      <c r="BH8172">
        <v>179831</v>
      </c>
      <c r="BI8172">
        <v>788316</v>
      </c>
      <c r="BJ8172">
        <v>2259</v>
      </c>
      <c r="BK8172">
        <v>146</v>
      </c>
      <c r="BL8172">
        <v>1748</v>
      </c>
      <c r="BM8172">
        <v>1531</v>
      </c>
      <c r="BN8172">
        <v>0</v>
      </c>
      <c r="BO8172">
        <v>55452</v>
      </c>
      <c r="BP8172">
        <v>49763</v>
      </c>
      <c r="BQ8172">
        <v>0</v>
      </c>
      <c r="BR8172">
        <v>154</v>
      </c>
      <c r="BS8172">
        <v>231305</v>
      </c>
      <c r="BT8172">
        <v>0</v>
      </c>
      <c r="BU8172" s="1">
        <v>41548</v>
      </c>
      <c r="BV8172" s="1">
        <v>41912</v>
      </c>
      <c r="BW8172" s="31">
        <v>1</v>
      </c>
    </row>
    <row r="8173" spans="1:75" hidden="1" x14ac:dyDescent="0.25">
      <c r="A8173" t="s">
        <v>28725</v>
      </c>
      <c r="B8173" t="s">
        <v>30232</v>
      </c>
      <c r="C8173">
        <v>2015</v>
      </c>
      <c r="D8173" t="s">
        <v>30233</v>
      </c>
      <c r="E8173" t="s">
        <v>30234</v>
      </c>
      <c r="F8173" t="s">
        <v>30235</v>
      </c>
      <c r="G8173">
        <v>75939</v>
      </c>
      <c r="H8173">
        <v>-94.825217300000006</v>
      </c>
      <c r="I8173">
        <v>30.991777200000001</v>
      </c>
      <c r="J8173">
        <v>48</v>
      </c>
      <c r="K8173">
        <v>373</v>
      </c>
      <c r="L8173" t="s">
        <v>4378</v>
      </c>
      <c r="M8173">
        <v>46079</v>
      </c>
      <c r="N8173" t="s">
        <v>80</v>
      </c>
      <c r="O8173" t="s">
        <v>96</v>
      </c>
      <c r="P8173" t="s">
        <v>82</v>
      </c>
      <c r="Q8173" t="s">
        <v>458</v>
      </c>
      <c r="R8173">
        <v>1551</v>
      </c>
      <c r="S8173">
        <v>1551</v>
      </c>
      <c r="T8173">
        <v>1</v>
      </c>
      <c r="U8173">
        <v>0</v>
      </c>
      <c r="V8173">
        <v>0</v>
      </c>
      <c r="W8173">
        <v>0</v>
      </c>
      <c r="X8173">
        <v>3</v>
      </c>
      <c r="Y8173">
        <v>0</v>
      </c>
      <c r="Z8173">
        <v>3</v>
      </c>
      <c r="AA8173">
        <v>138318</v>
      </c>
      <c r="AB8173">
        <v>0</v>
      </c>
      <c r="AC8173">
        <v>0</v>
      </c>
      <c r="AD8173">
        <v>6302</v>
      </c>
      <c r="AE8173">
        <v>144620</v>
      </c>
      <c r="AF8173">
        <v>70988</v>
      </c>
      <c r="AG8173">
        <v>31761</v>
      </c>
      <c r="AH8173">
        <v>102749</v>
      </c>
      <c r="AI8173">
        <v>10325</v>
      </c>
      <c r="AJ8173">
        <v>0</v>
      </c>
      <c r="AK8173">
        <v>2517</v>
      </c>
      <c r="AL8173">
        <v>12842</v>
      </c>
      <c r="AM8173">
        <v>22727</v>
      </c>
      <c r="AN8173">
        <v>138318</v>
      </c>
      <c r="AO8173">
        <v>0</v>
      </c>
      <c r="AP8173">
        <v>0</v>
      </c>
      <c r="AQ8173">
        <v>0</v>
      </c>
      <c r="AR8173">
        <v>0</v>
      </c>
      <c r="AS8173">
        <v>0</v>
      </c>
      <c r="AT8173">
        <v>0</v>
      </c>
      <c r="AU8173">
        <v>21634</v>
      </c>
      <c r="AV8173">
        <v>0</v>
      </c>
      <c r="AW8173">
        <v>3348</v>
      </c>
      <c r="AX8173">
        <v>0</v>
      </c>
      <c r="AY8173">
        <v>1050</v>
      </c>
      <c r="AZ8173">
        <v>0</v>
      </c>
      <c r="BA8173">
        <v>0</v>
      </c>
      <c r="BB8173">
        <v>51</v>
      </c>
      <c r="BC8173">
        <v>51</v>
      </c>
      <c r="BD8173">
        <v>19</v>
      </c>
      <c r="BE8173">
        <v>1845</v>
      </c>
      <c r="BF8173">
        <v>12742</v>
      </c>
      <c r="BG8173">
        <v>7046</v>
      </c>
      <c r="BH8173">
        <v>4510</v>
      </c>
      <c r="BI8173">
        <v>5489</v>
      </c>
      <c r="BJ8173">
        <v>0</v>
      </c>
      <c r="BK8173">
        <v>0</v>
      </c>
      <c r="BL8173">
        <v>7</v>
      </c>
      <c r="BM8173">
        <v>7</v>
      </c>
      <c r="BN8173">
        <v>0</v>
      </c>
      <c r="BO8173">
        <v>248</v>
      </c>
      <c r="BP8173">
        <v>248</v>
      </c>
      <c r="BQ8173">
        <v>0</v>
      </c>
      <c r="BR8173">
        <v>9</v>
      </c>
      <c r="BS8173">
        <v>5180</v>
      </c>
      <c r="BT8173">
        <v>785</v>
      </c>
      <c r="BU8173" s="1">
        <v>41548</v>
      </c>
      <c r="BV8173" s="1">
        <v>41912</v>
      </c>
      <c r="BW8173" s="31">
        <v>1</v>
      </c>
    </row>
    <row r="8174" spans="1:75" hidden="1" x14ac:dyDescent="0.25">
      <c r="A8174" t="s">
        <v>28725</v>
      </c>
      <c r="B8174" t="s">
        <v>30236</v>
      </c>
      <c r="C8174">
        <v>2015</v>
      </c>
      <c r="D8174" t="s">
        <v>30237</v>
      </c>
      <c r="E8174" t="s">
        <v>30238</v>
      </c>
      <c r="F8174" t="s">
        <v>30239</v>
      </c>
      <c r="G8174">
        <v>79101</v>
      </c>
      <c r="H8174">
        <v>-101.83224</v>
      </c>
      <c r="I8174">
        <v>35.209153999999998</v>
      </c>
      <c r="J8174">
        <v>48</v>
      </c>
      <c r="K8174">
        <v>375</v>
      </c>
      <c r="L8174" t="s">
        <v>18817</v>
      </c>
      <c r="M8174">
        <v>121627</v>
      </c>
      <c r="N8174" t="s">
        <v>80</v>
      </c>
      <c r="O8174" t="s">
        <v>96</v>
      </c>
      <c r="P8174" t="s">
        <v>90</v>
      </c>
      <c r="Q8174" t="s">
        <v>458</v>
      </c>
      <c r="R8174">
        <v>196429</v>
      </c>
      <c r="S8174">
        <v>196429</v>
      </c>
      <c r="T8174">
        <v>1</v>
      </c>
      <c r="U8174">
        <v>4</v>
      </c>
      <c r="V8174">
        <v>0</v>
      </c>
      <c r="W8174">
        <v>10</v>
      </c>
      <c r="X8174">
        <v>15</v>
      </c>
      <c r="Y8174">
        <v>54.45</v>
      </c>
      <c r="Z8174">
        <v>69.45</v>
      </c>
      <c r="AA8174">
        <v>3708293</v>
      </c>
      <c r="AB8174">
        <v>0</v>
      </c>
      <c r="AC8174">
        <v>0</v>
      </c>
      <c r="AD8174">
        <v>26753</v>
      </c>
      <c r="AE8174">
        <v>3735046</v>
      </c>
      <c r="AF8174">
        <v>1946660</v>
      </c>
      <c r="AG8174">
        <v>765979</v>
      </c>
      <c r="AH8174">
        <v>2712639</v>
      </c>
      <c r="AI8174">
        <v>311057</v>
      </c>
      <c r="AJ8174">
        <v>132492</v>
      </c>
      <c r="AK8174">
        <v>114023</v>
      </c>
      <c r="AL8174">
        <v>557572</v>
      </c>
      <c r="AM8174">
        <v>493018</v>
      </c>
      <c r="AN8174">
        <v>3763229</v>
      </c>
      <c r="AO8174">
        <v>0</v>
      </c>
      <c r="AP8174">
        <v>0</v>
      </c>
      <c r="AQ8174">
        <v>0</v>
      </c>
      <c r="AR8174">
        <v>0</v>
      </c>
      <c r="AS8174">
        <v>0</v>
      </c>
      <c r="AT8174">
        <v>10155</v>
      </c>
      <c r="AU8174">
        <v>441560</v>
      </c>
      <c r="AV8174">
        <v>3348</v>
      </c>
      <c r="AW8174">
        <v>22422</v>
      </c>
      <c r="AX8174">
        <v>803</v>
      </c>
      <c r="AY8174">
        <v>31557</v>
      </c>
      <c r="AZ8174">
        <v>23</v>
      </c>
      <c r="BA8174">
        <v>41</v>
      </c>
      <c r="BB8174">
        <v>51</v>
      </c>
      <c r="BC8174">
        <v>92</v>
      </c>
      <c r="BD8174">
        <v>162</v>
      </c>
      <c r="BE8174">
        <v>16754</v>
      </c>
      <c r="BF8174">
        <v>1438173</v>
      </c>
      <c r="BG8174">
        <v>271034</v>
      </c>
      <c r="BH8174">
        <v>90742</v>
      </c>
      <c r="BI8174">
        <v>1507858</v>
      </c>
      <c r="BJ8174">
        <v>4984</v>
      </c>
      <c r="BK8174">
        <v>1323</v>
      </c>
      <c r="BL8174">
        <v>1467</v>
      </c>
      <c r="BM8174">
        <v>1212</v>
      </c>
      <c r="BN8174">
        <v>44</v>
      </c>
      <c r="BO8174">
        <v>37999</v>
      </c>
      <c r="BP8174">
        <v>30826</v>
      </c>
      <c r="BQ8174">
        <v>4293</v>
      </c>
      <c r="BR8174">
        <v>96</v>
      </c>
      <c r="BS8174">
        <v>86486</v>
      </c>
      <c r="BT8174">
        <v>15903</v>
      </c>
      <c r="BU8174" s="1">
        <v>41548</v>
      </c>
      <c r="BV8174" s="1">
        <v>41912</v>
      </c>
      <c r="BW8174" s="31">
        <v>1</v>
      </c>
    </row>
    <row r="8175" spans="1:75" hidden="1" x14ac:dyDescent="0.25">
      <c r="A8175" t="s">
        <v>28725</v>
      </c>
      <c r="B8175" t="s">
        <v>30240</v>
      </c>
      <c r="C8175">
        <v>2015</v>
      </c>
      <c r="D8175" t="s">
        <v>30241</v>
      </c>
      <c r="E8175" t="s">
        <v>30242</v>
      </c>
      <c r="F8175" t="s">
        <v>30243</v>
      </c>
      <c r="G8175">
        <v>75110</v>
      </c>
      <c r="H8175">
        <v>-96.465926499999995</v>
      </c>
      <c r="I8175">
        <v>32.0925303</v>
      </c>
      <c r="J8175">
        <v>48</v>
      </c>
      <c r="K8175">
        <v>349</v>
      </c>
      <c r="L8175" t="s">
        <v>30244</v>
      </c>
      <c r="M8175">
        <v>48195</v>
      </c>
      <c r="N8175" t="s">
        <v>80</v>
      </c>
      <c r="O8175" t="s">
        <v>96</v>
      </c>
      <c r="P8175" t="s">
        <v>82</v>
      </c>
      <c r="Q8175" t="s">
        <v>458</v>
      </c>
      <c r="R8175">
        <v>48038</v>
      </c>
      <c r="S8175">
        <v>48038</v>
      </c>
      <c r="T8175">
        <v>1</v>
      </c>
      <c r="U8175">
        <v>0</v>
      </c>
      <c r="V8175">
        <v>0</v>
      </c>
      <c r="W8175">
        <v>2.5</v>
      </c>
      <c r="X8175">
        <v>7.38</v>
      </c>
      <c r="Y8175">
        <v>0</v>
      </c>
      <c r="Z8175">
        <v>7.38</v>
      </c>
      <c r="AA8175">
        <v>441150</v>
      </c>
      <c r="AB8175">
        <v>0</v>
      </c>
      <c r="AC8175">
        <v>0</v>
      </c>
      <c r="AD8175">
        <v>13105</v>
      </c>
      <c r="AE8175">
        <v>454255</v>
      </c>
      <c r="AF8175">
        <v>232313</v>
      </c>
      <c r="AG8175">
        <v>77688</v>
      </c>
      <c r="AH8175">
        <v>310001</v>
      </c>
      <c r="AI8175">
        <v>41901</v>
      </c>
      <c r="AJ8175">
        <v>5525</v>
      </c>
      <c r="AK8175">
        <v>5141</v>
      </c>
      <c r="AL8175">
        <v>52567</v>
      </c>
      <c r="AM8175">
        <v>91458</v>
      </c>
      <c r="AN8175">
        <v>454026</v>
      </c>
      <c r="AO8175">
        <v>0</v>
      </c>
      <c r="AP8175">
        <v>0</v>
      </c>
      <c r="AQ8175">
        <v>0</v>
      </c>
      <c r="AR8175">
        <v>0</v>
      </c>
      <c r="AS8175">
        <v>0</v>
      </c>
      <c r="AT8175">
        <v>0</v>
      </c>
      <c r="AU8175">
        <v>83126</v>
      </c>
      <c r="AV8175">
        <v>8320</v>
      </c>
      <c r="AW8175">
        <v>1591</v>
      </c>
      <c r="AX8175">
        <v>1137</v>
      </c>
      <c r="AY8175">
        <v>2318</v>
      </c>
      <c r="AZ8175">
        <v>43</v>
      </c>
      <c r="BA8175">
        <v>1</v>
      </c>
      <c r="BB8175">
        <v>51</v>
      </c>
      <c r="BC8175">
        <v>52</v>
      </c>
      <c r="BD8175">
        <v>63</v>
      </c>
      <c r="BE8175">
        <v>2496</v>
      </c>
      <c r="BF8175">
        <v>80434</v>
      </c>
      <c r="BG8175">
        <v>21555</v>
      </c>
      <c r="BH8175">
        <v>9881</v>
      </c>
      <c r="BI8175">
        <v>107773</v>
      </c>
      <c r="BJ8175">
        <v>570</v>
      </c>
      <c r="BK8175">
        <v>701</v>
      </c>
      <c r="BL8175">
        <v>67</v>
      </c>
      <c r="BM8175">
        <v>62</v>
      </c>
      <c r="BN8175">
        <v>0</v>
      </c>
      <c r="BO8175">
        <v>3927</v>
      </c>
      <c r="BP8175">
        <v>3842</v>
      </c>
      <c r="BQ8175">
        <v>0</v>
      </c>
      <c r="BR8175">
        <v>14</v>
      </c>
      <c r="BS8175">
        <v>14767</v>
      </c>
      <c r="BT8175">
        <v>12487</v>
      </c>
      <c r="BU8175" s="1">
        <v>41548</v>
      </c>
      <c r="BV8175" s="1">
        <v>41912</v>
      </c>
      <c r="BW8175" s="31">
        <v>1</v>
      </c>
    </row>
    <row r="8176" spans="1:75" hidden="1" x14ac:dyDescent="0.25">
      <c r="A8176" t="s">
        <v>28725</v>
      </c>
      <c r="B8176" t="s">
        <v>30245</v>
      </c>
      <c r="C8176">
        <v>2015</v>
      </c>
      <c r="D8176" t="s">
        <v>30246</v>
      </c>
      <c r="E8176" t="s">
        <v>30247</v>
      </c>
      <c r="F8176" t="s">
        <v>30248</v>
      </c>
      <c r="G8176">
        <v>78014</v>
      </c>
      <c r="H8176">
        <v>-99.234493299999997</v>
      </c>
      <c r="I8176">
        <v>28.435819899999998</v>
      </c>
      <c r="J8176">
        <v>48</v>
      </c>
      <c r="K8176">
        <v>283</v>
      </c>
      <c r="L8176" t="s">
        <v>7741</v>
      </c>
      <c r="M8176">
        <v>7474</v>
      </c>
      <c r="N8176" t="s">
        <v>80</v>
      </c>
      <c r="O8176" t="s">
        <v>96</v>
      </c>
      <c r="P8176" t="s">
        <v>90</v>
      </c>
      <c r="Q8176" t="s">
        <v>458</v>
      </c>
      <c r="R8176">
        <v>7369</v>
      </c>
      <c r="S8176">
        <v>7369</v>
      </c>
      <c r="T8176">
        <v>1</v>
      </c>
      <c r="U8176">
        <v>1</v>
      </c>
      <c r="V8176">
        <v>0</v>
      </c>
      <c r="W8176">
        <v>0</v>
      </c>
      <c r="X8176">
        <v>0.72</v>
      </c>
      <c r="Y8176">
        <v>1.48</v>
      </c>
      <c r="Z8176">
        <v>2.2000000000000002</v>
      </c>
      <c r="AA8176">
        <v>76200</v>
      </c>
      <c r="AB8176">
        <v>0</v>
      </c>
      <c r="AC8176">
        <v>0</v>
      </c>
      <c r="AD8176">
        <v>19582</v>
      </c>
      <c r="AE8176">
        <v>95782</v>
      </c>
      <c r="AF8176">
        <v>38898</v>
      </c>
      <c r="AG8176">
        <v>2976</v>
      </c>
      <c r="AH8176">
        <v>41874</v>
      </c>
      <c r="AI8176">
        <v>12087</v>
      </c>
      <c r="AJ8176">
        <v>2000</v>
      </c>
      <c r="AK8176">
        <v>296</v>
      </c>
      <c r="AL8176">
        <v>14383</v>
      </c>
      <c r="AM8176">
        <v>39525</v>
      </c>
      <c r="AN8176">
        <v>95782</v>
      </c>
      <c r="AO8176">
        <v>0</v>
      </c>
      <c r="AP8176">
        <v>0</v>
      </c>
      <c r="AQ8176">
        <v>0</v>
      </c>
      <c r="AR8176">
        <v>18200</v>
      </c>
      <c r="AS8176">
        <v>18200</v>
      </c>
      <c r="AT8176">
        <v>18200</v>
      </c>
      <c r="AU8176">
        <v>16511</v>
      </c>
      <c r="AV8176">
        <v>15946</v>
      </c>
      <c r="AW8176">
        <v>870</v>
      </c>
      <c r="AX8176">
        <v>1040</v>
      </c>
      <c r="AY8176">
        <v>2404</v>
      </c>
      <c r="AZ8176">
        <v>200</v>
      </c>
      <c r="BA8176">
        <v>0</v>
      </c>
      <c r="BB8176">
        <v>51</v>
      </c>
      <c r="BC8176">
        <v>51</v>
      </c>
      <c r="BD8176">
        <v>14</v>
      </c>
      <c r="BE8176">
        <v>2357</v>
      </c>
      <c r="BF8176">
        <v>24700</v>
      </c>
      <c r="BG8176">
        <v>912</v>
      </c>
      <c r="BH8176">
        <v>3714</v>
      </c>
      <c r="BI8176">
        <v>14717</v>
      </c>
      <c r="BJ8176">
        <v>278</v>
      </c>
      <c r="BK8176">
        <v>54</v>
      </c>
      <c r="BL8176">
        <v>37</v>
      </c>
      <c r="BM8176">
        <v>37</v>
      </c>
      <c r="BN8176">
        <v>0</v>
      </c>
      <c r="BO8176">
        <v>491</v>
      </c>
      <c r="BP8176">
        <v>491</v>
      </c>
      <c r="BQ8176">
        <v>0</v>
      </c>
      <c r="BR8176">
        <v>12</v>
      </c>
      <c r="BS8176">
        <v>3739</v>
      </c>
      <c r="BT8176">
        <v>1903</v>
      </c>
      <c r="BU8176" s="1">
        <v>41640</v>
      </c>
      <c r="BV8176" s="1">
        <v>42004</v>
      </c>
      <c r="BW8176" s="31">
        <v>1</v>
      </c>
    </row>
    <row r="8177" spans="1:75" hidden="1" x14ac:dyDescent="0.25">
      <c r="A8177" t="s">
        <v>28725</v>
      </c>
      <c r="B8177" t="s">
        <v>30249</v>
      </c>
      <c r="C8177">
        <v>2015</v>
      </c>
      <c r="D8177" t="s">
        <v>30250</v>
      </c>
      <c r="E8177" t="s">
        <v>30251</v>
      </c>
      <c r="F8177" t="s">
        <v>30252</v>
      </c>
      <c r="G8177">
        <v>79731</v>
      </c>
      <c r="H8177">
        <v>-102.3512544</v>
      </c>
      <c r="I8177">
        <v>31.396360099999999</v>
      </c>
      <c r="J8177">
        <v>48</v>
      </c>
      <c r="K8177">
        <v>103</v>
      </c>
      <c r="L8177" t="s">
        <v>30252</v>
      </c>
      <c r="M8177">
        <v>4950</v>
      </c>
      <c r="N8177" t="s">
        <v>80</v>
      </c>
      <c r="O8177" t="s">
        <v>89</v>
      </c>
      <c r="P8177" t="s">
        <v>82</v>
      </c>
      <c r="Q8177" t="s">
        <v>458</v>
      </c>
      <c r="R8177">
        <v>4773</v>
      </c>
      <c r="S8177">
        <v>4773</v>
      </c>
      <c r="T8177">
        <v>1</v>
      </c>
      <c r="U8177">
        <v>0</v>
      </c>
      <c r="V8177">
        <v>0</v>
      </c>
      <c r="W8177">
        <v>0</v>
      </c>
      <c r="X8177">
        <v>1</v>
      </c>
      <c r="Y8177">
        <v>3</v>
      </c>
      <c r="Z8177">
        <v>4</v>
      </c>
      <c r="AA8177">
        <v>184042</v>
      </c>
      <c r="AB8177">
        <v>0</v>
      </c>
      <c r="AC8177">
        <v>0</v>
      </c>
      <c r="AD8177">
        <v>0</v>
      </c>
      <c r="AE8177">
        <v>184042</v>
      </c>
      <c r="AF8177">
        <v>87828</v>
      </c>
      <c r="AG8177">
        <v>40601</v>
      </c>
      <c r="AH8177">
        <v>128429</v>
      </c>
      <c r="AI8177">
        <v>18550</v>
      </c>
      <c r="AJ8177">
        <v>1680</v>
      </c>
      <c r="AK8177">
        <v>8380</v>
      </c>
      <c r="AL8177">
        <v>28610</v>
      </c>
      <c r="AM8177">
        <v>27003</v>
      </c>
      <c r="AN8177">
        <v>184042</v>
      </c>
      <c r="AO8177">
        <v>0</v>
      </c>
      <c r="AP8177">
        <v>0</v>
      </c>
      <c r="AQ8177">
        <v>0</v>
      </c>
      <c r="AR8177">
        <v>0</v>
      </c>
      <c r="AS8177">
        <v>0</v>
      </c>
      <c r="AT8177">
        <v>0</v>
      </c>
      <c r="AU8177">
        <v>21963</v>
      </c>
      <c r="AV8177">
        <v>610</v>
      </c>
      <c r="AW8177">
        <v>304</v>
      </c>
      <c r="AX8177">
        <v>0</v>
      </c>
      <c r="AY8177">
        <v>1280</v>
      </c>
      <c r="AZ8177">
        <v>0</v>
      </c>
      <c r="BA8177">
        <v>1</v>
      </c>
      <c r="BB8177">
        <v>51</v>
      </c>
      <c r="BC8177">
        <v>52</v>
      </c>
      <c r="BD8177">
        <v>25</v>
      </c>
      <c r="BE8177">
        <v>1746</v>
      </c>
      <c r="BF8177">
        <v>9360</v>
      </c>
      <c r="BG8177">
        <v>12400</v>
      </c>
      <c r="BH8177">
        <v>1906</v>
      </c>
      <c r="BI8177">
        <v>25723</v>
      </c>
      <c r="BJ8177">
        <v>40</v>
      </c>
      <c r="BK8177">
        <v>139</v>
      </c>
      <c r="BL8177">
        <v>7</v>
      </c>
      <c r="BM8177">
        <v>7</v>
      </c>
      <c r="BN8177">
        <v>0</v>
      </c>
      <c r="BO8177">
        <v>700</v>
      </c>
      <c r="BP8177">
        <v>700</v>
      </c>
      <c r="BQ8177">
        <v>0</v>
      </c>
      <c r="BR8177">
        <v>13</v>
      </c>
      <c r="BS8177">
        <v>3000</v>
      </c>
      <c r="BT8177">
        <v>1660</v>
      </c>
      <c r="BU8177" s="1">
        <v>41548</v>
      </c>
      <c r="BV8177" s="1">
        <v>41912</v>
      </c>
      <c r="BW8177" s="31">
        <v>1</v>
      </c>
    </row>
    <row r="8178" spans="1:75" hidden="1" x14ac:dyDescent="0.25">
      <c r="A8178" t="s">
        <v>28725</v>
      </c>
      <c r="B8178" t="s">
        <v>30253</v>
      </c>
      <c r="C8178">
        <v>2015</v>
      </c>
      <c r="D8178" t="s">
        <v>30254</v>
      </c>
      <c r="E8178" t="s">
        <v>30255</v>
      </c>
      <c r="F8178" t="s">
        <v>28177</v>
      </c>
      <c r="G8178">
        <v>75835</v>
      </c>
      <c r="H8178">
        <v>-95.454881299999997</v>
      </c>
      <c r="I8178">
        <v>31.318407499999999</v>
      </c>
      <c r="J8178">
        <v>48</v>
      </c>
      <c r="K8178">
        <v>225</v>
      </c>
      <c r="L8178" t="s">
        <v>1041</v>
      </c>
      <c r="M8178">
        <v>22741</v>
      </c>
      <c r="N8178" t="s">
        <v>80</v>
      </c>
      <c r="O8178" t="s">
        <v>96</v>
      </c>
      <c r="P8178" t="s">
        <v>82</v>
      </c>
      <c r="Q8178" t="s">
        <v>458</v>
      </c>
      <c r="R8178">
        <v>6621</v>
      </c>
      <c r="S8178">
        <v>6621</v>
      </c>
      <c r="T8178">
        <v>1</v>
      </c>
      <c r="U8178">
        <v>0</v>
      </c>
      <c r="V8178">
        <v>0</v>
      </c>
      <c r="W8178">
        <v>0</v>
      </c>
      <c r="X8178">
        <v>1</v>
      </c>
      <c r="Y8178">
        <v>1.58</v>
      </c>
      <c r="Z8178">
        <v>2.58</v>
      </c>
      <c r="AA8178">
        <v>126543</v>
      </c>
      <c r="AB8178">
        <v>0</v>
      </c>
      <c r="AC8178">
        <v>0</v>
      </c>
      <c r="AD8178">
        <v>59486</v>
      </c>
      <c r="AE8178">
        <v>186029</v>
      </c>
      <c r="AF8178">
        <v>81240</v>
      </c>
      <c r="AG8178">
        <v>20224</v>
      </c>
      <c r="AH8178">
        <v>101464</v>
      </c>
      <c r="AI8178">
        <v>21937</v>
      </c>
      <c r="AJ8178">
        <v>2389</v>
      </c>
      <c r="AK8178">
        <v>1159</v>
      </c>
      <c r="AL8178">
        <v>25485</v>
      </c>
      <c r="AM8178">
        <v>25258</v>
      </c>
      <c r="AN8178">
        <v>152207</v>
      </c>
      <c r="AO8178">
        <v>0</v>
      </c>
      <c r="AP8178">
        <v>0</v>
      </c>
      <c r="AQ8178">
        <v>0</v>
      </c>
      <c r="AR8178">
        <v>0</v>
      </c>
      <c r="AS8178">
        <v>0</v>
      </c>
      <c r="AT8178">
        <v>0</v>
      </c>
      <c r="AU8178">
        <v>36877</v>
      </c>
      <c r="AV8178">
        <v>4230</v>
      </c>
      <c r="AW8178">
        <v>539</v>
      </c>
      <c r="AX8178">
        <v>586</v>
      </c>
      <c r="AY8178">
        <v>2292</v>
      </c>
      <c r="AZ8178">
        <v>57</v>
      </c>
      <c r="BA8178">
        <v>0</v>
      </c>
      <c r="BB8178">
        <v>51</v>
      </c>
      <c r="BC8178">
        <v>51</v>
      </c>
      <c r="BD8178">
        <v>44</v>
      </c>
      <c r="BE8178">
        <v>2054</v>
      </c>
      <c r="BF8178">
        <v>37681</v>
      </c>
      <c r="BG8178">
        <v>9324</v>
      </c>
      <c r="BH8178">
        <v>5360</v>
      </c>
      <c r="BI8178">
        <v>42235</v>
      </c>
      <c r="BJ8178">
        <v>99</v>
      </c>
      <c r="BK8178">
        <v>5</v>
      </c>
      <c r="BL8178">
        <v>57</v>
      </c>
      <c r="BM8178">
        <v>45</v>
      </c>
      <c r="BN8178">
        <v>4</v>
      </c>
      <c r="BO8178">
        <v>386</v>
      </c>
      <c r="BP8178">
        <v>251</v>
      </c>
      <c r="BQ8178">
        <v>42</v>
      </c>
      <c r="BR8178">
        <v>21</v>
      </c>
      <c r="BS8178">
        <v>11852</v>
      </c>
      <c r="BT8178">
        <v>1053</v>
      </c>
      <c r="BU8178" s="1">
        <v>41548</v>
      </c>
      <c r="BV8178" s="1">
        <v>41912</v>
      </c>
      <c r="BW8178" s="31">
        <v>1</v>
      </c>
    </row>
    <row r="8179" spans="1:75" hidden="1" x14ac:dyDescent="0.25">
      <c r="A8179" t="s">
        <v>28725</v>
      </c>
      <c r="B8179" t="s">
        <v>30256</v>
      </c>
      <c r="C8179">
        <v>2015</v>
      </c>
      <c r="D8179" t="s">
        <v>30257</v>
      </c>
      <c r="E8179" t="s">
        <v>30258</v>
      </c>
      <c r="F8179" t="s">
        <v>30259</v>
      </c>
      <c r="G8179">
        <v>79322</v>
      </c>
      <c r="H8179">
        <v>-101.2382959</v>
      </c>
      <c r="I8179">
        <v>33.658881200000003</v>
      </c>
      <c r="J8179">
        <v>48</v>
      </c>
      <c r="K8179">
        <v>107</v>
      </c>
      <c r="L8179" t="s">
        <v>16555</v>
      </c>
      <c r="M8179">
        <v>5899</v>
      </c>
      <c r="N8179" t="s">
        <v>80</v>
      </c>
      <c r="O8179" t="s">
        <v>89</v>
      </c>
      <c r="P8179" t="s">
        <v>90</v>
      </c>
      <c r="Q8179" t="s">
        <v>458</v>
      </c>
      <c r="R8179">
        <v>5991</v>
      </c>
      <c r="S8179">
        <v>5991</v>
      </c>
      <c r="T8179">
        <v>1</v>
      </c>
      <c r="U8179">
        <v>2</v>
      </c>
      <c r="V8179">
        <v>0</v>
      </c>
      <c r="W8179">
        <v>0</v>
      </c>
      <c r="X8179">
        <v>2.7</v>
      </c>
      <c r="Y8179">
        <v>0</v>
      </c>
      <c r="Z8179">
        <v>2.7</v>
      </c>
      <c r="AA8179">
        <v>88967</v>
      </c>
      <c r="AB8179">
        <v>0</v>
      </c>
      <c r="AC8179">
        <v>0</v>
      </c>
      <c r="AD8179">
        <v>2572</v>
      </c>
      <c r="AE8179">
        <v>91539</v>
      </c>
      <c r="AF8179">
        <v>47930</v>
      </c>
      <c r="AG8179">
        <v>17610</v>
      </c>
      <c r="AH8179">
        <v>65540</v>
      </c>
      <c r="AI8179">
        <v>4271</v>
      </c>
      <c r="AJ8179">
        <v>1500</v>
      </c>
      <c r="AK8179">
        <v>38</v>
      </c>
      <c r="AL8179">
        <v>5809</v>
      </c>
      <c r="AM8179">
        <v>12994</v>
      </c>
      <c r="AN8179">
        <v>84343</v>
      </c>
      <c r="AO8179">
        <v>0</v>
      </c>
      <c r="AP8179">
        <v>0</v>
      </c>
      <c r="AQ8179">
        <v>0</v>
      </c>
      <c r="AR8179">
        <v>17350</v>
      </c>
      <c r="AS8179">
        <v>17350</v>
      </c>
      <c r="AT8179">
        <v>17350</v>
      </c>
      <c r="AU8179">
        <v>24441</v>
      </c>
      <c r="AV8179">
        <v>23</v>
      </c>
      <c r="AW8179">
        <v>570</v>
      </c>
      <c r="AX8179">
        <v>0</v>
      </c>
      <c r="AY8179">
        <v>701</v>
      </c>
      <c r="AZ8179">
        <v>0</v>
      </c>
      <c r="BA8179">
        <v>0</v>
      </c>
      <c r="BB8179">
        <v>51</v>
      </c>
      <c r="BC8179">
        <v>51</v>
      </c>
      <c r="BD8179">
        <v>30</v>
      </c>
      <c r="BE8179">
        <v>3765</v>
      </c>
      <c r="BF8179">
        <v>7849</v>
      </c>
      <c r="BG8179">
        <v>1555</v>
      </c>
      <c r="BH8179">
        <v>1221</v>
      </c>
      <c r="BI8179">
        <v>12539</v>
      </c>
      <c r="BJ8179">
        <v>18</v>
      </c>
      <c r="BK8179">
        <v>9</v>
      </c>
      <c r="BL8179">
        <v>27</v>
      </c>
      <c r="BM8179">
        <v>25</v>
      </c>
      <c r="BN8179">
        <v>0</v>
      </c>
      <c r="BO8179">
        <v>703</v>
      </c>
      <c r="BP8179">
        <v>687</v>
      </c>
      <c r="BQ8179">
        <v>0</v>
      </c>
      <c r="BR8179">
        <v>14</v>
      </c>
      <c r="BS8179">
        <v>2071</v>
      </c>
      <c r="BT8179">
        <v>1294</v>
      </c>
      <c r="BU8179" s="1">
        <v>41548</v>
      </c>
      <c r="BV8179" s="1">
        <v>41912</v>
      </c>
      <c r="BW8179" s="31">
        <v>1</v>
      </c>
    </row>
    <row r="8180" spans="1:75" hidden="1" x14ac:dyDescent="0.25">
      <c r="A8180" t="s">
        <v>28725</v>
      </c>
      <c r="B8180" t="s">
        <v>30260</v>
      </c>
      <c r="C8180">
        <v>2015</v>
      </c>
      <c r="D8180" t="s">
        <v>30261</v>
      </c>
      <c r="E8180" t="s">
        <v>30262</v>
      </c>
      <c r="F8180" t="s">
        <v>30263</v>
      </c>
      <c r="G8180">
        <v>76443</v>
      </c>
      <c r="H8180">
        <v>-99.165478100000001</v>
      </c>
      <c r="I8180">
        <v>32.125703899999998</v>
      </c>
      <c r="J8180">
        <v>48</v>
      </c>
      <c r="K8180">
        <v>59</v>
      </c>
      <c r="L8180" t="s">
        <v>29199</v>
      </c>
      <c r="M8180">
        <v>13513</v>
      </c>
      <c r="N8180" t="s">
        <v>80</v>
      </c>
      <c r="O8180" t="s">
        <v>81</v>
      </c>
      <c r="P8180" t="s">
        <v>82</v>
      </c>
      <c r="Q8180" t="s">
        <v>458</v>
      </c>
      <c r="R8180">
        <v>2127</v>
      </c>
      <c r="S8180">
        <v>2127</v>
      </c>
      <c r="T8180">
        <v>1</v>
      </c>
      <c r="U8180">
        <v>0</v>
      </c>
      <c r="V8180">
        <v>0</v>
      </c>
      <c r="W8180">
        <v>0</v>
      </c>
      <c r="X8180">
        <v>0.5</v>
      </c>
      <c r="Y8180">
        <v>0</v>
      </c>
      <c r="Z8180">
        <v>0.5</v>
      </c>
      <c r="AA8180">
        <v>5500</v>
      </c>
      <c r="AB8180">
        <v>0</v>
      </c>
      <c r="AC8180">
        <v>0</v>
      </c>
      <c r="AD8180">
        <v>23180</v>
      </c>
      <c r="AE8180">
        <v>28680</v>
      </c>
      <c r="AF8180" t="s">
        <v>84</v>
      </c>
      <c r="AG8180" t="s">
        <v>84</v>
      </c>
      <c r="AH8180" t="s">
        <v>84</v>
      </c>
      <c r="AI8180">
        <v>5917</v>
      </c>
      <c r="AJ8180">
        <v>0</v>
      </c>
      <c r="AK8180">
        <v>0</v>
      </c>
      <c r="AL8180">
        <v>5917</v>
      </c>
      <c r="AM8180" t="s">
        <v>84</v>
      </c>
      <c r="AN8180">
        <v>42160</v>
      </c>
      <c r="AO8180">
        <v>0</v>
      </c>
      <c r="AP8180">
        <v>0</v>
      </c>
      <c r="AQ8180">
        <v>0</v>
      </c>
      <c r="AR8180">
        <v>7190</v>
      </c>
      <c r="AS8180">
        <v>7190</v>
      </c>
      <c r="AT8180">
        <v>4812</v>
      </c>
      <c r="AU8180">
        <v>16489</v>
      </c>
      <c r="AV8180">
        <v>0</v>
      </c>
      <c r="AW8180">
        <v>549</v>
      </c>
      <c r="AX8180">
        <v>0</v>
      </c>
      <c r="AY8180">
        <v>138</v>
      </c>
      <c r="AZ8180">
        <v>0</v>
      </c>
      <c r="BA8180">
        <v>0</v>
      </c>
      <c r="BB8180">
        <v>51</v>
      </c>
      <c r="BC8180">
        <v>51</v>
      </c>
      <c r="BD8180">
        <v>15</v>
      </c>
      <c r="BE8180">
        <v>965</v>
      </c>
      <c r="BF8180">
        <v>4775</v>
      </c>
      <c r="BG8180">
        <v>228</v>
      </c>
      <c r="BH8180">
        <v>1249</v>
      </c>
      <c r="BI8180">
        <v>4967</v>
      </c>
      <c r="BJ8180">
        <v>0</v>
      </c>
      <c r="BK8180">
        <v>46</v>
      </c>
      <c r="BL8180">
        <v>120</v>
      </c>
      <c r="BM8180">
        <v>68</v>
      </c>
      <c r="BN8180">
        <v>3</v>
      </c>
      <c r="BO8180">
        <v>2465</v>
      </c>
      <c r="BP8180">
        <v>739</v>
      </c>
      <c r="BQ8180">
        <v>6</v>
      </c>
      <c r="BR8180">
        <v>8</v>
      </c>
      <c r="BS8180">
        <v>1257</v>
      </c>
      <c r="BT8180">
        <v>170</v>
      </c>
      <c r="BU8180" s="1">
        <v>41640</v>
      </c>
      <c r="BV8180" s="1">
        <v>42004</v>
      </c>
      <c r="BW8180" s="31">
        <v>1</v>
      </c>
    </row>
    <row r="8181" spans="1:75" hidden="1" x14ac:dyDescent="0.25">
      <c r="A8181" t="s">
        <v>28725</v>
      </c>
      <c r="B8181" t="s">
        <v>30264</v>
      </c>
      <c r="C8181">
        <v>2015</v>
      </c>
      <c r="D8181" t="s">
        <v>30265</v>
      </c>
      <c r="E8181" t="s">
        <v>28880</v>
      </c>
      <c r="F8181" t="s">
        <v>30266</v>
      </c>
      <c r="G8181">
        <v>77954</v>
      </c>
      <c r="H8181">
        <v>-97.290103500000001</v>
      </c>
      <c r="I8181">
        <v>29.0898924</v>
      </c>
      <c r="J8181">
        <v>48</v>
      </c>
      <c r="K8181">
        <v>123</v>
      </c>
      <c r="L8181" t="s">
        <v>6442</v>
      </c>
      <c r="M8181">
        <v>20684</v>
      </c>
      <c r="N8181" t="s">
        <v>80</v>
      </c>
      <c r="O8181" t="s">
        <v>96</v>
      </c>
      <c r="P8181" t="s">
        <v>82</v>
      </c>
      <c r="Q8181" t="s">
        <v>458</v>
      </c>
      <c r="R8181">
        <v>7005</v>
      </c>
      <c r="S8181">
        <v>7005</v>
      </c>
      <c r="T8181">
        <v>1</v>
      </c>
      <c r="U8181">
        <v>0</v>
      </c>
      <c r="V8181">
        <v>0</v>
      </c>
      <c r="W8181">
        <v>0</v>
      </c>
      <c r="X8181">
        <v>1</v>
      </c>
      <c r="Y8181">
        <v>1.51</v>
      </c>
      <c r="Z8181">
        <v>2.5099999999999998</v>
      </c>
      <c r="AA8181">
        <v>110023</v>
      </c>
      <c r="AB8181">
        <v>0</v>
      </c>
      <c r="AC8181">
        <v>0</v>
      </c>
      <c r="AD8181">
        <v>0</v>
      </c>
      <c r="AE8181">
        <v>110023</v>
      </c>
      <c r="AF8181">
        <v>77035</v>
      </c>
      <c r="AG8181">
        <v>22651</v>
      </c>
      <c r="AH8181">
        <v>99686</v>
      </c>
      <c r="AI8181">
        <v>6961</v>
      </c>
      <c r="AJ8181">
        <v>0</v>
      </c>
      <c r="AK8181">
        <v>2156</v>
      </c>
      <c r="AL8181">
        <v>9117</v>
      </c>
      <c r="AM8181">
        <v>1220</v>
      </c>
      <c r="AN8181">
        <v>110023</v>
      </c>
      <c r="AO8181">
        <v>0</v>
      </c>
      <c r="AP8181">
        <v>0</v>
      </c>
      <c r="AQ8181">
        <v>0</v>
      </c>
      <c r="AR8181">
        <v>0</v>
      </c>
      <c r="AS8181">
        <v>0</v>
      </c>
      <c r="AT8181">
        <v>0</v>
      </c>
      <c r="AU8181">
        <v>21849</v>
      </c>
      <c r="AV8181">
        <v>0</v>
      </c>
      <c r="AW8181">
        <v>1361</v>
      </c>
      <c r="AX8181">
        <v>0</v>
      </c>
      <c r="AY8181">
        <v>1428</v>
      </c>
      <c r="AZ8181">
        <v>0</v>
      </c>
      <c r="BA8181">
        <v>0</v>
      </c>
      <c r="BB8181">
        <v>51</v>
      </c>
      <c r="BC8181">
        <v>51</v>
      </c>
      <c r="BD8181">
        <v>29</v>
      </c>
      <c r="BE8181">
        <v>2397</v>
      </c>
      <c r="BF8181">
        <v>29772</v>
      </c>
      <c r="BG8181">
        <v>9030</v>
      </c>
      <c r="BH8181">
        <v>2083</v>
      </c>
      <c r="BI8181">
        <v>27246</v>
      </c>
      <c r="BJ8181">
        <v>131</v>
      </c>
      <c r="BK8181">
        <v>243</v>
      </c>
      <c r="BL8181">
        <v>46</v>
      </c>
      <c r="BM8181">
        <v>45</v>
      </c>
      <c r="BN8181">
        <v>0</v>
      </c>
      <c r="BO8181">
        <v>2083</v>
      </c>
      <c r="BP8181">
        <v>1973</v>
      </c>
      <c r="BQ8181">
        <v>0</v>
      </c>
      <c r="BR8181">
        <v>10</v>
      </c>
      <c r="BS8181">
        <v>10338</v>
      </c>
      <c r="BT8181">
        <v>3300</v>
      </c>
      <c r="BU8181" s="1">
        <v>41548</v>
      </c>
      <c r="BV8181" s="1">
        <v>41912</v>
      </c>
      <c r="BW8181" s="31">
        <v>1</v>
      </c>
    </row>
    <row r="8182" spans="1:75" hidden="1" x14ac:dyDescent="0.25">
      <c r="A8182" t="s">
        <v>28725</v>
      </c>
      <c r="B8182" t="s">
        <v>30267</v>
      </c>
      <c r="C8182">
        <v>2015</v>
      </c>
      <c r="D8182" t="s">
        <v>30268</v>
      </c>
      <c r="E8182" t="s">
        <v>30269</v>
      </c>
      <c r="F8182" t="s">
        <v>30270</v>
      </c>
      <c r="G8182">
        <v>75638</v>
      </c>
      <c r="H8182">
        <v>-94.720628199999993</v>
      </c>
      <c r="I8182">
        <v>33.032002599999998</v>
      </c>
      <c r="J8182">
        <v>48</v>
      </c>
      <c r="K8182">
        <v>343</v>
      </c>
      <c r="L8182" t="s">
        <v>3586</v>
      </c>
      <c r="M8182">
        <v>12743</v>
      </c>
      <c r="N8182" t="s">
        <v>80</v>
      </c>
      <c r="O8182" t="s">
        <v>96</v>
      </c>
      <c r="P8182" t="s">
        <v>82</v>
      </c>
      <c r="Q8182" t="s">
        <v>458</v>
      </c>
      <c r="R8182">
        <v>2526</v>
      </c>
      <c r="S8182">
        <v>2526</v>
      </c>
      <c r="T8182">
        <v>1</v>
      </c>
      <c r="U8182">
        <v>0</v>
      </c>
      <c r="V8182">
        <v>0</v>
      </c>
      <c r="W8182">
        <v>0</v>
      </c>
      <c r="X8182">
        <v>1</v>
      </c>
      <c r="Y8182">
        <v>0</v>
      </c>
      <c r="Z8182">
        <v>1</v>
      </c>
      <c r="AA8182">
        <v>64680</v>
      </c>
      <c r="AB8182">
        <v>0</v>
      </c>
      <c r="AC8182">
        <v>0</v>
      </c>
      <c r="AD8182">
        <v>8187</v>
      </c>
      <c r="AE8182">
        <v>72867</v>
      </c>
      <c r="AF8182" t="s">
        <v>84</v>
      </c>
      <c r="AG8182" t="s">
        <v>84</v>
      </c>
      <c r="AH8182" t="s">
        <v>84</v>
      </c>
      <c r="AI8182">
        <v>6500</v>
      </c>
      <c r="AJ8182">
        <v>3000</v>
      </c>
      <c r="AK8182">
        <v>450</v>
      </c>
      <c r="AL8182">
        <v>9950</v>
      </c>
      <c r="AM8182" t="s">
        <v>84</v>
      </c>
      <c r="AN8182">
        <v>67680</v>
      </c>
      <c r="AO8182">
        <v>0</v>
      </c>
      <c r="AP8182">
        <v>0</v>
      </c>
      <c r="AQ8182">
        <v>0</v>
      </c>
      <c r="AR8182">
        <v>0</v>
      </c>
      <c r="AS8182">
        <v>0</v>
      </c>
      <c r="AT8182">
        <v>0</v>
      </c>
      <c r="AU8182">
        <v>14822</v>
      </c>
      <c r="AV8182">
        <v>893</v>
      </c>
      <c r="AW8182">
        <v>385</v>
      </c>
      <c r="AX8182">
        <v>0</v>
      </c>
      <c r="AY8182">
        <v>325</v>
      </c>
      <c r="AZ8182">
        <v>0</v>
      </c>
      <c r="BA8182">
        <v>1</v>
      </c>
      <c r="BB8182">
        <v>51</v>
      </c>
      <c r="BC8182">
        <v>52</v>
      </c>
      <c r="BD8182">
        <v>25</v>
      </c>
      <c r="BE8182">
        <v>1680</v>
      </c>
      <c r="BF8182">
        <v>9123</v>
      </c>
      <c r="BG8182">
        <v>4122</v>
      </c>
      <c r="BH8182">
        <v>3475</v>
      </c>
      <c r="BI8182">
        <v>17187</v>
      </c>
      <c r="BJ8182">
        <v>0</v>
      </c>
      <c r="BK8182">
        <v>0</v>
      </c>
      <c r="BL8182">
        <v>23</v>
      </c>
      <c r="BM8182">
        <v>20</v>
      </c>
      <c r="BN8182">
        <v>2</v>
      </c>
      <c r="BO8182">
        <v>412</v>
      </c>
      <c r="BP8182">
        <v>398</v>
      </c>
      <c r="BQ8182">
        <v>8</v>
      </c>
      <c r="BR8182">
        <v>4</v>
      </c>
      <c r="BS8182">
        <v>3522</v>
      </c>
      <c r="BT8182">
        <v>126</v>
      </c>
      <c r="BU8182" s="1">
        <v>41548</v>
      </c>
      <c r="BV8182" s="1">
        <v>41912</v>
      </c>
      <c r="BW8182" s="31">
        <v>1</v>
      </c>
    </row>
    <row r="8183" spans="1:75" hidden="1" x14ac:dyDescent="0.25">
      <c r="A8183" t="s">
        <v>28725</v>
      </c>
      <c r="B8183" t="s">
        <v>30271</v>
      </c>
      <c r="C8183">
        <v>2015</v>
      </c>
      <c r="D8183" t="s">
        <v>30272</v>
      </c>
      <c r="E8183" t="s">
        <v>30273</v>
      </c>
      <c r="F8183" t="s">
        <v>30274</v>
      </c>
      <c r="G8183">
        <v>79022</v>
      </c>
      <c r="H8183">
        <v>-102.52323320000001</v>
      </c>
      <c r="I8183">
        <v>36.062099400000001</v>
      </c>
      <c r="J8183">
        <v>48</v>
      </c>
      <c r="K8183">
        <v>111</v>
      </c>
      <c r="L8183" t="s">
        <v>30275</v>
      </c>
      <c r="M8183">
        <v>7135</v>
      </c>
      <c r="N8183" t="s">
        <v>80</v>
      </c>
      <c r="O8183" t="s">
        <v>89</v>
      </c>
      <c r="P8183" t="s">
        <v>82</v>
      </c>
      <c r="Q8183" t="s">
        <v>458</v>
      </c>
      <c r="R8183">
        <v>13157</v>
      </c>
      <c r="S8183">
        <v>13157</v>
      </c>
      <c r="T8183">
        <v>1</v>
      </c>
      <c r="U8183">
        <v>0</v>
      </c>
      <c r="V8183">
        <v>0</v>
      </c>
      <c r="W8183">
        <v>0</v>
      </c>
      <c r="X8183">
        <v>2</v>
      </c>
      <c r="Y8183">
        <v>0.5</v>
      </c>
      <c r="Z8183">
        <v>2.5</v>
      </c>
      <c r="AA8183">
        <v>123205</v>
      </c>
      <c r="AB8183">
        <v>0</v>
      </c>
      <c r="AC8183">
        <v>0</v>
      </c>
      <c r="AD8183">
        <v>1282</v>
      </c>
      <c r="AE8183">
        <v>124487</v>
      </c>
      <c r="AF8183">
        <v>69291</v>
      </c>
      <c r="AG8183">
        <v>26626</v>
      </c>
      <c r="AH8183">
        <v>95917</v>
      </c>
      <c r="AI8183">
        <v>14460</v>
      </c>
      <c r="AJ8183">
        <v>3204</v>
      </c>
      <c r="AK8183">
        <v>250</v>
      </c>
      <c r="AL8183">
        <v>17914</v>
      </c>
      <c r="AM8183">
        <v>9374</v>
      </c>
      <c r="AN8183">
        <v>123205</v>
      </c>
      <c r="AO8183">
        <v>0</v>
      </c>
      <c r="AP8183">
        <v>0</v>
      </c>
      <c r="AQ8183">
        <v>0</v>
      </c>
      <c r="AR8183">
        <v>0</v>
      </c>
      <c r="AS8183">
        <v>0</v>
      </c>
      <c r="AT8183">
        <v>0</v>
      </c>
      <c r="AU8183">
        <v>29187</v>
      </c>
      <c r="AV8183">
        <v>3348</v>
      </c>
      <c r="AW8183">
        <v>724</v>
      </c>
      <c r="AX8183">
        <v>803</v>
      </c>
      <c r="AY8183">
        <v>766</v>
      </c>
      <c r="AZ8183">
        <v>23</v>
      </c>
      <c r="BA8183">
        <v>19</v>
      </c>
      <c r="BB8183">
        <v>51</v>
      </c>
      <c r="BC8183">
        <v>70</v>
      </c>
      <c r="BD8183">
        <v>21</v>
      </c>
      <c r="BE8183">
        <v>1960</v>
      </c>
      <c r="BF8183">
        <v>13459</v>
      </c>
      <c r="BG8183">
        <v>1952</v>
      </c>
      <c r="BH8183">
        <v>2752</v>
      </c>
      <c r="BI8183">
        <v>22907</v>
      </c>
      <c r="BJ8183">
        <v>538</v>
      </c>
      <c r="BK8183">
        <v>546</v>
      </c>
      <c r="BL8183">
        <v>68</v>
      </c>
      <c r="BM8183">
        <v>20</v>
      </c>
      <c r="BN8183">
        <v>0</v>
      </c>
      <c r="BO8183">
        <v>760</v>
      </c>
      <c r="BP8183">
        <v>520</v>
      </c>
      <c r="BQ8183">
        <v>0</v>
      </c>
      <c r="BR8183">
        <v>12</v>
      </c>
      <c r="BS8183">
        <v>5508</v>
      </c>
      <c r="BT8183">
        <v>0</v>
      </c>
      <c r="BU8183" s="1">
        <v>41548</v>
      </c>
      <c r="BV8183" s="1">
        <v>41912</v>
      </c>
      <c r="BW8183" s="31">
        <v>1</v>
      </c>
    </row>
    <row r="8184" spans="1:75" hidden="1" x14ac:dyDescent="0.25">
      <c r="A8184" t="s">
        <v>28725</v>
      </c>
      <c r="B8184" t="s">
        <v>30276</v>
      </c>
      <c r="C8184">
        <v>2015</v>
      </c>
      <c r="D8184" t="s">
        <v>30277</v>
      </c>
      <c r="E8184" t="s">
        <v>30278</v>
      </c>
      <c r="F8184" t="s">
        <v>29130</v>
      </c>
      <c r="G8184">
        <v>78606</v>
      </c>
      <c r="H8184">
        <v>-98.419398000000001</v>
      </c>
      <c r="I8184">
        <v>30.104661</v>
      </c>
      <c r="J8184">
        <v>48</v>
      </c>
      <c r="K8184">
        <v>31</v>
      </c>
      <c r="L8184" t="s">
        <v>29130</v>
      </c>
      <c r="M8184">
        <v>10812</v>
      </c>
      <c r="N8184" t="s">
        <v>80</v>
      </c>
      <c r="O8184" t="s">
        <v>1650</v>
      </c>
      <c r="P8184" t="s">
        <v>82</v>
      </c>
      <c r="Q8184" t="s">
        <v>458</v>
      </c>
      <c r="R8184">
        <v>5604</v>
      </c>
      <c r="S8184">
        <v>5604</v>
      </c>
      <c r="T8184">
        <v>1</v>
      </c>
      <c r="U8184">
        <v>0</v>
      </c>
      <c r="V8184">
        <v>0</v>
      </c>
      <c r="W8184">
        <v>1</v>
      </c>
      <c r="X8184">
        <v>1</v>
      </c>
      <c r="Y8184">
        <v>1.35</v>
      </c>
      <c r="Z8184">
        <v>2.35</v>
      </c>
      <c r="AA8184">
        <v>101062</v>
      </c>
      <c r="AB8184">
        <v>0</v>
      </c>
      <c r="AC8184">
        <v>0</v>
      </c>
      <c r="AD8184">
        <v>88834</v>
      </c>
      <c r="AE8184">
        <v>189896</v>
      </c>
      <c r="AF8184">
        <v>68689</v>
      </c>
      <c r="AG8184">
        <v>10619</v>
      </c>
      <c r="AH8184">
        <v>79308</v>
      </c>
      <c r="AI8184">
        <v>10932</v>
      </c>
      <c r="AJ8184">
        <v>1500</v>
      </c>
      <c r="AK8184">
        <v>1292</v>
      </c>
      <c r="AL8184">
        <v>13724</v>
      </c>
      <c r="AM8184">
        <v>54813</v>
      </c>
      <c r="AN8184">
        <v>147845</v>
      </c>
      <c r="AO8184">
        <v>0</v>
      </c>
      <c r="AP8184">
        <v>0</v>
      </c>
      <c r="AQ8184">
        <v>0</v>
      </c>
      <c r="AR8184">
        <v>0</v>
      </c>
      <c r="AS8184">
        <v>0</v>
      </c>
      <c r="AT8184">
        <v>0</v>
      </c>
      <c r="AU8184">
        <v>24912</v>
      </c>
      <c r="AV8184">
        <v>8088</v>
      </c>
      <c r="AW8184">
        <v>1275</v>
      </c>
      <c r="AX8184">
        <v>1456</v>
      </c>
      <c r="AY8184">
        <v>1536</v>
      </c>
      <c r="AZ8184">
        <v>126</v>
      </c>
      <c r="BA8184">
        <v>0</v>
      </c>
      <c r="BB8184">
        <v>51</v>
      </c>
      <c r="BC8184">
        <v>51</v>
      </c>
      <c r="BD8184">
        <v>22</v>
      </c>
      <c r="BE8184">
        <v>2319</v>
      </c>
      <c r="BF8184">
        <v>29856</v>
      </c>
      <c r="BG8184">
        <v>1936</v>
      </c>
      <c r="BH8184">
        <v>3153</v>
      </c>
      <c r="BI8184">
        <v>27089</v>
      </c>
      <c r="BJ8184">
        <v>52</v>
      </c>
      <c r="BK8184">
        <v>69</v>
      </c>
      <c r="BL8184">
        <v>362</v>
      </c>
      <c r="BM8184">
        <v>78</v>
      </c>
      <c r="BN8184">
        <v>11</v>
      </c>
      <c r="BO8184">
        <v>2501</v>
      </c>
      <c r="BP8184">
        <v>579</v>
      </c>
      <c r="BQ8184">
        <v>25</v>
      </c>
      <c r="BR8184">
        <v>20</v>
      </c>
      <c r="BS8184">
        <v>5869</v>
      </c>
      <c r="BT8184">
        <v>1600</v>
      </c>
      <c r="BU8184" s="1">
        <v>41456</v>
      </c>
      <c r="BV8184" s="1">
        <v>41820</v>
      </c>
      <c r="BW8184" s="31">
        <v>1</v>
      </c>
    </row>
    <row r="8185" spans="1:75" hidden="1" x14ac:dyDescent="0.25">
      <c r="A8185" t="s">
        <v>28725</v>
      </c>
      <c r="B8185" t="s">
        <v>30279</v>
      </c>
      <c r="C8185">
        <v>2015</v>
      </c>
      <c r="D8185" t="s">
        <v>30280</v>
      </c>
      <c r="E8185" t="s">
        <v>30281</v>
      </c>
      <c r="F8185" t="s">
        <v>788</v>
      </c>
      <c r="G8185">
        <v>75657</v>
      </c>
      <c r="H8185">
        <v>-94.346944899999997</v>
      </c>
      <c r="I8185">
        <v>32.756143600000001</v>
      </c>
      <c r="J8185">
        <v>48</v>
      </c>
      <c r="K8185">
        <v>315</v>
      </c>
      <c r="L8185" t="s">
        <v>692</v>
      </c>
      <c r="M8185">
        <v>10149</v>
      </c>
      <c r="N8185" t="s">
        <v>80</v>
      </c>
      <c r="O8185" t="s">
        <v>81</v>
      </c>
      <c r="P8185" t="s">
        <v>82</v>
      </c>
      <c r="Q8185" t="s">
        <v>458</v>
      </c>
      <c r="R8185">
        <v>10235</v>
      </c>
      <c r="S8185">
        <v>10235</v>
      </c>
      <c r="T8185">
        <v>1</v>
      </c>
      <c r="U8185">
        <v>0</v>
      </c>
      <c r="V8185">
        <v>0</v>
      </c>
      <c r="W8185">
        <v>0.5</v>
      </c>
      <c r="X8185">
        <v>1.25</v>
      </c>
      <c r="Y8185">
        <v>0.7</v>
      </c>
      <c r="Z8185">
        <v>1.95</v>
      </c>
      <c r="AA8185">
        <v>25000</v>
      </c>
      <c r="AB8185">
        <v>0</v>
      </c>
      <c r="AC8185">
        <v>0</v>
      </c>
      <c r="AD8185">
        <v>71779</v>
      </c>
      <c r="AE8185">
        <v>96779</v>
      </c>
      <c r="AF8185" t="s">
        <v>84</v>
      </c>
      <c r="AG8185" t="s">
        <v>84</v>
      </c>
      <c r="AH8185" t="s">
        <v>84</v>
      </c>
      <c r="AI8185">
        <v>7024</v>
      </c>
      <c r="AJ8185">
        <v>0</v>
      </c>
      <c r="AK8185">
        <v>0</v>
      </c>
      <c r="AL8185">
        <v>7024</v>
      </c>
      <c r="AM8185" t="s">
        <v>84</v>
      </c>
      <c r="AN8185">
        <v>101267</v>
      </c>
      <c r="AO8185">
        <v>0</v>
      </c>
      <c r="AP8185">
        <v>0</v>
      </c>
      <c r="AQ8185">
        <v>0</v>
      </c>
      <c r="AR8185">
        <v>0</v>
      </c>
      <c r="AS8185">
        <v>0</v>
      </c>
      <c r="AT8185">
        <v>0</v>
      </c>
      <c r="AU8185">
        <v>19700</v>
      </c>
      <c r="AV8185">
        <v>0</v>
      </c>
      <c r="AW8185">
        <v>820</v>
      </c>
      <c r="AX8185">
        <v>0</v>
      </c>
      <c r="AY8185">
        <v>999</v>
      </c>
      <c r="AZ8185">
        <v>0</v>
      </c>
      <c r="BA8185">
        <v>0</v>
      </c>
      <c r="BB8185">
        <v>51</v>
      </c>
      <c r="BC8185">
        <v>51</v>
      </c>
      <c r="BD8185">
        <v>6</v>
      </c>
      <c r="BE8185">
        <v>2230</v>
      </c>
      <c r="BF8185">
        <v>18300</v>
      </c>
      <c r="BG8185">
        <v>3545</v>
      </c>
      <c r="BH8185">
        <v>3648</v>
      </c>
      <c r="BI8185">
        <v>22800</v>
      </c>
      <c r="BJ8185">
        <v>0</v>
      </c>
      <c r="BK8185">
        <v>0</v>
      </c>
      <c r="BL8185">
        <v>92</v>
      </c>
      <c r="BM8185">
        <v>86</v>
      </c>
      <c r="BN8185">
        <v>0</v>
      </c>
      <c r="BO8185">
        <v>3124</v>
      </c>
      <c r="BP8185">
        <v>2697</v>
      </c>
      <c r="BQ8185">
        <v>0</v>
      </c>
      <c r="BR8185">
        <v>5</v>
      </c>
      <c r="BS8185">
        <v>5006</v>
      </c>
      <c r="BT8185">
        <v>0</v>
      </c>
      <c r="BU8185" s="1">
        <v>41640</v>
      </c>
      <c r="BV8185" s="1">
        <v>42004</v>
      </c>
      <c r="BW8185" s="31">
        <v>1</v>
      </c>
    </row>
    <row r="8186" spans="1:75" hidden="1" x14ac:dyDescent="0.25">
      <c r="A8186" t="s">
        <v>28725</v>
      </c>
      <c r="B8186" t="s">
        <v>30282</v>
      </c>
      <c r="C8186">
        <v>2015</v>
      </c>
      <c r="D8186" t="s">
        <v>9691</v>
      </c>
      <c r="E8186" t="s">
        <v>30283</v>
      </c>
      <c r="F8186" t="s">
        <v>558</v>
      </c>
      <c r="G8186">
        <v>75966</v>
      </c>
      <c r="H8186">
        <v>-93.761363900000006</v>
      </c>
      <c r="I8186">
        <v>30.8493016</v>
      </c>
      <c r="J8186">
        <v>48</v>
      </c>
      <c r="K8186">
        <v>351</v>
      </c>
      <c r="L8186" t="s">
        <v>558</v>
      </c>
      <c r="M8186">
        <v>14138</v>
      </c>
      <c r="N8186" t="s">
        <v>80</v>
      </c>
      <c r="O8186" t="s">
        <v>89</v>
      </c>
      <c r="P8186" t="s">
        <v>90</v>
      </c>
      <c r="Q8186" t="s">
        <v>458</v>
      </c>
      <c r="R8186">
        <v>14140</v>
      </c>
      <c r="S8186">
        <v>14140</v>
      </c>
      <c r="T8186">
        <v>1</v>
      </c>
      <c r="U8186">
        <v>1</v>
      </c>
      <c r="V8186">
        <v>0</v>
      </c>
      <c r="W8186">
        <v>0</v>
      </c>
      <c r="X8186">
        <v>1</v>
      </c>
      <c r="Y8186">
        <v>2.25</v>
      </c>
      <c r="Z8186">
        <v>3.25</v>
      </c>
      <c r="AA8186">
        <v>152133</v>
      </c>
      <c r="AB8186">
        <v>0</v>
      </c>
      <c r="AC8186">
        <v>0</v>
      </c>
      <c r="AD8186">
        <v>17064</v>
      </c>
      <c r="AE8186">
        <v>169197</v>
      </c>
      <c r="AF8186">
        <v>69154</v>
      </c>
      <c r="AG8186">
        <v>18777</v>
      </c>
      <c r="AH8186">
        <v>87931</v>
      </c>
      <c r="AI8186">
        <v>15464</v>
      </c>
      <c r="AJ8186">
        <v>1500</v>
      </c>
      <c r="AK8186">
        <v>2823</v>
      </c>
      <c r="AL8186">
        <v>19787</v>
      </c>
      <c r="AM8186">
        <v>26597</v>
      </c>
      <c r="AN8186">
        <v>134315</v>
      </c>
      <c r="AO8186">
        <v>0</v>
      </c>
      <c r="AP8186">
        <v>0</v>
      </c>
      <c r="AQ8186">
        <v>0</v>
      </c>
      <c r="AR8186">
        <v>4986</v>
      </c>
      <c r="AS8186">
        <v>4986</v>
      </c>
      <c r="AT8186">
        <v>0</v>
      </c>
      <c r="AU8186">
        <v>27503</v>
      </c>
      <c r="AV8186">
        <v>0</v>
      </c>
      <c r="AW8186">
        <v>607</v>
      </c>
      <c r="AX8186">
        <v>0</v>
      </c>
      <c r="AY8186">
        <v>3189</v>
      </c>
      <c r="AZ8186">
        <v>0</v>
      </c>
      <c r="BA8186">
        <v>0</v>
      </c>
      <c r="BB8186">
        <v>51</v>
      </c>
      <c r="BC8186">
        <v>51</v>
      </c>
      <c r="BD8186">
        <v>32</v>
      </c>
      <c r="BE8186">
        <v>3486</v>
      </c>
      <c r="BF8186">
        <v>31102</v>
      </c>
      <c r="BG8186">
        <v>8843</v>
      </c>
      <c r="BH8186">
        <v>6650</v>
      </c>
      <c r="BI8186">
        <v>19766</v>
      </c>
      <c r="BJ8186">
        <v>102</v>
      </c>
      <c r="BK8186">
        <v>54</v>
      </c>
      <c r="BL8186">
        <v>135</v>
      </c>
      <c r="BM8186">
        <v>106</v>
      </c>
      <c r="BN8186">
        <v>10</v>
      </c>
      <c r="BO8186">
        <v>3852</v>
      </c>
      <c r="BP8186">
        <v>2882</v>
      </c>
      <c r="BQ8186">
        <v>279</v>
      </c>
      <c r="BR8186">
        <v>14</v>
      </c>
      <c r="BS8186">
        <v>6545</v>
      </c>
      <c r="BT8186">
        <v>6615</v>
      </c>
      <c r="BU8186" s="1">
        <v>41640</v>
      </c>
      <c r="BV8186" s="1">
        <v>42004</v>
      </c>
      <c r="BW8186" s="31">
        <v>1</v>
      </c>
    </row>
    <row r="8187" spans="1:75" hidden="1" x14ac:dyDescent="0.25">
      <c r="A8187" t="s">
        <v>28725</v>
      </c>
      <c r="B8187" t="s">
        <v>30284</v>
      </c>
      <c r="C8187">
        <v>2015</v>
      </c>
      <c r="D8187" t="s">
        <v>30285</v>
      </c>
      <c r="E8187" t="s">
        <v>30286</v>
      </c>
      <c r="F8187" t="s">
        <v>30287</v>
      </c>
      <c r="G8187">
        <v>78956</v>
      </c>
      <c r="H8187">
        <v>-96.901954399999994</v>
      </c>
      <c r="I8187">
        <v>29.678000300000001</v>
      </c>
      <c r="J8187">
        <v>48</v>
      </c>
      <c r="K8187">
        <v>149</v>
      </c>
      <c r="L8187" t="s">
        <v>1184</v>
      </c>
      <c r="M8187">
        <v>24833</v>
      </c>
      <c r="N8187" t="s">
        <v>80</v>
      </c>
      <c r="O8187" t="s">
        <v>96</v>
      </c>
      <c r="P8187" t="s">
        <v>82</v>
      </c>
      <c r="Q8187" t="s">
        <v>458</v>
      </c>
      <c r="R8187">
        <v>2893</v>
      </c>
      <c r="S8187">
        <v>2893</v>
      </c>
      <c r="T8187">
        <v>1</v>
      </c>
      <c r="U8187">
        <v>0</v>
      </c>
      <c r="V8187">
        <v>0</v>
      </c>
      <c r="W8187">
        <v>1</v>
      </c>
      <c r="X8187">
        <v>2</v>
      </c>
      <c r="Y8187">
        <v>1</v>
      </c>
      <c r="Z8187">
        <v>3</v>
      </c>
      <c r="AA8187">
        <v>204855</v>
      </c>
      <c r="AB8187">
        <v>0</v>
      </c>
      <c r="AC8187">
        <v>0</v>
      </c>
      <c r="AD8187">
        <v>4255</v>
      </c>
      <c r="AE8187">
        <v>209110</v>
      </c>
      <c r="AF8187">
        <v>115420</v>
      </c>
      <c r="AG8187">
        <v>48328</v>
      </c>
      <c r="AH8187">
        <v>163748</v>
      </c>
      <c r="AI8187">
        <v>6688</v>
      </c>
      <c r="AJ8187">
        <v>0</v>
      </c>
      <c r="AK8187">
        <v>641</v>
      </c>
      <c r="AL8187">
        <v>7329</v>
      </c>
      <c r="AM8187">
        <v>33778</v>
      </c>
      <c r="AN8187">
        <v>204855</v>
      </c>
      <c r="AO8187">
        <v>0</v>
      </c>
      <c r="AP8187">
        <v>0</v>
      </c>
      <c r="AQ8187">
        <v>0</v>
      </c>
      <c r="AR8187">
        <v>0</v>
      </c>
      <c r="AS8187">
        <v>0</v>
      </c>
      <c r="AT8187">
        <v>0</v>
      </c>
      <c r="AU8187">
        <v>36673</v>
      </c>
      <c r="AV8187">
        <v>0</v>
      </c>
      <c r="AW8187">
        <v>355</v>
      </c>
      <c r="AX8187">
        <v>0</v>
      </c>
      <c r="AY8187">
        <v>2974</v>
      </c>
      <c r="AZ8187">
        <v>0</v>
      </c>
      <c r="BA8187">
        <v>0</v>
      </c>
      <c r="BB8187">
        <v>51</v>
      </c>
      <c r="BC8187">
        <v>51</v>
      </c>
      <c r="BD8187">
        <v>20</v>
      </c>
      <c r="BE8187">
        <v>2355</v>
      </c>
      <c r="BF8187">
        <v>20365</v>
      </c>
      <c r="BG8187">
        <v>1094</v>
      </c>
      <c r="BH8187">
        <v>3891</v>
      </c>
      <c r="BI8187">
        <v>28637</v>
      </c>
      <c r="BJ8187">
        <v>1</v>
      </c>
      <c r="BK8187">
        <v>12</v>
      </c>
      <c r="BL8187">
        <v>22</v>
      </c>
      <c r="BM8187">
        <v>11</v>
      </c>
      <c r="BN8187">
        <v>4</v>
      </c>
      <c r="BO8187">
        <v>1066</v>
      </c>
      <c r="BP8187">
        <v>862</v>
      </c>
      <c r="BQ8187">
        <v>106</v>
      </c>
      <c r="BR8187">
        <v>20</v>
      </c>
      <c r="BS8187">
        <v>6100</v>
      </c>
      <c r="BT8187">
        <v>4499</v>
      </c>
      <c r="BU8187" s="1">
        <v>41548</v>
      </c>
      <c r="BV8187" s="1">
        <v>41912</v>
      </c>
      <c r="BW8187" s="31">
        <v>1</v>
      </c>
    </row>
    <row r="8188" spans="1:75" hidden="1" x14ac:dyDescent="0.25">
      <c r="A8188" t="s">
        <v>28725</v>
      </c>
      <c r="B8188" t="s">
        <v>30288</v>
      </c>
      <c r="C8188">
        <v>2015</v>
      </c>
      <c r="D8188" t="s">
        <v>30289</v>
      </c>
      <c r="E8188" t="s">
        <v>30290</v>
      </c>
      <c r="F8188" t="s">
        <v>5198</v>
      </c>
      <c r="G8188">
        <v>76657</v>
      </c>
      <c r="H8188">
        <v>-97.405923999999999</v>
      </c>
      <c r="I8188">
        <v>31.439112000000002</v>
      </c>
      <c r="J8188">
        <v>48</v>
      </c>
      <c r="K8188">
        <v>309</v>
      </c>
      <c r="L8188" t="s">
        <v>29825</v>
      </c>
      <c r="M8188">
        <v>243441</v>
      </c>
      <c r="N8188" t="s">
        <v>80</v>
      </c>
      <c r="O8188" t="s">
        <v>81</v>
      </c>
      <c r="P8188" t="s">
        <v>82</v>
      </c>
      <c r="Q8188" t="s">
        <v>458</v>
      </c>
      <c r="R8188">
        <v>7907</v>
      </c>
      <c r="S8188">
        <v>7907</v>
      </c>
      <c r="T8188">
        <v>1</v>
      </c>
      <c r="U8188">
        <v>0</v>
      </c>
      <c r="V8188">
        <v>0</v>
      </c>
      <c r="W8188">
        <v>0</v>
      </c>
      <c r="X8188">
        <v>0.5</v>
      </c>
      <c r="Y8188">
        <v>0</v>
      </c>
      <c r="Z8188">
        <v>0.5</v>
      </c>
      <c r="AA8188">
        <v>16750</v>
      </c>
      <c r="AB8188">
        <v>0</v>
      </c>
      <c r="AC8188">
        <v>0</v>
      </c>
      <c r="AD8188">
        <v>0</v>
      </c>
      <c r="AE8188">
        <v>16750</v>
      </c>
      <c r="AF8188" t="s">
        <v>84</v>
      </c>
      <c r="AG8188" t="s">
        <v>84</v>
      </c>
      <c r="AH8188" t="s">
        <v>84</v>
      </c>
      <c r="AI8188">
        <v>4625</v>
      </c>
      <c r="AJ8188">
        <v>712</v>
      </c>
      <c r="AK8188">
        <v>485</v>
      </c>
      <c r="AL8188">
        <v>5822</v>
      </c>
      <c r="AM8188" t="s">
        <v>84</v>
      </c>
      <c r="AN8188">
        <v>30783</v>
      </c>
      <c r="AO8188">
        <v>0</v>
      </c>
      <c r="AP8188">
        <v>0</v>
      </c>
      <c r="AQ8188">
        <v>0</v>
      </c>
      <c r="AR8188">
        <v>67174</v>
      </c>
      <c r="AS8188">
        <v>67174</v>
      </c>
      <c r="AT8188">
        <v>0</v>
      </c>
      <c r="AU8188">
        <v>15814</v>
      </c>
      <c r="AV8188">
        <v>0</v>
      </c>
      <c r="AW8188">
        <v>735</v>
      </c>
      <c r="AX8188">
        <v>0</v>
      </c>
      <c r="AY8188">
        <v>1316</v>
      </c>
      <c r="AZ8188">
        <v>0</v>
      </c>
      <c r="BA8188">
        <v>0</v>
      </c>
      <c r="BB8188">
        <v>51</v>
      </c>
      <c r="BC8188">
        <v>51</v>
      </c>
      <c r="BD8188">
        <v>16</v>
      </c>
      <c r="BE8188">
        <v>1040</v>
      </c>
      <c r="BF8188">
        <v>6003</v>
      </c>
      <c r="BG8188">
        <v>197</v>
      </c>
      <c r="BH8188">
        <v>2025</v>
      </c>
      <c r="BI8188">
        <v>16114</v>
      </c>
      <c r="BJ8188">
        <v>0</v>
      </c>
      <c r="BK8188">
        <v>140</v>
      </c>
      <c r="BL8188">
        <v>170</v>
      </c>
      <c r="BM8188">
        <v>63</v>
      </c>
      <c r="BN8188">
        <v>22</v>
      </c>
      <c r="BO8188">
        <v>920</v>
      </c>
      <c r="BP8188">
        <v>654</v>
      </c>
      <c r="BQ8188">
        <v>110</v>
      </c>
      <c r="BR8188">
        <v>8</v>
      </c>
      <c r="BS8188">
        <v>1401</v>
      </c>
      <c r="BT8188">
        <v>115</v>
      </c>
      <c r="BU8188" s="1">
        <v>41548</v>
      </c>
      <c r="BV8188" s="1">
        <v>41912</v>
      </c>
      <c r="BW8188" s="31">
        <v>1</v>
      </c>
    </row>
    <row r="8189" spans="1:75" hidden="1" x14ac:dyDescent="0.25">
      <c r="A8189" t="s">
        <v>28725</v>
      </c>
      <c r="B8189" t="s">
        <v>30291</v>
      </c>
      <c r="C8189">
        <v>2015</v>
      </c>
      <c r="D8189" t="s">
        <v>30292</v>
      </c>
      <c r="E8189" t="s">
        <v>30293</v>
      </c>
      <c r="F8189" t="s">
        <v>30294</v>
      </c>
      <c r="G8189">
        <v>76470</v>
      </c>
      <c r="H8189">
        <v>-98.688568000000004</v>
      </c>
      <c r="I8189">
        <v>32.472831100000001</v>
      </c>
      <c r="J8189">
        <v>48</v>
      </c>
      <c r="K8189">
        <v>133</v>
      </c>
      <c r="L8189" t="s">
        <v>28821</v>
      </c>
      <c r="M8189">
        <v>18176</v>
      </c>
      <c r="N8189" t="s">
        <v>80</v>
      </c>
      <c r="O8189" t="s">
        <v>96</v>
      </c>
      <c r="P8189" t="s">
        <v>82</v>
      </c>
      <c r="Q8189" t="s">
        <v>458</v>
      </c>
      <c r="R8189">
        <v>2990</v>
      </c>
      <c r="S8189">
        <v>2990</v>
      </c>
      <c r="T8189">
        <v>1</v>
      </c>
      <c r="U8189">
        <v>0</v>
      </c>
      <c r="V8189">
        <v>0</v>
      </c>
      <c r="W8189">
        <v>0</v>
      </c>
      <c r="X8189">
        <v>1.04</v>
      </c>
      <c r="Y8189">
        <v>0</v>
      </c>
      <c r="Z8189">
        <v>1.04</v>
      </c>
      <c r="AA8189">
        <v>26667</v>
      </c>
      <c r="AB8189">
        <v>0</v>
      </c>
      <c r="AC8189">
        <v>0</v>
      </c>
      <c r="AD8189">
        <v>2024</v>
      </c>
      <c r="AE8189">
        <v>28691</v>
      </c>
      <c r="AF8189" t="s">
        <v>84</v>
      </c>
      <c r="AG8189" t="s">
        <v>84</v>
      </c>
      <c r="AH8189" t="s">
        <v>84</v>
      </c>
      <c r="AI8189">
        <v>1557</v>
      </c>
      <c r="AJ8189">
        <v>0</v>
      </c>
      <c r="AK8189">
        <v>72</v>
      </c>
      <c r="AL8189">
        <v>1629</v>
      </c>
      <c r="AM8189" t="s">
        <v>84</v>
      </c>
      <c r="AN8189">
        <v>31261</v>
      </c>
      <c r="AO8189">
        <v>0</v>
      </c>
      <c r="AP8189">
        <v>0</v>
      </c>
      <c r="AQ8189">
        <v>0</v>
      </c>
      <c r="AR8189">
        <v>0</v>
      </c>
      <c r="AS8189">
        <v>0</v>
      </c>
      <c r="AT8189">
        <v>0</v>
      </c>
      <c r="AU8189">
        <v>10396</v>
      </c>
      <c r="AV8189">
        <v>1</v>
      </c>
      <c r="AW8189">
        <v>487</v>
      </c>
      <c r="AX8189">
        <v>0</v>
      </c>
      <c r="AY8189">
        <v>231</v>
      </c>
      <c r="AZ8189">
        <v>0</v>
      </c>
      <c r="BA8189">
        <v>0</v>
      </c>
      <c r="BB8189">
        <v>51</v>
      </c>
      <c r="BC8189">
        <v>51</v>
      </c>
      <c r="BD8189">
        <v>4</v>
      </c>
      <c r="BE8189">
        <v>2100</v>
      </c>
      <c r="BF8189">
        <v>7436</v>
      </c>
      <c r="BG8189">
        <v>397</v>
      </c>
      <c r="BH8189">
        <v>1254</v>
      </c>
      <c r="BI8189">
        <v>3735</v>
      </c>
      <c r="BJ8189">
        <v>0</v>
      </c>
      <c r="BK8189">
        <v>0</v>
      </c>
      <c r="BL8189">
        <v>5</v>
      </c>
      <c r="BM8189">
        <v>5</v>
      </c>
      <c r="BN8189">
        <v>0</v>
      </c>
      <c r="BO8189">
        <v>77</v>
      </c>
      <c r="BP8189">
        <v>77</v>
      </c>
      <c r="BQ8189">
        <v>0</v>
      </c>
      <c r="BR8189">
        <v>9</v>
      </c>
      <c r="BS8189">
        <v>4656</v>
      </c>
      <c r="BT8189">
        <v>0</v>
      </c>
      <c r="BU8189" s="1">
        <v>41395</v>
      </c>
      <c r="BV8189" s="1">
        <v>41759</v>
      </c>
      <c r="BW8189" s="31">
        <v>1</v>
      </c>
    </row>
    <row r="8190" spans="1:75" hidden="1" x14ac:dyDescent="0.25">
      <c r="A8190" t="s">
        <v>28725</v>
      </c>
      <c r="B8190" t="s">
        <v>30295</v>
      </c>
      <c r="C8190">
        <v>2015</v>
      </c>
      <c r="D8190" t="s">
        <v>30296</v>
      </c>
      <c r="E8190" t="s">
        <v>30297</v>
      </c>
      <c r="F8190" t="s">
        <v>30298</v>
      </c>
      <c r="G8190">
        <v>76247</v>
      </c>
      <c r="H8190">
        <v>-97.304128800000001</v>
      </c>
      <c r="I8190">
        <v>33.088473700000002</v>
      </c>
      <c r="J8190">
        <v>48</v>
      </c>
      <c r="K8190">
        <v>121</v>
      </c>
      <c r="L8190" t="s">
        <v>13682</v>
      </c>
      <c r="M8190">
        <v>753363</v>
      </c>
      <c r="N8190" t="s">
        <v>80</v>
      </c>
      <c r="O8190" t="s">
        <v>96</v>
      </c>
      <c r="P8190" t="s">
        <v>82</v>
      </c>
      <c r="Q8190" t="s">
        <v>458</v>
      </c>
      <c r="R8190">
        <v>4290</v>
      </c>
      <c r="S8190">
        <v>4290</v>
      </c>
      <c r="T8190">
        <v>1</v>
      </c>
      <c r="U8190">
        <v>0</v>
      </c>
      <c r="V8190">
        <v>0</v>
      </c>
      <c r="W8190">
        <v>0</v>
      </c>
      <c r="X8190">
        <v>1</v>
      </c>
      <c r="Y8190">
        <v>1</v>
      </c>
      <c r="Z8190">
        <v>2</v>
      </c>
      <c r="AA8190">
        <v>55513</v>
      </c>
      <c r="AB8190">
        <v>0</v>
      </c>
      <c r="AC8190">
        <v>0</v>
      </c>
      <c r="AD8190">
        <v>1788</v>
      </c>
      <c r="AE8190">
        <v>57301</v>
      </c>
      <c r="AF8190" t="s">
        <v>84</v>
      </c>
      <c r="AG8190" t="s">
        <v>84</v>
      </c>
      <c r="AH8190" t="s">
        <v>84</v>
      </c>
      <c r="AI8190">
        <v>510</v>
      </c>
      <c r="AJ8190">
        <v>0</v>
      </c>
      <c r="AK8190">
        <v>150</v>
      </c>
      <c r="AL8190">
        <v>660</v>
      </c>
      <c r="AM8190" t="s">
        <v>84</v>
      </c>
      <c r="AN8190">
        <v>37012</v>
      </c>
      <c r="AO8190">
        <v>0</v>
      </c>
      <c r="AP8190">
        <v>0</v>
      </c>
      <c r="AQ8190">
        <v>0</v>
      </c>
      <c r="AR8190">
        <v>0</v>
      </c>
      <c r="AS8190">
        <v>0</v>
      </c>
      <c r="AT8190">
        <v>0</v>
      </c>
      <c r="AU8190">
        <v>16554</v>
      </c>
      <c r="AV8190">
        <v>0</v>
      </c>
      <c r="AW8190">
        <v>324</v>
      </c>
      <c r="AX8190">
        <v>0</v>
      </c>
      <c r="AY8190">
        <v>2295</v>
      </c>
      <c r="AZ8190">
        <v>0</v>
      </c>
      <c r="BA8190">
        <v>1</v>
      </c>
      <c r="BB8190">
        <v>51</v>
      </c>
      <c r="BC8190">
        <v>52</v>
      </c>
      <c r="BD8190">
        <v>3</v>
      </c>
      <c r="BE8190">
        <v>799</v>
      </c>
      <c r="BF8190">
        <v>5874</v>
      </c>
      <c r="BG8190">
        <v>662</v>
      </c>
      <c r="BH8190">
        <v>2003</v>
      </c>
      <c r="BI8190">
        <v>11407</v>
      </c>
      <c r="BJ8190">
        <v>234</v>
      </c>
      <c r="BK8190">
        <v>358</v>
      </c>
      <c r="BL8190">
        <v>36</v>
      </c>
      <c r="BM8190">
        <v>23</v>
      </c>
      <c r="BN8190">
        <v>13</v>
      </c>
      <c r="BO8190">
        <v>395</v>
      </c>
      <c r="BP8190">
        <v>314</v>
      </c>
      <c r="BQ8190">
        <v>81</v>
      </c>
      <c r="BR8190">
        <v>5</v>
      </c>
      <c r="BS8190">
        <v>181</v>
      </c>
      <c r="BT8190">
        <v>15</v>
      </c>
      <c r="BU8190" s="1">
        <v>41548</v>
      </c>
      <c r="BV8190" s="1">
        <v>41912</v>
      </c>
      <c r="BW8190" s="31">
        <v>1</v>
      </c>
    </row>
    <row r="8191" spans="1:75" hidden="1" x14ac:dyDescent="0.25">
      <c r="A8191" t="s">
        <v>28725</v>
      </c>
      <c r="B8191" t="s">
        <v>30299</v>
      </c>
      <c r="C8191">
        <v>2015</v>
      </c>
      <c r="D8191" t="s">
        <v>30300</v>
      </c>
      <c r="E8191" t="s">
        <v>30301</v>
      </c>
      <c r="F8191" t="s">
        <v>18519</v>
      </c>
      <c r="G8191">
        <v>78113</v>
      </c>
      <c r="H8191">
        <v>-98.075297000000006</v>
      </c>
      <c r="I8191">
        <v>28.970970000000001</v>
      </c>
      <c r="J8191">
        <v>48</v>
      </c>
      <c r="K8191">
        <v>493</v>
      </c>
      <c r="L8191" t="s">
        <v>29161</v>
      </c>
      <c r="M8191">
        <v>46402</v>
      </c>
      <c r="N8191" t="s">
        <v>80</v>
      </c>
      <c r="O8191" t="s">
        <v>96</v>
      </c>
      <c r="P8191" t="s">
        <v>82</v>
      </c>
      <c r="Q8191" t="s">
        <v>458</v>
      </c>
      <c r="R8191">
        <v>1165</v>
      </c>
      <c r="S8191">
        <v>1165</v>
      </c>
      <c r="T8191">
        <v>1</v>
      </c>
      <c r="U8191">
        <v>0</v>
      </c>
      <c r="V8191">
        <v>0</v>
      </c>
      <c r="W8191">
        <v>0</v>
      </c>
      <c r="X8191">
        <v>0.75</v>
      </c>
      <c r="Y8191">
        <v>0.75</v>
      </c>
      <c r="Z8191">
        <v>1.5</v>
      </c>
      <c r="AA8191">
        <v>75217</v>
      </c>
      <c r="AB8191">
        <v>0</v>
      </c>
      <c r="AC8191">
        <v>0</v>
      </c>
      <c r="AD8191">
        <v>3119</v>
      </c>
      <c r="AE8191">
        <v>78336</v>
      </c>
      <c r="AF8191" t="s">
        <v>84</v>
      </c>
      <c r="AG8191" t="s">
        <v>84</v>
      </c>
      <c r="AH8191" t="s">
        <v>84</v>
      </c>
      <c r="AI8191">
        <v>14062</v>
      </c>
      <c r="AJ8191">
        <v>0</v>
      </c>
      <c r="AK8191">
        <v>2438</v>
      </c>
      <c r="AL8191">
        <v>16500</v>
      </c>
      <c r="AM8191" t="s">
        <v>84</v>
      </c>
      <c r="AN8191">
        <v>83826</v>
      </c>
      <c r="AO8191">
        <v>0</v>
      </c>
      <c r="AP8191">
        <v>0</v>
      </c>
      <c r="AQ8191">
        <v>0</v>
      </c>
      <c r="AR8191">
        <v>315</v>
      </c>
      <c r="AS8191">
        <v>315</v>
      </c>
      <c r="AT8191">
        <v>0</v>
      </c>
      <c r="AU8191">
        <v>12636</v>
      </c>
      <c r="AV8191">
        <v>0</v>
      </c>
      <c r="AW8191">
        <v>196</v>
      </c>
      <c r="AX8191">
        <v>0</v>
      </c>
      <c r="AY8191">
        <v>1055</v>
      </c>
      <c r="AZ8191">
        <v>0</v>
      </c>
      <c r="BA8191">
        <v>0</v>
      </c>
      <c r="BB8191">
        <v>51</v>
      </c>
      <c r="BC8191">
        <v>51</v>
      </c>
      <c r="BD8191">
        <v>33</v>
      </c>
      <c r="BE8191">
        <v>1547</v>
      </c>
      <c r="BF8191">
        <v>7935</v>
      </c>
      <c r="BG8191">
        <v>3321</v>
      </c>
      <c r="BH8191">
        <v>1023</v>
      </c>
      <c r="BI8191">
        <v>13386</v>
      </c>
      <c r="BJ8191">
        <v>39</v>
      </c>
      <c r="BK8191">
        <v>89</v>
      </c>
      <c r="BL8191">
        <v>44</v>
      </c>
      <c r="BM8191">
        <v>44</v>
      </c>
      <c r="BN8191">
        <v>0</v>
      </c>
      <c r="BO8191">
        <v>1430</v>
      </c>
      <c r="BP8191">
        <v>1430</v>
      </c>
      <c r="BQ8191">
        <v>0</v>
      </c>
      <c r="BR8191">
        <v>7</v>
      </c>
      <c r="BS8191">
        <v>1033</v>
      </c>
      <c r="BT8191">
        <v>0</v>
      </c>
      <c r="BU8191" s="1">
        <v>41548</v>
      </c>
      <c r="BV8191" s="1">
        <v>41912</v>
      </c>
      <c r="BW8191" s="31">
        <v>1</v>
      </c>
    </row>
    <row r="8192" spans="1:75" hidden="1" x14ac:dyDescent="0.25">
      <c r="A8192" t="s">
        <v>28725</v>
      </c>
      <c r="B8192" t="s">
        <v>30302</v>
      </c>
      <c r="C8192">
        <v>2015</v>
      </c>
      <c r="D8192" t="s">
        <v>30303</v>
      </c>
      <c r="E8192" t="s">
        <v>30304</v>
      </c>
      <c r="F8192" t="s">
        <v>30305</v>
      </c>
      <c r="G8192">
        <v>78118</v>
      </c>
      <c r="H8192">
        <v>-97.901166099999998</v>
      </c>
      <c r="I8192">
        <v>28.882900800000002</v>
      </c>
      <c r="J8192">
        <v>48</v>
      </c>
      <c r="K8192">
        <v>255</v>
      </c>
      <c r="L8192" t="s">
        <v>29161</v>
      </c>
      <c r="M8192">
        <v>14906</v>
      </c>
      <c r="N8192" t="s">
        <v>80</v>
      </c>
      <c r="O8192" t="s">
        <v>96</v>
      </c>
      <c r="P8192" t="s">
        <v>82</v>
      </c>
      <c r="Q8192" t="s">
        <v>458</v>
      </c>
      <c r="R8192">
        <v>5813</v>
      </c>
      <c r="S8192">
        <v>5813</v>
      </c>
      <c r="T8192">
        <v>1</v>
      </c>
      <c r="U8192">
        <v>0</v>
      </c>
      <c r="V8192">
        <v>0</v>
      </c>
      <c r="W8192">
        <v>0</v>
      </c>
      <c r="X8192">
        <v>1</v>
      </c>
      <c r="Y8192">
        <v>1</v>
      </c>
      <c r="Z8192">
        <v>2</v>
      </c>
      <c r="AA8192">
        <v>107415</v>
      </c>
      <c r="AB8192">
        <v>0</v>
      </c>
      <c r="AC8192">
        <v>0</v>
      </c>
      <c r="AD8192">
        <v>12240</v>
      </c>
      <c r="AE8192">
        <v>119655</v>
      </c>
      <c r="AF8192" t="s">
        <v>84</v>
      </c>
      <c r="AG8192" t="s">
        <v>84</v>
      </c>
      <c r="AH8192" t="s">
        <v>84</v>
      </c>
      <c r="AI8192">
        <v>27578</v>
      </c>
      <c r="AJ8192">
        <v>0</v>
      </c>
      <c r="AK8192">
        <v>1230</v>
      </c>
      <c r="AL8192">
        <v>28808</v>
      </c>
      <c r="AM8192" t="s">
        <v>84</v>
      </c>
      <c r="AN8192">
        <v>124794</v>
      </c>
      <c r="AO8192">
        <v>0</v>
      </c>
      <c r="AP8192">
        <v>0</v>
      </c>
      <c r="AQ8192">
        <v>0</v>
      </c>
      <c r="AR8192">
        <v>0</v>
      </c>
      <c r="AS8192">
        <v>0</v>
      </c>
      <c r="AT8192">
        <v>0</v>
      </c>
      <c r="AU8192">
        <v>19441</v>
      </c>
      <c r="AV8192">
        <v>0</v>
      </c>
      <c r="AW8192">
        <v>129</v>
      </c>
      <c r="AX8192">
        <v>0</v>
      </c>
      <c r="AY8192">
        <v>1288</v>
      </c>
      <c r="AZ8192">
        <v>0</v>
      </c>
      <c r="BA8192">
        <v>0</v>
      </c>
      <c r="BB8192">
        <v>51</v>
      </c>
      <c r="BC8192">
        <v>51</v>
      </c>
      <c r="BD8192">
        <v>41</v>
      </c>
      <c r="BE8192">
        <v>2071</v>
      </c>
      <c r="BF8192">
        <v>19897</v>
      </c>
      <c r="BG8192">
        <v>2260</v>
      </c>
      <c r="BH8192">
        <v>1390</v>
      </c>
      <c r="BI8192">
        <v>25595</v>
      </c>
      <c r="BJ8192">
        <v>67</v>
      </c>
      <c r="BK8192">
        <v>64</v>
      </c>
      <c r="BL8192">
        <v>19</v>
      </c>
      <c r="BM8192">
        <v>19</v>
      </c>
      <c r="BN8192">
        <v>0</v>
      </c>
      <c r="BO8192">
        <v>1257</v>
      </c>
      <c r="BP8192">
        <v>1257</v>
      </c>
      <c r="BQ8192">
        <v>0</v>
      </c>
      <c r="BR8192">
        <v>6</v>
      </c>
      <c r="BS8192">
        <v>4991</v>
      </c>
      <c r="BT8192">
        <v>1239</v>
      </c>
      <c r="BU8192" s="1">
        <v>41548</v>
      </c>
      <c r="BV8192" s="1">
        <v>41912</v>
      </c>
      <c r="BW8192" s="31">
        <v>1</v>
      </c>
    </row>
    <row r="8193" spans="1:75" hidden="1" x14ac:dyDescent="0.25">
      <c r="A8193" t="s">
        <v>28725</v>
      </c>
      <c r="B8193" t="s">
        <v>30306</v>
      </c>
      <c r="C8193">
        <v>2015</v>
      </c>
      <c r="D8193" t="s">
        <v>30307</v>
      </c>
      <c r="E8193" t="s">
        <v>30308</v>
      </c>
      <c r="F8193" t="s">
        <v>30309</v>
      </c>
      <c r="G8193">
        <v>78151</v>
      </c>
      <c r="H8193">
        <v>-97.713255099999998</v>
      </c>
      <c r="I8193">
        <v>28.8847907</v>
      </c>
      <c r="J8193">
        <v>48</v>
      </c>
      <c r="K8193">
        <v>255</v>
      </c>
      <c r="L8193" t="s">
        <v>29161</v>
      </c>
      <c r="M8193">
        <v>14906</v>
      </c>
      <c r="N8193" t="s">
        <v>80</v>
      </c>
      <c r="O8193" t="s">
        <v>96</v>
      </c>
      <c r="P8193" t="s">
        <v>82</v>
      </c>
      <c r="Q8193" t="s">
        <v>458</v>
      </c>
      <c r="R8193">
        <v>1924</v>
      </c>
      <c r="S8193">
        <v>1924</v>
      </c>
      <c r="T8193">
        <v>1</v>
      </c>
      <c r="U8193">
        <v>0</v>
      </c>
      <c r="V8193">
        <v>0</v>
      </c>
      <c r="W8193">
        <v>0</v>
      </c>
      <c r="X8193">
        <v>1.55</v>
      </c>
      <c r="Y8193">
        <v>0</v>
      </c>
      <c r="Z8193">
        <v>1.55</v>
      </c>
      <c r="AA8193">
        <v>75560</v>
      </c>
      <c r="AB8193">
        <v>0</v>
      </c>
      <c r="AC8193">
        <v>0</v>
      </c>
      <c r="AD8193">
        <v>2460</v>
      </c>
      <c r="AE8193">
        <v>78020</v>
      </c>
      <c r="AF8193" t="s">
        <v>84</v>
      </c>
      <c r="AG8193" t="s">
        <v>84</v>
      </c>
      <c r="AH8193" t="s">
        <v>84</v>
      </c>
      <c r="AI8193">
        <v>8656</v>
      </c>
      <c r="AJ8193">
        <v>0</v>
      </c>
      <c r="AK8193">
        <v>942</v>
      </c>
      <c r="AL8193">
        <v>9598</v>
      </c>
      <c r="AM8193" t="s">
        <v>84</v>
      </c>
      <c r="AN8193">
        <v>77886</v>
      </c>
      <c r="AO8193">
        <v>0</v>
      </c>
      <c r="AP8193">
        <v>0</v>
      </c>
      <c r="AQ8193">
        <v>0</v>
      </c>
      <c r="AR8193">
        <v>0</v>
      </c>
      <c r="AS8193">
        <v>0</v>
      </c>
      <c r="AT8193">
        <v>0</v>
      </c>
      <c r="AU8193">
        <v>8815</v>
      </c>
      <c r="AV8193">
        <v>0</v>
      </c>
      <c r="AW8193">
        <v>28</v>
      </c>
      <c r="AX8193">
        <v>0</v>
      </c>
      <c r="AY8193">
        <v>726</v>
      </c>
      <c r="AZ8193">
        <v>0</v>
      </c>
      <c r="BA8193">
        <v>0</v>
      </c>
      <c r="BB8193">
        <v>51</v>
      </c>
      <c r="BC8193">
        <v>51</v>
      </c>
      <c r="BD8193">
        <v>39</v>
      </c>
      <c r="BE8193">
        <v>1543</v>
      </c>
      <c r="BF8193">
        <v>6664</v>
      </c>
      <c r="BG8193">
        <v>492</v>
      </c>
      <c r="BH8193">
        <v>317</v>
      </c>
      <c r="BI8193">
        <v>7819</v>
      </c>
      <c r="BJ8193">
        <v>35</v>
      </c>
      <c r="BK8193">
        <v>71</v>
      </c>
      <c r="BL8193">
        <v>244</v>
      </c>
      <c r="BM8193">
        <v>194</v>
      </c>
      <c r="BN8193">
        <v>1</v>
      </c>
      <c r="BO8193">
        <v>4199</v>
      </c>
      <c r="BP8193">
        <v>3837</v>
      </c>
      <c r="BQ8193">
        <v>16</v>
      </c>
      <c r="BR8193">
        <v>7</v>
      </c>
      <c r="BS8193">
        <v>2766</v>
      </c>
      <c r="BT8193">
        <v>0</v>
      </c>
      <c r="BU8193" s="1">
        <v>41548</v>
      </c>
      <c r="BV8193" s="1">
        <v>41912</v>
      </c>
      <c r="BW8193" s="31">
        <v>1</v>
      </c>
    </row>
    <row r="8194" spans="1:75" hidden="1" x14ac:dyDescent="0.25">
      <c r="A8194" t="s">
        <v>28725</v>
      </c>
      <c r="B8194" t="s">
        <v>30310</v>
      </c>
      <c r="C8194">
        <v>2015</v>
      </c>
      <c r="D8194" t="s">
        <v>30311</v>
      </c>
      <c r="E8194" t="s">
        <v>30312</v>
      </c>
      <c r="F8194" t="s">
        <v>28308</v>
      </c>
      <c r="G8194">
        <v>75765</v>
      </c>
      <c r="H8194">
        <v>-95.199850999999995</v>
      </c>
      <c r="I8194">
        <v>32.593221</v>
      </c>
      <c r="J8194">
        <v>48</v>
      </c>
      <c r="K8194">
        <v>499</v>
      </c>
      <c r="L8194" t="s">
        <v>24130</v>
      </c>
      <c r="M8194">
        <v>42852</v>
      </c>
      <c r="N8194" t="s">
        <v>80</v>
      </c>
      <c r="O8194" t="s">
        <v>96</v>
      </c>
      <c r="P8194" t="s">
        <v>82</v>
      </c>
      <c r="Q8194" t="s">
        <v>458</v>
      </c>
      <c r="R8194">
        <v>3685</v>
      </c>
      <c r="S8194">
        <v>3685</v>
      </c>
      <c r="T8194">
        <v>1</v>
      </c>
      <c r="U8194">
        <v>0</v>
      </c>
      <c r="V8194">
        <v>0</v>
      </c>
      <c r="W8194">
        <v>0</v>
      </c>
      <c r="X8194">
        <v>0.8</v>
      </c>
      <c r="Y8194">
        <v>0.43</v>
      </c>
      <c r="Z8194">
        <v>1.23</v>
      </c>
      <c r="AA8194">
        <v>46154</v>
      </c>
      <c r="AB8194">
        <v>0</v>
      </c>
      <c r="AC8194">
        <v>0</v>
      </c>
      <c r="AD8194">
        <v>25224</v>
      </c>
      <c r="AE8194">
        <v>71378</v>
      </c>
      <c r="AF8194" t="s">
        <v>84</v>
      </c>
      <c r="AG8194" t="s">
        <v>84</v>
      </c>
      <c r="AH8194" t="s">
        <v>84</v>
      </c>
      <c r="AI8194">
        <v>5200</v>
      </c>
      <c r="AJ8194">
        <v>0</v>
      </c>
      <c r="AK8194">
        <v>1000</v>
      </c>
      <c r="AL8194">
        <v>6200</v>
      </c>
      <c r="AM8194" t="s">
        <v>84</v>
      </c>
      <c r="AN8194">
        <v>46156</v>
      </c>
      <c r="AO8194">
        <v>0</v>
      </c>
      <c r="AP8194">
        <v>0</v>
      </c>
      <c r="AQ8194">
        <v>0</v>
      </c>
      <c r="AR8194">
        <v>0</v>
      </c>
      <c r="AS8194">
        <v>0</v>
      </c>
      <c r="AT8194">
        <v>0</v>
      </c>
      <c r="AU8194">
        <v>24697</v>
      </c>
      <c r="AV8194">
        <v>0</v>
      </c>
      <c r="AW8194">
        <v>290</v>
      </c>
      <c r="AX8194">
        <v>0</v>
      </c>
      <c r="AY8194">
        <v>2415</v>
      </c>
      <c r="AZ8194">
        <v>0</v>
      </c>
      <c r="BA8194">
        <v>0</v>
      </c>
      <c r="BB8194">
        <v>51</v>
      </c>
      <c r="BC8194">
        <v>51</v>
      </c>
      <c r="BD8194">
        <v>5</v>
      </c>
      <c r="BE8194">
        <v>1784</v>
      </c>
      <c r="BF8194">
        <v>12056</v>
      </c>
      <c r="BG8194">
        <v>5632</v>
      </c>
      <c r="BH8194">
        <v>2548</v>
      </c>
      <c r="BI8194">
        <v>21324</v>
      </c>
      <c r="BJ8194">
        <v>0</v>
      </c>
      <c r="BK8194">
        <v>9</v>
      </c>
      <c r="BL8194">
        <v>5</v>
      </c>
      <c r="BM8194">
        <v>5</v>
      </c>
      <c r="BN8194">
        <v>0</v>
      </c>
      <c r="BO8194">
        <v>230</v>
      </c>
      <c r="BP8194">
        <v>230</v>
      </c>
      <c r="BQ8194">
        <v>0</v>
      </c>
      <c r="BR8194">
        <v>10</v>
      </c>
      <c r="BS8194">
        <v>3640</v>
      </c>
      <c r="BT8194">
        <v>0</v>
      </c>
      <c r="BU8194" s="1">
        <v>41548</v>
      </c>
      <c r="BV8194" s="1">
        <v>41912</v>
      </c>
      <c r="BW8194" s="31">
        <v>1</v>
      </c>
    </row>
    <row r="8195" spans="1:75" hidden="1" x14ac:dyDescent="0.25">
      <c r="A8195" t="s">
        <v>28725</v>
      </c>
      <c r="B8195" t="s">
        <v>30313</v>
      </c>
      <c r="C8195">
        <v>2015</v>
      </c>
      <c r="D8195" t="s">
        <v>30314</v>
      </c>
      <c r="E8195" t="s">
        <v>30315</v>
      </c>
      <c r="F8195" t="s">
        <v>30316</v>
      </c>
      <c r="G8195">
        <v>78641</v>
      </c>
      <c r="H8195">
        <v>-97.862026999999998</v>
      </c>
      <c r="I8195">
        <v>30.560932999999999</v>
      </c>
      <c r="J8195">
        <v>48</v>
      </c>
      <c r="K8195">
        <v>491</v>
      </c>
      <c r="L8195" t="s">
        <v>7497</v>
      </c>
      <c r="M8195">
        <v>489250</v>
      </c>
      <c r="N8195" t="s">
        <v>80</v>
      </c>
      <c r="O8195" t="s">
        <v>96</v>
      </c>
      <c r="P8195" t="s">
        <v>82</v>
      </c>
      <c r="Q8195" t="s">
        <v>458</v>
      </c>
      <c r="R8195">
        <v>31717</v>
      </c>
      <c r="S8195">
        <v>31717</v>
      </c>
      <c r="T8195">
        <v>1</v>
      </c>
      <c r="U8195">
        <v>0</v>
      </c>
      <c r="V8195">
        <v>0</v>
      </c>
      <c r="W8195">
        <v>2.7</v>
      </c>
      <c r="X8195">
        <v>2.7</v>
      </c>
      <c r="Y8195">
        <v>5</v>
      </c>
      <c r="Z8195">
        <v>7.7</v>
      </c>
      <c r="AA8195">
        <v>507750</v>
      </c>
      <c r="AB8195">
        <v>0</v>
      </c>
      <c r="AC8195">
        <v>0</v>
      </c>
      <c r="AD8195">
        <v>6799</v>
      </c>
      <c r="AE8195">
        <v>514549</v>
      </c>
      <c r="AF8195">
        <v>213696</v>
      </c>
      <c r="AG8195">
        <v>121990</v>
      </c>
      <c r="AH8195">
        <v>335686</v>
      </c>
      <c r="AI8195">
        <v>55296</v>
      </c>
      <c r="AJ8195">
        <v>23297</v>
      </c>
      <c r="AK8195">
        <v>19318</v>
      </c>
      <c r="AL8195">
        <v>97911</v>
      </c>
      <c r="AM8195">
        <v>72870</v>
      </c>
      <c r="AN8195">
        <v>506467</v>
      </c>
      <c r="AO8195">
        <v>0</v>
      </c>
      <c r="AP8195">
        <v>0</v>
      </c>
      <c r="AQ8195">
        <v>0</v>
      </c>
      <c r="AR8195">
        <v>0</v>
      </c>
      <c r="AS8195">
        <v>0</v>
      </c>
      <c r="AT8195">
        <v>0</v>
      </c>
      <c r="AU8195">
        <v>38331</v>
      </c>
      <c r="AV8195">
        <v>7014</v>
      </c>
      <c r="AW8195">
        <v>4122</v>
      </c>
      <c r="AX8195">
        <v>6479</v>
      </c>
      <c r="AY8195">
        <v>3664</v>
      </c>
      <c r="AZ8195">
        <v>76</v>
      </c>
      <c r="BA8195">
        <v>7</v>
      </c>
      <c r="BB8195">
        <v>51</v>
      </c>
      <c r="BC8195">
        <v>58</v>
      </c>
      <c r="BD8195">
        <v>94</v>
      </c>
      <c r="BE8195">
        <v>3732</v>
      </c>
      <c r="BF8195">
        <v>148492</v>
      </c>
      <c r="BG8195">
        <v>5103</v>
      </c>
      <c r="BH8195">
        <v>24197</v>
      </c>
      <c r="BI8195">
        <v>141034</v>
      </c>
      <c r="BJ8195">
        <v>151</v>
      </c>
      <c r="BK8195">
        <v>194</v>
      </c>
      <c r="BL8195">
        <v>646</v>
      </c>
      <c r="BM8195">
        <v>381</v>
      </c>
      <c r="BN8195">
        <v>34</v>
      </c>
      <c r="BO8195">
        <v>8721</v>
      </c>
      <c r="BP8195">
        <v>6982</v>
      </c>
      <c r="BQ8195">
        <v>567</v>
      </c>
      <c r="BR8195">
        <v>24</v>
      </c>
      <c r="BS8195">
        <v>20395</v>
      </c>
      <c r="BT8195">
        <v>0</v>
      </c>
      <c r="BU8195" s="1">
        <v>41548</v>
      </c>
      <c r="BV8195" s="1">
        <v>41912</v>
      </c>
      <c r="BW8195" s="31">
        <v>1</v>
      </c>
    </row>
    <row r="8196" spans="1:75" hidden="1" x14ac:dyDescent="0.25">
      <c r="A8196" t="s">
        <v>28725</v>
      </c>
      <c r="B8196" t="s">
        <v>30317</v>
      </c>
      <c r="C8196">
        <v>2015</v>
      </c>
      <c r="D8196" t="s">
        <v>6117</v>
      </c>
      <c r="E8196" t="s">
        <v>30318</v>
      </c>
      <c r="F8196" t="s">
        <v>6118</v>
      </c>
      <c r="G8196">
        <v>78621</v>
      </c>
      <c r="H8196">
        <v>-97.371707999999998</v>
      </c>
      <c r="I8196">
        <v>30.350819999999999</v>
      </c>
      <c r="J8196">
        <v>48</v>
      </c>
      <c r="K8196">
        <v>21</v>
      </c>
      <c r="L8196" t="s">
        <v>12167</v>
      </c>
      <c r="M8196">
        <v>78069</v>
      </c>
      <c r="N8196" t="s">
        <v>80</v>
      </c>
      <c r="O8196" t="s">
        <v>96</v>
      </c>
      <c r="P8196" t="s">
        <v>82</v>
      </c>
      <c r="Q8196" t="s">
        <v>458</v>
      </c>
      <c r="R8196">
        <v>30830</v>
      </c>
      <c r="S8196">
        <v>30830</v>
      </c>
      <c r="T8196">
        <v>1</v>
      </c>
      <c r="U8196">
        <v>0</v>
      </c>
      <c r="V8196">
        <v>0</v>
      </c>
      <c r="W8196">
        <v>0</v>
      </c>
      <c r="X8196">
        <v>1</v>
      </c>
      <c r="Y8196">
        <v>3.6</v>
      </c>
      <c r="Z8196">
        <v>4.5999999999999996</v>
      </c>
      <c r="AA8196">
        <v>193616</v>
      </c>
      <c r="AB8196">
        <v>0</v>
      </c>
      <c r="AC8196">
        <v>0</v>
      </c>
      <c r="AD8196">
        <v>11180</v>
      </c>
      <c r="AE8196">
        <v>204796</v>
      </c>
      <c r="AF8196">
        <v>116269</v>
      </c>
      <c r="AG8196">
        <v>45069</v>
      </c>
      <c r="AH8196">
        <v>161338</v>
      </c>
      <c r="AI8196">
        <v>8559</v>
      </c>
      <c r="AJ8196">
        <v>0</v>
      </c>
      <c r="AK8196">
        <v>3110</v>
      </c>
      <c r="AL8196">
        <v>11669</v>
      </c>
      <c r="AM8196">
        <v>31789</v>
      </c>
      <c r="AN8196">
        <v>204796</v>
      </c>
      <c r="AO8196">
        <v>0</v>
      </c>
      <c r="AP8196">
        <v>0</v>
      </c>
      <c r="AQ8196">
        <v>0</v>
      </c>
      <c r="AR8196">
        <v>0</v>
      </c>
      <c r="AS8196">
        <v>0</v>
      </c>
      <c r="AT8196">
        <v>0</v>
      </c>
      <c r="AU8196">
        <v>33901</v>
      </c>
      <c r="AV8196">
        <v>0</v>
      </c>
      <c r="AW8196">
        <v>1373</v>
      </c>
      <c r="AX8196">
        <v>0</v>
      </c>
      <c r="AY8196">
        <v>2822</v>
      </c>
      <c r="AZ8196">
        <v>0</v>
      </c>
      <c r="BA8196">
        <v>0</v>
      </c>
      <c r="BB8196">
        <v>51</v>
      </c>
      <c r="BC8196">
        <v>51</v>
      </c>
      <c r="BD8196">
        <v>72</v>
      </c>
      <c r="BE8196">
        <v>1930</v>
      </c>
      <c r="BF8196">
        <v>57279</v>
      </c>
      <c r="BG8196">
        <v>2277</v>
      </c>
      <c r="BH8196">
        <v>9113</v>
      </c>
      <c r="BI8196">
        <v>97904</v>
      </c>
      <c r="BJ8196">
        <v>0</v>
      </c>
      <c r="BK8196">
        <v>36</v>
      </c>
      <c r="BL8196">
        <v>416</v>
      </c>
      <c r="BM8196">
        <v>212</v>
      </c>
      <c r="BN8196">
        <v>18</v>
      </c>
      <c r="BO8196">
        <v>6519</v>
      </c>
      <c r="BP8196">
        <v>4336</v>
      </c>
      <c r="BQ8196">
        <v>164</v>
      </c>
      <c r="BR8196">
        <v>13</v>
      </c>
      <c r="BS8196">
        <v>8751</v>
      </c>
      <c r="BT8196">
        <v>0</v>
      </c>
      <c r="BU8196" s="1">
        <v>41548</v>
      </c>
      <c r="BV8196" s="1">
        <v>41912</v>
      </c>
      <c r="BW8196" s="31">
        <v>1</v>
      </c>
    </row>
    <row r="8197" spans="1:75" hidden="1" x14ac:dyDescent="0.25">
      <c r="A8197" t="s">
        <v>28725</v>
      </c>
      <c r="B8197" t="s">
        <v>30319</v>
      </c>
      <c r="C8197">
        <v>2015</v>
      </c>
      <c r="D8197" t="s">
        <v>20315</v>
      </c>
      <c r="E8197" t="s">
        <v>30320</v>
      </c>
      <c r="F8197" t="s">
        <v>9554</v>
      </c>
      <c r="G8197">
        <v>76071</v>
      </c>
      <c r="H8197">
        <v>-97.480808300000007</v>
      </c>
      <c r="I8197">
        <v>33.001837700000003</v>
      </c>
      <c r="J8197">
        <v>48</v>
      </c>
      <c r="K8197">
        <v>497</v>
      </c>
      <c r="L8197" t="s">
        <v>28745</v>
      </c>
      <c r="M8197">
        <v>61638</v>
      </c>
      <c r="N8197" t="s">
        <v>80</v>
      </c>
      <c r="O8197" t="s">
        <v>96</v>
      </c>
      <c r="P8197" t="s">
        <v>82</v>
      </c>
      <c r="Q8197" t="s">
        <v>458</v>
      </c>
      <c r="R8197">
        <v>1801</v>
      </c>
      <c r="S8197">
        <v>1801</v>
      </c>
      <c r="T8197">
        <v>1</v>
      </c>
      <c r="U8197">
        <v>0</v>
      </c>
      <c r="V8197">
        <v>0</v>
      </c>
      <c r="W8197">
        <v>0</v>
      </c>
      <c r="X8197">
        <v>0.62</v>
      </c>
      <c r="Y8197">
        <v>0.3</v>
      </c>
      <c r="Z8197">
        <v>0.92</v>
      </c>
      <c r="AA8197">
        <v>30742</v>
      </c>
      <c r="AB8197">
        <v>0</v>
      </c>
      <c r="AC8197">
        <v>0</v>
      </c>
      <c r="AD8197">
        <v>0</v>
      </c>
      <c r="AE8197">
        <v>30742</v>
      </c>
      <c r="AF8197" t="s">
        <v>84</v>
      </c>
      <c r="AG8197" t="s">
        <v>84</v>
      </c>
      <c r="AH8197" t="s">
        <v>84</v>
      </c>
      <c r="AI8197">
        <v>1508</v>
      </c>
      <c r="AJ8197">
        <v>0</v>
      </c>
      <c r="AK8197">
        <v>100</v>
      </c>
      <c r="AL8197">
        <v>1608</v>
      </c>
      <c r="AM8197" t="s">
        <v>84</v>
      </c>
      <c r="AN8197">
        <v>34294</v>
      </c>
      <c r="AO8197">
        <v>0</v>
      </c>
      <c r="AP8197">
        <v>0</v>
      </c>
      <c r="AQ8197">
        <v>0</v>
      </c>
      <c r="AR8197">
        <v>0</v>
      </c>
      <c r="AS8197">
        <v>0</v>
      </c>
      <c r="AT8197">
        <v>0</v>
      </c>
      <c r="AU8197">
        <v>8711</v>
      </c>
      <c r="AV8197">
        <v>0</v>
      </c>
      <c r="AW8197">
        <v>187</v>
      </c>
      <c r="AX8197">
        <v>0</v>
      </c>
      <c r="AY8197">
        <v>779</v>
      </c>
      <c r="AZ8197">
        <v>0</v>
      </c>
      <c r="BA8197">
        <v>0</v>
      </c>
      <c r="BB8197">
        <v>51</v>
      </c>
      <c r="BC8197">
        <v>51</v>
      </c>
      <c r="BD8197">
        <v>5</v>
      </c>
      <c r="BE8197">
        <v>1121</v>
      </c>
      <c r="BF8197">
        <v>2700</v>
      </c>
      <c r="BG8197">
        <v>1200</v>
      </c>
      <c r="BH8197">
        <v>706</v>
      </c>
      <c r="BI8197">
        <v>5848</v>
      </c>
      <c r="BJ8197">
        <v>0</v>
      </c>
      <c r="BK8197">
        <v>0</v>
      </c>
      <c r="BL8197">
        <v>13</v>
      </c>
      <c r="BM8197">
        <v>6</v>
      </c>
      <c r="BN8197">
        <v>3</v>
      </c>
      <c r="BO8197">
        <v>113</v>
      </c>
      <c r="BP8197">
        <v>58</v>
      </c>
      <c r="BQ8197">
        <v>35</v>
      </c>
      <c r="BR8197">
        <v>5</v>
      </c>
      <c r="BS8197">
        <v>756</v>
      </c>
      <c r="BT8197">
        <v>280</v>
      </c>
      <c r="BU8197" s="1">
        <v>41548</v>
      </c>
      <c r="BV8197" s="1">
        <v>41912</v>
      </c>
      <c r="BW8197" s="31">
        <v>1</v>
      </c>
    </row>
    <row r="8198" spans="1:75" hidden="1" x14ac:dyDescent="0.25">
      <c r="A8198" t="s">
        <v>28725</v>
      </c>
      <c r="B8198" t="s">
        <v>30321</v>
      </c>
      <c r="C8198">
        <v>2015</v>
      </c>
      <c r="D8198" t="s">
        <v>30322</v>
      </c>
      <c r="E8198" t="s">
        <v>30323</v>
      </c>
      <c r="F8198" t="s">
        <v>30324</v>
      </c>
      <c r="G8198">
        <v>76009</v>
      </c>
      <c r="H8198">
        <v>-97.208933700000003</v>
      </c>
      <c r="I8198">
        <v>32.407406199999997</v>
      </c>
      <c r="J8198">
        <v>48</v>
      </c>
      <c r="K8198">
        <v>251</v>
      </c>
      <c r="L8198" t="s">
        <v>4871</v>
      </c>
      <c r="M8198">
        <v>157456</v>
      </c>
      <c r="N8198" t="s">
        <v>80</v>
      </c>
      <c r="O8198" t="s">
        <v>96</v>
      </c>
      <c r="P8198" t="s">
        <v>82</v>
      </c>
      <c r="Q8198" t="s">
        <v>458</v>
      </c>
      <c r="R8198">
        <v>3819</v>
      </c>
      <c r="S8198">
        <v>3819</v>
      </c>
      <c r="T8198">
        <v>1</v>
      </c>
      <c r="U8198">
        <v>0</v>
      </c>
      <c r="V8198">
        <v>0</v>
      </c>
      <c r="W8198">
        <v>0</v>
      </c>
      <c r="X8198">
        <v>2</v>
      </c>
      <c r="Y8198">
        <v>1</v>
      </c>
      <c r="Z8198">
        <v>3</v>
      </c>
      <c r="AA8198">
        <v>161127</v>
      </c>
      <c r="AB8198">
        <v>0</v>
      </c>
      <c r="AC8198">
        <v>0</v>
      </c>
      <c r="AD8198">
        <v>2757</v>
      </c>
      <c r="AE8198">
        <v>163884</v>
      </c>
      <c r="AF8198">
        <v>85871</v>
      </c>
      <c r="AG8198">
        <v>20924</v>
      </c>
      <c r="AH8198">
        <v>106795</v>
      </c>
      <c r="AI8198">
        <v>4583</v>
      </c>
      <c r="AJ8198">
        <v>550</v>
      </c>
      <c r="AK8198">
        <v>3398</v>
      </c>
      <c r="AL8198">
        <v>8531</v>
      </c>
      <c r="AM8198">
        <v>51210</v>
      </c>
      <c r="AN8198">
        <v>166536</v>
      </c>
      <c r="AO8198">
        <v>0</v>
      </c>
      <c r="AP8198">
        <v>0</v>
      </c>
      <c r="AQ8198">
        <v>0</v>
      </c>
      <c r="AR8198">
        <v>0</v>
      </c>
      <c r="AS8198">
        <v>0</v>
      </c>
      <c r="AT8198">
        <v>8420</v>
      </c>
      <c r="AU8198">
        <v>30410</v>
      </c>
      <c r="AV8198">
        <v>441</v>
      </c>
      <c r="AW8198">
        <v>1421</v>
      </c>
      <c r="AX8198">
        <v>34</v>
      </c>
      <c r="AY8198">
        <v>3821</v>
      </c>
      <c r="AZ8198">
        <v>0</v>
      </c>
      <c r="BA8198">
        <v>1</v>
      </c>
      <c r="BB8198">
        <v>51</v>
      </c>
      <c r="BC8198">
        <v>52</v>
      </c>
      <c r="BD8198">
        <v>2</v>
      </c>
      <c r="BE8198">
        <v>2397</v>
      </c>
      <c r="BF8198">
        <v>41221</v>
      </c>
      <c r="BG8198">
        <v>659</v>
      </c>
      <c r="BH8198">
        <v>4207</v>
      </c>
      <c r="BI8198">
        <v>37775</v>
      </c>
      <c r="BJ8198">
        <v>1214</v>
      </c>
      <c r="BK8198">
        <v>367</v>
      </c>
      <c r="BL8198">
        <v>133</v>
      </c>
      <c r="BM8198">
        <v>56</v>
      </c>
      <c r="BN8198">
        <v>36</v>
      </c>
      <c r="BO8198">
        <v>4416</v>
      </c>
      <c r="BP8198">
        <v>2637</v>
      </c>
      <c r="BQ8198">
        <v>940</v>
      </c>
      <c r="BR8198">
        <v>10</v>
      </c>
      <c r="BS8198">
        <v>6701</v>
      </c>
      <c r="BT8198">
        <v>486</v>
      </c>
      <c r="BU8198" s="1">
        <v>41548</v>
      </c>
      <c r="BV8198" s="1">
        <v>41912</v>
      </c>
      <c r="BW8198" s="31">
        <v>1</v>
      </c>
    </row>
    <row r="8199" spans="1:75" hidden="1" x14ac:dyDescent="0.25">
      <c r="A8199" t="s">
        <v>28725</v>
      </c>
      <c r="B8199" t="s">
        <v>30325</v>
      </c>
      <c r="C8199">
        <v>2015</v>
      </c>
      <c r="D8199" t="s">
        <v>30326</v>
      </c>
      <c r="E8199" t="s">
        <v>30327</v>
      </c>
      <c r="F8199" t="s">
        <v>30328</v>
      </c>
      <c r="G8199">
        <v>79839</v>
      </c>
      <c r="H8199">
        <v>-105.8506902</v>
      </c>
      <c r="I8199">
        <v>31.290187100000001</v>
      </c>
      <c r="J8199">
        <v>48</v>
      </c>
      <c r="K8199">
        <v>229</v>
      </c>
      <c r="L8199" t="s">
        <v>28756</v>
      </c>
      <c r="M8199">
        <v>3211</v>
      </c>
      <c r="N8199" t="s">
        <v>80</v>
      </c>
      <c r="O8199" t="s">
        <v>89</v>
      </c>
      <c r="P8199" t="s">
        <v>90</v>
      </c>
      <c r="Q8199" t="s">
        <v>458</v>
      </c>
      <c r="R8199">
        <v>2726</v>
      </c>
      <c r="S8199">
        <v>2726</v>
      </c>
      <c r="T8199">
        <v>1</v>
      </c>
      <c r="U8199">
        <v>1</v>
      </c>
      <c r="V8199">
        <v>0</v>
      </c>
      <c r="W8199">
        <v>1</v>
      </c>
      <c r="X8199">
        <v>2</v>
      </c>
      <c r="Y8199">
        <v>0</v>
      </c>
      <c r="Z8199">
        <v>2</v>
      </c>
      <c r="AA8199">
        <v>119786</v>
      </c>
      <c r="AB8199">
        <v>0</v>
      </c>
      <c r="AC8199">
        <v>5209</v>
      </c>
      <c r="AD8199">
        <v>0</v>
      </c>
      <c r="AE8199">
        <v>124995</v>
      </c>
      <c r="AF8199" t="s">
        <v>84</v>
      </c>
      <c r="AG8199" t="s">
        <v>84</v>
      </c>
      <c r="AH8199" t="s">
        <v>84</v>
      </c>
      <c r="AI8199">
        <v>16653</v>
      </c>
      <c r="AJ8199">
        <v>425</v>
      </c>
      <c r="AK8199">
        <v>56</v>
      </c>
      <c r="AL8199">
        <v>17134</v>
      </c>
      <c r="AM8199" t="s">
        <v>84</v>
      </c>
      <c r="AN8199">
        <v>124995</v>
      </c>
      <c r="AO8199">
        <v>0</v>
      </c>
      <c r="AP8199">
        <v>0</v>
      </c>
      <c r="AQ8199">
        <v>0</v>
      </c>
      <c r="AR8199">
        <v>0</v>
      </c>
      <c r="AS8199">
        <v>0</v>
      </c>
      <c r="AT8199">
        <v>0</v>
      </c>
      <c r="AU8199">
        <v>24515</v>
      </c>
      <c r="AV8199">
        <v>0</v>
      </c>
      <c r="AW8199">
        <v>0</v>
      </c>
      <c r="AX8199">
        <v>0</v>
      </c>
      <c r="AY8199">
        <v>84</v>
      </c>
      <c r="AZ8199">
        <v>0</v>
      </c>
      <c r="BA8199">
        <v>3</v>
      </c>
      <c r="BB8199">
        <v>51</v>
      </c>
      <c r="BC8199">
        <v>54</v>
      </c>
      <c r="BD8199">
        <v>32</v>
      </c>
      <c r="BE8199">
        <v>4514</v>
      </c>
      <c r="BF8199">
        <v>40201</v>
      </c>
      <c r="BG8199">
        <v>45000</v>
      </c>
      <c r="BH8199">
        <v>507</v>
      </c>
      <c r="BI8199">
        <v>34675</v>
      </c>
      <c r="BJ8199">
        <v>0</v>
      </c>
      <c r="BK8199">
        <v>0</v>
      </c>
      <c r="BL8199">
        <v>30</v>
      </c>
      <c r="BM8199">
        <v>16</v>
      </c>
      <c r="BN8199">
        <v>13</v>
      </c>
      <c r="BO8199">
        <v>974</v>
      </c>
      <c r="BP8199">
        <v>610</v>
      </c>
      <c r="BQ8199">
        <v>346</v>
      </c>
      <c r="BR8199">
        <v>28</v>
      </c>
      <c r="BS8199">
        <v>10225</v>
      </c>
      <c r="BT8199">
        <v>10</v>
      </c>
      <c r="BU8199" s="1">
        <v>41518</v>
      </c>
      <c r="BV8199" s="1">
        <v>41882</v>
      </c>
      <c r="BW8199" s="31">
        <v>1</v>
      </c>
    </row>
    <row r="8200" spans="1:75" hidden="1" x14ac:dyDescent="0.25">
      <c r="A8200" t="s">
        <v>28725</v>
      </c>
      <c r="B8200" t="s">
        <v>30329</v>
      </c>
      <c r="C8200">
        <v>2015</v>
      </c>
      <c r="D8200" t="s">
        <v>30330</v>
      </c>
      <c r="E8200" t="s">
        <v>30331</v>
      </c>
      <c r="F8200" t="s">
        <v>30332</v>
      </c>
      <c r="G8200">
        <v>77358</v>
      </c>
      <c r="H8200">
        <v>-95.480392100000003</v>
      </c>
      <c r="I8200">
        <v>30.547735200000002</v>
      </c>
      <c r="J8200">
        <v>48</v>
      </c>
      <c r="K8200">
        <v>471</v>
      </c>
      <c r="L8200" t="s">
        <v>451</v>
      </c>
      <c r="M8200">
        <v>69789</v>
      </c>
      <c r="N8200" t="s">
        <v>80</v>
      </c>
      <c r="O8200" t="s">
        <v>81</v>
      </c>
      <c r="P8200" t="s">
        <v>82</v>
      </c>
      <c r="Q8200" t="s">
        <v>458</v>
      </c>
      <c r="R8200">
        <v>4661</v>
      </c>
      <c r="S8200">
        <v>4661</v>
      </c>
      <c r="T8200">
        <v>1</v>
      </c>
      <c r="U8200">
        <v>0</v>
      </c>
      <c r="V8200">
        <v>0</v>
      </c>
      <c r="W8200">
        <v>0</v>
      </c>
      <c r="X8200">
        <v>1.75</v>
      </c>
      <c r="Y8200">
        <v>0</v>
      </c>
      <c r="Z8200">
        <v>1.75</v>
      </c>
      <c r="AA8200">
        <v>27500</v>
      </c>
      <c r="AB8200">
        <v>0</v>
      </c>
      <c r="AC8200">
        <v>0</v>
      </c>
      <c r="AD8200">
        <v>35799</v>
      </c>
      <c r="AE8200">
        <v>63299</v>
      </c>
      <c r="AF8200" t="s">
        <v>84</v>
      </c>
      <c r="AG8200" t="s">
        <v>84</v>
      </c>
      <c r="AH8200" t="s">
        <v>84</v>
      </c>
      <c r="AI8200">
        <v>7007</v>
      </c>
      <c r="AJ8200">
        <v>0</v>
      </c>
      <c r="AK8200">
        <v>1325</v>
      </c>
      <c r="AL8200">
        <v>8332</v>
      </c>
      <c r="AM8200" t="s">
        <v>84</v>
      </c>
      <c r="AN8200">
        <v>60266</v>
      </c>
      <c r="AO8200">
        <v>0</v>
      </c>
      <c r="AP8200">
        <v>0</v>
      </c>
      <c r="AQ8200">
        <v>0</v>
      </c>
      <c r="AR8200">
        <v>0</v>
      </c>
      <c r="AS8200">
        <v>0</v>
      </c>
      <c r="AT8200">
        <v>0</v>
      </c>
      <c r="AU8200">
        <v>24262</v>
      </c>
      <c r="AV8200">
        <v>0</v>
      </c>
      <c r="AW8200">
        <v>119</v>
      </c>
      <c r="AX8200">
        <v>0</v>
      </c>
      <c r="AY8200">
        <v>1327</v>
      </c>
      <c r="AZ8200">
        <v>0</v>
      </c>
      <c r="BA8200">
        <v>0</v>
      </c>
      <c r="BB8200">
        <v>51</v>
      </c>
      <c r="BC8200">
        <v>51</v>
      </c>
      <c r="BD8200">
        <v>10</v>
      </c>
      <c r="BE8200">
        <v>1708</v>
      </c>
      <c r="BF8200">
        <v>18101</v>
      </c>
      <c r="BG8200">
        <v>253</v>
      </c>
      <c r="BH8200">
        <v>5077</v>
      </c>
      <c r="BI8200">
        <v>19201</v>
      </c>
      <c r="BJ8200">
        <v>57</v>
      </c>
      <c r="BK8200">
        <v>101</v>
      </c>
      <c r="BL8200">
        <v>51</v>
      </c>
      <c r="BM8200">
        <v>33</v>
      </c>
      <c r="BN8200">
        <v>18</v>
      </c>
      <c r="BO8200">
        <v>451</v>
      </c>
      <c r="BP8200">
        <v>375</v>
      </c>
      <c r="BQ8200">
        <v>76</v>
      </c>
      <c r="BR8200">
        <v>15</v>
      </c>
      <c r="BS8200">
        <v>3765</v>
      </c>
      <c r="BT8200">
        <v>1460</v>
      </c>
      <c r="BU8200" s="1">
        <v>41640</v>
      </c>
      <c r="BV8200" s="1">
        <v>42004</v>
      </c>
      <c r="BW8200" s="31">
        <v>1</v>
      </c>
    </row>
    <row r="8201" spans="1:75" hidden="1" x14ac:dyDescent="0.25">
      <c r="A8201" t="s">
        <v>28725</v>
      </c>
      <c r="B8201" t="s">
        <v>30333</v>
      </c>
      <c r="C8201">
        <v>2015</v>
      </c>
      <c r="D8201" t="s">
        <v>30334</v>
      </c>
      <c r="E8201" t="s">
        <v>30335</v>
      </c>
      <c r="F8201" t="s">
        <v>3054</v>
      </c>
      <c r="G8201">
        <v>76036</v>
      </c>
      <c r="H8201">
        <v>-97.366236200000003</v>
      </c>
      <c r="I8201">
        <v>32.574531700000001</v>
      </c>
      <c r="J8201">
        <v>48</v>
      </c>
      <c r="K8201">
        <v>439</v>
      </c>
      <c r="L8201" t="s">
        <v>844</v>
      </c>
      <c r="M8201">
        <v>1945360</v>
      </c>
      <c r="N8201" t="s">
        <v>80</v>
      </c>
      <c r="O8201" t="s">
        <v>96</v>
      </c>
      <c r="P8201" t="s">
        <v>82</v>
      </c>
      <c r="Q8201" t="s">
        <v>458</v>
      </c>
      <c r="R8201">
        <v>14102</v>
      </c>
      <c r="S8201">
        <v>14102</v>
      </c>
      <c r="T8201">
        <v>1</v>
      </c>
      <c r="U8201">
        <v>0</v>
      </c>
      <c r="V8201">
        <v>0</v>
      </c>
      <c r="W8201">
        <v>1.82</v>
      </c>
      <c r="X8201">
        <v>2.82</v>
      </c>
      <c r="Y8201">
        <v>4.74</v>
      </c>
      <c r="Z8201">
        <v>7.56</v>
      </c>
      <c r="AA8201">
        <v>370676</v>
      </c>
      <c r="AB8201">
        <v>0</v>
      </c>
      <c r="AC8201">
        <v>0</v>
      </c>
      <c r="AD8201">
        <v>19672</v>
      </c>
      <c r="AE8201">
        <v>390348</v>
      </c>
      <c r="AF8201">
        <v>182684</v>
      </c>
      <c r="AG8201">
        <v>34771</v>
      </c>
      <c r="AH8201">
        <v>217455</v>
      </c>
      <c r="AI8201">
        <v>29600</v>
      </c>
      <c r="AJ8201">
        <v>7300</v>
      </c>
      <c r="AK8201">
        <v>8400</v>
      </c>
      <c r="AL8201">
        <v>45300</v>
      </c>
      <c r="AM8201">
        <v>107921</v>
      </c>
      <c r="AN8201">
        <v>370676</v>
      </c>
      <c r="AO8201">
        <v>0</v>
      </c>
      <c r="AP8201">
        <v>0</v>
      </c>
      <c r="AQ8201">
        <v>0</v>
      </c>
      <c r="AR8201">
        <v>0</v>
      </c>
      <c r="AS8201">
        <v>0</v>
      </c>
      <c r="AT8201">
        <v>0</v>
      </c>
      <c r="AU8201">
        <v>36024</v>
      </c>
      <c r="AV8201">
        <v>8817</v>
      </c>
      <c r="AW8201">
        <v>1732</v>
      </c>
      <c r="AX8201">
        <v>3924</v>
      </c>
      <c r="AY8201">
        <v>4432</v>
      </c>
      <c r="AZ8201">
        <v>0</v>
      </c>
      <c r="BA8201">
        <v>3</v>
      </c>
      <c r="BB8201">
        <v>51</v>
      </c>
      <c r="BC8201">
        <v>54</v>
      </c>
      <c r="BD8201">
        <v>43</v>
      </c>
      <c r="BE8201">
        <v>2052</v>
      </c>
      <c r="BF8201">
        <v>29900</v>
      </c>
      <c r="BG8201">
        <v>8580</v>
      </c>
      <c r="BH8201">
        <v>13285</v>
      </c>
      <c r="BI8201">
        <v>65836</v>
      </c>
      <c r="BJ8201">
        <v>15</v>
      </c>
      <c r="BK8201">
        <v>334</v>
      </c>
      <c r="BL8201">
        <v>326</v>
      </c>
      <c r="BM8201">
        <v>237</v>
      </c>
      <c r="BN8201">
        <v>56</v>
      </c>
      <c r="BO8201">
        <v>8997</v>
      </c>
      <c r="BP8201">
        <v>6156</v>
      </c>
      <c r="BQ8201">
        <v>1376</v>
      </c>
      <c r="BR8201">
        <v>40</v>
      </c>
      <c r="BS8201">
        <v>17588</v>
      </c>
      <c r="BT8201">
        <v>4680</v>
      </c>
      <c r="BU8201" s="1">
        <v>41548</v>
      </c>
      <c r="BV8201" s="1">
        <v>41912</v>
      </c>
      <c r="BW8201" s="31">
        <v>1</v>
      </c>
    </row>
    <row r="8202" spans="1:75" hidden="1" x14ac:dyDescent="0.25">
      <c r="A8202" t="s">
        <v>28725</v>
      </c>
      <c r="B8202" t="s">
        <v>30336</v>
      </c>
      <c r="C8202">
        <v>2015</v>
      </c>
      <c r="D8202" t="s">
        <v>30337</v>
      </c>
      <c r="E8202" t="s">
        <v>30338</v>
      </c>
      <c r="F8202" t="s">
        <v>30339</v>
      </c>
      <c r="G8202">
        <v>78582</v>
      </c>
      <c r="H8202">
        <v>-98.824504899999994</v>
      </c>
      <c r="I8202">
        <v>26.382099</v>
      </c>
      <c r="J8202">
        <v>48</v>
      </c>
      <c r="K8202">
        <v>427</v>
      </c>
      <c r="L8202" t="s">
        <v>30340</v>
      </c>
      <c r="M8202">
        <v>62955</v>
      </c>
      <c r="N8202" t="s">
        <v>80</v>
      </c>
      <c r="O8202" t="s">
        <v>96</v>
      </c>
      <c r="P8202" t="s">
        <v>82</v>
      </c>
      <c r="Q8202" t="s">
        <v>458</v>
      </c>
      <c r="R8202">
        <v>14021</v>
      </c>
      <c r="S8202">
        <v>14021</v>
      </c>
      <c r="T8202">
        <v>1</v>
      </c>
      <c r="U8202">
        <v>0</v>
      </c>
      <c r="V8202">
        <v>0</v>
      </c>
      <c r="W8202">
        <v>0</v>
      </c>
      <c r="X8202">
        <v>0</v>
      </c>
      <c r="Y8202">
        <v>5</v>
      </c>
      <c r="Z8202">
        <v>5</v>
      </c>
      <c r="AA8202">
        <v>220496</v>
      </c>
      <c r="AB8202">
        <v>0</v>
      </c>
      <c r="AC8202">
        <v>0</v>
      </c>
      <c r="AD8202">
        <v>5000</v>
      </c>
      <c r="AE8202">
        <v>225496</v>
      </c>
      <c r="AF8202">
        <v>112900</v>
      </c>
      <c r="AG8202">
        <v>28209</v>
      </c>
      <c r="AH8202">
        <v>141109</v>
      </c>
      <c r="AI8202">
        <v>31500</v>
      </c>
      <c r="AJ8202">
        <v>3000</v>
      </c>
      <c r="AK8202">
        <v>1500</v>
      </c>
      <c r="AL8202">
        <v>36000</v>
      </c>
      <c r="AM8202">
        <v>43387</v>
      </c>
      <c r="AN8202">
        <v>220496</v>
      </c>
      <c r="AO8202">
        <v>0</v>
      </c>
      <c r="AP8202">
        <v>0</v>
      </c>
      <c r="AQ8202">
        <v>0</v>
      </c>
      <c r="AR8202">
        <v>0</v>
      </c>
      <c r="AS8202">
        <v>0</v>
      </c>
      <c r="AT8202">
        <v>0</v>
      </c>
      <c r="AU8202">
        <v>15984</v>
      </c>
      <c r="AV8202">
        <v>11400</v>
      </c>
      <c r="AW8202">
        <v>155</v>
      </c>
      <c r="AX8202">
        <v>850</v>
      </c>
      <c r="AY8202">
        <v>522</v>
      </c>
      <c r="AZ8202">
        <v>0</v>
      </c>
      <c r="BA8202">
        <v>4</v>
      </c>
      <c r="BB8202">
        <v>51</v>
      </c>
      <c r="BC8202">
        <v>55</v>
      </c>
      <c r="BD8202">
        <v>30</v>
      </c>
      <c r="BE8202">
        <v>2427</v>
      </c>
      <c r="BF8202">
        <v>17011</v>
      </c>
      <c r="BG8202">
        <v>2500</v>
      </c>
      <c r="BH8202">
        <v>9056</v>
      </c>
      <c r="BI8202">
        <v>12190</v>
      </c>
      <c r="BJ8202">
        <v>0</v>
      </c>
      <c r="BK8202">
        <v>7</v>
      </c>
      <c r="BL8202">
        <v>549</v>
      </c>
      <c r="BM8202">
        <v>467</v>
      </c>
      <c r="BN8202">
        <v>10</v>
      </c>
      <c r="BO8202">
        <v>16550</v>
      </c>
      <c r="BP8202">
        <v>15000</v>
      </c>
      <c r="BQ8202">
        <v>50</v>
      </c>
      <c r="BR8202">
        <v>17</v>
      </c>
      <c r="BS8202">
        <v>13399</v>
      </c>
      <c r="BT8202">
        <v>368</v>
      </c>
      <c r="BU8202" s="1">
        <v>41548</v>
      </c>
      <c r="BV8202" s="1">
        <v>41912</v>
      </c>
      <c r="BW8202" s="31">
        <v>1</v>
      </c>
    </row>
    <row r="8203" spans="1:75" hidden="1" x14ac:dyDescent="0.25">
      <c r="A8203" t="s">
        <v>28725</v>
      </c>
      <c r="B8203" t="s">
        <v>30341</v>
      </c>
      <c r="C8203">
        <v>2015</v>
      </c>
      <c r="D8203" t="s">
        <v>30342</v>
      </c>
      <c r="E8203" t="s">
        <v>30343</v>
      </c>
      <c r="F8203" t="s">
        <v>30344</v>
      </c>
      <c r="G8203">
        <v>78140</v>
      </c>
      <c r="H8203">
        <v>-97.765435299999993</v>
      </c>
      <c r="I8203">
        <v>29.27028</v>
      </c>
      <c r="J8203">
        <v>48</v>
      </c>
      <c r="K8203">
        <v>177</v>
      </c>
      <c r="L8203" t="s">
        <v>30345</v>
      </c>
      <c r="M8203">
        <v>20462</v>
      </c>
      <c r="N8203" t="s">
        <v>80</v>
      </c>
      <c r="O8203" t="s">
        <v>96</v>
      </c>
      <c r="P8203" t="s">
        <v>82</v>
      </c>
      <c r="Q8203" t="s">
        <v>458</v>
      </c>
      <c r="R8203">
        <v>7452</v>
      </c>
      <c r="S8203">
        <v>7452</v>
      </c>
      <c r="T8203">
        <v>1</v>
      </c>
      <c r="U8203">
        <v>0</v>
      </c>
      <c r="V8203">
        <v>0</v>
      </c>
      <c r="W8203">
        <v>0</v>
      </c>
      <c r="X8203">
        <v>0.62</v>
      </c>
      <c r="Y8203">
        <v>0</v>
      </c>
      <c r="Z8203">
        <v>0.62</v>
      </c>
      <c r="AA8203">
        <v>44894</v>
      </c>
      <c r="AB8203">
        <v>0</v>
      </c>
      <c r="AC8203">
        <v>0</v>
      </c>
      <c r="AD8203">
        <v>3108</v>
      </c>
      <c r="AE8203">
        <v>48002</v>
      </c>
      <c r="AF8203" t="s">
        <v>84</v>
      </c>
      <c r="AG8203" t="s">
        <v>84</v>
      </c>
      <c r="AH8203" t="s">
        <v>84</v>
      </c>
      <c r="AI8203">
        <v>1266</v>
      </c>
      <c r="AJ8203">
        <v>0</v>
      </c>
      <c r="AK8203">
        <v>1956</v>
      </c>
      <c r="AL8203">
        <v>3222</v>
      </c>
      <c r="AM8203" t="s">
        <v>84</v>
      </c>
      <c r="AN8203">
        <v>49002</v>
      </c>
      <c r="AO8203">
        <v>0</v>
      </c>
      <c r="AP8203">
        <v>0</v>
      </c>
      <c r="AQ8203">
        <v>0</v>
      </c>
      <c r="AR8203">
        <v>0</v>
      </c>
      <c r="AS8203">
        <v>0</v>
      </c>
      <c r="AT8203">
        <v>0</v>
      </c>
      <c r="AU8203">
        <v>12793</v>
      </c>
      <c r="AV8203">
        <v>0</v>
      </c>
      <c r="AW8203">
        <v>1492</v>
      </c>
      <c r="AX8203">
        <v>0</v>
      </c>
      <c r="AY8203">
        <v>1408</v>
      </c>
      <c r="AZ8203">
        <v>0</v>
      </c>
      <c r="BA8203">
        <v>0</v>
      </c>
      <c r="BB8203">
        <v>51</v>
      </c>
      <c r="BC8203">
        <v>51</v>
      </c>
      <c r="BD8203">
        <v>5</v>
      </c>
      <c r="BE8203">
        <v>1230</v>
      </c>
      <c r="BF8203">
        <v>6505</v>
      </c>
      <c r="BG8203">
        <v>1060</v>
      </c>
      <c r="BH8203">
        <v>4716</v>
      </c>
      <c r="BI8203">
        <v>6267</v>
      </c>
      <c r="BJ8203">
        <v>0</v>
      </c>
      <c r="BK8203">
        <v>0</v>
      </c>
      <c r="BL8203">
        <v>6</v>
      </c>
      <c r="BM8203">
        <v>3</v>
      </c>
      <c r="BN8203">
        <v>3</v>
      </c>
      <c r="BO8203">
        <v>98</v>
      </c>
      <c r="BP8203">
        <v>49</v>
      </c>
      <c r="BQ8203">
        <v>49</v>
      </c>
      <c r="BR8203">
        <v>6</v>
      </c>
      <c r="BS8203">
        <v>1317</v>
      </c>
      <c r="BT8203">
        <v>420</v>
      </c>
      <c r="BU8203" s="1">
        <v>41548</v>
      </c>
      <c r="BV8203" s="1">
        <v>41912</v>
      </c>
      <c r="BW8203" s="31">
        <v>1</v>
      </c>
    </row>
    <row r="8204" spans="1:75" hidden="1" x14ac:dyDescent="0.25">
      <c r="A8204" t="s">
        <v>28725</v>
      </c>
      <c r="B8204" t="s">
        <v>30346</v>
      </c>
      <c r="C8204">
        <v>2015</v>
      </c>
      <c r="D8204" t="s">
        <v>30347</v>
      </c>
      <c r="E8204" t="s">
        <v>30348</v>
      </c>
      <c r="F8204" t="s">
        <v>30349</v>
      </c>
      <c r="G8204">
        <v>79370</v>
      </c>
      <c r="H8204">
        <v>-100.8436682</v>
      </c>
      <c r="I8204">
        <v>33.470281999999997</v>
      </c>
      <c r="J8204">
        <v>48</v>
      </c>
      <c r="K8204">
        <v>125</v>
      </c>
      <c r="L8204" t="s">
        <v>6623</v>
      </c>
      <c r="M8204">
        <v>2218</v>
      </c>
      <c r="N8204" t="s">
        <v>80</v>
      </c>
      <c r="O8204" t="s">
        <v>96</v>
      </c>
      <c r="P8204" t="s">
        <v>82</v>
      </c>
      <c r="Q8204" t="s">
        <v>458</v>
      </c>
      <c r="R8204">
        <v>2291</v>
      </c>
      <c r="S8204">
        <v>2291</v>
      </c>
      <c r="T8204">
        <v>1</v>
      </c>
      <c r="U8204">
        <v>0</v>
      </c>
      <c r="V8204">
        <v>0</v>
      </c>
      <c r="W8204">
        <v>0</v>
      </c>
      <c r="X8204">
        <v>0.5</v>
      </c>
      <c r="Y8204">
        <v>0.5</v>
      </c>
      <c r="Z8204">
        <v>1</v>
      </c>
      <c r="AA8204">
        <v>15000</v>
      </c>
      <c r="AB8204">
        <v>0</v>
      </c>
      <c r="AC8204">
        <v>0</v>
      </c>
      <c r="AD8204">
        <v>3858</v>
      </c>
      <c r="AE8204">
        <v>18858</v>
      </c>
      <c r="AF8204" t="s">
        <v>84</v>
      </c>
      <c r="AG8204" t="s">
        <v>84</v>
      </c>
      <c r="AH8204" t="s">
        <v>84</v>
      </c>
      <c r="AI8204">
        <v>2720</v>
      </c>
      <c r="AJ8204">
        <v>1500</v>
      </c>
      <c r="AK8204">
        <v>0</v>
      </c>
      <c r="AL8204">
        <v>4220</v>
      </c>
      <c r="AM8204" t="s">
        <v>84</v>
      </c>
      <c r="AN8204">
        <v>26442</v>
      </c>
      <c r="AO8204">
        <v>0</v>
      </c>
      <c r="AP8204">
        <v>0</v>
      </c>
      <c r="AQ8204">
        <v>0</v>
      </c>
      <c r="AR8204">
        <v>0</v>
      </c>
      <c r="AS8204">
        <v>0</v>
      </c>
      <c r="AT8204">
        <v>0</v>
      </c>
      <c r="AU8204">
        <v>15504</v>
      </c>
      <c r="AV8204">
        <v>8400</v>
      </c>
      <c r="AW8204">
        <v>101</v>
      </c>
      <c r="AX8204">
        <v>325</v>
      </c>
      <c r="AY8204">
        <v>445</v>
      </c>
      <c r="AZ8204">
        <v>0</v>
      </c>
      <c r="BA8204">
        <v>0</v>
      </c>
      <c r="BB8204">
        <v>51</v>
      </c>
      <c r="BC8204">
        <v>51</v>
      </c>
      <c r="BD8204">
        <v>10</v>
      </c>
      <c r="BE8204">
        <v>1005</v>
      </c>
      <c r="BF8204">
        <v>3489</v>
      </c>
      <c r="BG8204">
        <v>425</v>
      </c>
      <c r="BH8204">
        <v>808</v>
      </c>
      <c r="BI8204">
        <v>4109</v>
      </c>
      <c r="BJ8204">
        <v>31</v>
      </c>
      <c r="BK8204">
        <v>9</v>
      </c>
      <c r="BL8204">
        <v>37</v>
      </c>
      <c r="BM8204">
        <v>24</v>
      </c>
      <c r="BN8204">
        <v>0</v>
      </c>
      <c r="BO8204">
        <v>414</v>
      </c>
      <c r="BP8204">
        <v>272</v>
      </c>
      <c r="BQ8204">
        <v>0</v>
      </c>
      <c r="BR8204">
        <v>7</v>
      </c>
      <c r="BS8204">
        <v>795</v>
      </c>
      <c r="BT8204">
        <v>30</v>
      </c>
      <c r="BU8204" s="1">
        <v>41518</v>
      </c>
      <c r="BV8204" s="1">
        <v>41882</v>
      </c>
      <c r="BW8204" s="31">
        <v>1</v>
      </c>
    </row>
    <row r="8205" spans="1:75" hidden="1" x14ac:dyDescent="0.25">
      <c r="A8205" t="s">
        <v>28725</v>
      </c>
      <c r="B8205" t="s">
        <v>30350</v>
      </c>
      <c r="C8205">
        <v>2015</v>
      </c>
      <c r="D8205" t="s">
        <v>30351</v>
      </c>
      <c r="E8205" t="s">
        <v>30352</v>
      </c>
      <c r="F8205" t="s">
        <v>30353</v>
      </c>
      <c r="G8205">
        <v>75567</v>
      </c>
      <c r="H8205">
        <v>-94.344707499999998</v>
      </c>
      <c r="I8205">
        <v>33.330779100000001</v>
      </c>
      <c r="J8205">
        <v>48</v>
      </c>
      <c r="K8205">
        <v>37</v>
      </c>
      <c r="L8205" t="s">
        <v>1501</v>
      </c>
      <c r="M8205">
        <v>93275</v>
      </c>
      <c r="N8205" t="s">
        <v>80</v>
      </c>
      <c r="O8205" t="s">
        <v>96</v>
      </c>
      <c r="P8205" t="s">
        <v>82</v>
      </c>
      <c r="Q8205" t="s">
        <v>458</v>
      </c>
      <c r="R8205">
        <v>1060</v>
      </c>
      <c r="S8205">
        <v>1060</v>
      </c>
      <c r="T8205">
        <v>1</v>
      </c>
      <c r="U8205">
        <v>0</v>
      </c>
      <c r="V8205">
        <v>0</v>
      </c>
      <c r="W8205">
        <v>0</v>
      </c>
      <c r="X8205">
        <v>0.5</v>
      </c>
      <c r="Y8205">
        <v>0</v>
      </c>
      <c r="Z8205">
        <v>0.5</v>
      </c>
      <c r="AA8205">
        <v>14336</v>
      </c>
      <c r="AB8205">
        <v>0</v>
      </c>
      <c r="AC8205">
        <v>0</v>
      </c>
      <c r="AD8205">
        <v>432</v>
      </c>
      <c r="AE8205">
        <v>14768</v>
      </c>
      <c r="AF8205" t="s">
        <v>84</v>
      </c>
      <c r="AG8205" t="s">
        <v>84</v>
      </c>
      <c r="AH8205" t="s">
        <v>84</v>
      </c>
      <c r="AI8205">
        <v>265</v>
      </c>
      <c r="AJ8205">
        <v>0</v>
      </c>
      <c r="AK8205">
        <v>0</v>
      </c>
      <c r="AL8205">
        <v>265</v>
      </c>
      <c r="AM8205" t="s">
        <v>84</v>
      </c>
      <c r="AN8205">
        <v>14601</v>
      </c>
      <c r="AO8205">
        <v>0</v>
      </c>
      <c r="AP8205">
        <v>0</v>
      </c>
      <c r="AQ8205">
        <v>0</v>
      </c>
      <c r="AR8205">
        <v>0</v>
      </c>
      <c r="AS8205">
        <v>0</v>
      </c>
      <c r="AT8205">
        <v>0</v>
      </c>
      <c r="AU8205">
        <v>12994</v>
      </c>
      <c r="AV8205">
        <v>0</v>
      </c>
      <c r="AW8205">
        <v>50</v>
      </c>
      <c r="AX8205">
        <v>0</v>
      </c>
      <c r="AY8205">
        <v>190</v>
      </c>
      <c r="AZ8205">
        <v>0</v>
      </c>
      <c r="BA8205">
        <v>1</v>
      </c>
      <c r="BB8205">
        <v>51</v>
      </c>
      <c r="BC8205">
        <v>52</v>
      </c>
      <c r="BD8205">
        <v>6</v>
      </c>
      <c r="BE8205">
        <v>1597</v>
      </c>
      <c r="BF8205">
        <v>4220</v>
      </c>
      <c r="BG8205">
        <v>2375</v>
      </c>
      <c r="BH8205">
        <v>1386</v>
      </c>
      <c r="BI8205">
        <v>4509</v>
      </c>
      <c r="BJ8205">
        <v>0</v>
      </c>
      <c r="BK8205">
        <v>0</v>
      </c>
      <c r="BL8205">
        <v>79</v>
      </c>
      <c r="BM8205">
        <v>25</v>
      </c>
      <c r="BN8205">
        <v>0</v>
      </c>
      <c r="BO8205">
        <v>941</v>
      </c>
      <c r="BP8205">
        <v>237</v>
      </c>
      <c r="BQ8205">
        <v>0</v>
      </c>
      <c r="BR8205">
        <v>4</v>
      </c>
      <c r="BS8205">
        <v>1110</v>
      </c>
      <c r="BT8205">
        <v>2374</v>
      </c>
      <c r="BU8205" s="1">
        <v>41365</v>
      </c>
      <c r="BV8205" s="1">
        <v>41729</v>
      </c>
      <c r="BW8205" s="31">
        <v>1</v>
      </c>
    </row>
    <row r="8206" spans="1:75" hidden="1" x14ac:dyDescent="0.25">
      <c r="A8206" t="s">
        <v>28725</v>
      </c>
      <c r="B8206" t="s">
        <v>30354</v>
      </c>
      <c r="C8206">
        <v>2015</v>
      </c>
      <c r="D8206" t="s">
        <v>30355</v>
      </c>
      <c r="E8206" t="s">
        <v>30356</v>
      </c>
      <c r="F8206" t="s">
        <v>30357</v>
      </c>
      <c r="G8206">
        <v>75076</v>
      </c>
      <c r="H8206">
        <v>-96.667770000000004</v>
      </c>
      <c r="I8206">
        <v>33.759939000000003</v>
      </c>
      <c r="J8206">
        <v>48</v>
      </c>
      <c r="K8206">
        <v>181</v>
      </c>
      <c r="L8206" t="s">
        <v>11753</v>
      </c>
      <c r="M8206">
        <v>123534</v>
      </c>
      <c r="N8206" t="s">
        <v>80</v>
      </c>
      <c r="O8206" t="s">
        <v>96</v>
      </c>
      <c r="P8206" t="s">
        <v>82</v>
      </c>
      <c r="Q8206" t="s">
        <v>458</v>
      </c>
      <c r="R8206">
        <v>3333</v>
      </c>
      <c r="S8206">
        <v>3333</v>
      </c>
      <c r="T8206">
        <v>1</v>
      </c>
      <c r="U8206">
        <v>0</v>
      </c>
      <c r="V8206">
        <v>0</v>
      </c>
      <c r="W8206">
        <v>0</v>
      </c>
      <c r="X8206">
        <v>0.5</v>
      </c>
      <c r="Y8206">
        <v>0</v>
      </c>
      <c r="Z8206">
        <v>0.5</v>
      </c>
      <c r="AA8206">
        <v>13943</v>
      </c>
      <c r="AB8206">
        <v>0</v>
      </c>
      <c r="AC8206">
        <v>0</v>
      </c>
      <c r="AD8206">
        <v>10776</v>
      </c>
      <c r="AE8206">
        <v>24719</v>
      </c>
      <c r="AF8206" t="s">
        <v>84</v>
      </c>
      <c r="AG8206" t="s">
        <v>84</v>
      </c>
      <c r="AH8206" t="s">
        <v>84</v>
      </c>
      <c r="AI8206">
        <v>3421</v>
      </c>
      <c r="AJ8206">
        <v>1500</v>
      </c>
      <c r="AK8206">
        <v>0</v>
      </c>
      <c r="AL8206">
        <v>4921</v>
      </c>
      <c r="AM8206" t="s">
        <v>84</v>
      </c>
      <c r="AN8206">
        <v>27758</v>
      </c>
      <c r="AO8206">
        <v>0</v>
      </c>
      <c r="AP8206">
        <v>0</v>
      </c>
      <c r="AQ8206">
        <v>0</v>
      </c>
      <c r="AR8206">
        <v>43249</v>
      </c>
      <c r="AS8206">
        <v>43249</v>
      </c>
      <c r="AT8206">
        <v>81203</v>
      </c>
      <c r="AU8206">
        <v>7534</v>
      </c>
      <c r="AV8206">
        <v>11153</v>
      </c>
      <c r="AW8206">
        <v>402</v>
      </c>
      <c r="AX8206">
        <v>1478</v>
      </c>
      <c r="AY8206">
        <v>311</v>
      </c>
      <c r="AZ8206">
        <v>24</v>
      </c>
      <c r="BA8206">
        <v>1</v>
      </c>
      <c r="BB8206">
        <v>51</v>
      </c>
      <c r="BC8206">
        <v>52</v>
      </c>
      <c r="BD8206">
        <v>12</v>
      </c>
      <c r="BE8206">
        <v>1144</v>
      </c>
      <c r="BF8206">
        <v>9362</v>
      </c>
      <c r="BG8206">
        <v>200</v>
      </c>
      <c r="BH8206">
        <v>3815</v>
      </c>
      <c r="BI8206">
        <v>6716</v>
      </c>
      <c r="BJ8206">
        <v>0</v>
      </c>
      <c r="BK8206">
        <v>0</v>
      </c>
      <c r="BL8206">
        <v>95</v>
      </c>
      <c r="BM8206">
        <v>39</v>
      </c>
      <c r="BN8206">
        <v>21</v>
      </c>
      <c r="BO8206">
        <v>1021</v>
      </c>
      <c r="BP8206">
        <v>398</v>
      </c>
      <c r="BQ8206">
        <v>206</v>
      </c>
      <c r="BR8206">
        <v>11</v>
      </c>
      <c r="BS8206">
        <v>2568</v>
      </c>
      <c r="BT8206">
        <v>471</v>
      </c>
      <c r="BU8206" s="1">
        <v>41548</v>
      </c>
      <c r="BV8206" s="1">
        <v>41912</v>
      </c>
      <c r="BW8206" s="31">
        <v>1</v>
      </c>
    </row>
    <row r="8207" spans="1:75" hidden="1" x14ac:dyDescent="0.25">
      <c r="A8207" t="s">
        <v>28725</v>
      </c>
      <c r="B8207" t="s">
        <v>30358</v>
      </c>
      <c r="C8207">
        <v>2015</v>
      </c>
      <c r="D8207" t="s">
        <v>30359</v>
      </c>
      <c r="E8207" t="s">
        <v>30360</v>
      </c>
      <c r="F8207" t="s">
        <v>30361</v>
      </c>
      <c r="G8207">
        <v>77611</v>
      </c>
      <c r="H8207">
        <v>-93.843697199999994</v>
      </c>
      <c r="I8207">
        <v>30.033533599999998</v>
      </c>
      <c r="J8207">
        <v>48</v>
      </c>
      <c r="K8207">
        <v>361</v>
      </c>
      <c r="L8207" t="s">
        <v>2028</v>
      </c>
      <c r="M8207">
        <v>83433</v>
      </c>
      <c r="N8207" t="s">
        <v>80</v>
      </c>
      <c r="O8207" t="s">
        <v>96</v>
      </c>
      <c r="P8207" t="s">
        <v>82</v>
      </c>
      <c r="Q8207" t="s">
        <v>458</v>
      </c>
      <c r="R8207">
        <v>7899</v>
      </c>
      <c r="S8207">
        <v>7899</v>
      </c>
      <c r="T8207">
        <v>1</v>
      </c>
      <c r="U8207">
        <v>0</v>
      </c>
      <c r="V8207">
        <v>0</v>
      </c>
      <c r="W8207">
        <v>0</v>
      </c>
      <c r="X8207">
        <v>0.88</v>
      </c>
      <c r="Y8207">
        <v>1.2</v>
      </c>
      <c r="Z8207">
        <v>2.08</v>
      </c>
      <c r="AA8207">
        <v>141041</v>
      </c>
      <c r="AB8207">
        <v>0</v>
      </c>
      <c r="AC8207">
        <v>0</v>
      </c>
      <c r="AD8207">
        <v>2207</v>
      </c>
      <c r="AE8207">
        <v>143248</v>
      </c>
      <c r="AF8207">
        <v>71885</v>
      </c>
      <c r="AG8207">
        <v>30820</v>
      </c>
      <c r="AH8207">
        <v>102705</v>
      </c>
      <c r="AI8207">
        <v>15055</v>
      </c>
      <c r="AJ8207">
        <v>2514</v>
      </c>
      <c r="AK8207">
        <v>2553</v>
      </c>
      <c r="AL8207">
        <v>20122</v>
      </c>
      <c r="AM8207">
        <v>18214</v>
      </c>
      <c r="AN8207">
        <v>141041</v>
      </c>
      <c r="AO8207">
        <v>31255</v>
      </c>
      <c r="AP8207">
        <v>0</v>
      </c>
      <c r="AQ8207">
        <v>0</v>
      </c>
      <c r="AR8207">
        <v>15021</v>
      </c>
      <c r="AS8207">
        <v>46276</v>
      </c>
      <c r="AT8207">
        <v>31255</v>
      </c>
      <c r="AU8207">
        <v>16523</v>
      </c>
      <c r="AV8207">
        <v>3953</v>
      </c>
      <c r="AW8207">
        <v>631</v>
      </c>
      <c r="AX8207">
        <v>466</v>
      </c>
      <c r="AY8207">
        <v>1720</v>
      </c>
      <c r="AZ8207">
        <v>57</v>
      </c>
      <c r="BA8207">
        <v>1</v>
      </c>
      <c r="BB8207">
        <v>51</v>
      </c>
      <c r="BC8207">
        <v>52</v>
      </c>
      <c r="BD8207">
        <v>36</v>
      </c>
      <c r="BE8207">
        <v>1734</v>
      </c>
      <c r="BF8207">
        <v>24149</v>
      </c>
      <c r="BG8207">
        <v>3468</v>
      </c>
      <c r="BH8207">
        <v>4405</v>
      </c>
      <c r="BI8207">
        <v>26838</v>
      </c>
      <c r="BJ8207">
        <v>0</v>
      </c>
      <c r="BK8207">
        <v>24</v>
      </c>
      <c r="BL8207">
        <v>35</v>
      </c>
      <c r="BM8207">
        <v>35</v>
      </c>
      <c r="BN8207">
        <v>0</v>
      </c>
      <c r="BO8207">
        <v>1738</v>
      </c>
      <c r="BP8207">
        <v>1738</v>
      </c>
      <c r="BQ8207">
        <v>0</v>
      </c>
      <c r="BR8207">
        <v>12</v>
      </c>
      <c r="BS8207">
        <v>5938</v>
      </c>
      <c r="BT8207">
        <v>867</v>
      </c>
      <c r="BU8207" s="1">
        <v>41548</v>
      </c>
      <c r="BV8207" s="1">
        <v>41912</v>
      </c>
      <c r="BW8207" s="31">
        <v>1</v>
      </c>
    </row>
    <row r="8208" spans="1:75" hidden="1" x14ac:dyDescent="0.25">
      <c r="A8208" t="s">
        <v>28725</v>
      </c>
      <c r="B8208" t="s">
        <v>30362</v>
      </c>
      <c r="C8208">
        <v>2015</v>
      </c>
      <c r="D8208" t="s">
        <v>30363</v>
      </c>
      <c r="E8208" t="s">
        <v>30364</v>
      </c>
      <c r="F8208" t="s">
        <v>692</v>
      </c>
      <c r="G8208">
        <v>78124</v>
      </c>
      <c r="H8208">
        <v>-98.140839400000004</v>
      </c>
      <c r="I8208">
        <v>29.5683796</v>
      </c>
      <c r="J8208">
        <v>48</v>
      </c>
      <c r="K8208">
        <v>187</v>
      </c>
      <c r="L8208" t="s">
        <v>21116</v>
      </c>
      <c r="M8208">
        <v>147250</v>
      </c>
      <c r="N8208" t="s">
        <v>80</v>
      </c>
      <c r="O8208" t="s">
        <v>81</v>
      </c>
      <c r="P8208" t="s">
        <v>82</v>
      </c>
      <c r="Q8208" t="s">
        <v>458</v>
      </c>
      <c r="R8208">
        <v>10811</v>
      </c>
      <c r="S8208">
        <v>10811</v>
      </c>
      <c r="T8208">
        <v>1</v>
      </c>
      <c r="U8208">
        <v>0</v>
      </c>
      <c r="V8208">
        <v>0</v>
      </c>
      <c r="W8208">
        <v>1</v>
      </c>
      <c r="X8208">
        <v>1</v>
      </c>
      <c r="Y8208">
        <v>2</v>
      </c>
      <c r="Z8208">
        <v>3</v>
      </c>
      <c r="AA8208">
        <v>37013</v>
      </c>
      <c r="AB8208">
        <v>0</v>
      </c>
      <c r="AC8208">
        <v>0</v>
      </c>
      <c r="AD8208">
        <v>2002</v>
      </c>
      <c r="AE8208">
        <v>39015</v>
      </c>
      <c r="AF8208">
        <v>78453</v>
      </c>
      <c r="AG8208">
        <v>6313</v>
      </c>
      <c r="AH8208">
        <v>84766</v>
      </c>
      <c r="AI8208">
        <v>8689</v>
      </c>
      <c r="AJ8208">
        <v>1350</v>
      </c>
      <c r="AK8208">
        <v>2904</v>
      </c>
      <c r="AL8208">
        <v>12943</v>
      </c>
      <c r="AM8208">
        <v>28169</v>
      </c>
      <c r="AN8208">
        <v>125878</v>
      </c>
      <c r="AO8208">
        <v>0</v>
      </c>
      <c r="AP8208">
        <v>0</v>
      </c>
      <c r="AQ8208">
        <v>0</v>
      </c>
      <c r="AR8208">
        <v>0</v>
      </c>
      <c r="AS8208">
        <v>0</v>
      </c>
      <c r="AT8208">
        <v>0</v>
      </c>
      <c r="AU8208">
        <v>16753</v>
      </c>
      <c r="AV8208">
        <v>65</v>
      </c>
      <c r="AW8208">
        <v>353</v>
      </c>
      <c r="AX8208">
        <v>0</v>
      </c>
      <c r="AY8208">
        <v>1253</v>
      </c>
      <c r="AZ8208">
        <v>0</v>
      </c>
      <c r="BA8208">
        <v>1</v>
      </c>
      <c r="BB8208">
        <v>0</v>
      </c>
      <c r="BC8208">
        <v>1</v>
      </c>
      <c r="BD8208">
        <v>21</v>
      </c>
      <c r="BE8208">
        <v>2490</v>
      </c>
      <c r="BF8208">
        <v>6047</v>
      </c>
      <c r="BG8208">
        <v>1100</v>
      </c>
      <c r="BH8208">
        <v>2126</v>
      </c>
      <c r="BI8208">
        <v>12282</v>
      </c>
      <c r="BJ8208">
        <v>130</v>
      </c>
      <c r="BK8208">
        <v>12</v>
      </c>
      <c r="BL8208">
        <v>113</v>
      </c>
      <c r="BM8208">
        <v>84</v>
      </c>
      <c r="BN8208">
        <v>4</v>
      </c>
      <c r="BO8208">
        <v>1674</v>
      </c>
      <c r="BP8208">
        <v>1386</v>
      </c>
      <c r="BQ8208">
        <v>48</v>
      </c>
      <c r="BR8208">
        <v>15</v>
      </c>
      <c r="BS8208">
        <v>2998</v>
      </c>
      <c r="BT8208">
        <v>208</v>
      </c>
      <c r="BU8208" s="1">
        <v>41548</v>
      </c>
      <c r="BV8208" s="1">
        <v>41912</v>
      </c>
      <c r="BW8208" s="31">
        <v>1</v>
      </c>
    </row>
    <row r="8209" spans="1:75" hidden="1" x14ac:dyDescent="0.25">
      <c r="A8209" t="s">
        <v>28725</v>
      </c>
      <c r="B8209" t="s">
        <v>30365</v>
      </c>
      <c r="C8209">
        <v>2015</v>
      </c>
      <c r="D8209" t="s">
        <v>30366</v>
      </c>
      <c r="E8209" t="s">
        <v>30367</v>
      </c>
      <c r="F8209" t="s">
        <v>30368</v>
      </c>
      <c r="G8209">
        <v>76941</v>
      </c>
      <c r="H8209">
        <v>-100.7927565</v>
      </c>
      <c r="I8209">
        <v>31.280146899999998</v>
      </c>
      <c r="J8209">
        <v>48</v>
      </c>
      <c r="K8209">
        <v>235</v>
      </c>
      <c r="L8209" t="s">
        <v>30369</v>
      </c>
      <c r="M8209">
        <v>1574</v>
      </c>
      <c r="N8209" t="s">
        <v>80</v>
      </c>
      <c r="O8209" t="s">
        <v>89</v>
      </c>
      <c r="P8209" t="s">
        <v>82</v>
      </c>
      <c r="Q8209" t="s">
        <v>458</v>
      </c>
      <c r="R8209">
        <v>1612</v>
      </c>
      <c r="S8209">
        <v>1612</v>
      </c>
      <c r="T8209">
        <v>1</v>
      </c>
      <c r="U8209">
        <v>0</v>
      </c>
      <c r="V8209">
        <v>0</v>
      </c>
      <c r="W8209">
        <v>0</v>
      </c>
      <c r="X8209">
        <v>0.5</v>
      </c>
      <c r="Y8209">
        <v>0</v>
      </c>
      <c r="Z8209">
        <v>0.5</v>
      </c>
      <c r="AA8209">
        <v>34324</v>
      </c>
      <c r="AB8209">
        <v>0</v>
      </c>
      <c r="AC8209">
        <v>0</v>
      </c>
      <c r="AD8209">
        <v>0</v>
      </c>
      <c r="AE8209">
        <v>34324</v>
      </c>
      <c r="AF8209" t="s">
        <v>84</v>
      </c>
      <c r="AG8209" t="s">
        <v>84</v>
      </c>
      <c r="AH8209" t="s">
        <v>84</v>
      </c>
      <c r="AI8209">
        <v>3280</v>
      </c>
      <c r="AJ8209">
        <v>1500</v>
      </c>
      <c r="AK8209">
        <v>220</v>
      </c>
      <c r="AL8209">
        <v>5000</v>
      </c>
      <c r="AM8209" t="s">
        <v>84</v>
      </c>
      <c r="AN8209">
        <v>34324</v>
      </c>
      <c r="AO8209">
        <v>0</v>
      </c>
      <c r="AP8209">
        <v>0</v>
      </c>
      <c r="AQ8209">
        <v>0</v>
      </c>
      <c r="AR8209">
        <v>0</v>
      </c>
      <c r="AS8209">
        <v>0</v>
      </c>
      <c r="AT8209">
        <v>0</v>
      </c>
      <c r="AU8209">
        <v>10700</v>
      </c>
      <c r="AV8209">
        <v>1041</v>
      </c>
      <c r="AW8209">
        <v>455</v>
      </c>
      <c r="AX8209">
        <v>51</v>
      </c>
      <c r="AY8209">
        <v>70</v>
      </c>
      <c r="AZ8209">
        <v>0</v>
      </c>
      <c r="BA8209">
        <v>0</v>
      </c>
      <c r="BB8209">
        <v>51</v>
      </c>
      <c r="BC8209">
        <v>51</v>
      </c>
      <c r="BD8209">
        <v>0</v>
      </c>
      <c r="BE8209">
        <v>972</v>
      </c>
      <c r="BF8209">
        <v>2342</v>
      </c>
      <c r="BG8209">
        <v>39</v>
      </c>
      <c r="BH8209">
        <v>412</v>
      </c>
      <c r="BI8209">
        <v>1660</v>
      </c>
      <c r="BJ8209">
        <v>0</v>
      </c>
      <c r="BK8209">
        <v>0</v>
      </c>
      <c r="BL8209">
        <v>2</v>
      </c>
      <c r="BM8209">
        <v>2</v>
      </c>
      <c r="BN8209">
        <v>0</v>
      </c>
      <c r="BO8209">
        <v>92</v>
      </c>
      <c r="BP8209">
        <v>92</v>
      </c>
      <c r="BQ8209">
        <v>0</v>
      </c>
      <c r="BR8209">
        <v>9</v>
      </c>
      <c r="BS8209">
        <v>1729</v>
      </c>
      <c r="BT8209">
        <v>1048</v>
      </c>
      <c r="BU8209" s="1">
        <v>41548</v>
      </c>
      <c r="BV8209" s="1">
        <v>41912</v>
      </c>
      <c r="BW8209" s="31">
        <v>1</v>
      </c>
    </row>
    <row r="8210" spans="1:75" hidden="1" x14ac:dyDescent="0.25">
      <c r="A8210" t="s">
        <v>28725</v>
      </c>
      <c r="B8210" t="s">
        <v>30370</v>
      </c>
      <c r="C8210">
        <v>2015</v>
      </c>
      <c r="D8210" t="s">
        <v>30371</v>
      </c>
      <c r="E8210" t="s">
        <v>30372</v>
      </c>
      <c r="F8210" t="s">
        <v>30373</v>
      </c>
      <c r="G8210">
        <v>76951</v>
      </c>
      <c r="H8210">
        <v>-100.9870165</v>
      </c>
      <c r="I8210">
        <v>31.836112700000001</v>
      </c>
      <c r="J8210">
        <v>48</v>
      </c>
      <c r="K8210">
        <v>431</v>
      </c>
      <c r="L8210" t="s">
        <v>3123</v>
      </c>
      <c r="M8210">
        <v>1339</v>
      </c>
      <c r="N8210" t="s">
        <v>80</v>
      </c>
      <c r="O8210" t="s">
        <v>89</v>
      </c>
      <c r="P8210" t="s">
        <v>82</v>
      </c>
      <c r="Q8210" t="s">
        <v>458</v>
      </c>
      <c r="R8210">
        <v>1219</v>
      </c>
      <c r="S8210">
        <v>1219</v>
      </c>
      <c r="T8210">
        <v>1</v>
      </c>
      <c r="U8210">
        <v>0</v>
      </c>
      <c r="V8210">
        <v>0</v>
      </c>
      <c r="W8210">
        <v>0</v>
      </c>
      <c r="X8210">
        <v>0.5</v>
      </c>
      <c r="Y8210">
        <v>0.4</v>
      </c>
      <c r="Z8210">
        <v>0.9</v>
      </c>
      <c r="AA8210">
        <v>26876</v>
      </c>
      <c r="AB8210">
        <v>0</v>
      </c>
      <c r="AC8210">
        <v>0</v>
      </c>
      <c r="AD8210">
        <v>2479</v>
      </c>
      <c r="AE8210">
        <v>29355</v>
      </c>
      <c r="AF8210" t="s">
        <v>84</v>
      </c>
      <c r="AG8210" t="s">
        <v>84</v>
      </c>
      <c r="AH8210" t="s">
        <v>84</v>
      </c>
      <c r="AI8210">
        <v>3741</v>
      </c>
      <c r="AJ8210">
        <v>0</v>
      </c>
      <c r="AK8210">
        <v>0</v>
      </c>
      <c r="AL8210">
        <v>3741</v>
      </c>
      <c r="AM8210" t="s">
        <v>84</v>
      </c>
      <c r="AN8210">
        <v>33161</v>
      </c>
      <c r="AO8210">
        <v>0</v>
      </c>
      <c r="AP8210">
        <v>0</v>
      </c>
      <c r="AQ8210">
        <v>0</v>
      </c>
      <c r="AR8210">
        <v>0</v>
      </c>
      <c r="AS8210">
        <v>0</v>
      </c>
      <c r="AT8210">
        <v>0</v>
      </c>
      <c r="AU8210">
        <v>10210</v>
      </c>
      <c r="AV8210">
        <v>0</v>
      </c>
      <c r="AW8210">
        <v>270</v>
      </c>
      <c r="AX8210">
        <v>0</v>
      </c>
      <c r="AY8210">
        <v>0</v>
      </c>
      <c r="AZ8210">
        <v>0</v>
      </c>
      <c r="BA8210">
        <v>0</v>
      </c>
      <c r="BB8210">
        <v>51</v>
      </c>
      <c r="BC8210">
        <v>51</v>
      </c>
      <c r="BD8210">
        <v>15</v>
      </c>
      <c r="BE8210">
        <v>1768</v>
      </c>
      <c r="BF8210">
        <v>4075</v>
      </c>
      <c r="BG8210">
        <v>268</v>
      </c>
      <c r="BH8210">
        <v>997</v>
      </c>
      <c r="BI8210">
        <v>1995</v>
      </c>
      <c r="BJ8210">
        <v>0</v>
      </c>
      <c r="BK8210">
        <v>0</v>
      </c>
      <c r="BL8210">
        <v>44</v>
      </c>
      <c r="BM8210">
        <v>38</v>
      </c>
      <c r="BN8210">
        <v>6</v>
      </c>
      <c r="BO8210">
        <v>360</v>
      </c>
      <c r="BP8210">
        <v>324</v>
      </c>
      <c r="BQ8210">
        <v>36</v>
      </c>
      <c r="BR8210">
        <v>4</v>
      </c>
      <c r="BS8210">
        <v>1080</v>
      </c>
      <c r="BT8210">
        <v>86</v>
      </c>
      <c r="BU8210" s="1">
        <v>41548</v>
      </c>
      <c r="BV8210" s="1">
        <v>41912</v>
      </c>
      <c r="BW8210" s="31">
        <v>1</v>
      </c>
    </row>
    <row r="8211" spans="1:75" hidden="1" x14ac:dyDescent="0.25">
      <c r="A8211" t="s">
        <v>28725</v>
      </c>
      <c r="B8211" t="s">
        <v>30374</v>
      </c>
      <c r="C8211">
        <v>2015</v>
      </c>
      <c r="D8211" t="s">
        <v>30375</v>
      </c>
      <c r="E8211" t="s">
        <v>30376</v>
      </c>
      <c r="F8211" t="s">
        <v>4603</v>
      </c>
      <c r="G8211">
        <v>75789</v>
      </c>
      <c r="H8211">
        <v>-95.120765000000006</v>
      </c>
      <c r="I8211">
        <v>32.144109</v>
      </c>
      <c r="J8211">
        <v>48</v>
      </c>
      <c r="K8211">
        <v>423</v>
      </c>
      <c r="L8211" t="s">
        <v>10435</v>
      </c>
      <c r="M8211">
        <v>218842</v>
      </c>
      <c r="N8211" t="s">
        <v>80</v>
      </c>
      <c r="O8211" t="s">
        <v>96</v>
      </c>
      <c r="P8211" t="s">
        <v>82</v>
      </c>
      <c r="Q8211" t="s">
        <v>458</v>
      </c>
      <c r="R8211">
        <v>1904</v>
      </c>
      <c r="S8211">
        <v>1904</v>
      </c>
      <c r="T8211">
        <v>1</v>
      </c>
      <c r="U8211">
        <v>0</v>
      </c>
      <c r="V8211">
        <v>0</v>
      </c>
      <c r="W8211">
        <v>0</v>
      </c>
      <c r="X8211">
        <v>0.62</v>
      </c>
      <c r="Y8211">
        <v>0.5</v>
      </c>
      <c r="Z8211">
        <v>1.1200000000000001</v>
      </c>
      <c r="AA8211">
        <v>15000</v>
      </c>
      <c r="AB8211">
        <v>0</v>
      </c>
      <c r="AC8211">
        <v>0</v>
      </c>
      <c r="AD8211">
        <v>62115</v>
      </c>
      <c r="AE8211">
        <v>77115</v>
      </c>
      <c r="AF8211" t="s">
        <v>84</v>
      </c>
      <c r="AG8211" t="s">
        <v>84</v>
      </c>
      <c r="AH8211" t="s">
        <v>84</v>
      </c>
      <c r="AI8211">
        <v>9334</v>
      </c>
      <c r="AJ8211">
        <v>1500</v>
      </c>
      <c r="AK8211">
        <v>322</v>
      </c>
      <c r="AL8211">
        <v>11156</v>
      </c>
      <c r="AM8211" t="s">
        <v>84</v>
      </c>
      <c r="AN8211">
        <v>75479</v>
      </c>
      <c r="AO8211">
        <v>0</v>
      </c>
      <c r="AP8211">
        <v>0</v>
      </c>
      <c r="AQ8211">
        <v>0</v>
      </c>
      <c r="AR8211">
        <v>7403</v>
      </c>
      <c r="AS8211">
        <v>7403</v>
      </c>
      <c r="AT8211">
        <v>0</v>
      </c>
      <c r="AU8211">
        <v>19428</v>
      </c>
      <c r="AV8211">
        <v>11153</v>
      </c>
      <c r="AW8211">
        <v>87</v>
      </c>
      <c r="AX8211">
        <v>1478</v>
      </c>
      <c r="AY8211">
        <v>541</v>
      </c>
      <c r="AZ8211">
        <v>24</v>
      </c>
      <c r="BA8211">
        <v>1</v>
      </c>
      <c r="BB8211">
        <v>51</v>
      </c>
      <c r="BC8211">
        <v>52</v>
      </c>
      <c r="BD8211">
        <v>6</v>
      </c>
      <c r="BE8211">
        <v>956</v>
      </c>
      <c r="BF8211">
        <v>7225</v>
      </c>
      <c r="BG8211">
        <v>2577</v>
      </c>
      <c r="BH8211">
        <v>2112</v>
      </c>
      <c r="BI8211">
        <v>13896</v>
      </c>
      <c r="BJ8211">
        <v>55</v>
      </c>
      <c r="BK8211">
        <v>76</v>
      </c>
      <c r="BL8211">
        <v>50</v>
      </c>
      <c r="BM8211">
        <v>25</v>
      </c>
      <c r="BN8211">
        <v>6</v>
      </c>
      <c r="BO8211">
        <v>1030</v>
      </c>
      <c r="BP8211">
        <v>245</v>
      </c>
      <c r="BQ8211">
        <v>85</v>
      </c>
      <c r="BR8211">
        <v>8</v>
      </c>
      <c r="BS8211">
        <v>1613</v>
      </c>
      <c r="BT8211">
        <v>50</v>
      </c>
      <c r="BU8211" s="1">
        <v>41548</v>
      </c>
      <c r="BV8211" s="1">
        <v>41912</v>
      </c>
      <c r="BW8211" s="31">
        <v>1</v>
      </c>
    </row>
    <row r="8212" spans="1:75" hidden="1" x14ac:dyDescent="0.25">
      <c r="A8212" t="s">
        <v>28725</v>
      </c>
      <c r="B8212" t="s">
        <v>30377</v>
      </c>
      <c r="C8212">
        <v>2015</v>
      </c>
      <c r="D8212" t="s">
        <v>30378</v>
      </c>
      <c r="E8212" t="s">
        <v>30379</v>
      </c>
      <c r="F8212" t="s">
        <v>30380</v>
      </c>
      <c r="G8212">
        <v>78873</v>
      </c>
      <c r="H8212">
        <v>-99.760365899999996</v>
      </c>
      <c r="I8212">
        <v>29.726371499999999</v>
      </c>
      <c r="J8212">
        <v>48</v>
      </c>
      <c r="K8212">
        <v>385</v>
      </c>
      <c r="L8212" t="s">
        <v>30381</v>
      </c>
      <c r="M8212">
        <v>3371</v>
      </c>
      <c r="N8212" t="s">
        <v>80</v>
      </c>
      <c r="O8212" t="s">
        <v>89</v>
      </c>
      <c r="P8212" t="s">
        <v>82</v>
      </c>
      <c r="Q8212" t="s">
        <v>458</v>
      </c>
      <c r="R8212">
        <v>1801</v>
      </c>
      <c r="S8212">
        <v>1801</v>
      </c>
      <c r="T8212">
        <v>1</v>
      </c>
      <c r="U8212">
        <v>0</v>
      </c>
      <c r="V8212">
        <v>0</v>
      </c>
      <c r="W8212">
        <v>0</v>
      </c>
      <c r="X8212">
        <v>1.05</v>
      </c>
      <c r="Y8212">
        <v>0.08</v>
      </c>
      <c r="Z8212">
        <v>1.1299999999999999</v>
      </c>
      <c r="AA8212">
        <v>5325</v>
      </c>
      <c r="AB8212">
        <v>0</v>
      </c>
      <c r="AC8212">
        <v>0</v>
      </c>
      <c r="AD8212">
        <v>50509</v>
      </c>
      <c r="AE8212">
        <v>55834</v>
      </c>
      <c r="AF8212" t="s">
        <v>84</v>
      </c>
      <c r="AG8212" t="s">
        <v>84</v>
      </c>
      <c r="AH8212" t="s">
        <v>84</v>
      </c>
      <c r="AI8212">
        <v>1786</v>
      </c>
      <c r="AJ8212">
        <v>992</v>
      </c>
      <c r="AK8212">
        <v>65</v>
      </c>
      <c r="AL8212">
        <v>2843</v>
      </c>
      <c r="AM8212" t="s">
        <v>84</v>
      </c>
      <c r="AN8212">
        <v>55345</v>
      </c>
      <c r="AO8212">
        <v>0</v>
      </c>
      <c r="AP8212">
        <v>0</v>
      </c>
      <c r="AQ8212">
        <v>0</v>
      </c>
      <c r="AR8212">
        <v>0</v>
      </c>
      <c r="AS8212">
        <v>0</v>
      </c>
      <c r="AT8212">
        <v>0</v>
      </c>
      <c r="AU8212">
        <v>17242</v>
      </c>
      <c r="AV8212">
        <v>1027</v>
      </c>
      <c r="AW8212">
        <v>794</v>
      </c>
      <c r="AX8212">
        <v>190</v>
      </c>
      <c r="AY8212">
        <v>1397</v>
      </c>
      <c r="AZ8212">
        <v>160</v>
      </c>
      <c r="BA8212">
        <v>1</v>
      </c>
      <c r="BB8212">
        <v>51</v>
      </c>
      <c r="BC8212">
        <v>52</v>
      </c>
      <c r="BD8212">
        <v>20</v>
      </c>
      <c r="BE8212">
        <v>1920</v>
      </c>
      <c r="BF8212">
        <v>21281</v>
      </c>
      <c r="BG8212">
        <v>856</v>
      </c>
      <c r="BH8212">
        <v>2390</v>
      </c>
      <c r="BI8212">
        <v>89122</v>
      </c>
      <c r="BJ8212">
        <v>34</v>
      </c>
      <c r="BK8212">
        <v>4</v>
      </c>
      <c r="BL8212">
        <v>111</v>
      </c>
      <c r="BM8212">
        <v>102</v>
      </c>
      <c r="BN8212">
        <v>0</v>
      </c>
      <c r="BO8212">
        <v>3559</v>
      </c>
      <c r="BP8212">
        <v>3505</v>
      </c>
      <c r="BQ8212">
        <v>0</v>
      </c>
      <c r="BR8212">
        <v>12</v>
      </c>
      <c r="BS8212">
        <v>6600</v>
      </c>
      <c r="BT8212">
        <v>-1</v>
      </c>
      <c r="BU8212" s="1">
        <v>41518</v>
      </c>
      <c r="BV8212" s="1">
        <v>41882</v>
      </c>
      <c r="BW8212" s="31">
        <v>1</v>
      </c>
    </row>
    <row r="8213" spans="1:75" hidden="1" x14ac:dyDescent="0.25">
      <c r="A8213" t="s">
        <v>28725</v>
      </c>
      <c r="B8213" t="s">
        <v>30382</v>
      </c>
      <c r="C8213">
        <v>2015</v>
      </c>
      <c r="D8213" t="s">
        <v>30383</v>
      </c>
      <c r="E8213" t="s">
        <v>30384</v>
      </c>
      <c r="F8213" t="s">
        <v>30385</v>
      </c>
      <c r="G8213">
        <v>75147</v>
      </c>
      <c r="H8213">
        <v>-96.100319299999995</v>
      </c>
      <c r="I8213">
        <v>32.366249099999997</v>
      </c>
      <c r="J8213">
        <v>48</v>
      </c>
      <c r="K8213">
        <v>257</v>
      </c>
      <c r="L8213" t="s">
        <v>29144</v>
      </c>
      <c r="M8213">
        <v>111236</v>
      </c>
      <c r="N8213" t="s">
        <v>80</v>
      </c>
      <c r="O8213" t="s">
        <v>81</v>
      </c>
      <c r="P8213" t="s">
        <v>82</v>
      </c>
      <c r="Q8213" t="s">
        <v>458</v>
      </c>
      <c r="R8213">
        <v>7456</v>
      </c>
      <c r="S8213">
        <v>7456</v>
      </c>
      <c r="T8213">
        <v>1</v>
      </c>
      <c r="U8213">
        <v>0</v>
      </c>
      <c r="V8213">
        <v>0</v>
      </c>
      <c r="W8213">
        <v>0</v>
      </c>
      <c r="X8213">
        <v>0.75</v>
      </c>
      <c r="Y8213">
        <v>0.52</v>
      </c>
      <c r="Z8213">
        <v>1.27</v>
      </c>
      <c r="AA8213">
        <v>16000</v>
      </c>
      <c r="AB8213">
        <v>0</v>
      </c>
      <c r="AC8213">
        <v>0</v>
      </c>
      <c r="AD8213">
        <v>41425</v>
      </c>
      <c r="AE8213">
        <v>57425</v>
      </c>
      <c r="AF8213" t="s">
        <v>84</v>
      </c>
      <c r="AG8213" t="s">
        <v>84</v>
      </c>
      <c r="AH8213" t="s">
        <v>84</v>
      </c>
      <c r="AI8213">
        <v>5110</v>
      </c>
      <c r="AJ8213">
        <v>1500</v>
      </c>
      <c r="AK8213">
        <v>1845</v>
      </c>
      <c r="AL8213">
        <v>8455</v>
      </c>
      <c r="AM8213" t="s">
        <v>84</v>
      </c>
      <c r="AN8213">
        <v>68347</v>
      </c>
      <c r="AO8213">
        <v>0</v>
      </c>
      <c r="AP8213">
        <v>0</v>
      </c>
      <c r="AQ8213">
        <v>0</v>
      </c>
      <c r="AR8213">
        <v>0</v>
      </c>
      <c r="AS8213">
        <v>0</v>
      </c>
      <c r="AT8213">
        <v>0</v>
      </c>
      <c r="AU8213">
        <v>16864</v>
      </c>
      <c r="AV8213">
        <v>68606</v>
      </c>
      <c r="AW8213">
        <v>359</v>
      </c>
      <c r="AX8213">
        <v>2309</v>
      </c>
      <c r="AY8213">
        <v>450</v>
      </c>
      <c r="AZ8213">
        <v>0</v>
      </c>
      <c r="BA8213">
        <v>0</v>
      </c>
      <c r="BB8213">
        <v>51</v>
      </c>
      <c r="BC8213">
        <v>51</v>
      </c>
      <c r="BD8213">
        <v>27</v>
      </c>
      <c r="BE8213">
        <v>2226</v>
      </c>
      <c r="BF8213">
        <v>22215</v>
      </c>
      <c r="BG8213">
        <v>4689</v>
      </c>
      <c r="BH8213">
        <v>10036</v>
      </c>
      <c r="BI8213">
        <v>16492</v>
      </c>
      <c r="BJ8213">
        <v>21</v>
      </c>
      <c r="BK8213">
        <v>14</v>
      </c>
      <c r="BL8213">
        <v>61</v>
      </c>
      <c r="BM8213">
        <v>58</v>
      </c>
      <c r="BN8213">
        <v>0</v>
      </c>
      <c r="BO8213">
        <v>2330</v>
      </c>
      <c r="BP8213">
        <v>2285</v>
      </c>
      <c r="BQ8213">
        <v>0</v>
      </c>
      <c r="BR8213">
        <v>10</v>
      </c>
      <c r="BS8213">
        <v>6458</v>
      </c>
      <c r="BT8213">
        <v>354</v>
      </c>
      <c r="BU8213" s="1">
        <v>41548</v>
      </c>
      <c r="BV8213" s="1">
        <v>41912</v>
      </c>
      <c r="BW8213" s="31">
        <v>1</v>
      </c>
    </row>
    <row r="8214" spans="1:75" hidden="1" x14ac:dyDescent="0.25">
      <c r="A8214" t="s">
        <v>28725</v>
      </c>
      <c r="B8214" t="s">
        <v>30386</v>
      </c>
      <c r="C8214">
        <v>2015</v>
      </c>
      <c r="D8214" t="s">
        <v>30387</v>
      </c>
      <c r="E8214" t="s">
        <v>30388</v>
      </c>
      <c r="F8214" t="s">
        <v>30389</v>
      </c>
      <c r="G8214">
        <v>79255</v>
      </c>
      <c r="H8214">
        <v>-101.0578534</v>
      </c>
      <c r="I8214">
        <v>34.367488000000002</v>
      </c>
      <c r="J8214">
        <v>48</v>
      </c>
      <c r="K8214">
        <v>45</v>
      </c>
      <c r="L8214" t="s">
        <v>30390</v>
      </c>
      <c r="M8214">
        <v>1536</v>
      </c>
      <c r="N8214" t="s">
        <v>80</v>
      </c>
      <c r="O8214" t="s">
        <v>96</v>
      </c>
      <c r="P8214" t="s">
        <v>82</v>
      </c>
      <c r="Q8214" t="s">
        <v>458</v>
      </c>
      <c r="R8214">
        <v>1537</v>
      </c>
      <c r="S8214">
        <v>1537</v>
      </c>
      <c r="T8214">
        <v>1</v>
      </c>
      <c r="U8214">
        <v>0</v>
      </c>
      <c r="V8214">
        <v>0</v>
      </c>
      <c r="W8214">
        <v>0</v>
      </c>
      <c r="X8214">
        <v>0.8</v>
      </c>
      <c r="Y8214">
        <v>0</v>
      </c>
      <c r="Z8214">
        <v>0.8</v>
      </c>
      <c r="AA8214">
        <v>22435</v>
      </c>
      <c r="AB8214">
        <v>0</v>
      </c>
      <c r="AC8214">
        <v>0</v>
      </c>
      <c r="AD8214">
        <v>398</v>
      </c>
      <c r="AE8214">
        <v>22833</v>
      </c>
      <c r="AF8214" t="s">
        <v>84</v>
      </c>
      <c r="AG8214" t="s">
        <v>84</v>
      </c>
      <c r="AH8214" t="s">
        <v>84</v>
      </c>
      <c r="AI8214">
        <v>1034</v>
      </c>
      <c r="AJ8214">
        <v>0</v>
      </c>
      <c r="AK8214">
        <v>0</v>
      </c>
      <c r="AL8214">
        <v>1034</v>
      </c>
      <c r="AM8214" t="s">
        <v>84</v>
      </c>
      <c r="AN8214">
        <v>19935</v>
      </c>
      <c r="AO8214">
        <v>0</v>
      </c>
      <c r="AP8214">
        <v>0</v>
      </c>
      <c r="AQ8214">
        <v>0</v>
      </c>
      <c r="AR8214">
        <v>0</v>
      </c>
      <c r="AS8214">
        <v>0</v>
      </c>
      <c r="AT8214">
        <v>0</v>
      </c>
      <c r="AU8214">
        <v>11945</v>
      </c>
      <c r="AV8214">
        <v>0</v>
      </c>
      <c r="AW8214">
        <v>260</v>
      </c>
      <c r="AX8214">
        <v>0</v>
      </c>
      <c r="AY8214">
        <v>67</v>
      </c>
      <c r="AZ8214">
        <v>0</v>
      </c>
      <c r="BA8214">
        <v>0</v>
      </c>
      <c r="BB8214">
        <v>51</v>
      </c>
      <c r="BC8214">
        <v>51</v>
      </c>
      <c r="BD8214">
        <v>9</v>
      </c>
      <c r="BE8214">
        <v>1624</v>
      </c>
      <c r="BF8214">
        <v>3090</v>
      </c>
      <c r="BG8214">
        <v>15</v>
      </c>
      <c r="BH8214">
        <v>329</v>
      </c>
      <c r="BI8214">
        <v>1641</v>
      </c>
      <c r="BJ8214">
        <v>0</v>
      </c>
      <c r="BK8214">
        <v>0</v>
      </c>
      <c r="BL8214">
        <v>1</v>
      </c>
      <c r="BM8214">
        <v>0</v>
      </c>
      <c r="BN8214">
        <v>0</v>
      </c>
      <c r="BO8214">
        <v>35</v>
      </c>
      <c r="BP8214">
        <v>0</v>
      </c>
      <c r="BQ8214">
        <v>0</v>
      </c>
      <c r="BR8214">
        <v>6</v>
      </c>
      <c r="BS8214">
        <v>1234</v>
      </c>
      <c r="BT8214">
        <v>0</v>
      </c>
      <c r="BU8214" s="1">
        <v>41456</v>
      </c>
      <c r="BV8214" s="1">
        <v>41820</v>
      </c>
      <c r="BW8214" s="31">
        <v>1</v>
      </c>
    </row>
    <row r="8215" spans="1:75" hidden="1" x14ac:dyDescent="0.25">
      <c r="A8215" t="s">
        <v>28725</v>
      </c>
      <c r="B8215" t="s">
        <v>30391</v>
      </c>
      <c r="C8215">
        <v>2015</v>
      </c>
      <c r="D8215" t="s">
        <v>30392</v>
      </c>
      <c r="E8215" t="s">
        <v>30393</v>
      </c>
      <c r="F8215" t="s">
        <v>10011</v>
      </c>
      <c r="G8215">
        <v>78109</v>
      </c>
      <c r="H8215">
        <v>-98.310969999999998</v>
      </c>
      <c r="I8215">
        <v>29.513522999999999</v>
      </c>
      <c r="J8215">
        <v>48</v>
      </c>
      <c r="K8215">
        <v>29</v>
      </c>
      <c r="L8215" t="s">
        <v>29246</v>
      </c>
      <c r="M8215">
        <v>1855866</v>
      </c>
      <c r="N8215" t="s">
        <v>80</v>
      </c>
      <c r="O8215" t="s">
        <v>96</v>
      </c>
      <c r="P8215" t="s">
        <v>82</v>
      </c>
      <c r="Q8215" t="s">
        <v>458</v>
      </c>
      <c r="R8215">
        <v>20323</v>
      </c>
      <c r="S8215">
        <v>20323</v>
      </c>
      <c r="T8215">
        <v>1</v>
      </c>
      <c r="U8215">
        <v>0</v>
      </c>
      <c r="V8215">
        <v>0</v>
      </c>
      <c r="W8215">
        <v>1</v>
      </c>
      <c r="X8215">
        <v>1</v>
      </c>
      <c r="Y8215">
        <v>2</v>
      </c>
      <c r="Z8215">
        <v>3</v>
      </c>
      <c r="AA8215">
        <v>179933</v>
      </c>
      <c r="AB8215">
        <v>0</v>
      </c>
      <c r="AC8215">
        <v>0</v>
      </c>
      <c r="AD8215">
        <v>20351</v>
      </c>
      <c r="AE8215">
        <v>200284</v>
      </c>
      <c r="AF8215">
        <v>93479</v>
      </c>
      <c r="AG8215">
        <v>22227</v>
      </c>
      <c r="AH8215">
        <v>115706</v>
      </c>
      <c r="AI8215">
        <v>18557</v>
      </c>
      <c r="AJ8215">
        <v>3750</v>
      </c>
      <c r="AK8215">
        <v>0</v>
      </c>
      <c r="AL8215">
        <v>22307</v>
      </c>
      <c r="AM8215">
        <v>34741</v>
      </c>
      <c r="AN8215">
        <v>172754</v>
      </c>
      <c r="AO8215">
        <v>0</v>
      </c>
      <c r="AP8215">
        <v>0</v>
      </c>
      <c r="AQ8215">
        <v>0</v>
      </c>
      <c r="AR8215">
        <v>0</v>
      </c>
      <c r="AS8215">
        <v>0</v>
      </c>
      <c r="AT8215">
        <v>0</v>
      </c>
      <c r="AU8215">
        <v>21464</v>
      </c>
      <c r="AV8215">
        <v>4571</v>
      </c>
      <c r="AW8215">
        <v>308</v>
      </c>
      <c r="AX8215">
        <v>1071</v>
      </c>
      <c r="AY8215">
        <v>1293</v>
      </c>
      <c r="AZ8215">
        <v>147</v>
      </c>
      <c r="BA8215">
        <v>1</v>
      </c>
      <c r="BB8215">
        <v>51</v>
      </c>
      <c r="BC8215">
        <v>52</v>
      </c>
      <c r="BD8215">
        <v>0</v>
      </c>
      <c r="BE8215">
        <v>2400</v>
      </c>
      <c r="BF8215">
        <v>33487</v>
      </c>
      <c r="BG8215">
        <v>7780</v>
      </c>
      <c r="BH8215">
        <v>27396</v>
      </c>
      <c r="BI8215">
        <v>19367</v>
      </c>
      <c r="BJ8215">
        <v>33</v>
      </c>
      <c r="BK8215">
        <v>153</v>
      </c>
      <c r="BL8215">
        <v>44</v>
      </c>
      <c r="BM8215">
        <v>44</v>
      </c>
      <c r="BN8215">
        <v>0</v>
      </c>
      <c r="BO8215">
        <v>1322</v>
      </c>
      <c r="BP8215">
        <v>1322</v>
      </c>
      <c r="BQ8215">
        <v>0</v>
      </c>
      <c r="BR8215">
        <v>10</v>
      </c>
      <c r="BS8215">
        <v>16332</v>
      </c>
      <c r="BT8215">
        <v>0</v>
      </c>
      <c r="BU8215" s="1">
        <v>41548</v>
      </c>
      <c r="BV8215" s="1">
        <v>41912</v>
      </c>
      <c r="BW8215" s="31">
        <v>1</v>
      </c>
    </row>
    <row r="8216" spans="1:75" hidden="1" x14ac:dyDescent="0.25">
      <c r="A8216" t="s">
        <v>28725</v>
      </c>
      <c r="B8216" t="s">
        <v>30394</v>
      </c>
      <c r="C8216">
        <v>2015</v>
      </c>
      <c r="D8216" t="s">
        <v>30395</v>
      </c>
      <c r="E8216" t="s">
        <v>30396</v>
      </c>
      <c r="F8216" t="s">
        <v>30397</v>
      </c>
      <c r="G8216">
        <v>79082</v>
      </c>
      <c r="H8216">
        <v>-102.319732</v>
      </c>
      <c r="I8216">
        <v>34.260970999999998</v>
      </c>
      <c r="J8216">
        <v>48</v>
      </c>
      <c r="K8216">
        <v>279</v>
      </c>
      <c r="L8216" t="s">
        <v>29262</v>
      </c>
      <c r="M8216">
        <v>13574</v>
      </c>
      <c r="N8216" t="s">
        <v>80</v>
      </c>
      <c r="O8216" t="s">
        <v>96</v>
      </c>
      <c r="P8216" t="s">
        <v>82</v>
      </c>
      <c r="Q8216" t="s">
        <v>458</v>
      </c>
      <c r="R8216">
        <v>1692</v>
      </c>
      <c r="S8216">
        <v>1692</v>
      </c>
      <c r="T8216">
        <v>1</v>
      </c>
      <c r="U8216">
        <v>0</v>
      </c>
      <c r="V8216">
        <v>0</v>
      </c>
      <c r="W8216">
        <v>0</v>
      </c>
      <c r="X8216">
        <v>1</v>
      </c>
      <c r="Y8216">
        <v>1</v>
      </c>
      <c r="Z8216">
        <v>2</v>
      </c>
      <c r="AA8216">
        <v>93916</v>
      </c>
      <c r="AB8216">
        <v>0</v>
      </c>
      <c r="AC8216">
        <v>0</v>
      </c>
      <c r="AD8216">
        <v>3878</v>
      </c>
      <c r="AE8216">
        <v>97794</v>
      </c>
      <c r="AF8216" t="s">
        <v>84</v>
      </c>
      <c r="AG8216" t="s">
        <v>84</v>
      </c>
      <c r="AH8216" t="s">
        <v>84</v>
      </c>
      <c r="AI8216">
        <v>12048</v>
      </c>
      <c r="AJ8216">
        <v>1417</v>
      </c>
      <c r="AK8216">
        <v>643</v>
      </c>
      <c r="AL8216">
        <v>14108</v>
      </c>
      <c r="AM8216" t="s">
        <v>84</v>
      </c>
      <c r="AN8216">
        <v>97794</v>
      </c>
      <c r="AO8216">
        <v>0</v>
      </c>
      <c r="AP8216">
        <v>0</v>
      </c>
      <c r="AQ8216">
        <v>0</v>
      </c>
      <c r="AR8216">
        <v>0</v>
      </c>
      <c r="AS8216">
        <v>0</v>
      </c>
      <c r="AT8216">
        <v>0</v>
      </c>
      <c r="AU8216">
        <v>16256</v>
      </c>
      <c r="AV8216">
        <v>6527</v>
      </c>
      <c r="AW8216">
        <v>8</v>
      </c>
      <c r="AX8216">
        <v>290</v>
      </c>
      <c r="AY8216">
        <v>389</v>
      </c>
      <c r="AZ8216">
        <v>0</v>
      </c>
      <c r="BA8216">
        <v>0</v>
      </c>
      <c r="BB8216">
        <v>51</v>
      </c>
      <c r="BC8216">
        <v>51</v>
      </c>
      <c r="BD8216">
        <v>24</v>
      </c>
      <c r="BE8216">
        <v>1960</v>
      </c>
      <c r="BF8216">
        <v>26492</v>
      </c>
      <c r="BG8216">
        <v>4561</v>
      </c>
      <c r="BH8216">
        <v>1355</v>
      </c>
      <c r="BI8216">
        <v>31144</v>
      </c>
      <c r="BJ8216">
        <v>0</v>
      </c>
      <c r="BK8216">
        <v>0</v>
      </c>
      <c r="BL8216">
        <v>145</v>
      </c>
      <c r="BM8216">
        <v>134</v>
      </c>
      <c r="BN8216">
        <v>11</v>
      </c>
      <c r="BO8216">
        <v>1247</v>
      </c>
      <c r="BP8216">
        <v>1206</v>
      </c>
      <c r="BQ8216">
        <v>41</v>
      </c>
      <c r="BR8216">
        <v>2</v>
      </c>
      <c r="BS8216">
        <v>63</v>
      </c>
      <c r="BT8216">
        <v>74</v>
      </c>
      <c r="BU8216" s="1">
        <v>41518</v>
      </c>
      <c r="BV8216" s="1">
        <v>41882</v>
      </c>
      <c r="BW8216" s="31">
        <v>1</v>
      </c>
    </row>
    <row r="8217" spans="1:75" hidden="1" x14ac:dyDescent="0.25">
      <c r="A8217" t="s">
        <v>28725</v>
      </c>
      <c r="B8217" t="s">
        <v>30398</v>
      </c>
      <c r="C8217">
        <v>2015</v>
      </c>
      <c r="D8217" t="s">
        <v>30399</v>
      </c>
      <c r="E8217" t="s">
        <v>30400</v>
      </c>
      <c r="F8217" t="s">
        <v>30401</v>
      </c>
      <c r="G8217">
        <v>77859</v>
      </c>
      <c r="H8217">
        <v>-96.596097900000004</v>
      </c>
      <c r="I8217">
        <v>30.882502599999999</v>
      </c>
      <c r="J8217">
        <v>48</v>
      </c>
      <c r="K8217">
        <v>395</v>
      </c>
      <c r="L8217" t="s">
        <v>12029</v>
      </c>
      <c r="M8217">
        <v>16500</v>
      </c>
      <c r="N8217" t="s">
        <v>80</v>
      </c>
      <c r="O8217" t="s">
        <v>96</v>
      </c>
      <c r="P8217" t="s">
        <v>82</v>
      </c>
      <c r="Q8217" t="s">
        <v>458</v>
      </c>
      <c r="R8217">
        <v>10501</v>
      </c>
      <c r="S8217">
        <v>10501</v>
      </c>
      <c r="T8217">
        <v>1</v>
      </c>
      <c r="U8217">
        <v>0</v>
      </c>
      <c r="V8217">
        <v>0</v>
      </c>
      <c r="W8217">
        <v>0</v>
      </c>
      <c r="X8217">
        <v>2</v>
      </c>
      <c r="Y8217">
        <v>1</v>
      </c>
      <c r="Z8217">
        <v>3</v>
      </c>
      <c r="AA8217">
        <v>140629</v>
      </c>
      <c r="AB8217">
        <v>0</v>
      </c>
      <c r="AC8217">
        <v>0</v>
      </c>
      <c r="AD8217">
        <v>7990</v>
      </c>
      <c r="AE8217">
        <v>148619</v>
      </c>
      <c r="AF8217">
        <v>84017</v>
      </c>
      <c r="AG8217">
        <v>33074</v>
      </c>
      <c r="AH8217">
        <v>117091</v>
      </c>
      <c r="AI8217">
        <v>8640</v>
      </c>
      <c r="AJ8217">
        <v>0</v>
      </c>
      <c r="AK8217">
        <v>3771</v>
      </c>
      <c r="AL8217">
        <v>12411</v>
      </c>
      <c r="AM8217">
        <v>19117</v>
      </c>
      <c r="AN8217">
        <v>148619</v>
      </c>
      <c r="AO8217">
        <v>0</v>
      </c>
      <c r="AP8217">
        <v>0</v>
      </c>
      <c r="AQ8217">
        <v>0</v>
      </c>
      <c r="AR8217">
        <v>0</v>
      </c>
      <c r="AS8217">
        <v>0</v>
      </c>
      <c r="AT8217">
        <v>0</v>
      </c>
      <c r="AU8217">
        <v>15369</v>
      </c>
      <c r="AV8217">
        <v>0</v>
      </c>
      <c r="AW8217">
        <v>275</v>
      </c>
      <c r="AX8217">
        <v>0</v>
      </c>
      <c r="AY8217">
        <v>1019</v>
      </c>
      <c r="AZ8217">
        <v>0</v>
      </c>
      <c r="BA8217">
        <v>1</v>
      </c>
      <c r="BB8217">
        <v>51</v>
      </c>
      <c r="BC8217">
        <v>52</v>
      </c>
      <c r="BD8217">
        <v>10</v>
      </c>
      <c r="BE8217">
        <v>2178</v>
      </c>
      <c r="BF8217">
        <v>21043</v>
      </c>
      <c r="BG8217">
        <v>4573</v>
      </c>
      <c r="BH8217">
        <v>3290</v>
      </c>
      <c r="BI8217">
        <v>29478</v>
      </c>
      <c r="BJ8217">
        <v>0</v>
      </c>
      <c r="BK8217">
        <v>0</v>
      </c>
      <c r="BL8217">
        <v>148</v>
      </c>
      <c r="BM8217">
        <v>66</v>
      </c>
      <c r="BN8217">
        <v>4</v>
      </c>
      <c r="BO8217">
        <v>838</v>
      </c>
      <c r="BP8217">
        <v>692</v>
      </c>
      <c r="BQ8217">
        <v>42</v>
      </c>
      <c r="BR8217">
        <v>17</v>
      </c>
      <c r="BS8217">
        <v>8780</v>
      </c>
      <c r="BT8217">
        <v>-1</v>
      </c>
      <c r="BU8217" s="1">
        <v>41548</v>
      </c>
      <c r="BV8217" s="1">
        <v>41912</v>
      </c>
      <c r="BW8217" s="31">
        <v>1</v>
      </c>
    </row>
    <row r="8218" spans="1:75" hidden="1" x14ac:dyDescent="0.25">
      <c r="A8218" t="s">
        <v>28725</v>
      </c>
      <c r="B8218" t="s">
        <v>30402</v>
      </c>
      <c r="C8218">
        <v>2015</v>
      </c>
      <c r="D8218" t="s">
        <v>30403</v>
      </c>
      <c r="E8218" t="s">
        <v>30404</v>
      </c>
      <c r="F8218" t="s">
        <v>2085</v>
      </c>
      <c r="G8218">
        <v>78384</v>
      </c>
      <c r="H8218">
        <v>-98.239532999999994</v>
      </c>
      <c r="I8218">
        <v>27.762038</v>
      </c>
      <c r="J8218">
        <v>48</v>
      </c>
      <c r="K8218">
        <v>131</v>
      </c>
      <c r="L8218" t="s">
        <v>4056</v>
      </c>
      <c r="M8218">
        <v>11533</v>
      </c>
      <c r="N8218" t="s">
        <v>80</v>
      </c>
      <c r="O8218" t="s">
        <v>911</v>
      </c>
      <c r="P8218" t="s">
        <v>90</v>
      </c>
      <c r="Q8218" t="s">
        <v>458</v>
      </c>
      <c r="R8218">
        <v>12558</v>
      </c>
      <c r="S8218">
        <v>12558</v>
      </c>
      <c r="T8218">
        <v>1</v>
      </c>
      <c r="U8218">
        <v>2</v>
      </c>
      <c r="V8218">
        <v>0</v>
      </c>
      <c r="W8218">
        <v>0</v>
      </c>
      <c r="X8218">
        <v>1</v>
      </c>
      <c r="Y8218">
        <v>1</v>
      </c>
      <c r="Z8218">
        <v>2</v>
      </c>
      <c r="AA8218">
        <v>95315</v>
      </c>
      <c r="AB8218">
        <v>0</v>
      </c>
      <c r="AC8218">
        <v>0</v>
      </c>
      <c r="AD8218">
        <v>1185</v>
      </c>
      <c r="AE8218">
        <v>96500</v>
      </c>
      <c r="AF8218" t="s">
        <v>84</v>
      </c>
      <c r="AG8218" t="s">
        <v>84</v>
      </c>
      <c r="AH8218" t="s">
        <v>84</v>
      </c>
      <c r="AI8218">
        <v>403</v>
      </c>
      <c r="AJ8218">
        <v>0</v>
      </c>
      <c r="AK8218">
        <v>0</v>
      </c>
      <c r="AL8218">
        <v>403</v>
      </c>
      <c r="AM8218" t="s">
        <v>84</v>
      </c>
      <c r="AN8218">
        <v>67138</v>
      </c>
      <c r="AO8218">
        <v>0</v>
      </c>
      <c r="AP8218">
        <v>0</v>
      </c>
      <c r="AQ8218">
        <v>0</v>
      </c>
      <c r="AR8218">
        <v>0</v>
      </c>
      <c r="AS8218">
        <v>0</v>
      </c>
      <c r="AT8218">
        <v>0</v>
      </c>
      <c r="AU8218">
        <v>23225</v>
      </c>
      <c r="AV8218">
        <v>0</v>
      </c>
      <c r="AW8218">
        <v>125</v>
      </c>
      <c r="AX8218">
        <v>0</v>
      </c>
      <c r="AY8218">
        <v>1183</v>
      </c>
      <c r="AZ8218">
        <v>0</v>
      </c>
      <c r="BA8218">
        <v>0</v>
      </c>
      <c r="BB8218">
        <v>51</v>
      </c>
      <c r="BC8218">
        <v>51</v>
      </c>
      <c r="BD8218">
        <v>11</v>
      </c>
      <c r="BE8218">
        <v>3253</v>
      </c>
      <c r="BF8218">
        <v>10393</v>
      </c>
      <c r="BG8218">
        <v>31179</v>
      </c>
      <c r="BH8218">
        <v>7847</v>
      </c>
      <c r="BI8218">
        <v>3418</v>
      </c>
      <c r="BJ8218">
        <v>0</v>
      </c>
      <c r="BK8218">
        <v>0</v>
      </c>
      <c r="BL8218">
        <v>98</v>
      </c>
      <c r="BM8218">
        <v>78</v>
      </c>
      <c r="BN8218">
        <v>0</v>
      </c>
      <c r="BO8218">
        <v>5186</v>
      </c>
      <c r="BP8218">
        <v>3422</v>
      </c>
      <c r="BQ8218">
        <v>0</v>
      </c>
      <c r="BR8218">
        <v>33</v>
      </c>
      <c r="BS8218">
        <v>5942</v>
      </c>
      <c r="BT8218">
        <v>0</v>
      </c>
      <c r="BU8218" s="1">
        <v>41548</v>
      </c>
      <c r="BV8218" s="1">
        <v>41912</v>
      </c>
      <c r="BW8218" s="31">
        <v>1</v>
      </c>
    </row>
    <row r="8219" spans="1:75" hidden="1" x14ac:dyDescent="0.25">
      <c r="A8219" t="s">
        <v>28725</v>
      </c>
      <c r="B8219" t="s">
        <v>30405</v>
      </c>
      <c r="C8219">
        <v>2015</v>
      </c>
      <c r="D8219" t="s">
        <v>30406</v>
      </c>
      <c r="E8219" t="s">
        <v>30407</v>
      </c>
      <c r="F8219" t="s">
        <v>30408</v>
      </c>
      <c r="G8219">
        <v>76078</v>
      </c>
      <c r="H8219">
        <v>-97.474791800000006</v>
      </c>
      <c r="I8219">
        <v>33.055254900000001</v>
      </c>
      <c r="J8219">
        <v>48</v>
      </c>
      <c r="K8219">
        <v>497</v>
      </c>
      <c r="L8219" t="s">
        <v>28745</v>
      </c>
      <c r="M8219">
        <v>61638</v>
      </c>
      <c r="N8219" t="s">
        <v>80</v>
      </c>
      <c r="O8219" t="s">
        <v>81</v>
      </c>
      <c r="P8219" t="s">
        <v>82</v>
      </c>
      <c r="Q8219" t="s">
        <v>83</v>
      </c>
      <c r="R8219">
        <v>33347</v>
      </c>
      <c r="S8219">
        <v>33347</v>
      </c>
      <c r="T8219">
        <v>1</v>
      </c>
      <c r="U8219">
        <v>0</v>
      </c>
      <c r="V8219">
        <v>0</v>
      </c>
      <c r="W8219">
        <v>0</v>
      </c>
      <c r="X8219">
        <v>0.5</v>
      </c>
      <c r="Y8219">
        <v>0</v>
      </c>
      <c r="Z8219">
        <v>0.5</v>
      </c>
      <c r="AA8219">
        <v>19747</v>
      </c>
      <c r="AB8219">
        <v>0</v>
      </c>
      <c r="AC8219">
        <v>0</v>
      </c>
      <c r="AD8219">
        <v>295</v>
      </c>
      <c r="AE8219">
        <v>20042</v>
      </c>
      <c r="AF8219" t="s">
        <v>84</v>
      </c>
      <c r="AG8219" t="s">
        <v>84</v>
      </c>
      <c r="AH8219" t="s">
        <v>84</v>
      </c>
      <c r="AI8219">
        <v>607</v>
      </c>
      <c r="AJ8219">
        <v>0</v>
      </c>
      <c r="AK8219">
        <v>0</v>
      </c>
      <c r="AL8219">
        <v>607</v>
      </c>
      <c r="AM8219" t="s">
        <v>84</v>
      </c>
      <c r="AN8219">
        <v>20322</v>
      </c>
      <c r="AO8219">
        <v>0</v>
      </c>
      <c r="AP8219">
        <v>0</v>
      </c>
      <c r="AQ8219">
        <v>0</v>
      </c>
      <c r="AR8219">
        <v>5185</v>
      </c>
      <c r="AS8219">
        <v>5185</v>
      </c>
      <c r="AT8219">
        <v>0</v>
      </c>
      <c r="AU8219">
        <v>7386</v>
      </c>
      <c r="AV8219">
        <v>0</v>
      </c>
      <c r="AW8219">
        <v>37</v>
      </c>
      <c r="AX8219">
        <v>0</v>
      </c>
      <c r="AY8219">
        <v>460</v>
      </c>
      <c r="AZ8219">
        <v>0</v>
      </c>
      <c r="BA8219">
        <v>0</v>
      </c>
      <c r="BB8219">
        <v>0</v>
      </c>
      <c r="BC8219">
        <v>0</v>
      </c>
      <c r="BD8219">
        <v>2</v>
      </c>
      <c r="BE8219">
        <v>1040</v>
      </c>
      <c r="BF8219">
        <v>2241</v>
      </c>
      <c r="BG8219">
        <v>903</v>
      </c>
      <c r="BH8219">
        <v>1011</v>
      </c>
      <c r="BI8219">
        <v>1005</v>
      </c>
      <c r="BJ8219">
        <v>0</v>
      </c>
      <c r="BK8219">
        <v>0</v>
      </c>
      <c r="BL8219">
        <v>7</v>
      </c>
      <c r="BM8219">
        <v>7</v>
      </c>
      <c r="BN8219">
        <v>0</v>
      </c>
      <c r="BO8219">
        <v>132</v>
      </c>
      <c r="BP8219">
        <v>132</v>
      </c>
      <c r="BQ8219">
        <v>0</v>
      </c>
      <c r="BR8219">
        <v>4</v>
      </c>
      <c r="BS8219">
        <v>347</v>
      </c>
      <c r="BT8219">
        <v>5</v>
      </c>
      <c r="BU8219" s="1">
        <v>41548</v>
      </c>
      <c r="BV8219" s="1">
        <v>41912</v>
      </c>
      <c r="BW8219" s="31">
        <v>1</v>
      </c>
    </row>
    <row r="8220" spans="1:75" hidden="1" x14ac:dyDescent="0.25">
      <c r="A8220" t="s">
        <v>28725</v>
      </c>
      <c r="B8220" t="s">
        <v>30409</v>
      </c>
      <c r="C8220">
        <v>2015</v>
      </c>
      <c r="D8220" t="s">
        <v>30410</v>
      </c>
      <c r="E8220" t="s">
        <v>30411</v>
      </c>
      <c r="F8220" t="s">
        <v>1194</v>
      </c>
      <c r="G8220">
        <v>75211</v>
      </c>
      <c r="H8220">
        <v>-96.888274999999993</v>
      </c>
      <c r="I8220">
        <v>32.734955999999997</v>
      </c>
      <c r="J8220">
        <v>48</v>
      </c>
      <c r="K8220">
        <v>113</v>
      </c>
      <c r="L8220" t="s">
        <v>1194</v>
      </c>
      <c r="M8220">
        <v>2518638</v>
      </c>
      <c r="N8220" t="s">
        <v>80</v>
      </c>
      <c r="O8220" t="s">
        <v>96</v>
      </c>
      <c r="P8220" t="s">
        <v>82</v>
      </c>
      <c r="Q8220" t="s">
        <v>458</v>
      </c>
      <c r="R8220">
        <v>4288</v>
      </c>
      <c r="S8220">
        <v>4288</v>
      </c>
      <c r="T8220">
        <v>1</v>
      </c>
      <c r="U8220">
        <v>0</v>
      </c>
      <c r="V8220">
        <v>0</v>
      </c>
      <c r="W8220">
        <v>0</v>
      </c>
      <c r="X8220">
        <v>0.7</v>
      </c>
      <c r="Y8220">
        <v>0.25</v>
      </c>
      <c r="Z8220">
        <v>0.95</v>
      </c>
      <c r="AA8220">
        <v>44684</v>
      </c>
      <c r="AB8220">
        <v>0</v>
      </c>
      <c r="AC8220">
        <v>0</v>
      </c>
      <c r="AD8220">
        <v>0</v>
      </c>
      <c r="AE8220">
        <v>44684</v>
      </c>
      <c r="AF8220" t="s">
        <v>84</v>
      </c>
      <c r="AG8220" t="s">
        <v>84</v>
      </c>
      <c r="AH8220" t="s">
        <v>84</v>
      </c>
      <c r="AI8220">
        <v>245</v>
      </c>
      <c r="AJ8220">
        <v>0</v>
      </c>
      <c r="AK8220">
        <v>0</v>
      </c>
      <c r="AL8220">
        <v>245</v>
      </c>
      <c r="AM8220" t="s">
        <v>84</v>
      </c>
      <c r="AN8220">
        <v>39725</v>
      </c>
      <c r="AO8220">
        <v>0</v>
      </c>
      <c r="AP8220">
        <v>0</v>
      </c>
      <c r="AQ8220">
        <v>0</v>
      </c>
      <c r="AR8220">
        <v>0</v>
      </c>
      <c r="AS8220">
        <v>0</v>
      </c>
      <c r="AT8220">
        <v>0</v>
      </c>
      <c r="AU8220">
        <v>12624</v>
      </c>
      <c r="AV8220">
        <v>0</v>
      </c>
      <c r="AW8220">
        <v>205</v>
      </c>
      <c r="AX8220">
        <v>0</v>
      </c>
      <c r="AY8220">
        <v>0</v>
      </c>
      <c r="AZ8220">
        <v>0</v>
      </c>
      <c r="BA8220">
        <v>0</v>
      </c>
      <c r="BB8220">
        <v>0</v>
      </c>
      <c r="BC8220">
        <v>0</v>
      </c>
      <c r="BD8220">
        <v>5</v>
      </c>
      <c r="BE8220">
        <v>1456</v>
      </c>
      <c r="BF8220">
        <v>5748</v>
      </c>
      <c r="BG8220">
        <v>1040</v>
      </c>
      <c r="BH8220">
        <v>8625</v>
      </c>
      <c r="BI8220">
        <v>1492</v>
      </c>
      <c r="BJ8220">
        <v>0</v>
      </c>
      <c r="BK8220">
        <v>0</v>
      </c>
      <c r="BL8220">
        <v>5</v>
      </c>
      <c r="BM8220">
        <v>5</v>
      </c>
      <c r="BN8220">
        <v>0</v>
      </c>
      <c r="BO8220">
        <v>118</v>
      </c>
      <c r="BP8220">
        <v>118</v>
      </c>
      <c r="BQ8220">
        <v>0</v>
      </c>
      <c r="BR8220">
        <v>10</v>
      </c>
      <c r="BS8220">
        <v>3214</v>
      </c>
      <c r="BT8220">
        <v>100</v>
      </c>
      <c r="BU8220" s="1">
        <v>41548</v>
      </c>
      <c r="BV8220" s="1">
        <v>41912</v>
      </c>
      <c r="BW8220" s="31">
        <v>1</v>
      </c>
    </row>
    <row r="8221" spans="1:75" hidden="1" x14ac:dyDescent="0.25">
      <c r="A8221" t="s">
        <v>28725</v>
      </c>
      <c r="B8221" t="s">
        <v>30412</v>
      </c>
      <c r="C8221">
        <v>2015</v>
      </c>
      <c r="D8221" t="s">
        <v>16470</v>
      </c>
      <c r="E8221" t="s">
        <v>30413</v>
      </c>
      <c r="F8221" t="s">
        <v>6298</v>
      </c>
      <c r="G8221">
        <v>79782</v>
      </c>
      <c r="H8221">
        <v>-101.7888859</v>
      </c>
      <c r="I8221">
        <v>32.130426800000002</v>
      </c>
      <c r="J8221">
        <v>48</v>
      </c>
      <c r="K8221">
        <v>317</v>
      </c>
      <c r="L8221" t="s">
        <v>4185</v>
      </c>
      <c r="M8221">
        <v>5460</v>
      </c>
      <c r="N8221" t="s">
        <v>80</v>
      </c>
      <c r="O8221" t="s">
        <v>89</v>
      </c>
      <c r="P8221" t="s">
        <v>82</v>
      </c>
      <c r="Q8221" t="s">
        <v>458</v>
      </c>
      <c r="R8221">
        <v>5312</v>
      </c>
      <c r="S8221">
        <v>5312</v>
      </c>
      <c r="T8221">
        <v>1</v>
      </c>
      <c r="U8221">
        <v>0</v>
      </c>
      <c r="V8221">
        <v>0</v>
      </c>
      <c r="W8221">
        <v>0</v>
      </c>
      <c r="X8221">
        <v>2</v>
      </c>
      <c r="Y8221">
        <v>0</v>
      </c>
      <c r="Z8221">
        <v>2</v>
      </c>
      <c r="AA8221">
        <v>167451</v>
      </c>
      <c r="AB8221">
        <v>0</v>
      </c>
      <c r="AC8221">
        <v>0</v>
      </c>
      <c r="AD8221">
        <v>2380</v>
      </c>
      <c r="AE8221">
        <v>169831</v>
      </c>
      <c r="AF8221" t="s">
        <v>84</v>
      </c>
      <c r="AG8221" t="s">
        <v>84</v>
      </c>
      <c r="AH8221" t="s">
        <v>84</v>
      </c>
      <c r="AI8221">
        <v>18935</v>
      </c>
      <c r="AJ8221">
        <v>0</v>
      </c>
      <c r="AK8221">
        <v>2380</v>
      </c>
      <c r="AL8221">
        <v>21315</v>
      </c>
      <c r="AM8221" t="s">
        <v>84</v>
      </c>
      <c r="AN8221">
        <v>171277</v>
      </c>
      <c r="AO8221">
        <v>0</v>
      </c>
      <c r="AP8221">
        <v>0</v>
      </c>
      <c r="AQ8221">
        <v>0</v>
      </c>
      <c r="AR8221">
        <v>0</v>
      </c>
      <c r="AS8221">
        <v>0</v>
      </c>
      <c r="AT8221">
        <v>0</v>
      </c>
      <c r="AU8221">
        <v>26474</v>
      </c>
      <c r="AV8221">
        <v>0</v>
      </c>
      <c r="AW8221">
        <v>899</v>
      </c>
      <c r="AX8221">
        <v>0</v>
      </c>
      <c r="AY8221">
        <v>1720</v>
      </c>
      <c r="AZ8221">
        <v>0</v>
      </c>
      <c r="BA8221">
        <v>0</v>
      </c>
      <c r="BB8221">
        <v>51</v>
      </c>
      <c r="BC8221">
        <v>51</v>
      </c>
      <c r="BD8221">
        <v>29</v>
      </c>
      <c r="BE8221">
        <v>1992</v>
      </c>
      <c r="BF8221">
        <v>18567</v>
      </c>
      <c r="BG8221">
        <v>10425</v>
      </c>
      <c r="BH8221">
        <v>2915</v>
      </c>
      <c r="BI8221">
        <v>11236</v>
      </c>
      <c r="BJ8221">
        <v>71</v>
      </c>
      <c r="BK8221">
        <v>108</v>
      </c>
      <c r="BL8221">
        <v>20</v>
      </c>
      <c r="BM8221">
        <v>12</v>
      </c>
      <c r="BN8221">
        <v>8</v>
      </c>
      <c r="BO8221">
        <v>145</v>
      </c>
      <c r="BP8221">
        <v>124</v>
      </c>
      <c r="BQ8221">
        <v>21</v>
      </c>
      <c r="BR8221">
        <v>16</v>
      </c>
      <c r="BS8221">
        <v>2086</v>
      </c>
      <c r="BT8221">
        <v>360</v>
      </c>
      <c r="BU8221" s="1">
        <v>41640</v>
      </c>
      <c r="BV8221" s="1">
        <v>42004</v>
      </c>
      <c r="BW8221" s="31">
        <v>1</v>
      </c>
    </row>
    <row r="8222" spans="1:75" hidden="1" x14ac:dyDescent="0.25">
      <c r="A8222" t="s">
        <v>28725</v>
      </c>
      <c r="B8222" t="s">
        <v>30414</v>
      </c>
      <c r="C8222">
        <v>2015</v>
      </c>
      <c r="D8222" t="s">
        <v>30415</v>
      </c>
      <c r="E8222" t="s">
        <v>30416</v>
      </c>
      <c r="F8222" t="s">
        <v>30417</v>
      </c>
      <c r="G8222">
        <v>75454</v>
      </c>
      <c r="H8222">
        <v>-96.572519</v>
      </c>
      <c r="I8222">
        <v>33.293255000000002</v>
      </c>
      <c r="J8222">
        <v>48</v>
      </c>
      <c r="K8222">
        <v>85</v>
      </c>
      <c r="L8222" t="s">
        <v>28874</v>
      </c>
      <c r="M8222">
        <v>885241</v>
      </c>
      <c r="N8222" t="s">
        <v>80</v>
      </c>
      <c r="O8222" t="s">
        <v>96</v>
      </c>
      <c r="P8222" t="s">
        <v>82</v>
      </c>
      <c r="Q8222" t="s">
        <v>458</v>
      </c>
      <c r="R8222">
        <v>6910</v>
      </c>
      <c r="S8222">
        <v>6910</v>
      </c>
      <c r="T8222">
        <v>1</v>
      </c>
      <c r="U8222">
        <v>0</v>
      </c>
      <c r="V8222">
        <v>0</v>
      </c>
      <c r="W8222">
        <v>0</v>
      </c>
      <c r="X8222">
        <v>0.88</v>
      </c>
      <c r="Y8222">
        <v>1.72</v>
      </c>
      <c r="Z8222">
        <v>2.6</v>
      </c>
      <c r="AA8222">
        <v>158450</v>
      </c>
      <c r="AB8222">
        <v>0</v>
      </c>
      <c r="AC8222">
        <v>0</v>
      </c>
      <c r="AD8222">
        <v>2500</v>
      </c>
      <c r="AE8222">
        <v>160950</v>
      </c>
      <c r="AF8222">
        <v>94836</v>
      </c>
      <c r="AG8222">
        <v>11185</v>
      </c>
      <c r="AH8222">
        <v>106021</v>
      </c>
      <c r="AI8222">
        <v>11051</v>
      </c>
      <c r="AJ8222">
        <v>0</v>
      </c>
      <c r="AK8222">
        <v>4458</v>
      </c>
      <c r="AL8222">
        <v>15509</v>
      </c>
      <c r="AM8222">
        <v>27038</v>
      </c>
      <c r="AN8222">
        <v>148568</v>
      </c>
      <c r="AO8222">
        <v>0</v>
      </c>
      <c r="AP8222">
        <v>0</v>
      </c>
      <c r="AQ8222">
        <v>0</v>
      </c>
      <c r="AR8222">
        <v>0</v>
      </c>
      <c r="AS8222">
        <v>0</v>
      </c>
      <c r="AT8222">
        <v>0</v>
      </c>
      <c r="AU8222">
        <v>18435</v>
      </c>
      <c r="AV8222">
        <v>0</v>
      </c>
      <c r="AW8222">
        <v>428</v>
      </c>
      <c r="AX8222">
        <v>0</v>
      </c>
      <c r="AY8222">
        <v>3196</v>
      </c>
      <c r="AZ8222">
        <v>0</v>
      </c>
      <c r="BA8222">
        <v>0</v>
      </c>
      <c r="BB8222">
        <v>51</v>
      </c>
      <c r="BC8222">
        <v>51</v>
      </c>
      <c r="BD8222">
        <v>3</v>
      </c>
      <c r="BE8222">
        <v>2368</v>
      </c>
      <c r="BF8222">
        <v>28392</v>
      </c>
      <c r="BG8222">
        <v>1820</v>
      </c>
      <c r="BH8222">
        <v>8199</v>
      </c>
      <c r="BI8222">
        <v>45670</v>
      </c>
      <c r="BJ8222">
        <v>1</v>
      </c>
      <c r="BK8222">
        <v>0</v>
      </c>
      <c r="BL8222">
        <v>160</v>
      </c>
      <c r="BM8222">
        <v>79</v>
      </c>
      <c r="BN8222">
        <v>20</v>
      </c>
      <c r="BO8222">
        <v>3432</v>
      </c>
      <c r="BP8222">
        <v>2094</v>
      </c>
      <c r="BQ8222">
        <v>180</v>
      </c>
      <c r="BR8222">
        <v>13</v>
      </c>
      <c r="BS8222">
        <v>3988</v>
      </c>
      <c r="BT8222">
        <v>260</v>
      </c>
      <c r="BU8222" s="1">
        <v>41548</v>
      </c>
      <c r="BV8222" s="1">
        <v>41912</v>
      </c>
      <c r="BW8222" s="31">
        <v>1</v>
      </c>
    </row>
    <row r="8223" spans="1:75" hidden="1" x14ac:dyDescent="0.25">
      <c r="A8223" t="s">
        <v>28725</v>
      </c>
      <c r="B8223" t="s">
        <v>30418</v>
      </c>
      <c r="C8223">
        <v>2015</v>
      </c>
      <c r="D8223" t="s">
        <v>30419</v>
      </c>
      <c r="E8223" t="s">
        <v>30420</v>
      </c>
      <c r="F8223" t="s">
        <v>8414</v>
      </c>
      <c r="G8223">
        <v>76008</v>
      </c>
      <c r="H8223">
        <v>-97.603375600000007</v>
      </c>
      <c r="I8223">
        <v>32.697273299999999</v>
      </c>
      <c r="J8223">
        <v>48</v>
      </c>
      <c r="K8223">
        <v>367</v>
      </c>
      <c r="L8223" t="s">
        <v>1664</v>
      </c>
      <c r="M8223">
        <v>123164</v>
      </c>
      <c r="N8223" t="s">
        <v>80</v>
      </c>
      <c r="O8223" t="s">
        <v>81</v>
      </c>
      <c r="P8223" t="s">
        <v>82</v>
      </c>
      <c r="Q8223" t="s">
        <v>83</v>
      </c>
      <c r="R8223">
        <v>10023</v>
      </c>
      <c r="S8223">
        <v>10023</v>
      </c>
      <c r="T8223">
        <v>1</v>
      </c>
      <c r="U8223">
        <v>0</v>
      </c>
      <c r="V8223">
        <v>0</v>
      </c>
      <c r="W8223">
        <v>0.8</v>
      </c>
      <c r="X8223">
        <v>0.8</v>
      </c>
      <c r="Y8223">
        <v>0.52</v>
      </c>
      <c r="Z8223">
        <v>1.32</v>
      </c>
      <c r="AA8223">
        <v>28300</v>
      </c>
      <c r="AB8223">
        <v>0</v>
      </c>
      <c r="AC8223">
        <v>0</v>
      </c>
      <c r="AD8223">
        <v>46860</v>
      </c>
      <c r="AE8223">
        <v>75160</v>
      </c>
      <c r="AF8223" t="s">
        <v>84</v>
      </c>
      <c r="AG8223" t="s">
        <v>84</v>
      </c>
      <c r="AH8223" t="s">
        <v>84</v>
      </c>
      <c r="AI8223">
        <v>3148</v>
      </c>
      <c r="AJ8223">
        <v>3354</v>
      </c>
      <c r="AK8223">
        <v>0</v>
      </c>
      <c r="AL8223">
        <v>6502</v>
      </c>
      <c r="AM8223" t="s">
        <v>84</v>
      </c>
      <c r="AN8223">
        <v>62477</v>
      </c>
      <c r="AO8223">
        <v>0</v>
      </c>
      <c r="AP8223">
        <v>0</v>
      </c>
      <c r="AQ8223">
        <v>0</v>
      </c>
      <c r="AR8223">
        <v>0</v>
      </c>
      <c r="AS8223">
        <v>0</v>
      </c>
      <c r="AT8223">
        <v>0</v>
      </c>
      <c r="AU8223">
        <v>17138</v>
      </c>
      <c r="AV8223">
        <v>7120</v>
      </c>
      <c r="AW8223">
        <v>1305</v>
      </c>
      <c r="AX8223">
        <v>4111</v>
      </c>
      <c r="AY8223">
        <v>2256</v>
      </c>
      <c r="AZ8223">
        <v>0</v>
      </c>
      <c r="BA8223">
        <v>0</v>
      </c>
      <c r="BB8223">
        <v>0</v>
      </c>
      <c r="BC8223">
        <v>0</v>
      </c>
      <c r="BD8223">
        <v>0</v>
      </c>
      <c r="BE8223">
        <v>1750</v>
      </c>
      <c r="BF8223">
        <v>18557</v>
      </c>
      <c r="BG8223">
        <v>867</v>
      </c>
      <c r="BH8223">
        <v>3591</v>
      </c>
      <c r="BI8223">
        <v>26889</v>
      </c>
      <c r="BJ8223">
        <v>1818</v>
      </c>
      <c r="BK8223">
        <v>2167</v>
      </c>
      <c r="BL8223">
        <v>75</v>
      </c>
      <c r="BM8223">
        <v>65</v>
      </c>
      <c r="BN8223">
        <v>5</v>
      </c>
      <c r="BO8223">
        <v>1405</v>
      </c>
      <c r="BP8223">
        <v>1190</v>
      </c>
      <c r="BQ8223">
        <v>30</v>
      </c>
      <c r="BR8223">
        <v>6</v>
      </c>
      <c r="BS8223">
        <v>1806</v>
      </c>
      <c r="BT8223">
        <v>200</v>
      </c>
      <c r="BU8223" s="1">
        <v>41548</v>
      </c>
      <c r="BV8223" s="1">
        <v>41912</v>
      </c>
      <c r="BW8223" s="31">
        <v>1</v>
      </c>
    </row>
    <row r="8224" spans="1:75" hidden="1" x14ac:dyDescent="0.25">
      <c r="A8224" t="s">
        <v>28725</v>
      </c>
      <c r="B8224" t="s">
        <v>30421</v>
      </c>
      <c r="C8224">
        <v>2015</v>
      </c>
      <c r="D8224" t="s">
        <v>30422</v>
      </c>
      <c r="E8224" t="s">
        <v>30423</v>
      </c>
      <c r="F8224" t="s">
        <v>30424</v>
      </c>
      <c r="G8224">
        <v>76060</v>
      </c>
      <c r="H8224">
        <v>-97.225727699999993</v>
      </c>
      <c r="I8224">
        <v>32.647110599999998</v>
      </c>
      <c r="J8224">
        <v>48</v>
      </c>
      <c r="K8224">
        <v>439</v>
      </c>
      <c r="L8224" t="s">
        <v>844</v>
      </c>
      <c r="M8224">
        <v>1945360</v>
      </c>
      <c r="N8224" t="s">
        <v>80</v>
      </c>
      <c r="O8224" t="s">
        <v>96</v>
      </c>
      <c r="P8224" t="s">
        <v>82</v>
      </c>
      <c r="Q8224" t="s">
        <v>458</v>
      </c>
      <c r="R8224">
        <v>7236</v>
      </c>
      <c r="S8224">
        <v>7236</v>
      </c>
      <c r="T8224">
        <v>1</v>
      </c>
      <c r="U8224">
        <v>0</v>
      </c>
      <c r="V8224">
        <v>0</v>
      </c>
      <c r="W8224">
        <v>0</v>
      </c>
      <c r="X8224">
        <v>1</v>
      </c>
      <c r="Y8224">
        <v>2.62</v>
      </c>
      <c r="Z8224">
        <v>3.62</v>
      </c>
      <c r="AA8224">
        <v>225712</v>
      </c>
      <c r="AB8224">
        <v>0</v>
      </c>
      <c r="AC8224">
        <v>0</v>
      </c>
      <c r="AD8224">
        <v>0</v>
      </c>
      <c r="AE8224">
        <v>225712</v>
      </c>
      <c r="AF8224">
        <v>113283</v>
      </c>
      <c r="AG8224">
        <v>36992</v>
      </c>
      <c r="AH8224">
        <v>150275</v>
      </c>
      <c r="AI8224">
        <v>11808</v>
      </c>
      <c r="AJ8224">
        <v>4175</v>
      </c>
      <c r="AK8224">
        <v>2923</v>
      </c>
      <c r="AL8224">
        <v>18906</v>
      </c>
      <c r="AM8224">
        <v>56531</v>
      </c>
      <c r="AN8224">
        <v>225712</v>
      </c>
      <c r="AO8224">
        <v>0</v>
      </c>
      <c r="AP8224">
        <v>0</v>
      </c>
      <c r="AQ8224">
        <v>0</v>
      </c>
      <c r="AR8224">
        <v>0</v>
      </c>
      <c r="AS8224">
        <v>0</v>
      </c>
      <c r="AT8224">
        <v>0</v>
      </c>
      <c r="AU8224">
        <v>14415</v>
      </c>
      <c r="AV8224">
        <v>8746</v>
      </c>
      <c r="AW8224">
        <v>392</v>
      </c>
      <c r="AX8224">
        <v>4282</v>
      </c>
      <c r="AY8224">
        <v>492</v>
      </c>
      <c r="AZ8224">
        <v>0</v>
      </c>
      <c r="BA8224">
        <v>2</v>
      </c>
      <c r="BB8224">
        <v>51</v>
      </c>
      <c r="BC8224">
        <v>53</v>
      </c>
      <c r="BD8224">
        <v>19</v>
      </c>
      <c r="BE8224">
        <v>2190</v>
      </c>
      <c r="BF8224">
        <v>11754</v>
      </c>
      <c r="BG8224">
        <v>599</v>
      </c>
      <c r="BH8224">
        <v>7664</v>
      </c>
      <c r="BI8224">
        <v>13138</v>
      </c>
      <c r="BJ8224">
        <v>2527</v>
      </c>
      <c r="BK8224">
        <v>1032</v>
      </c>
      <c r="BL8224">
        <v>46</v>
      </c>
      <c r="BM8224">
        <v>36</v>
      </c>
      <c r="BN8224">
        <v>0</v>
      </c>
      <c r="BO8224">
        <v>699</v>
      </c>
      <c r="BP8224">
        <v>638</v>
      </c>
      <c r="BQ8224">
        <v>0</v>
      </c>
      <c r="BR8224">
        <v>8</v>
      </c>
      <c r="BS8224">
        <v>5162</v>
      </c>
      <c r="BT8224">
        <v>0</v>
      </c>
      <c r="BU8224" s="1">
        <v>41548</v>
      </c>
      <c r="BV8224" s="1">
        <v>41912</v>
      </c>
      <c r="BW8224" s="31">
        <v>1</v>
      </c>
    </row>
    <row r="8225" spans="1:75" hidden="1" x14ac:dyDescent="0.25">
      <c r="A8225" t="s">
        <v>28725</v>
      </c>
      <c r="B8225" t="s">
        <v>30425</v>
      </c>
      <c r="C8225">
        <v>2015</v>
      </c>
      <c r="D8225" t="s">
        <v>30426</v>
      </c>
      <c r="E8225" t="s">
        <v>30427</v>
      </c>
      <c r="F8225" t="s">
        <v>30428</v>
      </c>
      <c r="G8225">
        <v>78959</v>
      </c>
      <c r="H8225">
        <v>0</v>
      </c>
      <c r="I8225">
        <v>0</v>
      </c>
      <c r="J8225">
        <v>48</v>
      </c>
      <c r="K8225">
        <v>177</v>
      </c>
      <c r="L8225" t="s">
        <v>30345</v>
      </c>
      <c r="M8225">
        <v>20462</v>
      </c>
      <c r="N8225" t="s">
        <v>80</v>
      </c>
      <c r="O8225" t="s">
        <v>96</v>
      </c>
      <c r="P8225" t="s">
        <v>82</v>
      </c>
      <c r="Q8225" t="s">
        <v>458</v>
      </c>
      <c r="R8225">
        <v>5183</v>
      </c>
      <c r="S8225">
        <v>5183</v>
      </c>
      <c r="T8225">
        <v>1</v>
      </c>
      <c r="U8225">
        <v>0</v>
      </c>
      <c r="V8225">
        <v>0</v>
      </c>
      <c r="W8225">
        <v>0.5</v>
      </c>
      <c r="X8225">
        <v>0.5</v>
      </c>
      <c r="Y8225">
        <v>1</v>
      </c>
      <c r="Z8225">
        <v>1.5</v>
      </c>
      <c r="AA8225">
        <v>17379</v>
      </c>
      <c r="AB8225">
        <v>0</v>
      </c>
      <c r="AC8225">
        <v>0</v>
      </c>
      <c r="AD8225">
        <v>0</v>
      </c>
      <c r="AE8225">
        <v>17379</v>
      </c>
      <c r="AF8225" t="s">
        <v>84</v>
      </c>
      <c r="AG8225" t="s">
        <v>84</v>
      </c>
      <c r="AH8225" t="s">
        <v>84</v>
      </c>
      <c r="AI8225">
        <v>1631</v>
      </c>
      <c r="AJ8225">
        <v>0</v>
      </c>
      <c r="AK8225">
        <v>0</v>
      </c>
      <c r="AL8225">
        <v>1631</v>
      </c>
      <c r="AM8225" t="s">
        <v>84</v>
      </c>
      <c r="AN8225">
        <v>17796</v>
      </c>
      <c r="AO8225">
        <v>0</v>
      </c>
      <c r="AP8225">
        <v>0</v>
      </c>
      <c r="AQ8225">
        <v>0</v>
      </c>
      <c r="AR8225">
        <v>0</v>
      </c>
      <c r="AS8225">
        <v>0</v>
      </c>
      <c r="AT8225">
        <v>0</v>
      </c>
      <c r="AU8225">
        <v>7142</v>
      </c>
      <c r="AV8225">
        <v>0</v>
      </c>
      <c r="AW8225">
        <v>365</v>
      </c>
      <c r="AX8225">
        <v>0</v>
      </c>
      <c r="AY8225">
        <v>0</v>
      </c>
      <c r="AZ8225">
        <v>0</v>
      </c>
      <c r="BA8225">
        <v>1</v>
      </c>
      <c r="BB8225">
        <v>50</v>
      </c>
      <c r="BC8225">
        <v>51</v>
      </c>
      <c r="BD8225">
        <v>4</v>
      </c>
      <c r="BE8225">
        <v>1040</v>
      </c>
      <c r="BF8225">
        <v>8020</v>
      </c>
      <c r="BG8225">
        <v>50</v>
      </c>
      <c r="BH8225">
        <v>240</v>
      </c>
      <c r="BI8225">
        <v>750</v>
      </c>
      <c r="BJ8225">
        <v>0</v>
      </c>
      <c r="BK8225">
        <v>0</v>
      </c>
      <c r="BL8225">
        <v>3</v>
      </c>
      <c r="BM8225">
        <v>1</v>
      </c>
      <c r="BN8225">
        <v>1</v>
      </c>
      <c r="BO8225">
        <v>170</v>
      </c>
      <c r="BP8225">
        <v>125</v>
      </c>
      <c r="BQ8225">
        <v>40</v>
      </c>
      <c r="BR8225">
        <v>5</v>
      </c>
      <c r="BS8225">
        <v>1040</v>
      </c>
      <c r="BT8225">
        <v>260</v>
      </c>
      <c r="BU8225" s="1">
        <v>41487</v>
      </c>
      <c r="BV8225" s="1">
        <v>41851</v>
      </c>
      <c r="BW8225" s="31">
        <v>1</v>
      </c>
    </row>
    <row r="8226" spans="1:75" hidden="1" x14ac:dyDescent="0.25">
      <c r="A8226" t="s">
        <v>28725</v>
      </c>
      <c r="B8226" t="s">
        <v>30429</v>
      </c>
      <c r="C8226">
        <v>2015</v>
      </c>
      <c r="D8226" t="s">
        <v>30430</v>
      </c>
      <c r="E8226" t="s">
        <v>30431</v>
      </c>
      <c r="F8226" t="s">
        <v>3132</v>
      </c>
      <c r="G8226">
        <v>75034</v>
      </c>
      <c r="H8226">
        <v>-96.834642000000002</v>
      </c>
      <c r="I8226">
        <v>33.150475999999998</v>
      </c>
      <c r="J8226">
        <v>48</v>
      </c>
      <c r="K8226">
        <v>85</v>
      </c>
      <c r="L8226" t="s">
        <v>28874</v>
      </c>
      <c r="M8226">
        <v>885241</v>
      </c>
      <c r="N8226" t="s">
        <v>80</v>
      </c>
      <c r="O8226" t="s">
        <v>96</v>
      </c>
      <c r="P8226" t="s">
        <v>82</v>
      </c>
      <c r="Q8226" t="s">
        <v>458</v>
      </c>
      <c r="R8226">
        <v>136791</v>
      </c>
      <c r="S8226">
        <v>136791</v>
      </c>
      <c r="T8226">
        <v>1</v>
      </c>
      <c r="U8226">
        <v>0</v>
      </c>
      <c r="V8226">
        <v>0</v>
      </c>
      <c r="W8226">
        <v>18</v>
      </c>
      <c r="X8226">
        <v>18</v>
      </c>
      <c r="Y8226">
        <v>26.5</v>
      </c>
      <c r="Z8226">
        <v>44.5</v>
      </c>
      <c r="AA8226">
        <v>3706249</v>
      </c>
      <c r="AB8226">
        <v>0</v>
      </c>
      <c r="AC8226">
        <v>0</v>
      </c>
      <c r="AD8226">
        <v>0</v>
      </c>
      <c r="AE8226">
        <v>3706249</v>
      </c>
      <c r="AF8226">
        <v>1961265</v>
      </c>
      <c r="AG8226">
        <v>649033</v>
      </c>
      <c r="AH8226">
        <v>2610298</v>
      </c>
      <c r="AI8226">
        <v>418176</v>
      </c>
      <c r="AJ8226">
        <v>150566</v>
      </c>
      <c r="AK8226">
        <v>50565</v>
      </c>
      <c r="AL8226">
        <v>619307</v>
      </c>
      <c r="AM8226">
        <v>476644</v>
      </c>
      <c r="AN8226">
        <v>3706249</v>
      </c>
      <c r="AO8226">
        <v>0</v>
      </c>
      <c r="AP8226">
        <v>0</v>
      </c>
      <c r="AQ8226">
        <v>0</v>
      </c>
      <c r="AR8226">
        <v>0</v>
      </c>
      <c r="AS8226">
        <v>0</v>
      </c>
      <c r="AT8226">
        <v>0</v>
      </c>
      <c r="AU8226">
        <v>138844</v>
      </c>
      <c r="AV8226">
        <v>15802</v>
      </c>
      <c r="AW8226">
        <v>10023</v>
      </c>
      <c r="AX8226">
        <v>7422</v>
      </c>
      <c r="AY8226">
        <v>19806</v>
      </c>
      <c r="AZ8226">
        <v>1200</v>
      </c>
      <c r="BA8226">
        <v>14</v>
      </c>
      <c r="BB8226">
        <v>51</v>
      </c>
      <c r="BC8226">
        <v>65</v>
      </c>
      <c r="BD8226">
        <v>112</v>
      </c>
      <c r="BE8226">
        <v>3335</v>
      </c>
      <c r="BF8226">
        <v>563268</v>
      </c>
      <c r="BG8226">
        <v>127934</v>
      </c>
      <c r="BH8226">
        <v>63910</v>
      </c>
      <c r="BI8226">
        <v>1410434</v>
      </c>
      <c r="BJ8226">
        <v>2</v>
      </c>
      <c r="BK8226">
        <v>5525</v>
      </c>
      <c r="BL8226">
        <v>777</v>
      </c>
      <c r="BM8226">
        <v>538</v>
      </c>
      <c r="BN8226">
        <v>51</v>
      </c>
      <c r="BO8226">
        <v>49662</v>
      </c>
      <c r="BP8226">
        <v>44080</v>
      </c>
      <c r="BQ8226">
        <v>1324</v>
      </c>
      <c r="BR8226">
        <v>78</v>
      </c>
      <c r="BS8226">
        <v>44799</v>
      </c>
      <c r="BT8226">
        <v>0</v>
      </c>
      <c r="BU8226" s="1">
        <v>41548</v>
      </c>
      <c r="BV8226" s="1">
        <v>41912</v>
      </c>
      <c r="BW8226" s="31">
        <v>1</v>
      </c>
    </row>
    <row r="8227" spans="1:75" hidden="1" x14ac:dyDescent="0.25">
      <c r="A8227" t="s">
        <v>28725</v>
      </c>
      <c r="B8227" t="s">
        <v>30432</v>
      </c>
      <c r="C8227">
        <v>2015</v>
      </c>
      <c r="D8227" t="s">
        <v>30433</v>
      </c>
      <c r="E8227" t="s">
        <v>30434</v>
      </c>
      <c r="F8227" t="s">
        <v>30136</v>
      </c>
      <c r="G8227">
        <v>75948</v>
      </c>
      <c r="H8227">
        <v>-93.844691999999995</v>
      </c>
      <c r="I8227">
        <v>31.345457</v>
      </c>
      <c r="J8227">
        <v>48</v>
      </c>
      <c r="K8227">
        <v>403</v>
      </c>
      <c r="L8227" t="s">
        <v>12125</v>
      </c>
      <c r="M8227">
        <v>10350</v>
      </c>
      <c r="N8227" t="s">
        <v>80</v>
      </c>
      <c r="O8227" t="s">
        <v>81</v>
      </c>
      <c r="P8227" t="s">
        <v>82</v>
      </c>
      <c r="Q8227" t="s">
        <v>458</v>
      </c>
      <c r="R8227">
        <v>9539</v>
      </c>
      <c r="S8227">
        <v>9539</v>
      </c>
      <c r="T8227">
        <v>1</v>
      </c>
      <c r="U8227">
        <v>0</v>
      </c>
      <c r="V8227">
        <v>0</v>
      </c>
      <c r="W8227">
        <v>0</v>
      </c>
      <c r="X8227">
        <v>1.25</v>
      </c>
      <c r="Y8227">
        <v>0</v>
      </c>
      <c r="Z8227">
        <v>1.25</v>
      </c>
      <c r="AA8227">
        <v>20000</v>
      </c>
      <c r="AB8227">
        <v>0</v>
      </c>
      <c r="AC8227">
        <v>0</v>
      </c>
      <c r="AD8227">
        <v>35990</v>
      </c>
      <c r="AE8227">
        <v>55990</v>
      </c>
      <c r="AF8227" t="s">
        <v>84</v>
      </c>
      <c r="AG8227" t="s">
        <v>84</v>
      </c>
      <c r="AH8227" t="s">
        <v>84</v>
      </c>
      <c r="AI8227">
        <v>4007</v>
      </c>
      <c r="AJ8227">
        <v>0</v>
      </c>
      <c r="AK8227">
        <v>268</v>
      </c>
      <c r="AL8227">
        <v>4275</v>
      </c>
      <c r="AM8227" t="s">
        <v>84</v>
      </c>
      <c r="AN8227">
        <v>62070</v>
      </c>
      <c r="AO8227">
        <v>0</v>
      </c>
      <c r="AP8227">
        <v>0</v>
      </c>
      <c r="AQ8227">
        <v>0</v>
      </c>
      <c r="AR8227">
        <v>0</v>
      </c>
      <c r="AS8227">
        <v>0</v>
      </c>
      <c r="AT8227">
        <v>0</v>
      </c>
      <c r="AU8227">
        <v>21183</v>
      </c>
      <c r="AV8227">
        <v>0</v>
      </c>
      <c r="AW8227">
        <v>520</v>
      </c>
      <c r="AX8227">
        <v>0</v>
      </c>
      <c r="AY8227">
        <v>1121</v>
      </c>
      <c r="AZ8227">
        <v>0</v>
      </c>
      <c r="BA8227">
        <v>0</v>
      </c>
      <c r="BB8227">
        <v>0</v>
      </c>
      <c r="BC8227">
        <v>0</v>
      </c>
      <c r="BD8227">
        <v>9</v>
      </c>
      <c r="BE8227">
        <v>1844</v>
      </c>
      <c r="BF8227">
        <v>10185</v>
      </c>
      <c r="BG8227">
        <v>475</v>
      </c>
      <c r="BH8227">
        <v>5514</v>
      </c>
      <c r="BI8227">
        <v>24019</v>
      </c>
      <c r="BJ8227">
        <v>0</v>
      </c>
      <c r="BK8227">
        <v>0</v>
      </c>
      <c r="BL8227">
        <v>7</v>
      </c>
      <c r="BM8227">
        <v>2</v>
      </c>
      <c r="BN8227">
        <v>2</v>
      </c>
      <c r="BO8227">
        <v>705</v>
      </c>
      <c r="BP8227">
        <v>310</v>
      </c>
      <c r="BQ8227">
        <v>45</v>
      </c>
      <c r="BR8227">
        <v>9</v>
      </c>
      <c r="BS8227">
        <v>4100</v>
      </c>
      <c r="BT8227">
        <v>200</v>
      </c>
      <c r="BU8227" s="1">
        <v>41640</v>
      </c>
      <c r="BV8227" s="1">
        <v>42004</v>
      </c>
      <c r="BW8227" s="31">
        <v>1</v>
      </c>
    </row>
    <row r="8228" spans="1:75" hidden="1" x14ac:dyDescent="0.25">
      <c r="A8228" t="s">
        <v>28725</v>
      </c>
      <c r="B8228" t="s">
        <v>30435</v>
      </c>
      <c r="C8228">
        <v>2015</v>
      </c>
      <c r="D8228" t="s">
        <v>30436</v>
      </c>
      <c r="E8228" t="s">
        <v>30437</v>
      </c>
      <c r="F8228" t="s">
        <v>30438</v>
      </c>
      <c r="G8228">
        <v>75771</v>
      </c>
      <c r="H8228">
        <v>-95.408244999999994</v>
      </c>
      <c r="I8228">
        <v>32.515861000000001</v>
      </c>
      <c r="J8228">
        <v>48</v>
      </c>
      <c r="K8228">
        <v>423</v>
      </c>
      <c r="L8228" t="s">
        <v>10435</v>
      </c>
      <c r="M8228">
        <v>218842</v>
      </c>
      <c r="N8228" t="s">
        <v>80</v>
      </c>
      <c r="O8228" t="s">
        <v>81</v>
      </c>
      <c r="P8228" t="s">
        <v>82</v>
      </c>
      <c r="Q8228" t="s">
        <v>458</v>
      </c>
      <c r="R8228">
        <v>5323</v>
      </c>
      <c r="S8228">
        <v>5323</v>
      </c>
      <c r="T8228">
        <v>1</v>
      </c>
      <c r="U8228">
        <v>0</v>
      </c>
      <c r="V8228">
        <v>0</v>
      </c>
      <c r="W8228">
        <v>1</v>
      </c>
      <c r="X8228">
        <v>2.2999999999999998</v>
      </c>
      <c r="Y8228">
        <v>6.55</v>
      </c>
      <c r="Z8228">
        <v>8.85</v>
      </c>
      <c r="AA8228">
        <v>40000</v>
      </c>
      <c r="AB8228">
        <v>0</v>
      </c>
      <c r="AC8228">
        <v>0</v>
      </c>
      <c r="AD8228">
        <v>106594</v>
      </c>
      <c r="AE8228">
        <v>146594</v>
      </c>
      <c r="AF8228">
        <v>66470</v>
      </c>
      <c r="AG8228">
        <v>16051</v>
      </c>
      <c r="AH8228">
        <v>82521</v>
      </c>
      <c r="AI8228">
        <v>22985</v>
      </c>
      <c r="AJ8228">
        <v>3910</v>
      </c>
      <c r="AK8228">
        <v>1625</v>
      </c>
      <c r="AL8228">
        <v>28520</v>
      </c>
      <c r="AM8228">
        <v>53849</v>
      </c>
      <c r="AN8228">
        <v>164890</v>
      </c>
      <c r="AO8228">
        <v>0</v>
      </c>
      <c r="AP8228">
        <v>0</v>
      </c>
      <c r="AQ8228">
        <v>0</v>
      </c>
      <c r="AR8228">
        <v>0</v>
      </c>
      <c r="AS8228">
        <v>0</v>
      </c>
      <c r="AT8228">
        <v>0</v>
      </c>
      <c r="AU8228">
        <v>51854</v>
      </c>
      <c r="AV8228">
        <v>0</v>
      </c>
      <c r="AW8228">
        <v>1698</v>
      </c>
      <c r="AX8228">
        <v>0</v>
      </c>
      <c r="AY8228">
        <v>2497</v>
      </c>
      <c r="AZ8228">
        <v>0</v>
      </c>
      <c r="BA8228">
        <v>2</v>
      </c>
      <c r="BB8228">
        <v>51</v>
      </c>
      <c r="BC8228">
        <v>53</v>
      </c>
      <c r="BD8228">
        <v>18</v>
      </c>
      <c r="BE8228">
        <v>1820</v>
      </c>
      <c r="BF8228">
        <v>96243</v>
      </c>
      <c r="BG8228">
        <v>8123</v>
      </c>
      <c r="BH8228">
        <v>21666</v>
      </c>
      <c r="BI8228">
        <v>132675</v>
      </c>
      <c r="BJ8228">
        <v>1</v>
      </c>
      <c r="BK8228">
        <v>122</v>
      </c>
      <c r="BL8228">
        <v>67</v>
      </c>
      <c r="BM8228">
        <v>36</v>
      </c>
      <c r="BN8228">
        <v>5</v>
      </c>
      <c r="BO8228">
        <v>6318</v>
      </c>
      <c r="BP8228">
        <v>4752</v>
      </c>
      <c r="BQ8228">
        <v>825</v>
      </c>
      <c r="BR8228">
        <v>12</v>
      </c>
      <c r="BS8228">
        <v>23850</v>
      </c>
      <c r="BT8228">
        <v>21460</v>
      </c>
      <c r="BU8228" s="1">
        <v>41640</v>
      </c>
      <c r="BV8228" s="1">
        <v>42004</v>
      </c>
      <c r="BW8228" s="31">
        <v>1</v>
      </c>
    </row>
    <row r="8229" spans="1:75" hidden="1" x14ac:dyDescent="0.25">
      <c r="A8229" t="s">
        <v>28725</v>
      </c>
      <c r="B8229" t="s">
        <v>30439</v>
      </c>
      <c r="C8229">
        <v>2015</v>
      </c>
      <c r="D8229" t="s">
        <v>30440</v>
      </c>
      <c r="E8229" t="s">
        <v>30441</v>
      </c>
      <c r="F8229" t="s">
        <v>30442</v>
      </c>
      <c r="G8229">
        <v>78884</v>
      </c>
      <c r="H8229">
        <v>-99.526962999999995</v>
      </c>
      <c r="I8229">
        <v>29.666067999999999</v>
      </c>
      <c r="J8229">
        <v>48</v>
      </c>
      <c r="K8229">
        <v>19</v>
      </c>
      <c r="L8229" t="s">
        <v>29800</v>
      </c>
      <c r="M8229">
        <v>20892</v>
      </c>
      <c r="N8229" t="s">
        <v>121</v>
      </c>
      <c r="O8229" t="s">
        <v>81</v>
      </c>
      <c r="P8229" t="s">
        <v>82</v>
      </c>
      <c r="Q8229" t="s">
        <v>458</v>
      </c>
      <c r="R8229">
        <v>3127</v>
      </c>
      <c r="S8229">
        <v>3127</v>
      </c>
      <c r="T8229">
        <v>1</v>
      </c>
      <c r="U8229">
        <v>0</v>
      </c>
      <c r="V8229">
        <v>0</v>
      </c>
      <c r="W8229">
        <v>0</v>
      </c>
      <c r="X8229">
        <v>0</v>
      </c>
      <c r="Y8229">
        <v>0</v>
      </c>
      <c r="Z8229">
        <v>0</v>
      </c>
      <c r="AA8229">
        <v>9900</v>
      </c>
      <c r="AB8229">
        <v>0</v>
      </c>
      <c r="AC8229">
        <v>0</v>
      </c>
      <c r="AD8229">
        <v>6237</v>
      </c>
      <c r="AE8229">
        <v>16137</v>
      </c>
      <c r="AF8229" t="s">
        <v>84</v>
      </c>
      <c r="AG8229" t="s">
        <v>84</v>
      </c>
      <c r="AH8229" t="s">
        <v>84</v>
      </c>
      <c r="AI8229">
        <v>2979</v>
      </c>
      <c r="AJ8229">
        <v>0</v>
      </c>
      <c r="AK8229">
        <v>186</v>
      </c>
      <c r="AL8229">
        <v>3165</v>
      </c>
      <c r="AM8229" t="s">
        <v>84</v>
      </c>
      <c r="AN8229">
        <v>16143</v>
      </c>
      <c r="AO8229">
        <v>0</v>
      </c>
      <c r="AP8229">
        <v>0</v>
      </c>
      <c r="AQ8229">
        <v>0</v>
      </c>
      <c r="AR8229">
        <v>0</v>
      </c>
      <c r="AS8229">
        <v>0</v>
      </c>
      <c r="AT8229">
        <v>0</v>
      </c>
      <c r="AU8229">
        <v>15568</v>
      </c>
      <c r="AV8229">
        <v>0</v>
      </c>
      <c r="AW8229">
        <v>640</v>
      </c>
      <c r="AX8229">
        <v>0</v>
      </c>
      <c r="AY8229">
        <v>1168</v>
      </c>
      <c r="AZ8229">
        <v>0</v>
      </c>
      <c r="BA8229">
        <v>0</v>
      </c>
      <c r="BB8229">
        <v>51</v>
      </c>
      <c r="BC8229">
        <v>51</v>
      </c>
      <c r="BD8229">
        <v>22</v>
      </c>
      <c r="BE8229">
        <v>1450</v>
      </c>
      <c r="BF8229">
        <v>4933</v>
      </c>
      <c r="BG8229">
        <v>35</v>
      </c>
      <c r="BH8229">
        <v>957</v>
      </c>
      <c r="BI8229">
        <v>3417</v>
      </c>
      <c r="BJ8229">
        <v>21</v>
      </c>
      <c r="BK8229">
        <v>55</v>
      </c>
      <c r="BL8229">
        <v>8</v>
      </c>
      <c r="BM8229">
        <v>2</v>
      </c>
      <c r="BN8229">
        <v>0</v>
      </c>
      <c r="BO8229">
        <v>149</v>
      </c>
      <c r="BP8229">
        <v>20</v>
      </c>
      <c r="BQ8229">
        <v>0</v>
      </c>
      <c r="BR8229">
        <v>6</v>
      </c>
      <c r="BS8229">
        <v>912</v>
      </c>
      <c r="BT8229">
        <v>45</v>
      </c>
      <c r="BU8229" s="1">
        <v>41548</v>
      </c>
      <c r="BV8229" s="1">
        <v>41912</v>
      </c>
      <c r="BW8229" s="31">
        <v>1</v>
      </c>
    </row>
    <row r="8230" spans="1:75" hidden="1" x14ac:dyDescent="0.25">
      <c r="A8230" t="s">
        <v>28725</v>
      </c>
      <c r="B8230" t="s">
        <v>30443</v>
      </c>
      <c r="C8230">
        <v>2015</v>
      </c>
      <c r="D8230" t="s">
        <v>30444</v>
      </c>
      <c r="E8230" t="s">
        <v>30445</v>
      </c>
      <c r="F8230" t="s">
        <v>30446</v>
      </c>
      <c r="G8230">
        <v>78881</v>
      </c>
      <c r="H8230">
        <v>-99.467122799999999</v>
      </c>
      <c r="I8230">
        <v>29.3205828</v>
      </c>
      <c r="J8230">
        <v>48</v>
      </c>
      <c r="K8230">
        <v>463</v>
      </c>
      <c r="L8230" t="s">
        <v>29800</v>
      </c>
      <c r="M8230">
        <v>27117</v>
      </c>
      <c r="N8230" t="s">
        <v>121</v>
      </c>
      <c r="O8230" t="s">
        <v>96</v>
      </c>
      <c r="P8230" t="s">
        <v>82</v>
      </c>
      <c r="Q8230" t="s">
        <v>458</v>
      </c>
      <c r="R8230">
        <v>2258</v>
      </c>
      <c r="S8230">
        <v>2258</v>
      </c>
      <c r="T8230">
        <v>1</v>
      </c>
      <c r="U8230">
        <v>0</v>
      </c>
      <c r="V8230">
        <v>0</v>
      </c>
      <c r="W8230">
        <v>0</v>
      </c>
      <c r="X8230">
        <v>0</v>
      </c>
      <c r="Y8230">
        <v>0</v>
      </c>
      <c r="Z8230">
        <v>0</v>
      </c>
      <c r="AA8230">
        <v>11549</v>
      </c>
      <c r="AB8230">
        <v>0</v>
      </c>
      <c r="AC8230">
        <v>0</v>
      </c>
      <c r="AD8230">
        <v>2055</v>
      </c>
      <c r="AE8230">
        <v>13604</v>
      </c>
      <c r="AF8230" t="s">
        <v>84</v>
      </c>
      <c r="AG8230" t="s">
        <v>84</v>
      </c>
      <c r="AH8230" t="s">
        <v>84</v>
      </c>
      <c r="AI8230">
        <v>5575</v>
      </c>
      <c r="AJ8230">
        <v>0</v>
      </c>
      <c r="AK8230">
        <v>0</v>
      </c>
      <c r="AL8230">
        <v>5575</v>
      </c>
      <c r="AM8230" t="s">
        <v>84</v>
      </c>
      <c r="AN8230">
        <v>18482</v>
      </c>
      <c r="AO8230">
        <v>0</v>
      </c>
      <c r="AP8230">
        <v>0</v>
      </c>
      <c r="AQ8230">
        <v>0</v>
      </c>
      <c r="AR8230">
        <v>0</v>
      </c>
      <c r="AS8230">
        <v>0</v>
      </c>
      <c r="AT8230">
        <v>0</v>
      </c>
      <c r="AU8230">
        <v>12155</v>
      </c>
      <c r="AV8230">
        <v>0</v>
      </c>
      <c r="AW8230">
        <v>120</v>
      </c>
      <c r="AX8230">
        <v>0</v>
      </c>
      <c r="AY8230">
        <v>149</v>
      </c>
      <c r="AZ8230">
        <v>0</v>
      </c>
      <c r="BA8230">
        <v>0</v>
      </c>
      <c r="BB8230">
        <v>51</v>
      </c>
      <c r="BC8230">
        <v>51</v>
      </c>
      <c r="BD8230">
        <v>3</v>
      </c>
      <c r="BE8230">
        <v>939</v>
      </c>
      <c r="BF8230">
        <v>3925</v>
      </c>
      <c r="BG8230">
        <v>9</v>
      </c>
      <c r="BH8230">
        <v>1810</v>
      </c>
      <c r="BI8230">
        <v>4410</v>
      </c>
      <c r="BJ8230">
        <v>1</v>
      </c>
      <c r="BK8230">
        <v>0</v>
      </c>
      <c r="BL8230">
        <v>11</v>
      </c>
      <c r="BM8230">
        <v>0</v>
      </c>
      <c r="BN8230">
        <v>0</v>
      </c>
      <c r="BO8230">
        <v>186</v>
      </c>
      <c r="BP8230">
        <v>0</v>
      </c>
      <c r="BQ8230">
        <v>0</v>
      </c>
      <c r="BR8230">
        <v>16</v>
      </c>
      <c r="BS8230">
        <v>1033</v>
      </c>
      <c r="BT8230">
        <v>26</v>
      </c>
      <c r="BU8230" s="1">
        <v>41548</v>
      </c>
      <c r="BV8230" s="1">
        <v>41912</v>
      </c>
      <c r="BW8230" s="31">
        <v>1</v>
      </c>
    </row>
    <row r="8231" spans="1:75" hidden="1" x14ac:dyDescent="0.25">
      <c r="A8231" t="s">
        <v>28725</v>
      </c>
      <c r="B8231" t="s">
        <v>30447</v>
      </c>
      <c r="C8231">
        <v>2015</v>
      </c>
      <c r="D8231" t="s">
        <v>30448</v>
      </c>
      <c r="E8231" t="s">
        <v>30449</v>
      </c>
      <c r="F8231" t="s">
        <v>30450</v>
      </c>
      <c r="G8231">
        <v>78504</v>
      </c>
      <c r="H8231">
        <v>-98.239367000000001</v>
      </c>
      <c r="I8231">
        <v>26.241408</v>
      </c>
      <c r="J8231">
        <v>48</v>
      </c>
      <c r="K8231">
        <v>215</v>
      </c>
      <c r="L8231" t="s">
        <v>21076</v>
      </c>
      <c r="M8231">
        <v>831073</v>
      </c>
      <c r="N8231" t="s">
        <v>80</v>
      </c>
      <c r="O8231" t="s">
        <v>96</v>
      </c>
      <c r="P8231" t="s">
        <v>90</v>
      </c>
      <c r="Q8231" t="s">
        <v>458</v>
      </c>
      <c r="R8231">
        <v>212312</v>
      </c>
      <c r="S8231">
        <v>212312</v>
      </c>
      <c r="T8231">
        <v>1</v>
      </c>
      <c r="U8231">
        <v>2</v>
      </c>
      <c r="V8231">
        <v>0</v>
      </c>
      <c r="W8231">
        <v>16.48</v>
      </c>
      <c r="X8231">
        <v>16.48</v>
      </c>
      <c r="Y8231">
        <v>56.72</v>
      </c>
      <c r="Z8231">
        <v>73.2</v>
      </c>
      <c r="AA8231">
        <v>4059644</v>
      </c>
      <c r="AB8231">
        <v>0</v>
      </c>
      <c r="AC8231">
        <v>0</v>
      </c>
      <c r="AD8231">
        <v>26050</v>
      </c>
      <c r="AE8231">
        <v>4085694</v>
      </c>
      <c r="AF8231">
        <v>2313683</v>
      </c>
      <c r="AG8231">
        <v>565443</v>
      </c>
      <c r="AH8231">
        <v>2879126</v>
      </c>
      <c r="AI8231">
        <v>171247</v>
      </c>
      <c r="AJ8231">
        <v>76929</v>
      </c>
      <c r="AK8231">
        <v>36495</v>
      </c>
      <c r="AL8231">
        <v>284671</v>
      </c>
      <c r="AM8231">
        <v>943705</v>
      </c>
      <c r="AN8231">
        <v>4107502</v>
      </c>
      <c r="AO8231">
        <v>0</v>
      </c>
      <c r="AP8231">
        <v>0</v>
      </c>
      <c r="AQ8231">
        <v>0</v>
      </c>
      <c r="AR8231">
        <v>0</v>
      </c>
      <c r="AS8231">
        <v>0</v>
      </c>
      <c r="AT8231">
        <v>0</v>
      </c>
      <c r="AU8231">
        <v>320011</v>
      </c>
      <c r="AV8231">
        <v>46857</v>
      </c>
      <c r="AW8231">
        <v>7559</v>
      </c>
      <c r="AX8231">
        <v>2211</v>
      </c>
      <c r="AY8231">
        <v>10857</v>
      </c>
      <c r="AZ8231">
        <v>0</v>
      </c>
      <c r="BA8231">
        <v>4</v>
      </c>
      <c r="BB8231">
        <v>51</v>
      </c>
      <c r="BC8231">
        <v>55</v>
      </c>
      <c r="BD8231">
        <v>234</v>
      </c>
      <c r="BE8231">
        <v>10370</v>
      </c>
      <c r="BF8231">
        <v>881129</v>
      </c>
      <c r="BG8231">
        <v>66455</v>
      </c>
      <c r="BH8231">
        <v>72174</v>
      </c>
      <c r="BI8231">
        <v>675124</v>
      </c>
      <c r="BJ8231">
        <v>1861</v>
      </c>
      <c r="BK8231">
        <v>2444</v>
      </c>
      <c r="BL8231">
        <v>1803</v>
      </c>
      <c r="BM8231">
        <v>833</v>
      </c>
      <c r="BN8231">
        <v>429</v>
      </c>
      <c r="BO8231">
        <v>35797</v>
      </c>
      <c r="BP8231">
        <v>25827</v>
      </c>
      <c r="BQ8231">
        <v>5433</v>
      </c>
      <c r="BR8231">
        <v>285</v>
      </c>
      <c r="BS8231">
        <v>247859</v>
      </c>
      <c r="BT8231">
        <v>66516</v>
      </c>
      <c r="BU8231" s="1">
        <v>41548</v>
      </c>
      <c r="BV8231" s="1">
        <v>41912</v>
      </c>
      <c r="BW8231" s="31">
        <v>1</v>
      </c>
    </row>
    <row r="8232" spans="1:75" hidden="1" x14ac:dyDescent="0.25">
      <c r="A8232" t="s">
        <v>28725</v>
      </c>
      <c r="B8232" t="s">
        <v>30451</v>
      </c>
      <c r="C8232">
        <v>2015</v>
      </c>
      <c r="D8232" t="s">
        <v>30452</v>
      </c>
      <c r="E8232" t="s">
        <v>30453</v>
      </c>
      <c r="F8232" t="s">
        <v>1108</v>
      </c>
      <c r="G8232">
        <v>75979</v>
      </c>
      <c r="H8232">
        <v>-94.416060799999997</v>
      </c>
      <c r="I8232">
        <v>30.777348799999999</v>
      </c>
      <c r="J8232">
        <v>48</v>
      </c>
      <c r="K8232">
        <v>457</v>
      </c>
      <c r="L8232" t="s">
        <v>16324</v>
      </c>
      <c r="M8232">
        <v>21418</v>
      </c>
      <c r="N8232" t="s">
        <v>80</v>
      </c>
      <c r="O8232" t="s">
        <v>101</v>
      </c>
      <c r="P8232" t="s">
        <v>82</v>
      </c>
      <c r="Q8232" t="s">
        <v>458</v>
      </c>
      <c r="R8232">
        <v>21464</v>
      </c>
      <c r="S8232">
        <v>21464</v>
      </c>
      <c r="T8232">
        <v>1</v>
      </c>
      <c r="U8232">
        <v>0</v>
      </c>
      <c r="V8232">
        <v>0</v>
      </c>
      <c r="W8232">
        <v>0</v>
      </c>
      <c r="X8232">
        <v>0.88</v>
      </c>
      <c r="Y8232">
        <v>4.3</v>
      </c>
      <c r="Z8232">
        <v>5.18</v>
      </c>
      <c r="AA8232">
        <v>169092</v>
      </c>
      <c r="AB8232">
        <v>0</v>
      </c>
      <c r="AC8232">
        <v>0</v>
      </c>
      <c r="AD8232">
        <v>15350</v>
      </c>
      <c r="AE8232">
        <v>184442</v>
      </c>
      <c r="AF8232">
        <v>113600</v>
      </c>
      <c r="AG8232">
        <v>9100</v>
      </c>
      <c r="AH8232">
        <v>122700</v>
      </c>
      <c r="AI8232">
        <v>16500</v>
      </c>
      <c r="AJ8232">
        <v>4000</v>
      </c>
      <c r="AK8232">
        <v>4000</v>
      </c>
      <c r="AL8232">
        <v>24500</v>
      </c>
      <c r="AM8232">
        <v>33800</v>
      </c>
      <c r="AN8232">
        <v>181000</v>
      </c>
      <c r="AO8232">
        <v>0</v>
      </c>
      <c r="AP8232">
        <v>0</v>
      </c>
      <c r="AQ8232">
        <v>0</v>
      </c>
      <c r="AR8232">
        <v>0</v>
      </c>
      <c r="AS8232">
        <v>0</v>
      </c>
      <c r="AT8232">
        <v>0</v>
      </c>
      <c r="AU8232">
        <v>41621</v>
      </c>
      <c r="AV8232">
        <v>0</v>
      </c>
      <c r="AW8232">
        <v>1421</v>
      </c>
      <c r="AX8232">
        <v>0</v>
      </c>
      <c r="AY8232">
        <v>1266</v>
      </c>
      <c r="AZ8232">
        <v>0</v>
      </c>
      <c r="BA8232">
        <v>5</v>
      </c>
      <c r="BB8232">
        <v>0</v>
      </c>
      <c r="BC8232">
        <v>5</v>
      </c>
      <c r="BD8232">
        <v>75</v>
      </c>
      <c r="BE8232">
        <v>2176</v>
      </c>
      <c r="BF8232">
        <v>29869</v>
      </c>
      <c r="BG8232">
        <v>8430</v>
      </c>
      <c r="BH8232">
        <v>10250</v>
      </c>
      <c r="BI8232">
        <v>28890</v>
      </c>
      <c r="BJ8232">
        <v>0</v>
      </c>
      <c r="BK8232">
        <v>27</v>
      </c>
      <c r="BL8232">
        <v>95</v>
      </c>
      <c r="BM8232">
        <v>43</v>
      </c>
      <c r="BN8232">
        <v>0</v>
      </c>
      <c r="BO8232">
        <v>2436</v>
      </c>
      <c r="BP8232">
        <v>1708</v>
      </c>
      <c r="BQ8232">
        <v>0</v>
      </c>
      <c r="BR8232">
        <v>12</v>
      </c>
      <c r="BS8232">
        <v>11232</v>
      </c>
      <c r="BT8232">
        <v>3024</v>
      </c>
      <c r="BU8232" s="1">
        <v>41640</v>
      </c>
      <c r="BV8232" s="1">
        <v>42004</v>
      </c>
      <c r="BW8232" s="31">
        <v>1</v>
      </c>
    </row>
    <row r="8233" spans="1:75" hidden="1" x14ac:dyDescent="0.25">
      <c r="A8233" t="s">
        <v>28725</v>
      </c>
      <c r="B8233" t="s">
        <v>30454</v>
      </c>
      <c r="C8233">
        <v>2015</v>
      </c>
      <c r="D8233" t="s">
        <v>1025</v>
      </c>
      <c r="E8233" t="s">
        <v>30455</v>
      </c>
      <c r="F8233" t="s">
        <v>1027</v>
      </c>
      <c r="G8233">
        <v>75766</v>
      </c>
      <c r="H8233">
        <v>-95.269464999999997</v>
      </c>
      <c r="I8233">
        <v>31.961576999999998</v>
      </c>
      <c r="J8233">
        <v>48</v>
      </c>
      <c r="K8233">
        <v>73</v>
      </c>
      <c r="L8233" t="s">
        <v>499</v>
      </c>
      <c r="M8233">
        <v>50902</v>
      </c>
      <c r="N8233" t="s">
        <v>80</v>
      </c>
      <c r="O8233" t="s">
        <v>96</v>
      </c>
      <c r="P8233" t="s">
        <v>82</v>
      </c>
      <c r="Q8233" t="s">
        <v>458</v>
      </c>
      <c r="R8233">
        <v>14713</v>
      </c>
      <c r="S8233">
        <v>14713</v>
      </c>
      <c r="T8233">
        <v>1</v>
      </c>
      <c r="U8233">
        <v>0</v>
      </c>
      <c r="V8233">
        <v>0</v>
      </c>
      <c r="W8233">
        <v>0</v>
      </c>
      <c r="X8233">
        <v>2</v>
      </c>
      <c r="Y8233">
        <v>4.95</v>
      </c>
      <c r="Z8233">
        <v>6.95</v>
      </c>
      <c r="AA8233">
        <v>332853</v>
      </c>
      <c r="AB8233">
        <v>0</v>
      </c>
      <c r="AC8233">
        <v>0</v>
      </c>
      <c r="AD8233">
        <v>6842</v>
      </c>
      <c r="AE8233">
        <v>339695</v>
      </c>
      <c r="AF8233">
        <v>169749</v>
      </c>
      <c r="AG8233">
        <v>61057</v>
      </c>
      <c r="AH8233">
        <v>230806</v>
      </c>
      <c r="AI8233">
        <v>34852</v>
      </c>
      <c r="AJ8233">
        <v>5200</v>
      </c>
      <c r="AK8233">
        <v>6831</v>
      </c>
      <c r="AL8233">
        <v>46883</v>
      </c>
      <c r="AM8233">
        <v>62006</v>
      </c>
      <c r="AN8233">
        <v>339695</v>
      </c>
      <c r="AO8233">
        <v>0</v>
      </c>
      <c r="AP8233">
        <v>0</v>
      </c>
      <c r="AQ8233">
        <v>0</v>
      </c>
      <c r="AR8233">
        <v>0</v>
      </c>
      <c r="AS8233">
        <v>0</v>
      </c>
      <c r="AT8233">
        <v>0</v>
      </c>
      <c r="AU8233">
        <v>65149</v>
      </c>
      <c r="AV8233">
        <v>11153</v>
      </c>
      <c r="AW8233">
        <v>1775</v>
      </c>
      <c r="AX8233">
        <v>1478</v>
      </c>
      <c r="AY8233">
        <v>1729</v>
      </c>
      <c r="AZ8233">
        <v>24</v>
      </c>
      <c r="BA8233">
        <v>4</v>
      </c>
      <c r="BB8233">
        <v>51</v>
      </c>
      <c r="BC8233">
        <v>55</v>
      </c>
      <c r="BD8233">
        <v>113</v>
      </c>
      <c r="BE8233">
        <v>2192</v>
      </c>
      <c r="BF8233">
        <v>71135</v>
      </c>
      <c r="BG8233">
        <v>13298</v>
      </c>
      <c r="BH8233">
        <v>5324</v>
      </c>
      <c r="BI8233">
        <v>84879</v>
      </c>
      <c r="BJ8233">
        <v>369</v>
      </c>
      <c r="BK8233">
        <v>774</v>
      </c>
      <c r="BL8233">
        <v>238</v>
      </c>
      <c r="BM8233">
        <v>228</v>
      </c>
      <c r="BN8233">
        <v>0</v>
      </c>
      <c r="BO8233">
        <v>6176</v>
      </c>
      <c r="BP8233">
        <v>6108</v>
      </c>
      <c r="BQ8233">
        <v>0</v>
      </c>
      <c r="BR8233">
        <v>18</v>
      </c>
      <c r="BS8233">
        <v>17586</v>
      </c>
      <c r="BT8233">
        <v>2742</v>
      </c>
      <c r="BU8233" s="1">
        <v>41548</v>
      </c>
      <c r="BV8233" s="1">
        <v>41912</v>
      </c>
      <c r="BW8233" s="31">
        <v>1</v>
      </c>
    </row>
    <row r="8234" spans="1:75" hidden="1" x14ac:dyDescent="0.25">
      <c r="A8234" t="s">
        <v>28725</v>
      </c>
      <c r="B8234" t="s">
        <v>30456</v>
      </c>
      <c r="C8234">
        <v>2015</v>
      </c>
      <c r="D8234" t="s">
        <v>30457</v>
      </c>
      <c r="E8234" t="s">
        <v>30458</v>
      </c>
      <c r="F8234" t="s">
        <v>30459</v>
      </c>
      <c r="G8234">
        <v>76673</v>
      </c>
      <c r="H8234">
        <v>-96.880780000000001</v>
      </c>
      <c r="I8234">
        <v>31.757652</v>
      </c>
      <c r="J8234">
        <v>48</v>
      </c>
      <c r="K8234">
        <v>217</v>
      </c>
      <c r="L8234" t="s">
        <v>17483</v>
      </c>
      <c r="M8234">
        <v>34848</v>
      </c>
      <c r="N8234" t="s">
        <v>80</v>
      </c>
      <c r="O8234" t="s">
        <v>96</v>
      </c>
      <c r="P8234" t="s">
        <v>82</v>
      </c>
      <c r="Q8234" t="s">
        <v>458</v>
      </c>
      <c r="R8234">
        <v>316</v>
      </c>
      <c r="S8234">
        <v>316</v>
      </c>
      <c r="T8234">
        <v>1</v>
      </c>
      <c r="U8234">
        <v>0</v>
      </c>
      <c r="V8234">
        <v>0</v>
      </c>
      <c r="W8234">
        <v>0</v>
      </c>
      <c r="X8234">
        <v>0.98</v>
      </c>
      <c r="Y8234">
        <v>0</v>
      </c>
      <c r="Z8234">
        <v>0.98</v>
      </c>
      <c r="AA8234">
        <v>5100</v>
      </c>
      <c r="AB8234">
        <v>0</v>
      </c>
      <c r="AC8234">
        <v>0</v>
      </c>
      <c r="AD8234">
        <v>32313</v>
      </c>
      <c r="AE8234">
        <v>37413</v>
      </c>
      <c r="AF8234" t="s">
        <v>84</v>
      </c>
      <c r="AG8234" t="s">
        <v>84</v>
      </c>
      <c r="AH8234" t="s">
        <v>84</v>
      </c>
      <c r="AI8234">
        <v>8381</v>
      </c>
      <c r="AJ8234">
        <v>0</v>
      </c>
      <c r="AK8234">
        <v>4097</v>
      </c>
      <c r="AL8234">
        <v>12478</v>
      </c>
      <c r="AM8234" t="s">
        <v>84</v>
      </c>
      <c r="AN8234">
        <v>36446</v>
      </c>
      <c r="AO8234">
        <v>0</v>
      </c>
      <c r="AP8234">
        <v>0</v>
      </c>
      <c r="AQ8234">
        <v>0</v>
      </c>
      <c r="AR8234">
        <v>0</v>
      </c>
      <c r="AS8234">
        <v>0</v>
      </c>
      <c r="AT8234">
        <v>0</v>
      </c>
      <c r="AU8234">
        <v>9898</v>
      </c>
      <c r="AV8234">
        <v>0</v>
      </c>
      <c r="AW8234">
        <v>0</v>
      </c>
      <c r="AX8234">
        <v>0</v>
      </c>
      <c r="AY8234">
        <v>628</v>
      </c>
      <c r="AZ8234">
        <v>0</v>
      </c>
      <c r="BA8234">
        <v>0</v>
      </c>
      <c r="BB8234">
        <v>51</v>
      </c>
      <c r="BC8234">
        <v>51</v>
      </c>
      <c r="BD8234">
        <v>6</v>
      </c>
      <c r="BE8234">
        <v>1008</v>
      </c>
      <c r="BF8234">
        <v>2621</v>
      </c>
      <c r="BG8234">
        <v>378</v>
      </c>
      <c r="BH8234">
        <v>297</v>
      </c>
      <c r="BI8234">
        <v>15496</v>
      </c>
      <c r="BJ8234">
        <v>0</v>
      </c>
      <c r="BK8234">
        <v>0</v>
      </c>
      <c r="BL8234">
        <v>4</v>
      </c>
      <c r="BM8234">
        <v>4</v>
      </c>
      <c r="BN8234">
        <v>0</v>
      </c>
      <c r="BO8234">
        <v>70</v>
      </c>
      <c r="BP8234">
        <v>70</v>
      </c>
      <c r="BQ8234">
        <v>0</v>
      </c>
      <c r="BR8234">
        <v>6</v>
      </c>
      <c r="BS8234">
        <v>517</v>
      </c>
      <c r="BT8234">
        <v>-1</v>
      </c>
      <c r="BU8234" s="1">
        <v>41365</v>
      </c>
      <c r="BV8234" s="1">
        <v>41729</v>
      </c>
      <c r="BW8234" s="31">
        <v>1</v>
      </c>
    </row>
    <row r="8235" spans="1:75" hidden="1" x14ac:dyDescent="0.25">
      <c r="A8235" t="s">
        <v>28725</v>
      </c>
      <c r="B8235" t="s">
        <v>30460</v>
      </c>
      <c r="C8235">
        <v>2015</v>
      </c>
      <c r="D8235" t="s">
        <v>30461</v>
      </c>
      <c r="E8235" t="s">
        <v>30462</v>
      </c>
      <c r="F8235" t="s">
        <v>17164</v>
      </c>
      <c r="G8235">
        <v>79778</v>
      </c>
      <c r="H8235">
        <v>-101.94125630000001</v>
      </c>
      <c r="I8235">
        <v>31.225861500000001</v>
      </c>
      <c r="J8235">
        <v>48</v>
      </c>
      <c r="K8235">
        <v>461</v>
      </c>
      <c r="L8235" t="s">
        <v>13390</v>
      </c>
      <c r="M8235">
        <v>3454</v>
      </c>
      <c r="N8235" t="s">
        <v>80</v>
      </c>
      <c r="O8235" t="s">
        <v>89</v>
      </c>
      <c r="P8235" t="s">
        <v>90</v>
      </c>
      <c r="Q8235" t="s">
        <v>458</v>
      </c>
      <c r="R8235">
        <v>1852</v>
      </c>
      <c r="S8235">
        <v>1852</v>
      </c>
      <c r="T8235">
        <v>1</v>
      </c>
      <c r="U8235">
        <v>1</v>
      </c>
      <c r="V8235">
        <v>0</v>
      </c>
      <c r="W8235">
        <v>0</v>
      </c>
      <c r="X8235">
        <v>1.35</v>
      </c>
      <c r="Y8235">
        <v>0.7</v>
      </c>
      <c r="Z8235">
        <v>2.0499999999999998</v>
      </c>
      <c r="AA8235">
        <v>98940</v>
      </c>
      <c r="AB8235">
        <v>0</v>
      </c>
      <c r="AC8235">
        <v>0</v>
      </c>
      <c r="AD8235">
        <v>945</v>
      </c>
      <c r="AE8235">
        <v>99885</v>
      </c>
      <c r="AF8235">
        <v>71160</v>
      </c>
      <c r="AG8235">
        <v>5950</v>
      </c>
      <c r="AH8235">
        <v>77110</v>
      </c>
      <c r="AI8235">
        <v>14984</v>
      </c>
      <c r="AJ8235">
        <v>0</v>
      </c>
      <c r="AK8235">
        <v>0</v>
      </c>
      <c r="AL8235">
        <v>14984</v>
      </c>
      <c r="AM8235">
        <v>7791</v>
      </c>
      <c r="AN8235">
        <v>99885</v>
      </c>
      <c r="AO8235">
        <v>0</v>
      </c>
      <c r="AP8235">
        <v>0</v>
      </c>
      <c r="AQ8235">
        <v>0</v>
      </c>
      <c r="AR8235">
        <v>0</v>
      </c>
      <c r="AS8235">
        <v>0</v>
      </c>
      <c r="AT8235">
        <v>0</v>
      </c>
      <c r="AU8235">
        <v>20708</v>
      </c>
      <c r="AV8235">
        <v>0</v>
      </c>
      <c r="AW8235">
        <v>510</v>
      </c>
      <c r="AX8235">
        <v>0</v>
      </c>
      <c r="AY8235">
        <v>261</v>
      </c>
      <c r="AZ8235">
        <v>0</v>
      </c>
      <c r="BA8235">
        <v>0</v>
      </c>
      <c r="BB8235">
        <v>51</v>
      </c>
      <c r="BC8235">
        <v>51</v>
      </c>
      <c r="BD8235">
        <v>29</v>
      </c>
      <c r="BE8235">
        <v>2694</v>
      </c>
      <c r="BF8235">
        <v>32214</v>
      </c>
      <c r="BG8235">
        <v>3141</v>
      </c>
      <c r="BH8235">
        <v>1247</v>
      </c>
      <c r="BI8235">
        <v>17922</v>
      </c>
      <c r="BJ8235">
        <v>26</v>
      </c>
      <c r="BK8235">
        <v>21</v>
      </c>
      <c r="BL8235">
        <v>31</v>
      </c>
      <c r="BM8235">
        <v>31</v>
      </c>
      <c r="BN8235">
        <v>0</v>
      </c>
      <c r="BO8235">
        <v>402</v>
      </c>
      <c r="BP8235">
        <v>402</v>
      </c>
      <c r="BQ8235">
        <v>0</v>
      </c>
      <c r="BR8235">
        <v>8</v>
      </c>
      <c r="BS8235">
        <v>9176</v>
      </c>
      <c r="BT8235">
        <v>372</v>
      </c>
      <c r="BU8235" s="1">
        <v>41640</v>
      </c>
      <c r="BV8235" s="1">
        <v>42004</v>
      </c>
      <c r="BW8235" s="31">
        <v>1</v>
      </c>
    </row>
    <row r="8236" spans="1:75" hidden="1" x14ac:dyDescent="0.25">
      <c r="A8236" t="s">
        <v>28725</v>
      </c>
      <c r="B8236" t="s">
        <v>30463</v>
      </c>
      <c r="C8236">
        <v>2015</v>
      </c>
      <c r="D8236" t="s">
        <v>30464</v>
      </c>
      <c r="E8236" t="s">
        <v>30465</v>
      </c>
      <c r="F8236" t="s">
        <v>14799</v>
      </c>
      <c r="G8236">
        <v>76179</v>
      </c>
      <c r="H8236">
        <v>-97.369758700000006</v>
      </c>
      <c r="I8236">
        <v>32.858529699999998</v>
      </c>
      <c r="J8236">
        <v>48</v>
      </c>
      <c r="K8236">
        <v>439</v>
      </c>
      <c r="L8236" t="s">
        <v>844</v>
      </c>
      <c r="M8236">
        <v>1945360</v>
      </c>
      <c r="N8236" t="s">
        <v>80</v>
      </c>
      <c r="O8236" t="s">
        <v>96</v>
      </c>
      <c r="P8236" t="s">
        <v>82</v>
      </c>
      <c r="Q8236" t="s">
        <v>458</v>
      </c>
      <c r="R8236">
        <v>21257</v>
      </c>
      <c r="S8236">
        <v>21257</v>
      </c>
      <c r="T8236">
        <v>1</v>
      </c>
      <c r="U8236">
        <v>0</v>
      </c>
      <c r="V8236">
        <v>0</v>
      </c>
      <c r="W8236">
        <v>1</v>
      </c>
      <c r="X8236">
        <v>6.42</v>
      </c>
      <c r="Y8236">
        <v>2.68</v>
      </c>
      <c r="Z8236">
        <v>9.1</v>
      </c>
      <c r="AA8236">
        <v>496478</v>
      </c>
      <c r="AB8236">
        <v>0</v>
      </c>
      <c r="AC8236">
        <v>0</v>
      </c>
      <c r="AD8236">
        <v>125909</v>
      </c>
      <c r="AE8236">
        <v>622387</v>
      </c>
      <c r="AF8236">
        <v>300600</v>
      </c>
      <c r="AG8236">
        <v>111311</v>
      </c>
      <c r="AH8236">
        <v>411911</v>
      </c>
      <c r="AI8236">
        <v>35134</v>
      </c>
      <c r="AJ8236">
        <v>11785</v>
      </c>
      <c r="AK8236">
        <v>7865</v>
      </c>
      <c r="AL8236">
        <v>54784</v>
      </c>
      <c r="AM8236">
        <v>65877</v>
      </c>
      <c r="AN8236">
        <v>532572</v>
      </c>
      <c r="AO8236">
        <v>0</v>
      </c>
      <c r="AP8236">
        <v>0</v>
      </c>
      <c r="AQ8236">
        <v>0</v>
      </c>
      <c r="AR8236">
        <v>0</v>
      </c>
      <c r="AS8236">
        <v>0</v>
      </c>
      <c r="AT8236">
        <v>0</v>
      </c>
      <c r="AU8236">
        <v>52021</v>
      </c>
      <c r="AV8236">
        <v>9167</v>
      </c>
      <c r="AW8236">
        <v>2452</v>
      </c>
      <c r="AX8236">
        <v>4747</v>
      </c>
      <c r="AY8236">
        <v>3250</v>
      </c>
      <c r="AZ8236">
        <v>0</v>
      </c>
      <c r="BA8236">
        <v>9</v>
      </c>
      <c r="BB8236">
        <v>51</v>
      </c>
      <c r="BC8236">
        <v>60</v>
      </c>
      <c r="BD8236">
        <v>38</v>
      </c>
      <c r="BE8236">
        <v>2508</v>
      </c>
      <c r="BF8236">
        <v>136050</v>
      </c>
      <c r="BG8236">
        <v>15834</v>
      </c>
      <c r="BH8236">
        <v>8248</v>
      </c>
      <c r="BI8236">
        <v>88950</v>
      </c>
      <c r="BJ8236">
        <v>1987</v>
      </c>
      <c r="BK8236">
        <v>1263</v>
      </c>
      <c r="BL8236">
        <v>909</v>
      </c>
      <c r="BM8236">
        <v>207</v>
      </c>
      <c r="BN8236">
        <v>67</v>
      </c>
      <c r="BO8236">
        <v>46146</v>
      </c>
      <c r="BP8236">
        <v>26812</v>
      </c>
      <c r="BQ8236">
        <v>924</v>
      </c>
      <c r="BR8236">
        <v>36</v>
      </c>
      <c r="BS8236">
        <v>17031</v>
      </c>
      <c r="BT8236">
        <v>4543</v>
      </c>
      <c r="BU8236" s="1">
        <v>41548</v>
      </c>
      <c r="BV8236" s="1">
        <v>41912</v>
      </c>
      <c r="BW8236" s="31">
        <v>1</v>
      </c>
    </row>
    <row r="8237" spans="1:75" hidden="1" x14ac:dyDescent="0.25">
      <c r="A8237" t="s">
        <v>28725</v>
      </c>
      <c r="B8237" t="s">
        <v>30466</v>
      </c>
      <c r="C8237">
        <v>2015</v>
      </c>
      <c r="D8237" t="s">
        <v>30467</v>
      </c>
      <c r="E8237" t="s">
        <v>30468</v>
      </c>
      <c r="F8237" t="s">
        <v>30469</v>
      </c>
      <c r="G8237">
        <v>78676</v>
      </c>
      <c r="H8237">
        <v>-98.104290000000006</v>
      </c>
      <c r="I8237">
        <v>30.002167</v>
      </c>
      <c r="J8237">
        <v>48</v>
      </c>
      <c r="K8237">
        <v>209</v>
      </c>
      <c r="L8237" t="s">
        <v>10605</v>
      </c>
      <c r="M8237">
        <v>185025</v>
      </c>
      <c r="N8237" t="s">
        <v>80</v>
      </c>
      <c r="O8237" t="s">
        <v>1650</v>
      </c>
      <c r="P8237" t="s">
        <v>82</v>
      </c>
      <c r="Q8237" t="s">
        <v>458</v>
      </c>
      <c r="R8237">
        <v>18829</v>
      </c>
      <c r="S8237">
        <v>18829</v>
      </c>
      <c r="T8237">
        <v>1</v>
      </c>
      <c r="U8237">
        <v>0</v>
      </c>
      <c r="V8237">
        <v>0</v>
      </c>
      <c r="W8237">
        <v>1.8</v>
      </c>
      <c r="X8237">
        <v>4.93</v>
      </c>
      <c r="Y8237">
        <v>0.95</v>
      </c>
      <c r="Z8237">
        <v>5.88</v>
      </c>
      <c r="AA8237">
        <v>475570</v>
      </c>
      <c r="AB8237">
        <v>0</v>
      </c>
      <c r="AC8237">
        <v>0</v>
      </c>
      <c r="AD8237">
        <v>38837</v>
      </c>
      <c r="AE8237">
        <v>514407</v>
      </c>
      <c r="AF8237">
        <v>204600</v>
      </c>
      <c r="AG8237">
        <v>17590</v>
      </c>
      <c r="AH8237">
        <v>222190</v>
      </c>
      <c r="AI8237">
        <v>41733</v>
      </c>
      <c r="AJ8237">
        <v>19659</v>
      </c>
      <c r="AK8237">
        <v>10506</v>
      </c>
      <c r="AL8237">
        <v>71898</v>
      </c>
      <c r="AM8237">
        <v>102620</v>
      </c>
      <c r="AN8237">
        <v>396708</v>
      </c>
      <c r="AO8237">
        <v>0</v>
      </c>
      <c r="AP8237">
        <v>0</v>
      </c>
      <c r="AQ8237">
        <v>0</v>
      </c>
      <c r="AR8237">
        <v>0</v>
      </c>
      <c r="AS8237">
        <v>0</v>
      </c>
      <c r="AT8237">
        <v>0</v>
      </c>
      <c r="AU8237">
        <v>26752</v>
      </c>
      <c r="AV8237">
        <v>7229</v>
      </c>
      <c r="AW8237">
        <v>1682</v>
      </c>
      <c r="AX8237">
        <v>1335</v>
      </c>
      <c r="AY8237">
        <v>2965</v>
      </c>
      <c r="AZ8237">
        <v>86</v>
      </c>
      <c r="BA8237">
        <v>11</v>
      </c>
      <c r="BB8237">
        <v>51</v>
      </c>
      <c r="BC8237">
        <v>62</v>
      </c>
      <c r="BD8237">
        <v>51</v>
      </c>
      <c r="BE8237">
        <v>2704</v>
      </c>
      <c r="BF8237">
        <v>86042</v>
      </c>
      <c r="BG8237">
        <v>7200</v>
      </c>
      <c r="BH8237">
        <v>10951</v>
      </c>
      <c r="BI8237">
        <v>126702</v>
      </c>
      <c r="BJ8237">
        <v>152</v>
      </c>
      <c r="BK8237">
        <v>528</v>
      </c>
      <c r="BL8237">
        <v>284</v>
      </c>
      <c r="BM8237">
        <v>206</v>
      </c>
      <c r="BN8237">
        <v>5</v>
      </c>
      <c r="BO8237">
        <v>6289</v>
      </c>
      <c r="BP8237">
        <v>5574</v>
      </c>
      <c r="BQ8237">
        <v>25</v>
      </c>
      <c r="BR8237">
        <v>16</v>
      </c>
      <c r="BS8237">
        <v>17540</v>
      </c>
      <c r="BT8237">
        <v>0</v>
      </c>
      <c r="BU8237" s="1">
        <v>41640</v>
      </c>
      <c r="BV8237" s="1">
        <v>42004</v>
      </c>
      <c r="BW8237" s="31">
        <v>1</v>
      </c>
    </row>
    <row r="8238" spans="1:75" hidden="1" x14ac:dyDescent="0.25">
      <c r="A8238" t="s">
        <v>28725</v>
      </c>
      <c r="B8238" t="s">
        <v>30470</v>
      </c>
      <c r="C8238">
        <v>2015</v>
      </c>
      <c r="D8238" t="s">
        <v>30471</v>
      </c>
      <c r="E8238" t="s">
        <v>30472</v>
      </c>
      <c r="F8238" t="s">
        <v>29314</v>
      </c>
      <c r="G8238">
        <v>79845</v>
      </c>
      <c r="H8238">
        <v>-104.3568872</v>
      </c>
      <c r="I8238">
        <v>29.560728300000001</v>
      </c>
      <c r="J8238">
        <v>48</v>
      </c>
      <c r="K8238">
        <v>377</v>
      </c>
      <c r="L8238" t="s">
        <v>29314</v>
      </c>
      <c r="M8238">
        <v>6976</v>
      </c>
      <c r="N8238" t="s">
        <v>80</v>
      </c>
      <c r="O8238" t="s">
        <v>96</v>
      </c>
      <c r="P8238" t="s">
        <v>82</v>
      </c>
      <c r="Q8238" t="s">
        <v>458</v>
      </c>
      <c r="R8238">
        <v>5382</v>
      </c>
      <c r="S8238">
        <v>5382</v>
      </c>
      <c r="T8238">
        <v>1</v>
      </c>
      <c r="U8238">
        <v>0</v>
      </c>
      <c r="V8238">
        <v>0</v>
      </c>
      <c r="W8238">
        <v>0</v>
      </c>
      <c r="X8238">
        <v>1</v>
      </c>
      <c r="Y8238">
        <v>1.1000000000000001</v>
      </c>
      <c r="Z8238">
        <v>2.1</v>
      </c>
      <c r="AA8238">
        <v>103643</v>
      </c>
      <c r="AB8238">
        <v>0</v>
      </c>
      <c r="AC8238">
        <v>0</v>
      </c>
      <c r="AD8238">
        <v>22750</v>
      </c>
      <c r="AE8238">
        <v>126393</v>
      </c>
      <c r="AF8238">
        <v>58750</v>
      </c>
      <c r="AG8238">
        <v>22444</v>
      </c>
      <c r="AH8238">
        <v>81194</v>
      </c>
      <c r="AI8238">
        <v>13833</v>
      </c>
      <c r="AJ8238">
        <v>0</v>
      </c>
      <c r="AK8238">
        <v>2717</v>
      </c>
      <c r="AL8238">
        <v>16550</v>
      </c>
      <c r="AM8238">
        <v>3733</v>
      </c>
      <c r="AN8238">
        <v>101477</v>
      </c>
      <c r="AO8238">
        <v>648</v>
      </c>
      <c r="AP8238">
        <v>0</v>
      </c>
      <c r="AQ8238">
        <v>0</v>
      </c>
      <c r="AR8238">
        <v>0</v>
      </c>
      <c r="AS8238">
        <v>648</v>
      </c>
      <c r="AT8238">
        <v>752</v>
      </c>
      <c r="AU8238">
        <v>15969</v>
      </c>
      <c r="AV8238">
        <v>0</v>
      </c>
      <c r="AW8238">
        <v>0</v>
      </c>
      <c r="AX8238">
        <v>0</v>
      </c>
      <c r="AY8238">
        <v>994</v>
      </c>
      <c r="AZ8238">
        <v>0</v>
      </c>
      <c r="BA8238">
        <v>1</v>
      </c>
      <c r="BB8238">
        <v>51</v>
      </c>
      <c r="BC8238">
        <v>52</v>
      </c>
      <c r="BD8238">
        <v>24</v>
      </c>
      <c r="BE8238">
        <v>2118</v>
      </c>
      <c r="BF8238">
        <v>13374</v>
      </c>
      <c r="BG8238">
        <v>509</v>
      </c>
      <c r="BH8238">
        <v>3670</v>
      </c>
      <c r="BI8238">
        <v>15964</v>
      </c>
      <c r="BJ8238">
        <v>28</v>
      </c>
      <c r="BK8238">
        <v>79</v>
      </c>
      <c r="BL8238">
        <v>100</v>
      </c>
      <c r="BM8238">
        <v>84</v>
      </c>
      <c r="BN8238">
        <v>14</v>
      </c>
      <c r="BO8238">
        <v>2268</v>
      </c>
      <c r="BP8238">
        <v>1634</v>
      </c>
      <c r="BQ8238">
        <v>610</v>
      </c>
      <c r="BR8238">
        <v>16</v>
      </c>
      <c r="BS8238">
        <v>5641</v>
      </c>
      <c r="BT8238">
        <v>128</v>
      </c>
      <c r="BU8238" s="1">
        <v>41548</v>
      </c>
      <c r="BV8238" s="1">
        <v>41912</v>
      </c>
      <c r="BW8238" s="31">
        <v>1</v>
      </c>
    </row>
    <row r="8239" spans="1:75" hidden="1" x14ac:dyDescent="0.25">
      <c r="A8239" t="s">
        <v>28725</v>
      </c>
      <c r="B8239" t="s">
        <v>30473</v>
      </c>
      <c r="C8239">
        <v>2015</v>
      </c>
      <c r="D8239" t="s">
        <v>30474</v>
      </c>
      <c r="E8239" t="s">
        <v>30475</v>
      </c>
      <c r="F8239" t="s">
        <v>30476</v>
      </c>
      <c r="G8239">
        <v>75763</v>
      </c>
      <c r="H8239">
        <v>-95.5054406</v>
      </c>
      <c r="I8239">
        <v>32.049095999999999</v>
      </c>
      <c r="J8239">
        <v>48</v>
      </c>
      <c r="K8239">
        <v>1</v>
      </c>
      <c r="L8239" t="s">
        <v>94</v>
      </c>
      <c r="M8239">
        <v>57627</v>
      </c>
      <c r="N8239" t="s">
        <v>80</v>
      </c>
      <c r="O8239" t="s">
        <v>81</v>
      </c>
      <c r="P8239" t="s">
        <v>82</v>
      </c>
      <c r="Q8239" t="s">
        <v>458</v>
      </c>
      <c r="R8239">
        <v>2686</v>
      </c>
      <c r="S8239">
        <v>2686</v>
      </c>
      <c r="T8239">
        <v>1</v>
      </c>
      <c r="U8239">
        <v>0</v>
      </c>
      <c r="V8239">
        <v>0</v>
      </c>
      <c r="W8239">
        <v>0</v>
      </c>
      <c r="X8239">
        <v>0.63</v>
      </c>
      <c r="Y8239">
        <v>1.25</v>
      </c>
      <c r="Z8239">
        <v>1.88</v>
      </c>
      <c r="AA8239">
        <v>33500</v>
      </c>
      <c r="AB8239">
        <v>0</v>
      </c>
      <c r="AC8239">
        <v>0</v>
      </c>
      <c r="AD8239">
        <v>1547</v>
      </c>
      <c r="AE8239">
        <v>35047</v>
      </c>
      <c r="AF8239" t="s">
        <v>84</v>
      </c>
      <c r="AG8239" t="s">
        <v>84</v>
      </c>
      <c r="AH8239" t="s">
        <v>84</v>
      </c>
      <c r="AI8239">
        <v>23500</v>
      </c>
      <c r="AJ8239">
        <v>0</v>
      </c>
      <c r="AK8239">
        <v>256</v>
      </c>
      <c r="AL8239">
        <v>23756</v>
      </c>
      <c r="AM8239" t="s">
        <v>84</v>
      </c>
      <c r="AN8239">
        <v>49618</v>
      </c>
      <c r="AO8239">
        <v>0</v>
      </c>
      <c r="AP8239">
        <v>0</v>
      </c>
      <c r="AQ8239">
        <v>0</v>
      </c>
      <c r="AR8239">
        <v>0</v>
      </c>
      <c r="AS8239">
        <v>0</v>
      </c>
      <c r="AT8239">
        <v>0</v>
      </c>
      <c r="AU8239">
        <v>16750</v>
      </c>
      <c r="AV8239">
        <v>0</v>
      </c>
      <c r="AW8239">
        <v>556</v>
      </c>
      <c r="AX8239">
        <v>0</v>
      </c>
      <c r="AY8239">
        <v>1242</v>
      </c>
      <c r="AZ8239">
        <v>0</v>
      </c>
      <c r="BA8239">
        <v>0</v>
      </c>
      <c r="BB8239">
        <v>51</v>
      </c>
      <c r="BC8239">
        <v>51</v>
      </c>
      <c r="BD8239">
        <v>13</v>
      </c>
      <c r="BE8239">
        <v>1267</v>
      </c>
      <c r="BF8239">
        <v>3329</v>
      </c>
      <c r="BG8239">
        <v>468</v>
      </c>
      <c r="BH8239">
        <v>1249</v>
      </c>
      <c r="BI8239">
        <v>4257</v>
      </c>
      <c r="BJ8239">
        <v>0</v>
      </c>
      <c r="BK8239">
        <v>0</v>
      </c>
      <c r="BL8239">
        <v>12</v>
      </c>
      <c r="BM8239">
        <v>12</v>
      </c>
      <c r="BN8239">
        <v>0</v>
      </c>
      <c r="BO8239">
        <v>72</v>
      </c>
      <c r="BP8239">
        <v>72</v>
      </c>
      <c r="BQ8239">
        <v>0</v>
      </c>
      <c r="BR8239">
        <v>5</v>
      </c>
      <c r="BS8239">
        <v>1978</v>
      </c>
      <c r="BT8239">
        <v>127</v>
      </c>
      <c r="BU8239" s="1">
        <v>41640</v>
      </c>
      <c r="BV8239" s="1">
        <v>42004</v>
      </c>
      <c r="BW8239" s="31">
        <v>1</v>
      </c>
    </row>
    <row r="8240" spans="1:75" hidden="1" x14ac:dyDescent="0.25">
      <c r="A8240" t="s">
        <v>28725</v>
      </c>
      <c r="B8240" t="s">
        <v>30477</v>
      </c>
      <c r="C8240">
        <v>2015</v>
      </c>
      <c r="D8240" t="s">
        <v>30478</v>
      </c>
      <c r="E8240" t="s">
        <v>30479</v>
      </c>
      <c r="F8240" t="s">
        <v>30480</v>
      </c>
      <c r="G8240">
        <v>78645</v>
      </c>
      <c r="H8240">
        <v>-97.923730000000006</v>
      </c>
      <c r="I8240">
        <v>30.492432000000001</v>
      </c>
      <c r="J8240">
        <v>48</v>
      </c>
      <c r="K8240">
        <v>453</v>
      </c>
      <c r="L8240" t="s">
        <v>29116</v>
      </c>
      <c r="M8240">
        <v>1151145</v>
      </c>
      <c r="N8240" t="s">
        <v>80</v>
      </c>
      <c r="O8240" t="s">
        <v>96</v>
      </c>
      <c r="P8240" t="s">
        <v>82</v>
      </c>
      <c r="Q8240" t="s">
        <v>458</v>
      </c>
      <c r="R8240">
        <v>1991</v>
      </c>
      <c r="S8240">
        <v>1991</v>
      </c>
      <c r="T8240">
        <v>1</v>
      </c>
      <c r="U8240">
        <v>0</v>
      </c>
      <c r="V8240">
        <v>0</v>
      </c>
      <c r="W8240">
        <v>0</v>
      </c>
      <c r="X8240">
        <v>1</v>
      </c>
      <c r="Y8240">
        <v>1</v>
      </c>
      <c r="Z8240">
        <v>2</v>
      </c>
      <c r="AA8240">
        <v>94181</v>
      </c>
      <c r="AB8240">
        <v>0</v>
      </c>
      <c r="AC8240">
        <v>0</v>
      </c>
      <c r="AD8240">
        <v>8045</v>
      </c>
      <c r="AE8240">
        <v>102226</v>
      </c>
      <c r="AF8240" t="s">
        <v>84</v>
      </c>
      <c r="AG8240" t="s">
        <v>84</v>
      </c>
      <c r="AH8240" t="s">
        <v>84</v>
      </c>
      <c r="AI8240">
        <v>5645</v>
      </c>
      <c r="AJ8240">
        <v>0</v>
      </c>
      <c r="AK8240">
        <v>1563</v>
      </c>
      <c r="AL8240">
        <v>7208</v>
      </c>
      <c r="AM8240" t="s">
        <v>84</v>
      </c>
      <c r="AN8240">
        <v>99005</v>
      </c>
      <c r="AO8240">
        <v>0</v>
      </c>
      <c r="AP8240">
        <v>0</v>
      </c>
      <c r="AQ8240">
        <v>0</v>
      </c>
      <c r="AR8240">
        <v>0</v>
      </c>
      <c r="AS8240">
        <v>0</v>
      </c>
      <c r="AT8240">
        <v>0</v>
      </c>
      <c r="AU8240">
        <v>7844</v>
      </c>
      <c r="AV8240">
        <v>0</v>
      </c>
      <c r="AW8240">
        <v>286</v>
      </c>
      <c r="AX8240">
        <v>0</v>
      </c>
      <c r="AY8240">
        <v>733</v>
      </c>
      <c r="AZ8240">
        <v>0</v>
      </c>
      <c r="BA8240">
        <v>0</v>
      </c>
      <c r="BB8240">
        <v>51</v>
      </c>
      <c r="BC8240">
        <v>51</v>
      </c>
      <c r="BD8240">
        <v>8</v>
      </c>
      <c r="BE8240">
        <v>2598</v>
      </c>
      <c r="BF8240">
        <v>10400</v>
      </c>
      <c r="BG8240">
        <v>3231</v>
      </c>
      <c r="BH8240">
        <v>1300</v>
      </c>
      <c r="BI8240">
        <v>6054</v>
      </c>
      <c r="BJ8240">
        <v>25</v>
      </c>
      <c r="BK8240">
        <v>17</v>
      </c>
      <c r="BL8240">
        <v>30</v>
      </c>
      <c r="BM8240">
        <v>15</v>
      </c>
      <c r="BN8240">
        <v>15</v>
      </c>
      <c r="BO8240">
        <v>272</v>
      </c>
      <c r="BP8240">
        <v>130</v>
      </c>
      <c r="BQ8240">
        <v>142</v>
      </c>
      <c r="BR8240">
        <v>5</v>
      </c>
      <c r="BS8240">
        <v>1518</v>
      </c>
      <c r="BT8240">
        <v>1462</v>
      </c>
      <c r="BU8240" s="1">
        <v>41548</v>
      </c>
      <c r="BV8240" s="1">
        <v>41912</v>
      </c>
      <c r="BW8240" s="31">
        <v>1</v>
      </c>
    </row>
    <row r="8241" spans="1:75" hidden="1" x14ac:dyDescent="0.25">
      <c r="A8241" t="s">
        <v>28725</v>
      </c>
      <c r="B8241" t="s">
        <v>30481</v>
      </c>
      <c r="C8241">
        <v>2015</v>
      </c>
      <c r="D8241" t="s">
        <v>30482</v>
      </c>
      <c r="E8241" t="s">
        <v>30483</v>
      </c>
      <c r="F8241" t="s">
        <v>30484</v>
      </c>
      <c r="G8241">
        <v>76084</v>
      </c>
      <c r="H8241">
        <v>-97.106848999999997</v>
      </c>
      <c r="I8241">
        <v>32.419238999999997</v>
      </c>
      <c r="J8241">
        <v>48</v>
      </c>
      <c r="K8241">
        <v>251</v>
      </c>
      <c r="L8241" t="s">
        <v>4871</v>
      </c>
      <c r="M8241">
        <v>157456</v>
      </c>
      <c r="N8241" t="s">
        <v>80</v>
      </c>
      <c r="O8241" t="s">
        <v>101</v>
      </c>
      <c r="P8241" t="s">
        <v>82</v>
      </c>
      <c r="Q8241" t="s">
        <v>458</v>
      </c>
      <c r="R8241">
        <v>9804</v>
      </c>
      <c r="S8241">
        <v>9804</v>
      </c>
      <c r="T8241">
        <v>1</v>
      </c>
      <c r="U8241">
        <v>0</v>
      </c>
      <c r="V8241">
        <v>0</v>
      </c>
      <c r="W8241">
        <v>1</v>
      </c>
      <c r="X8241">
        <v>1.25</v>
      </c>
      <c r="Y8241">
        <v>0</v>
      </c>
      <c r="Z8241">
        <v>1.25</v>
      </c>
      <c r="AA8241">
        <v>115459</v>
      </c>
      <c r="AB8241">
        <v>0</v>
      </c>
      <c r="AC8241">
        <v>0</v>
      </c>
      <c r="AD8241">
        <v>2283</v>
      </c>
      <c r="AE8241">
        <v>117742</v>
      </c>
      <c r="AF8241" t="s">
        <v>84</v>
      </c>
      <c r="AG8241" t="s">
        <v>84</v>
      </c>
      <c r="AH8241" t="s">
        <v>84</v>
      </c>
      <c r="AI8241">
        <v>10069</v>
      </c>
      <c r="AJ8241">
        <v>2875</v>
      </c>
      <c r="AK8241">
        <v>2434</v>
      </c>
      <c r="AL8241">
        <v>15378</v>
      </c>
      <c r="AM8241" t="s">
        <v>84</v>
      </c>
      <c r="AN8241">
        <v>115459</v>
      </c>
      <c r="AO8241">
        <v>0</v>
      </c>
      <c r="AP8241">
        <v>0</v>
      </c>
      <c r="AQ8241">
        <v>0</v>
      </c>
      <c r="AR8241">
        <v>0</v>
      </c>
      <c r="AS8241">
        <v>0</v>
      </c>
      <c r="AT8241">
        <v>0</v>
      </c>
      <c r="AU8241">
        <v>20879</v>
      </c>
      <c r="AV8241">
        <v>317</v>
      </c>
      <c r="AW8241">
        <v>204</v>
      </c>
      <c r="AX8241">
        <v>31</v>
      </c>
      <c r="AY8241">
        <v>1276</v>
      </c>
      <c r="AZ8241">
        <v>0</v>
      </c>
      <c r="BA8241">
        <v>4</v>
      </c>
      <c r="BB8241">
        <v>51</v>
      </c>
      <c r="BC8241">
        <v>55</v>
      </c>
      <c r="BD8241">
        <v>23</v>
      </c>
      <c r="BE8241">
        <v>494</v>
      </c>
      <c r="BF8241">
        <v>3470</v>
      </c>
      <c r="BG8241">
        <v>27</v>
      </c>
      <c r="BH8241">
        <v>2055</v>
      </c>
      <c r="BI8241">
        <v>4635</v>
      </c>
      <c r="BJ8241">
        <v>28</v>
      </c>
      <c r="BK8241">
        <v>0</v>
      </c>
      <c r="BL8241">
        <v>6</v>
      </c>
      <c r="BM8241">
        <v>6</v>
      </c>
      <c r="BN8241">
        <v>0</v>
      </c>
      <c r="BO8241">
        <v>609</v>
      </c>
      <c r="BP8241">
        <v>609</v>
      </c>
      <c r="BQ8241">
        <v>0</v>
      </c>
      <c r="BR8241">
        <v>30</v>
      </c>
      <c r="BS8241">
        <v>1040</v>
      </c>
      <c r="BT8241">
        <v>79</v>
      </c>
      <c r="BU8241" s="1">
        <v>41640</v>
      </c>
      <c r="BV8241" s="1">
        <v>42004</v>
      </c>
      <c r="BW8241" s="31">
        <v>1</v>
      </c>
    </row>
    <row r="8242" spans="1:75" hidden="1" x14ac:dyDescent="0.25">
      <c r="A8242" t="s">
        <v>28725</v>
      </c>
      <c r="B8242" t="s">
        <v>30485</v>
      </c>
      <c r="C8242">
        <v>2015</v>
      </c>
      <c r="D8242" t="s">
        <v>30486</v>
      </c>
      <c r="E8242" t="s">
        <v>30487</v>
      </c>
      <c r="F8242" t="s">
        <v>30488</v>
      </c>
      <c r="G8242">
        <v>77984</v>
      </c>
      <c r="H8242">
        <v>-97.164619000000002</v>
      </c>
      <c r="I8242">
        <v>29.432791000000002</v>
      </c>
      <c r="J8242">
        <v>48</v>
      </c>
      <c r="K8242">
        <v>285</v>
      </c>
      <c r="L8242" t="s">
        <v>29018</v>
      </c>
      <c r="M8242">
        <v>19721</v>
      </c>
      <c r="N8242" t="s">
        <v>80</v>
      </c>
      <c r="O8242" t="s">
        <v>96</v>
      </c>
      <c r="P8242" t="s">
        <v>82</v>
      </c>
      <c r="Q8242" t="s">
        <v>458</v>
      </c>
      <c r="R8242">
        <v>2107</v>
      </c>
      <c r="S8242">
        <v>2107</v>
      </c>
      <c r="T8242">
        <v>1</v>
      </c>
      <c r="U8242">
        <v>0</v>
      </c>
      <c r="V8242">
        <v>0</v>
      </c>
      <c r="W8242">
        <v>0</v>
      </c>
      <c r="X8242">
        <v>2</v>
      </c>
      <c r="Y8242">
        <v>0</v>
      </c>
      <c r="Z8242">
        <v>2</v>
      </c>
      <c r="AA8242">
        <v>119836</v>
      </c>
      <c r="AB8242">
        <v>0</v>
      </c>
      <c r="AC8242">
        <v>0</v>
      </c>
      <c r="AD8242">
        <v>12173</v>
      </c>
      <c r="AE8242">
        <v>132009</v>
      </c>
      <c r="AF8242" t="s">
        <v>84</v>
      </c>
      <c r="AG8242" t="s">
        <v>84</v>
      </c>
      <c r="AH8242" t="s">
        <v>84</v>
      </c>
      <c r="AI8242">
        <v>12183</v>
      </c>
      <c r="AJ8242">
        <v>0</v>
      </c>
      <c r="AK8242">
        <v>1947</v>
      </c>
      <c r="AL8242">
        <v>14130</v>
      </c>
      <c r="AM8242" t="s">
        <v>84</v>
      </c>
      <c r="AN8242">
        <v>131390</v>
      </c>
      <c r="AO8242">
        <v>0</v>
      </c>
      <c r="AP8242">
        <v>0</v>
      </c>
      <c r="AQ8242">
        <v>0</v>
      </c>
      <c r="AR8242">
        <v>0</v>
      </c>
      <c r="AS8242">
        <v>0</v>
      </c>
      <c r="AT8242">
        <v>0</v>
      </c>
      <c r="AU8242">
        <v>14376</v>
      </c>
      <c r="AV8242">
        <v>0</v>
      </c>
      <c r="AW8242">
        <v>481</v>
      </c>
      <c r="AX8242">
        <v>0</v>
      </c>
      <c r="AY8242">
        <v>1868</v>
      </c>
      <c r="AZ8242">
        <v>0</v>
      </c>
      <c r="BA8242">
        <v>0</v>
      </c>
      <c r="BB8242">
        <v>51</v>
      </c>
      <c r="BC8242">
        <v>51</v>
      </c>
      <c r="BD8242">
        <v>41</v>
      </c>
      <c r="BE8242">
        <v>2203</v>
      </c>
      <c r="BF8242">
        <v>14379</v>
      </c>
      <c r="BG8242">
        <v>4397</v>
      </c>
      <c r="BH8242">
        <v>3530</v>
      </c>
      <c r="BI8242">
        <v>28742</v>
      </c>
      <c r="BJ8242">
        <v>9</v>
      </c>
      <c r="BK8242">
        <v>70</v>
      </c>
      <c r="BL8242">
        <v>13</v>
      </c>
      <c r="BM8242">
        <v>11</v>
      </c>
      <c r="BN8242">
        <v>0</v>
      </c>
      <c r="BO8242">
        <v>1501</v>
      </c>
      <c r="BP8242">
        <v>1423</v>
      </c>
      <c r="BQ8242">
        <v>0</v>
      </c>
      <c r="BR8242">
        <v>3</v>
      </c>
      <c r="BS8242">
        <v>5421</v>
      </c>
      <c r="BT8242">
        <v>2065</v>
      </c>
      <c r="BU8242" s="1">
        <v>41395</v>
      </c>
      <c r="BV8242" s="1">
        <v>41759</v>
      </c>
      <c r="BW8242" s="31">
        <v>1</v>
      </c>
    </row>
    <row r="8243" spans="1:75" hidden="1" x14ac:dyDescent="0.25">
      <c r="A8243" t="s">
        <v>28725</v>
      </c>
      <c r="B8243" t="s">
        <v>30489</v>
      </c>
      <c r="C8243">
        <v>2015</v>
      </c>
      <c r="D8243" t="s">
        <v>30490</v>
      </c>
      <c r="E8243" t="s">
        <v>30491</v>
      </c>
      <c r="F8243" t="s">
        <v>17856</v>
      </c>
      <c r="G8243">
        <v>77657</v>
      </c>
      <c r="H8243">
        <v>-94.198336900000001</v>
      </c>
      <c r="I8243">
        <v>30.2658992</v>
      </c>
      <c r="J8243">
        <v>48</v>
      </c>
      <c r="K8243">
        <v>199</v>
      </c>
      <c r="L8243" t="s">
        <v>4982</v>
      </c>
      <c r="M8243">
        <v>55621</v>
      </c>
      <c r="N8243" t="s">
        <v>80</v>
      </c>
      <c r="O8243" t="s">
        <v>96</v>
      </c>
      <c r="P8243" t="s">
        <v>82</v>
      </c>
      <c r="Q8243" t="s">
        <v>458</v>
      </c>
      <c r="R8243">
        <v>29634</v>
      </c>
      <c r="S8243">
        <v>29634</v>
      </c>
      <c r="T8243">
        <v>1</v>
      </c>
      <c r="U8243">
        <v>0</v>
      </c>
      <c r="V8243">
        <v>0</v>
      </c>
      <c r="W8243">
        <v>0</v>
      </c>
      <c r="X8243">
        <v>1</v>
      </c>
      <c r="Y8243">
        <v>3</v>
      </c>
      <c r="Z8243">
        <v>4</v>
      </c>
      <c r="AA8243">
        <v>238071</v>
      </c>
      <c r="AB8243">
        <v>0</v>
      </c>
      <c r="AC8243">
        <v>0</v>
      </c>
      <c r="AD8243">
        <v>0</v>
      </c>
      <c r="AE8243">
        <v>238071</v>
      </c>
      <c r="AF8243">
        <v>112103</v>
      </c>
      <c r="AG8243">
        <v>38678</v>
      </c>
      <c r="AH8243">
        <v>150781</v>
      </c>
      <c r="AI8243">
        <v>21074</v>
      </c>
      <c r="AJ8243">
        <v>440</v>
      </c>
      <c r="AK8243">
        <v>3364</v>
      </c>
      <c r="AL8243">
        <v>24878</v>
      </c>
      <c r="AM8243">
        <v>46655</v>
      </c>
      <c r="AN8243">
        <v>222314</v>
      </c>
      <c r="AO8243">
        <v>0</v>
      </c>
      <c r="AP8243">
        <v>0</v>
      </c>
      <c r="AQ8243">
        <v>0</v>
      </c>
      <c r="AR8243">
        <v>0</v>
      </c>
      <c r="AS8243">
        <v>0</v>
      </c>
      <c r="AT8243">
        <v>0</v>
      </c>
      <c r="AU8243">
        <v>28047</v>
      </c>
      <c r="AV8243">
        <v>0</v>
      </c>
      <c r="AW8243">
        <v>1187</v>
      </c>
      <c r="AX8243">
        <v>0</v>
      </c>
      <c r="AY8243">
        <v>2549</v>
      </c>
      <c r="AZ8243">
        <v>0</v>
      </c>
      <c r="BA8243">
        <v>5</v>
      </c>
      <c r="BB8243">
        <v>51</v>
      </c>
      <c r="BC8243">
        <v>56</v>
      </c>
      <c r="BD8243">
        <v>41</v>
      </c>
      <c r="BE8243">
        <v>2131</v>
      </c>
      <c r="BF8243">
        <v>44259</v>
      </c>
      <c r="BG8243">
        <v>1300</v>
      </c>
      <c r="BH8243">
        <v>10878</v>
      </c>
      <c r="BI8243">
        <v>61158</v>
      </c>
      <c r="BJ8243">
        <v>89</v>
      </c>
      <c r="BK8243">
        <v>5</v>
      </c>
      <c r="BL8243">
        <v>82</v>
      </c>
      <c r="BM8243">
        <v>33</v>
      </c>
      <c r="BN8243">
        <v>28</v>
      </c>
      <c r="BO8243">
        <v>1858</v>
      </c>
      <c r="BP8243">
        <v>1436</v>
      </c>
      <c r="BQ8243">
        <v>166</v>
      </c>
      <c r="BR8243">
        <v>7</v>
      </c>
      <c r="BS8243">
        <v>9799</v>
      </c>
      <c r="BT8243">
        <v>1936</v>
      </c>
      <c r="BU8243" s="1">
        <v>41548</v>
      </c>
      <c r="BV8243" s="1">
        <v>41912</v>
      </c>
      <c r="BW8243" s="31">
        <v>1</v>
      </c>
    </row>
    <row r="8244" spans="1:75" hidden="1" x14ac:dyDescent="0.25">
      <c r="A8244" t="s">
        <v>28725</v>
      </c>
      <c r="B8244" t="s">
        <v>30492</v>
      </c>
      <c r="C8244">
        <v>2015</v>
      </c>
      <c r="D8244" t="s">
        <v>22622</v>
      </c>
      <c r="E8244" t="s">
        <v>30493</v>
      </c>
      <c r="F8244" t="s">
        <v>22624</v>
      </c>
      <c r="G8244">
        <v>75773</v>
      </c>
      <c r="H8244">
        <v>-95.487748400000001</v>
      </c>
      <c r="I8244">
        <v>32.664753500000003</v>
      </c>
      <c r="J8244">
        <v>48</v>
      </c>
      <c r="K8244">
        <v>499</v>
      </c>
      <c r="L8244" t="s">
        <v>24130</v>
      </c>
      <c r="M8244">
        <v>42852</v>
      </c>
      <c r="N8244" t="s">
        <v>80</v>
      </c>
      <c r="O8244" t="s">
        <v>81</v>
      </c>
      <c r="P8244" t="s">
        <v>90</v>
      </c>
      <c r="Q8244" t="s">
        <v>458</v>
      </c>
      <c r="R8244">
        <v>9392</v>
      </c>
      <c r="S8244">
        <v>9392</v>
      </c>
      <c r="T8244">
        <v>1</v>
      </c>
      <c r="U8244">
        <v>0</v>
      </c>
      <c r="V8244">
        <v>1</v>
      </c>
      <c r="W8244">
        <v>0</v>
      </c>
      <c r="X8244">
        <v>1</v>
      </c>
      <c r="Y8244">
        <v>3.01</v>
      </c>
      <c r="Z8244">
        <v>4.01</v>
      </c>
      <c r="AA8244">
        <v>500</v>
      </c>
      <c r="AB8244">
        <v>0</v>
      </c>
      <c r="AC8244">
        <v>0</v>
      </c>
      <c r="AD8244">
        <v>645318</v>
      </c>
      <c r="AE8244">
        <v>645818</v>
      </c>
      <c r="AF8244">
        <v>100082</v>
      </c>
      <c r="AG8244">
        <v>17051</v>
      </c>
      <c r="AH8244">
        <v>117133</v>
      </c>
      <c r="AI8244">
        <v>24964</v>
      </c>
      <c r="AJ8244">
        <v>20</v>
      </c>
      <c r="AK8244">
        <v>3589</v>
      </c>
      <c r="AL8244">
        <v>28573</v>
      </c>
      <c r="AM8244">
        <v>54599</v>
      </c>
      <c r="AN8244">
        <v>200305</v>
      </c>
      <c r="AO8244">
        <v>0</v>
      </c>
      <c r="AP8244">
        <v>0</v>
      </c>
      <c r="AQ8244">
        <v>0</v>
      </c>
      <c r="AR8244">
        <v>0</v>
      </c>
      <c r="AS8244">
        <v>0</v>
      </c>
      <c r="AT8244">
        <v>0</v>
      </c>
      <c r="AU8244">
        <v>30186</v>
      </c>
      <c r="AV8244">
        <v>0</v>
      </c>
      <c r="AW8244">
        <v>1422</v>
      </c>
      <c r="AX8244">
        <v>0</v>
      </c>
      <c r="AY8244">
        <v>1469</v>
      </c>
      <c r="AZ8244">
        <v>0</v>
      </c>
      <c r="BA8244">
        <v>1</v>
      </c>
      <c r="BB8244">
        <v>51</v>
      </c>
      <c r="BC8244">
        <v>52</v>
      </c>
      <c r="BD8244">
        <v>29</v>
      </c>
      <c r="BE8244">
        <v>2323</v>
      </c>
      <c r="BF8244">
        <v>22352</v>
      </c>
      <c r="BG8244">
        <v>7022</v>
      </c>
      <c r="BH8244">
        <v>4327</v>
      </c>
      <c r="BI8244">
        <v>46241</v>
      </c>
      <c r="BJ8244">
        <v>0</v>
      </c>
      <c r="BK8244">
        <v>8</v>
      </c>
      <c r="BL8244">
        <v>474</v>
      </c>
      <c r="BM8244">
        <v>216</v>
      </c>
      <c r="BN8244">
        <v>40</v>
      </c>
      <c r="BO8244">
        <v>3752</v>
      </c>
      <c r="BP8244">
        <v>2439</v>
      </c>
      <c r="BQ8244">
        <v>280</v>
      </c>
      <c r="BR8244">
        <v>8</v>
      </c>
      <c r="BS8244">
        <v>13610</v>
      </c>
      <c r="BT8244">
        <v>9259</v>
      </c>
      <c r="BU8244" s="1">
        <v>41640</v>
      </c>
      <c r="BV8244" s="1">
        <v>42004</v>
      </c>
      <c r="BW8244" s="31">
        <v>1</v>
      </c>
    </row>
    <row r="8245" spans="1:75" hidden="1" x14ac:dyDescent="0.25">
      <c r="A8245" t="s">
        <v>28725</v>
      </c>
      <c r="B8245" t="s">
        <v>30494</v>
      </c>
      <c r="C8245">
        <v>2015</v>
      </c>
      <c r="D8245" t="s">
        <v>30495</v>
      </c>
      <c r="E8245" t="s">
        <v>30496</v>
      </c>
      <c r="F8245" t="s">
        <v>3072</v>
      </c>
      <c r="G8245">
        <v>79836</v>
      </c>
      <c r="H8245">
        <v>-106.2376749</v>
      </c>
      <c r="I8245">
        <v>31.592938400000001</v>
      </c>
      <c r="J8245">
        <v>48</v>
      </c>
      <c r="K8245">
        <v>141</v>
      </c>
      <c r="L8245" t="s">
        <v>3072</v>
      </c>
      <c r="M8245">
        <v>833487</v>
      </c>
      <c r="N8245" t="s">
        <v>80</v>
      </c>
      <c r="O8245" t="s">
        <v>101</v>
      </c>
      <c r="P8245" t="s">
        <v>82</v>
      </c>
      <c r="Q8245" t="s">
        <v>83</v>
      </c>
      <c r="R8245">
        <v>43217</v>
      </c>
      <c r="S8245">
        <v>43217</v>
      </c>
      <c r="T8245">
        <v>1</v>
      </c>
      <c r="U8245">
        <v>0</v>
      </c>
      <c r="V8245">
        <v>0</v>
      </c>
      <c r="W8245">
        <v>1</v>
      </c>
      <c r="X8245">
        <v>2</v>
      </c>
      <c r="Y8245">
        <v>0</v>
      </c>
      <c r="Z8245">
        <v>2</v>
      </c>
      <c r="AA8245">
        <v>115870</v>
      </c>
      <c r="AB8245">
        <v>0</v>
      </c>
      <c r="AC8245">
        <v>0</v>
      </c>
      <c r="AD8245">
        <v>200</v>
      </c>
      <c r="AE8245">
        <v>116070</v>
      </c>
      <c r="AF8245" t="s">
        <v>84</v>
      </c>
      <c r="AG8245" t="s">
        <v>84</v>
      </c>
      <c r="AH8245" t="s">
        <v>84</v>
      </c>
      <c r="AI8245">
        <v>3128</v>
      </c>
      <c r="AJ8245">
        <v>0</v>
      </c>
      <c r="AK8245">
        <v>0</v>
      </c>
      <c r="AL8245">
        <v>3128</v>
      </c>
      <c r="AM8245" t="s">
        <v>84</v>
      </c>
      <c r="AN8245">
        <v>115870</v>
      </c>
      <c r="AO8245">
        <v>0</v>
      </c>
      <c r="AP8245">
        <v>0</v>
      </c>
      <c r="AQ8245">
        <v>0</v>
      </c>
      <c r="AR8245">
        <v>0</v>
      </c>
      <c r="AS8245">
        <v>0</v>
      </c>
      <c r="AT8245">
        <v>0</v>
      </c>
      <c r="AU8245">
        <v>16396</v>
      </c>
      <c r="AV8245">
        <v>35</v>
      </c>
      <c r="AW8245">
        <v>106</v>
      </c>
      <c r="AX8245">
        <v>0</v>
      </c>
      <c r="AY8245">
        <v>686</v>
      </c>
      <c r="AZ8245">
        <v>0</v>
      </c>
      <c r="BA8245">
        <v>0</v>
      </c>
      <c r="BB8245">
        <v>51</v>
      </c>
      <c r="BC8245">
        <v>51</v>
      </c>
      <c r="BD8245">
        <v>21</v>
      </c>
      <c r="BE8245">
        <v>1760</v>
      </c>
      <c r="BF8245">
        <v>19800</v>
      </c>
      <c r="BG8245">
        <v>2450</v>
      </c>
      <c r="BH8245">
        <v>3925</v>
      </c>
      <c r="BI8245">
        <v>19465</v>
      </c>
      <c r="BJ8245">
        <v>0</v>
      </c>
      <c r="BK8245">
        <v>0</v>
      </c>
      <c r="BL8245">
        <v>25</v>
      </c>
      <c r="BM8245">
        <v>25</v>
      </c>
      <c r="BN8245">
        <v>0</v>
      </c>
      <c r="BO8245">
        <v>1250</v>
      </c>
      <c r="BP8245">
        <v>1250</v>
      </c>
      <c r="BQ8245">
        <v>0</v>
      </c>
      <c r="BR8245">
        <v>34</v>
      </c>
      <c r="BS8245">
        <v>12100</v>
      </c>
      <c r="BT8245">
        <v>55</v>
      </c>
      <c r="BU8245" s="1">
        <v>41518</v>
      </c>
      <c r="BV8245" s="1">
        <v>41882</v>
      </c>
      <c r="BW8245" s="31">
        <v>1</v>
      </c>
    </row>
    <row r="8246" spans="1:75" hidden="1" x14ac:dyDescent="0.25">
      <c r="A8246" t="s">
        <v>28725</v>
      </c>
      <c r="B8246" t="s">
        <v>30497</v>
      </c>
      <c r="C8246">
        <v>2015</v>
      </c>
      <c r="D8246" t="s">
        <v>30498</v>
      </c>
      <c r="E8246" t="s">
        <v>30499</v>
      </c>
      <c r="F8246" t="s">
        <v>30500</v>
      </c>
      <c r="G8246">
        <v>76689</v>
      </c>
      <c r="H8246">
        <v>-97.471620599999994</v>
      </c>
      <c r="I8246">
        <v>31.6578461</v>
      </c>
      <c r="J8246">
        <v>48</v>
      </c>
      <c r="K8246">
        <v>35</v>
      </c>
      <c r="L8246" t="s">
        <v>30501</v>
      </c>
      <c r="M8246">
        <v>17780</v>
      </c>
      <c r="N8246" t="s">
        <v>80</v>
      </c>
      <c r="O8246" t="s">
        <v>81</v>
      </c>
      <c r="P8246" t="s">
        <v>82</v>
      </c>
      <c r="Q8246" t="s">
        <v>458</v>
      </c>
      <c r="R8246">
        <v>1173</v>
      </c>
      <c r="S8246">
        <v>1173</v>
      </c>
      <c r="T8246">
        <v>1</v>
      </c>
      <c r="U8246">
        <v>0</v>
      </c>
      <c r="V8246">
        <v>0</v>
      </c>
      <c r="W8246">
        <v>0</v>
      </c>
      <c r="X8246">
        <v>0.75</v>
      </c>
      <c r="Y8246">
        <v>0</v>
      </c>
      <c r="Z8246">
        <v>0.75</v>
      </c>
      <c r="AA8246">
        <v>11000</v>
      </c>
      <c r="AB8246">
        <v>0</v>
      </c>
      <c r="AC8246">
        <v>0</v>
      </c>
      <c r="AD8246">
        <v>6109</v>
      </c>
      <c r="AE8246">
        <v>17109</v>
      </c>
      <c r="AF8246" t="s">
        <v>84</v>
      </c>
      <c r="AG8246" t="s">
        <v>84</v>
      </c>
      <c r="AH8246" t="s">
        <v>84</v>
      </c>
      <c r="AI8246">
        <v>1364</v>
      </c>
      <c r="AJ8246">
        <v>0</v>
      </c>
      <c r="AK8246">
        <v>0</v>
      </c>
      <c r="AL8246">
        <v>1364</v>
      </c>
      <c r="AM8246" t="s">
        <v>84</v>
      </c>
      <c r="AN8246">
        <v>17340</v>
      </c>
      <c r="AO8246">
        <v>0</v>
      </c>
      <c r="AP8246">
        <v>0</v>
      </c>
      <c r="AQ8246">
        <v>0</v>
      </c>
      <c r="AR8246">
        <v>3600</v>
      </c>
      <c r="AS8246">
        <v>3600</v>
      </c>
      <c r="AT8246">
        <v>3642</v>
      </c>
      <c r="AU8246">
        <v>10588</v>
      </c>
      <c r="AV8246">
        <v>154</v>
      </c>
      <c r="AW8246">
        <v>114</v>
      </c>
      <c r="AX8246">
        <v>0</v>
      </c>
      <c r="AY8246">
        <v>324</v>
      </c>
      <c r="AZ8246">
        <v>0</v>
      </c>
      <c r="BA8246">
        <v>0</v>
      </c>
      <c r="BB8246">
        <v>51</v>
      </c>
      <c r="BC8246">
        <v>51</v>
      </c>
      <c r="BD8246">
        <v>1</v>
      </c>
      <c r="BE8246">
        <v>1800</v>
      </c>
      <c r="BF8246">
        <v>8951</v>
      </c>
      <c r="BG8246">
        <v>320</v>
      </c>
      <c r="BH8246">
        <v>2722</v>
      </c>
      <c r="BI8246">
        <v>9163</v>
      </c>
      <c r="BJ8246">
        <v>2</v>
      </c>
      <c r="BK8246">
        <v>2</v>
      </c>
      <c r="BL8246">
        <v>25</v>
      </c>
      <c r="BM8246">
        <v>10</v>
      </c>
      <c r="BN8246">
        <v>2</v>
      </c>
      <c r="BO8246">
        <v>447</v>
      </c>
      <c r="BP8246">
        <v>227</v>
      </c>
      <c r="BQ8246">
        <v>12</v>
      </c>
      <c r="BR8246">
        <v>7</v>
      </c>
      <c r="BS8246">
        <v>2035</v>
      </c>
      <c r="BT8246">
        <v>1300</v>
      </c>
      <c r="BU8246" s="1">
        <v>41548</v>
      </c>
      <c r="BV8246" s="1">
        <v>41912</v>
      </c>
      <c r="BW8246" s="31">
        <v>1</v>
      </c>
    </row>
    <row r="8247" spans="1:75" hidden="1" x14ac:dyDescent="0.25">
      <c r="A8247" t="s">
        <v>28725</v>
      </c>
      <c r="B8247" t="s">
        <v>30502</v>
      </c>
      <c r="C8247">
        <v>2015</v>
      </c>
      <c r="D8247" t="s">
        <v>30503</v>
      </c>
      <c r="E8247" t="s">
        <v>30504</v>
      </c>
      <c r="F8247" t="s">
        <v>30505</v>
      </c>
      <c r="G8247">
        <v>76259</v>
      </c>
      <c r="H8247">
        <v>-97.288794199999998</v>
      </c>
      <c r="I8247">
        <v>33.183420699999999</v>
      </c>
      <c r="J8247">
        <v>48</v>
      </c>
      <c r="K8247">
        <v>121</v>
      </c>
      <c r="L8247" t="s">
        <v>13682</v>
      </c>
      <c r="M8247">
        <v>753363</v>
      </c>
      <c r="N8247" t="s">
        <v>80</v>
      </c>
      <c r="O8247" t="s">
        <v>96</v>
      </c>
      <c r="P8247" t="s">
        <v>82</v>
      </c>
      <c r="Q8247" t="s">
        <v>458</v>
      </c>
      <c r="R8247">
        <v>1877</v>
      </c>
      <c r="S8247">
        <v>1877</v>
      </c>
      <c r="T8247">
        <v>1</v>
      </c>
      <c r="U8247">
        <v>0</v>
      </c>
      <c r="V8247">
        <v>0</v>
      </c>
      <c r="W8247">
        <v>0.62</v>
      </c>
      <c r="X8247">
        <v>0.62</v>
      </c>
      <c r="Y8247">
        <v>0.5</v>
      </c>
      <c r="Z8247">
        <v>1.1200000000000001</v>
      </c>
      <c r="AA8247">
        <v>21478</v>
      </c>
      <c r="AB8247">
        <v>4476</v>
      </c>
      <c r="AC8247">
        <v>0</v>
      </c>
      <c r="AD8247">
        <v>4362</v>
      </c>
      <c r="AE8247">
        <v>30316</v>
      </c>
      <c r="AF8247" t="s">
        <v>84</v>
      </c>
      <c r="AG8247" t="s">
        <v>84</v>
      </c>
      <c r="AH8247" t="s">
        <v>84</v>
      </c>
      <c r="AI8247">
        <v>1968</v>
      </c>
      <c r="AJ8247">
        <v>76</v>
      </c>
      <c r="AK8247">
        <v>671</v>
      </c>
      <c r="AL8247">
        <v>2715</v>
      </c>
      <c r="AM8247" t="s">
        <v>84</v>
      </c>
      <c r="AN8247">
        <v>30316</v>
      </c>
      <c r="AO8247">
        <v>0</v>
      </c>
      <c r="AP8247">
        <v>3414</v>
      </c>
      <c r="AQ8247">
        <v>0</v>
      </c>
      <c r="AR8247">
        <v>9672</v>
      </c>
      <c r="AS8247">
        <v>13086</v>
      </c>
      <c r="AT8247">
        <v>13086</v>
      </c>
      <c r="AU8247">
        <v>9569</v>
      </c>
      <c r="AV8247">
        <v>0</v>
      </c>
      <c r="AW8247">
        <v>216</v>
      </c>
      <c r="AX8247">
        <v>0</v>
      </c>
      <c r="AY8247">
        <v>1140</v>
      </c>
      <c r="AZ8247">
        <v>0</v>
      </c>
      <c r="BA8247">
        <v>0</v>
      </c>
      <c r="BB8247">
        <v>51</v>
      </c>
      <c r="BC8247">
        <v>51</v>
      </c>
      <c r="BD8247">
        <v>4</v>
      </c>
      <c r="BE8247">
        <v>1271</v>
      </c>
      <c r="BF8247">
        <v>3940</v>
      </c>
      <c r="BG8247">
        <v>520</v>
      </c>
      <c r="BH8247">
        <v>1014</v>
      </c>
      <c r="BI8247">
        <v>4861</v>
      </c>
      <c r="BJ8247">
        <v>399</v>
      </c>
      <c r="BK8247">
        <v>247</v>
      </c>
      <c r="BL8247">
        <v>32</v>
      </c>
      <c r="BM8247">
        <v>32</v>
      </c>
      <c r="BN8247">
        <v>0</v>
      </c>
      <c r="BO8247">
        <v>451</v>
      </c>
      <c r="BP8247">
        <v>451</v>
      </c>
      <c r="BQ8247">
        <v>0</v>
      </c>
      <c r="BR8247">
        <v>4</v>
      </c>
      <c r="BS8247">
        <v>910</v>
      </c>
      <c r="BT8247">
        <v>0</v>
      </c>
      <c r="BU8247" s="1">
        <v>41518</v>
      </c>
      <c r="BV8247" s="1">
        <v>41882</v>
      </c>
      <c r="BW8247" s="31">
        <v>1</v>
      </c>
    </row>
    <row r="8248" spans="1:75" hidden="1" x14ac:dyDescent="0.25">
      <c r="A8248" t="s">
        <v>28725</v>
      </c>
      <c r="B8248" t="s">
        <v>30506</v>
      </c>
      <c r="C8248">
        <v>2015</v>
      </c>
      <c r="D8248" t="s">
        <v>30507</v>
      </c>
      <c r="E8248" t="s">
        <v>30508</v>
      </c>
      <c r="F8248" t="s">
        <v>30509</v>
      </c>
      <c r="G8248">
        <v>75143</v>
      </c>
      <c r="H8248">
        <v>-96.197638999999995</v>
      </c>
      <c r="I8248">
        <v>32.325262600000002</v>
      </c>
      <c r="J8248">
        <v>48</v>
      </c>
      <c r="K8248">
        <v>213</v>
      </c>
      <c r="L8248" t="s">
        <v>8061</v>
      </c>
      <c r="M8248">
        <v>79290</v>
      </c>
      <c r="N8248" t="s">
        <v>80</v>
      </c>
      <c r="O8248" t="s">
        <v>81</v>
      </c>
      <c r="P8248" t="s">
        <v>82</v>
      </c>
      <c r="Q8248" t="s">
        <v>458</v>
      </c>
      <c r="R8248">
        <v>5584</v>
      </c>
      <c r="S8248">
        <v>5584</v>
      </c>
      <c r="T8248">
        <v>1</v>
      </c>
      <c r="U8248">
        <v>0</v>
      </c>
      <c r="V8248">
        <v>0</v>
      </c>
      <c r="W8248">
        <v>0</v>
      </c>
      <c r="X8248">
        <v>1</v>
      </c>
      <c r="Y8248">
        <v>2.65</v>
      </c>
      <c r="Z8248">
        <v>3.65</v>
      </c>
      <c r="AA8248">
        <v>28010</v>
      </c>
      <c r="AB8248">
        <v>0</v>
      </c>
      <c r="AC8248">
        <v>0</v>
      </c>
      <c r="AD8248">
        <v>113054</v>
      </c>
      <c r="AE8248">
        <v>141064</v>
      </c>
      <c r="AF8248">
        <v>72624</v>
      </c>
      <c r="AG8248">
        <v>6584</v>
      </c>
      <c r="AH8248">
        <v>79208</v>
      </c>
      <c r="AI8248">
        <v>14235</v>
      </c>
      <c r="AJ8248">
        <v>2316</v>
      </c>
      <c r="AK8248">
        <v>4257</v>
      </c>
      <c r="AL8248">
        <v>20808</v>
      </c>
      <c r="AM8248">
        <v>41048</v>
      </c>
      <c r="AN8248">
        <v>141064</v>
      </c>
      <c r="AO8248">
        <v>0</v>
      </c>
      <c r="AP8248">
        <v>0</v>
      </c>
      <c r="AQ8248">
        <v>0</v>
      </c>
      <c r="AR8248">
        <v>0</v>
      </c>
      <c r="AS8248">
        <v>0</v>
      </c>
      <c r="AT8248">
        <v>0</v>
      </c>
      <c r="AU8248">
        <v>34536</v>
      </c>
      <c r="AV8248">
        <v>16630</v>
      </c>
      <c r="AW8248">
        <v>1763</v>
      </c>
      <c r="AX8248">
        <v>1428</v>
      </c>
      <c r="AY8248">
        <v>1301</v>
      </c>
      <c r="AZ8248">
        <v>11</v>
      </c>
      <c r="BA8248">
        <v>4</v>
      </c>
      <c r="BB8248">
        <v>51</v>
      </c>
      <c r="BC8248">
        <v>55</v>
      </c>
      <c r="BD8248">
        <v>6</v>
      </c>
      <c r="BE8248">
        <v>2396</v>
      </c>
      <c r="BF8248">
        <v>118121</v>
      </c>
      <c r="BG8248">
        <v>6230</v>
      </c>
      <c r="BH8248">
        <v>18325</v>
      </c>
      <c r="BI8248">
        <v>67925</v>
      </c>
      <c r="BJ8248">
        <v>2</v>
      </c>
      <c r="BK8248">
        <v>29</v>
      </c>
      <c r="BL8248">
        <v>399</v>
      </c>
      <c r="BM8248">
        <v>94</v>
      </c>
      <c r="BN8248">
        <v>42</v>
      </c>
      <c r="BO8248">
        <v>17521</v>
      </c>
      <c r="BP8248">
        <v>5950</v>
      </c>
      <c r="BQ8248">
        <v>1890</v>
      </c>
      <c r="BR8248">
        <v>23</v>
      </c>
      <c r="BS8248">
        <v>20056</v>
      </c>
      <c r="BT8248">
        <v>7800</v>
      </c>
      <c r="BU8248" s="1">
        <v>41518</v>
      </c>
      <c r="BV8248" s="1">
        <v>41882</v>
      </c>
      <c r="BW8248" s="31">
        <v>1</v>
      </c>
    </row>
    <row r="8249" spans="1:75" hidden="1" x14ac:dyDescent="0.25">
      <c r="A8249" t="s">
        <v>28725</v>
      </c>
      <c r="B8249" t="s">
        <v>30510</v>
      </c>
      <c r="C8249">
        <v>2015</v>
      </c>
      <c r="D8249" t="s">
        <v>30511</v>
      </c>
      <c r="E8249" t="s">
        <v>30512</v>
      </c>
      <c r="F8249" t="s">
        <v>30513</v>
      </c>
      <c r="G8249">
        <v>78833</v>
      </c>
      <c r="H8249">
        <v>-99.968716999999998</v>
      </c>
      <c r="I8249">
        <v>29.734242999999999</v>
      </c>
      <c r="J8249">
        <v>48</v>
      </c>
      <c r="K8249">
        <v>385</v>
      </c>
      <c r="L8249" t="s">
        <v>30381</v>
      </c>
      <c r="M8249">
        <v>3371</v>
      </c>
      <c r="N8249" t="s">
        <v>121</v>
      </c>
      <c r="O8249" t="s">
        <v>81</v>
      </c>
      <c r="P8249" t="s">
        <v>82</v>
      </c>
      <c r="Q8249" t="s">
        <v>458</v>
      </c>
      <c r="R8249">
        <v>1801</v>
      </c>
      <c r="S8249">
        <v>1801</v>
      </c>
      <c r="T8249">
        <v>1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0</v>
      </c>
      <c r="AA8249">
        <v>5325</v>
      </c>
      <c r="AB8249">
        <v>0</v>
      </c>
      <c r="AC8249">
        <v>0</v>
      </c>
      <c r="AD8249">
        <v>24111</v>
      </c>
      <c r="AE8249">
        <v>29436</v>
      </c>
      <c r="AF8249" t="s">
        <v>84</v>
      </c>
      <c r="AG8249" t="s">
        <v>84</v>
      </c>
      <c r="AH8249" t="s">
        <v>84</v>
      </c>
      <c r="AI8249">
        <v>5173</v>
      </c>
      <c r="AJ8249">
        <v>0</v>
      </c>
      <c r="AK8249">
        <v>0</v>
      </c>
      <c r="AL8249">
        <v>5173</v>
      </c>
      <c r="AM8249" t="s">
        <v>84</v>
      </c>
      <c r="AN8249">
        <v>27954</v>
      </c>
      <c r="AO8249">
        <v>0</v>
      </c>
      <c r="AP8249">
        <v>0</v>
      </c>
      <c r="AQ8249">
        <v>0</v>
      </c>
      <c r="AR8249">
        <v>0</v>
      </c>
      <c r="AS8249">
        <v>0</v>
      </c>
      <c r="AT8249">
        <v>0</v>
      </c>
      <c r="AU8249">
        <v>8847</v>
      </c>
      <c r="AV8249">
        <v>0</v>
      </c>
      <c r="AW8249">
        <v>350</v>
      </c>
      <c r="AX8249">
        <v>0</v>
      </c>
      <c r="AY8249">
        <v>991</v>
      </c>
      <c r="AZ8249">
        <v>0</v>
      </c>
      <c r="BA8249">
        <v>0</v>
      </c>
      <c r="BB8249">
        <v>51</v>
      </c>
      <c r="BC8249">
        <v>51</v>
      </c>
      <c r="BD8249">
        <v>3</v>
      </c>
      <c r="BE8249">
        <v>1008</v>
      </c>
      <c r="BF8249">
        <v>5398</v>
      </c>
      <c r="BG8249">
        <v>520</v>
      </c>
      <c r="BH8249">
        <v>1207</v>
      </c>
      <c r="BI8249">
        <v>3000</v>
      </c>
      <c r="BJ8249">
        <v>5</v>
      </c>
      <c r="BK8249">
        <v>20</v>
      </c>
      <c r="BL8249">
        <v>19</v>
      </c>
      <c r="BM8249">
        <v>4</v>
      </c>
      <c r="BN8249">
        <v>2</v>
      </c>
      <c r="BO8249">
        <v>572</v>
      </c>
      <c r="BP8249">
        <v>203</v>
      </c>
      <c r="BQ8249">
        <v>27</v>
      </c>
      <c r="BR8249">
        <v>6</v>
      </c>
      <c r="BS8249">
        <v>1731</v>
      </c>
      <c r="BT8249">
        <v>150</v>
      </c>
      <c r="BU8249" s="1">
        <v>41518</v>
      </c>
      <c r="BV8249" s="1">
        <v>41882</v>
      </c>
      <c r="BW8249" s="31">
        <v>1</v>
      </c>
    </row>
    <row r="8250" spans="1:75" hidden="1" x14ac:dyDescent="0.25">
      <c r="A8250" t="s">
        <v>28725</v>
      </c>
      <c r="B8250" t="s">
        <v>30514</v>
      </c>
      <c r="C8250">
        <v>2015</v>
      </c>
      <c r="D8250" t="s">
        <v>30515</v>
      </c>
      <c r="E8250" t="s">
        <v>30516</v>
      </c>
      <c r="F8250" t="s">
        <v>9831</v>
      </c>
      <c r="G8250">
        <v>75949</v>
      </c>
      <c r="H8250">
        <v>-94.572521699999996</v>
      </c>
      <c r="I8250">
        <v>31.285442100000001</v>
      </c>
      <c r="J8250">
        <v>48</v>
      </c>
      <c r="K8250">
        <v>5</v>
      </c>
      <c r="L8250" t="s">
        <v>28778</v>
      </c>
      <c r="M8250">
        <v>87750</v>
      </c>
      <c r="N8250" t="s">
        <v>80</v>
      </c>
      <c r="O8250" t="s">
        <v>81</v>
      </c>
      <c r="P8250" t="s">
        <v>82</v>
      </c>
      <c r="Q8250" t="s">
        <v>458</v>
      </c>
      <c r="R8250">
        <v>8367</v>
      </c>
      <c r="S8250">
        <v>8367</v>
      </c>
      <c r="T8250">
        <v>1</v>
      </c>
      <c r="U8250">
        <v>0</v>
      </c>
      <c r="V8250">
        <v>0</v>
      </c>
      <c r="W8250">
        <v>0</v>
      </c>
      <c r="X8250">
        <v>1</v>
      </c>
      <c r="Y8250">
        <v>1.2</v>
      </c>
      <c r="Z8250">
        <v>2.2000000000000002</v>
      </c>
      <c r="AA8250">
        <v>151170</v>
      </c>
      <c r="AB8250">
        <v>0</v>
      </c>
      <c r="AC8250">
        <v>0</v>
      </c>
      <c r="AD8250">
        <v>23900</v>
      </c>
      <c r="AE8250">
        <v>175070</v>
      </c>
      <c r="AF8250">
        <v>76400</v>
      </c>
      <c r="AG8250">
        <v>4020</v>
      </c>
      <c r="AH8250">
        <v>80420</v>
      </c>
      <c r="AI8250">
        <v>32500</v>
      </c>
      <c r="AJ8250">
        <v>750</v>
      </c>
      <c r="AK8250">
        <v>0</v>
      </c>
      <c r="AL8250">
        <v>33250</v>
      </c>
      <c r="AM8250">
        <v>37500</v>
      </c>
      <c r="AN8250">
        <v>151170</v>
      </c>
      <c r="AO8250">
        <v>0</v>
      </c>
      <c r="AP8250">
        <v>0</v>
      </c>
      <c r="AQ8250">
        <v>0</v>
      </c>
      <c r="AR8250">
        <v>0</v>
      </c>
      <c r="AS8250">
        <v>0</v>
      </c>
      <c r="AT8250">
        <v>0</v>
      </c>
      <c r="AU8250">
        <v>34000</v>
      </c>
      <c r="AV8250">
        <v>0</v>
      </c>
      <c r="AW8250">
        <v>200</v>
      </c>
      <c r="AX8250">
        <v>0</v>
      </c>
      <c r="AY8250">
        <v>335</v>
      </c>
      <c r="AZ8250">
        <v>0</v>
      </c>
      <c r="BA8250">
        <v>1</v>
      </c>
      <c r="BB8250">
        <v>51</v>
      </c>
      <c r="BC8250">
        <v>52</v>
      </c>
      <c r="BD8250">
        <v>8</v>
      </c>
      <c r="BE8250">
        <v>1792</v>
      </c>
      <c r="BF8250">
        <v>11785</v>
      </c>
      <c r="BG8250">
        <v>37</v>
      </c>
      <c r="BH8250">
        <v>6686</v>
      </c>
      <c r="BI8250">
        <v>103000</v>
      </c>
      <c r="BJ8250">
        <v>0</v>
      </c>
      <c r="BK8250">
        <v>42</v>
      </c>
      <c r="BL8250">
        <v>17</v>
      </c>
      <c r="BM8250">
        <v>10</v>
      </c>
      <c r="BN8250">
        <v>2</v>
      </c>
      <c r="BO8250">
        <v>566</v>
      </c>
      <c r="BP8250">
        <v>411</v>
      </c>
      <c r="BQ8250">
        <v>52</v>
      </c>
      <c r="BR8250">
        <v>6</v>
      </c>
      <c r="BS8250">
        <v>6974</v>
      </c>
      <c r="BT8250">
        <v>980</v>
      </c>
      <c r="BU8250" s="1">
        <v>41518</v>
      </c>
      <c r="BV8250" s="1">
        <v>41882</v>
      </c>
      <c r="BW8250" s="31">
        <v>1</v>
      </c>
    </row>
    <row r="8251" spans="1:75" hidden="1" x14ac:dyDescent="0.25">
      <c r="A8251" t="s">
        <v>28725</v>
      </c>
      <c r="B8251" t="s">
        <v>30517</v>
      </c>
      <c r="C8251">
        <v>2015</v>
      </c>
      <c r="D8251" t="s">
        <v>30518</v>
      </c>
      <c r="E8251" t="s">
        <v>30519</v>
      </c>
      <c r="F8251" t="s">
        <v>30520</v>
      </c>
      <c r="G8251">
        <v>78017</v>
      </c>
      <c r="H8251">
        <v>-99.170062099999996</v>
      </c>
      <c r="I8251">
        <v>28.674132100000001</v>
      </c>
      <c r="J8251">
        <v>48</v>
      </c>
      <c r="K8251">
        <v>163</v>
      </c>
      <c r="L8251" t="s">
        <v>29493</v>
      </c>
      <c r="M8251">
        <v>18531</v>
      </c>
      <c r="N8251" t="s">
        <v>80</v>
      </c>
      <c r="O8251" t="s">
        <v>96</v>
      </c>
      <c r="P8251" t="s">
        <v>82</v>
      </c>
      <c r="Q8251" t="s">
        <v>458</v>
      </c>
      <c r="R8251">
        <v>4070</v>
      </c>
      <c r="S8251">
        <v>4070</v>
      </c>
      <c r="T8251">
        <v>1</v>
      </c>
      <c r="U8251">
        <v>0</v>
      </c>
      <c r="V8251">
        <v>0</v>
      </c>
      <c r="W8251">
        <v>0</v>
      </c>
      <c r="X8251">
        <v>1</v>
      </c>
      <c r="Y8251">
        <v>0.62</v>
      </c>
      <c r="Z8251">
        <v>1.62</v>
      </c>
      <c r="AA8251">
        <v>90904</v>
      </c>
      <c r="AB8251">
        <v>0</v>
      </c>
      <c r="AC8251">
        <v>0</v>
      </c>
      <c r="AD8251">
        <v>0</v>
      </c>
      <c r="AE8251">
        <v>90904</v>
      </c>
      <c r="AF8251" t="s">
        <v>84</v>
      </c>
      <c r="AG8251" t="s">
        <v>84</v>
      </c>
      <c r="AH8251" t="s">
        <v>84</v>
      </c>
      <c r="AI8251">
        <v>2500</v>
      </c>
      <c r="AJ8251">
        <v>0</v>
      </c>
      <c r="AK8251">
        <v>0</v>
      </c>
      <c r="AL8251">
        <v>2500</v>
      </c>
      <c r="AM8251" t="s">
        <v>84</v>
      </c>
      <c r="AN8251">
        <v>90904</v>
      </c>
      <c r="AO8251">
        <v>0</v>
      </c>
      <c r="AP8251">
        <v>0</v>
      </c>
      <c r="AQ8251">
        <v>0</v>
      </c>
      <c r="AR8251">
        <v>0</v>
      </c>
      <c r="AS8251">
        <v>0</v>
      </c>
      <c r="AT8251">
        <v>3000</v>
      </c>
      <c r="AU8251">
        <v>11856</v>
      </c>
      <c r="AV8251">
        <v>0</v>
      </c>
      <c r="AW8251">
        <v>477</v>
      </c>
      <c r="AX8251">
        <v>0</v>
      </c>
      <c r="AY8251">
        <v>187</v>
      </c>
      <c r="AZ8251">
        <v>0</v>
      </c>
      <c r="BA8251">
        <v>0</v>
      </c>
      <c r="BB8251">
        <v>51</v>
      </c>
      <c r="BC8251">
        <v>51</v>
      </c>
      <c r="BD8251">
        <v>8</v>
      </c>
      <c r="BE8251">
        <v>2150</v>
      </c>
      <c r="BF8251">
        <v>5118</v>
      </c>
      <c r="BG8251">
        <v>150</v>
      </c>
      <c r="BH8251">
        <v>1579</v>
      </c>
      <c r="BI8251">
        <v>5118</v>
      </c>
      <c r="BJ8251">
        <v>0</v>
      </c>
      <c r="BK8251">
        <v>10</v>
      </c>
      <c r="BL8251">
        <v>493</v>
      </c>
      <c r="BM8251">
        <v>249</v>
      </c>
      <c r="BN8251">
        <v>244</v>
      </c>
      <c r="BO8251">
        <v>3142</v>
      </c>
      <c r="BP8251">
        <v>2642</v>
      </c>
      <c r="BQ8251">
        <v>500</v>
      </c>
      <c r="BR8251">
        <v>18</v>
      </c>
      <c r="BS8251">
        <v>3727</v>
      </c>
      <c r="BT8251">
        <v>100</v>
      </c>
      <c r="BU8251" s="1">
        <v>41548</v>
      </c>
      <c r="BV8251" s="1">
        <v>41912</v>
      </c>
      <c r="BW8251" s="31">
        <v>1</v>
      </c>
    </row>
    <row r="8252" spans="1:75" hidden="1" x14ac:dyDescent="0.25">
      <c r="A8252" t="s">
        <v>28725</v>
      </c>
      <c r="B8252" t="s">
        <v>30521</v>
      </c>
      <c r="C8252">
        <v>2015</v>
      </c>
      <c r="D8252" t="s">
        <v>30522</v>
      </c>
      <c r="E8252" t="s">
        <v>30523</v>
      </c>
      <c r="F8252" t="s">
        <v>3115</v>
      </c>
      <c r="G8252">
        <v>78589</v>
      </c>
      <c r="H8252">
        <v>-98.159567100000004</v>
      </c>
      <c r="I8252">
        <v>26.184705900000001</v>
      </c>
      <c r="J8252">
        <v>48</v>
      </c>
      <c r="K8252">
        <v>215</v>
      </c>
      <c r="L8252" t="s">
        <v>21076</v>
      </c>
      <c r="M8252">
        <v>831073</v>
      </c>
      <c r="N8252" t="s">
        <v>80</v>
      </c>
      <c r="O8252" t="s">
        <v>96</v>
      </c>
      <c r="P8252" t="s">
        <v>82</v>
      </c>
      <c r="Q8252" t="s">
        <v>458</v>
      </c>
      <c r="R8252">
        <v>55305</v>
      </c>
      <c r="S8252">
        <v>55305</v>
      </c>
      <c r="T8252">
        <v>1</v>
      </c>
      <c r="U8252">
        <v>0</v>
      </c>
      <c r="V8252">
        <v>0</v>
      </c>
      <c r="W8252">
        <v>2</v>
      </c>
      <c r="X8252">
        <v>2</v>
      </c>
      <c r="Y8252">
        <v>4</v>
      </c>
      <c r="Z8252">
        <v>6</v>
      </c>
      <c r="AA8252">
        <v>285021</v>
      </c>
      <c r="AB8252">
        <v>0</v>
      </c>
      <c r="AC8252">
        <v>0</v>
      </c>
      <c r="AD8252">
        <v>0</v>
      </c>
      <c r="AE8252">
        <v>285021</v>
      </c>
      <c r="AF8252">
        <v>180725</v>
      </c>
      <c r="AG8252">
        <v>39779</v>
      </c>
      <c r="AH8252">
        <v>220504</v>
      </c>
      <c r="AI8252">
        <v>14000</v>
      </c>
      <c r="AJ8252">
        <v>2619</v>
      </c>
      <c r="AK8252">
        <v>6000</v>
      </c>
      <c r="AL8252">
        <v>22619</v>
      </c>
      <c r="AM8252">
        <v>29871</v>
      </c>
      <c r="AN8252">
        <v>272994</v>
      </c>
      <c r="AO8252">
        <v>0</v>
      </c>
      <c r="AP8252">
        <v>0</v>
      </c>
      <c r="AQ8252">
        <v>0</v>
      </c>
      <c r="AR8252">
        <v>0</v>
      </c>
      <c r="AS8252">
        <v>0</v>
      </c>
      <c r="AT8252">
        <v>0</v>
      </c>
      <c r="AU8252">
        <v>35343</v>
      </c>
      <c r="AV8252">
        <v>1</v>
      </c>
      <c r="AW8252">
        <v>176</v>
      </c>
      <c r="AX8252">
        <v>0</v>
      </c>
      <c r="AY8252">
        <v>2584</v>
      </c>
      <c r="AZ8252">
        <v>0</v>
      </c>
      <c r="BA8252">
        <v>0</v>
      </c>
      <c r="BB8252">
        <v>51</v>
      </c>
      <c r="BC8252">
        <v>51</v>
      </c>
      <c r="BD8252">
        <v>23</v>
      </c>
      <c r="BE8252">
        <v>2832</v>
      </c>
      <c r="BF8252">
        <v>108871</v>
      </c>
      <c r="BG8252">
        <v>22550</v>
      </c>
      <c r="BH8252">
        <v>14926</v>
      </c>
      <c r="BI8252">
        <v>38931</v>
      </c>
      <c r="BJ8252">
        <v>98</v>
      </c>
      <c r="BK8252">
        <v>182</v>
      </c>
      <c r="BL8252">
        <v>286</v>
      </c>
      <c r="BM8252">
        <v>198</v>
      </c>
      <c r="BN8252">
        <v>38</v>
      </c>
      <c r="BO8252">
        <v>2222</v>
      </c>
      <c r="BP8252">
        <v>1516</v>
      </c>
      <c r="BQ8252">
        <v>196</v>
      </c>
      <c r="BR8252">
        <v>80</v>
      </c>
      <c r="BS8252">
        <v>29701</v>
      </c>
      <c r="BT8252">
        <v>7925</v>
      </c>
      <c r="BU8252" s="1">
        <v>41548</v>
      </c>
      <c r="BV8252" s="1">
        <v>41912</v>
      </c>
      <c r="BW8252" s="31">
        <v>1</v>
      </c>
    </row>
    <row r="8253" spans="1:75" hidden="1" x14ac:dyDescent="0.25">
      <c r="A8253" t="s">
        <v>28725</v>
      </c>
      <c r="B8253" t="s">
        <v>30524</v>
      </c>
      <c r="C8253">
        <v>2015</v>
      </c>
      <c r="D8253" t="s">
        <v>30525</v>
      </c>
      <c r="E8253" t="s">
        <v>30526</v>
      </c>
      <c r="F8253" t="s">
        <v>4473</v>
      </c>
      <c r="G8253">
        <v>76430</v>
      </c>
      <c r="H8253">
        <v>-99.296059299999996</v>
      </c>
      <c r="I8253">
        <v>32.727446200000003</v>
      </c>
      <c r="J8253">
        <v>48</v>
      </c>
      <c r="K8253">
        <v>417</v>
      </c>
      <c r="L8253" t="s">
        <v>30527</v>
      </c>
      <c r="M8253">
        <v>3343</v>
      </c>
      <c r="N8253" t="s">
        <v>80</v>
      </c>
      <c r="O8253" t="s">
        <v>89</v>
      </c>
      <c r="P8253" t="s">
        <v>82</v>
      </c>
      <c r="Q8253" t="s">
        <v>458</v>
      </c>
      <c r="R8253">
        <v>3375</v>
      </c>
      <c r="S8253">
        <v>3375</v>
      </c>
      <c r="T8253">
        <v>1</v>
      </c>
      <c r="U8253">
        <v>0</v>
      </c>
      <c r="V8253">
        <v>0</v>
      </c>
      <c r="W8253">
        <v>0.5</v>
      </c>
      <c r="X8253">
        <v>1.04</v>
      </c>
      <c r="Y8253">
        <v>0</v>
      </c>
      <c r="Z8253">
        <v>1.04</v>
      </c>
      <c r="AA8253">
        <v>10000</v>
      </c>
      <c r="AB8253">
        <v>0</v>
      </c>
      <c r="AC8253">
        <v>0</v>
      </c>
      <c r="AD8253">
        <v>16000</v>
      </c>
      <c r="AE8253">
        <v>26000</v>
      </c>
      <c r="AF8253" t="s">
        <v>84</v>
      </c>
      <c r="AG8253" t="s">
        <v>84</v>
      </c>
      <c r="AH8253" t="s">
        <v>84</v>
      </c>
      <c r="AI8253">
        <v>1522</v>
      </c>
      <c r="AJ8253">
        <v>0</v>
      </c>
      <c r="AK8253">
        <v>1408</v>
      </c>
      <c r="AL8253">
        <v>2930</v>
      </c>
      <c r="AM8253" t="s">
        <v>84</v>
      </c>
      <c r="AN8253">
        <v>20425</v>
      </c>
      <c r="AO8253">
        <v>0</v>
      </c>
      <c r="AP8253">
        <v>0</v>
      </c>
      <c r="AQ8253">
        <v>0</v>
      </c>
      <c r="AR8253">
        <v>0</v>
      </c>
      <c r="AS8253">
        <v>0</v>
      </c>
      <c r="AT8253">
        <v>0</v>
      </c>
      <c r="AU8253">
        <v>9521</v>
      </c>
      <c r="AV8253">
        <v>0</v>
      </c>
      <c r="AW8253">
        <v>571</v>
      </c>
      <c r="AX8253">
        <v>0</v>
      </c>
      <c r="AY8253">
        <v>492</v>
      </c>
      <c r="AZ8253">
        <v>0</v>
      </c>
      <c r="BA8253">
        <v>0</v>
      </c>
      <c r="BB8253">
        <v>51</v>
      </c>
      <c r="BC8253">
        <v>51</v>
      </c>
      <c r="BD8253">
        <v>0</v>
      </c>
      <c r="BE8253">
        <v>1349</v>
      </c>
      <c r="BF8253">
        <v>6080</v>
      </c>
      <c r="BG8253">
        <v>262</v>
      </c>
      <c r="BH8253">
        <v>832</v>
      </c>
      <c r="BI8253">
        <v>5078</v>
      </c>
      <c r="BJ8253">
        <v>0</v>
      </c>
      <c r="BK8253">
        <v>0</v>
      </c>
      <c r="BL8253">
        <v>20</v>
      </c>
      <c r="BM8253">
        <v>8</v>
      </c>
      <c r="BN8253">
        <v>0</v>
      </c>
      <c r="BO8253">
        <v>374</v>
      </c>
      <c r="BP8253">
        <v>236</v>
      </c>
      <c r="BQ8253">
        <v>0</v>
      </c>
      <c r="BR8253">
        <v>8</v>
      </c>
      <c r="BS8253">
        <v>2401</v>
      </c>
      <c r="BT8253">
        <v>106</v>
      </c>
      <c r="BU8253" s="1">
        <v>41640</v>
      </c>
      <c r="BV8253" s="1">
        <v>42004</v>
      </c>
      <c r="BW8253" s="31">
        <v>1</v>
      </c>
    </row>
    <row r="8254" spans="1:75" hidden="1" x14ac:dyDescent="0.25">
      <c r="A8254" t="s">
        <v>28725</v>
      </c>
      <c r="B8254" t="s">
        <v>30528</v>
      </c>
      <c r="C8254">
        <v>2015</v>
      </c>
      <c r="D8254" t="s">
        <v>30529</v>
      </c>
      <c r="E8254" t="s">
        <v>30530</v>
      </c>
      <c r="F8254" t="s">
        <v>30531</v>
      </c>
      <c r="G8254">
        <v>78645</v>
      </c>
      <c r="H8254">
        <v>-97.987964000000005</v>
      </c>
      <c r="I8254">
        <v>30.452577000000002</v>
      </c>
      <c r="J8254">
        <v>48</v>
      </c>
      <c r="K8254">
        <v>453</v>
      </c>
      <c r="L8254" t="s">
        <v>29116</v>
      </c>
      <c r="M8254">
        <v>1151145</v>
      </c>
      <c r="N8254" t="s">
        <v>80</v>
      </c>
      <c r="O8254" t="s">
        <v>96</v>
      </c>
      <c r="P8254" t="s">
        <v>82</v>
      </c>
      <c r="Q8254" t="s">
        <v>458</v>
      </c>
      <c r="R8254">
        <v>6450</v>
      </c>
      <c r="S8254">
        <v>6450</v>
      </c>
      <c r="T8254">
        <v>1</v>
      </c>
      <c r="U8254">
        <v>0</v>
      </c>
      <c r="V8254">
        <v>0</v>
      </c>
      <c r="W8254">
        <v>2</v>
      </c>
      <c r="X8254">
        <v>2</v>
      </c>
      <c r="Y8254">
        <v>0.6</v>
      </c>
      <c r="Z8254">
        <v>2.6</v>
      </c>
      <c r="AA8254">
        <v>145008</v>
      </c>
      <c r="AB8254">
        <v>0</v>
      </c>
      <c r="AC8254">
        <v>0</v>
      </c>
      <c r="AD8254">
        <v>16593</v>
      </c>
      <c r="AE8254">
        <v>161601</v>
      </c>
      <c r="AF8254">
        <v>83005</v>
      </c>
      <c r="AG8254">
        <v>26164</v>
      </c>
      <c r="AH8254">
        <v>109169</v>
      </c>
      <c r="AI8254">
        <v>7323</v>
      </c>
      <c r="AJ8254">
        <v>3100</v>
      </c>
      <c r="AK8254">
        <v>2001</v>
      </c>
      <c r="AL8254">
        <v>12424</v>
      </c>
      <c r="AM8254">
        <v>24705</v>
      </c>
      <c r="AN8254">
        <v>146298</v>
      </c>
      <c r="AO8254">
        <v>0</v>
      </c>
      <c r="AP8254">
        <v>0</v>
      </c>
      <c r="AQ8254">
        <v>0</v>
      </c>
      <c r="AR8254">
        <v>0</v>
      </c>
      <c r="AS8254">
        <v>0</v>
      </c>
      <c r="AT8254">
        <v>0</v>
      </c>
      <c r="AU8254">
        <v>12208</v>
      </c>
      <c r="AV8254">
        <v>1557</v>
      </c>
      <c r="AW8254">
        <v>763</v>
      </c>
      <c r="AX8254">
        <v>460</v>
      </c>
      <c r="AY8254">
        <v>979</v>
      </c>
      <c r="AZ8254">
        <v>28</v>
      </c>
      <c r="BA8254">
        <v>1</v>
      </c>
      <c r="BB8254">
        <v>51</v>
      </c>
      <c r="BC8254">
        <v>52</v>
      </c>
      <c r="BD8254">
        <v>73</v>
      </c>
      <c r="BE8254">
        <v>2402</v>
      </c>
      <c r="BF8254">
        <v>22606</v>
      </c>
      <c r="BG8254">
        <v>3714</v>
      </c>
      <c r="BH8254">
        <v>6469</v>
      </c>
      <c r="BI8254">
        <v>40176</v>
      </c>
      <c r="BJ8254">
        <v>30</v>
      </c>
      <c r="BK8254">
        <v>23</v>
      </c>
      <c r="BL8254">
        <v>195</v>
      </c>
      <c r="BM8254">
        <v>54</v>
      </c>
      <c r="BN8254">
        <v>3</v>
      </c>
      <c r="BO8254">
        <v>2212</v>
      </c>
      <c r="BP8254">
        <v>1049</v>
      </c>
      <c r="BQ8254">
        <v>25</v>
      </c>
      <c r="BR8254">
        <v>10</v>
      </c>
      <c r="BS8254">
        <v>6911</v>
      </c>
      <c r="BT8254">
        <v>712</v>
      </c>
      <c r="BU8254" s="1">
        <v>41548</v>
      </c>
      <c r="BV8254" s="1">
        <v>41912</v>
      </c>
      <c r="BW8254" s="31">
        <v>1</v>
      </c>
    </row>
    <row r="8255" spans="1:75" hidden="1" x14ac:dyDescent="0.25">
      <c r="A8255" t="s">
        <v>28725</v>
      </c>
      <c r="B8255" t="s">
        <v>30532</v>
      </c>
      <c r="C8255">
        <v>2015</v>
      </c>
      <c r="D8255" t="s">
        <v>30533</v>
      </c>
      <c r="E8255" t="s">
        <v>30534</v>
      </c>
      <c r="F8255" t="s">
        <v>28902</v>
      </c>
      <c r="G8255">
        <v>79772</v>
      </c>
      <c r="H8255">
        <v>-103.5042911</v>
      </c>
      <c r="I8255">
        <v>31.4201327</v>
      </c>
      <c r="J8255">
        <v>48</v>
      </c>
      <c r="K8255">
        <v>389</v>
      </c>
      <c r="L8255" t="s">
        <v>30535</v>
      </c>
      <c r="M8255">
        <v>14349</v>
      </c>
      <c r="N8255" t="s">
        <v>80</v>
      </c>
      <c r="O8255" t="s">
        <v>89</v>
      </c>
      <c r="P8255" t="s">
        <v>82</v>
      </c>
      <c r="Q8255" t="s">
        <v>458</v>
      </c>
      <c r="R8255">
        <v>13965</v>
      </c>
      <c r="S8255">
        <v>13965</v>
      </c>
      <c r="T8255">
        <v>1</v>
      </c>
      <c r="U8255">
        <v>0</v>
      </c>
      <c r="V8255">
        <v>0</v>
      </c>
      <c r="W8255">
        <v>1</v>
      </c>
      <c r="X8255">
        <v>3</v>
      </c>
      <c r="Y8255">
        <v>1.75</v>
      </c>
      <c r="Z8255">
        <v>4.75</v>
      </c>
      <c r="AA8255">
        <v>120000</v>
      </c>
      <c r="AB8255">
        <v>0</v>
      </c>
      <c r="AC8255">
        <v>0</v>
      </c>
      <c r="AD8255">
        <v>10000</v>
      </c>
      <c r="AE8255">
        <v>130000</v>
      </c>
      <c r="AF8255">
        <v>76570</v>
      </c>
      <c r="AG8255">
        <v>21680</v>
      </c>
      <c r="AH8255">
        <v>98250</v>
      </c>
      <c r="AI8255">
        <v>1658</v>
      </c>
      <c r="AJ8255">
        <v>0</v>
      </c>
      <c r="AK8255">
        <v>0</v>
      </c>
      <c r="AL8255">
        <v>1658</v>
      </c>
      <c r="AM8255">
        <v>20092</v>
      </c>
      <c r="AN8255">
        <v>120000</v>
      </c>
      <c r="AO8255">
        <v>0</v>
      </c>
      <c r="AP8255">
        <v>0</v>
      </c>
      <c r="AQ8255">
        <v>0</v>
      </c>
      <c r="AR8255">
        <v>0</v>
      </c>
      <c r="AS8255">
        <v>0</v>
      </c>
      <c r="AT8255">
        <v>0</v>
      </c>
      <c r="AU8255">
        <v>45000</v>
      </c>
      <c r="AV8255">
        <v>0</v>
      </c>
      <c r="AW8255">
        <v>1600</v>
      </c>
      <c r="AX8255">
        <v>0</v>
      </c>
      <c r="AY8255">
        <v>2080</v>
      </c>
      <c r="AZ8255">
        <v>0</v>
      </c>
      <c r="BA8255">
        <v>0</v>
      </c>
      <c r="BB8255">
        <v>51</v>
      </c>
      <c r="BC8255">
        <v>51</v>
      </c>
      <c r="BD8255">
        <v>40</v>
      </c>
      <c r="BE8255">
        <v>2496</v>
      </c>
      <c r="BF8255">
        <v>90000</v>
      </c>
      <c r="BG8255">
        <v>45000</v>
      </c>
      <c r="BH8255">
        <v>4000</v>
      </c>
      <c r="BI8255">
        <v>63000</v>
      </c>
      <c r="BJ8255">
        <v>780</v>
      </c>
      <c r="BK8255">
        <v>140</v>
      </c>
      <c r="BL8255">
        <v>55</v>
      </c>
      <c r="BM8255">
        <v>40</v>
      </c>
      <c r="BN8255">
        <v>5</v>
      </c>
      <c r="BO8255">
        <v>5325</v>
      </c>
      <c r="BP8255">
        <v>5200</v>
      </c>
      <c r="BQ8255">
        <v>75</v>
      </c>
      <c r="BR8255">
        <v>10</v>
      </c>
      <c r="BS8255">
        <v>17671</v>
      </c>
      <c r="BT8255">
        <v>7825</v>
      </c>
      <c r="BU8255" s="1">
        <v>41640</v>
      </c>
      <c r="BV8255" s="1">
        <v>42004</v>
      </c>
      <c r="BW8255" s="31">
        <v>1</v>
      </c>
    </row>
    <row r="8256" spans="1:75" hidden="1" x14ac:dyDescent="0.25">
      <c r="A8256" t="s">
        <v>28725</v>
      </c>
      <c r="B8256" t="s">
        <v>30536</v>
      </c>
      <c r="C8256">
        <v>2015</v>
      </c>
      <c r="D8256" t="s">
        <v>30537</v>
      </c>
      <c r="E8256" t="s">
        <v>30538</v>
      </c>
      <c r="F8256" t="s">
        <v>30539</v>
      </c>
      <c r="G8256">
        <v>76058</v>
      </c>
      <c r="H8256">
        <v>-97.384235899999993</v>
      </c>
      <c r="I8256">
        <v>32.450340300000001</v>
      </c>
      <c r="J8256">
        <v>48</v>
      </c>
      <c r="K8256">
        <v>251</v>
      </c>
      <c r="L8256" t="s">
        <v>4871</v>
      </c>
      <c r="M8256">
        <v>157456</v>
      </c>
      <c r="N8256" t="s">
        <v>80</v>
      </c>
      <c r="O8256" t="s">
        <v>101</v>
      </c>
      <c r="P8256" t="s">
        <v>82</v>
      </c>
      <c r="Q8256" t="s">
        <v>458</v>
      </c>
      <c r="R8256">
        <v>24393</v>
      </c>
      <c r="S8256">
        <v>24393</v>
      </c>
      <c r="T8256">
        <v>1</v>
      </c>
      <c r="U8256">
        <v>0</v>
      </c>
      <c r="V8256">
        <v>0</v>
      </c>
      <c r="W8256">
        <v>1</v>
      </c>
      <c r="X8256">
        <v>1</v>
      </c>
      <c r="Y8256">
        <v>1.82</v>
      </c>
      <c r="Z8256">
        <v>2.82</v>
      </c>
      <c r="AA8256">
        <v>167965</v>
      </c>
      <c r="AB8256">
        <v>0</v>
      </c>
      <c r="AC8256">
        <v>0</v>
      </c>
      <c r="AD8256">
        <v>6138</v>
      </c>
      <c r="AE8256">
        <v>174103</v>
      </c>
      <c r="AF8256">
        <v>120875</v>
      </c>
      <c r="AG8256">
        <v>14002</v>
      </c>
      <c r="AH8256">
        <v>134877</v>
      </c>
      <c r="AI8256">
        <v>3512</v>
      </c>
      <c r="AJ8256">
        <v>3000</v>
      </c>
      <c r="AK8256">
        <v>963</v>
      </c>
      <c r="AL8256">
        <v>7475</v>
      </c>
      <c r="AM8256">
        <v>29918</v>
      </c>
      <c r="AN8256">
        <v>172270</v>
      </c>
      <c r="AO8256">
        <v>0</v>
      </c>
      <c r="AP8256">
        <v>0</v>
      </c>
      <c r="AQ8256">
        <v>0</v>
      </c>
      <c r="AR8256">
        <v>0</v>
      </c>
      <c r="AS8256">
        <v>0</v>
      </c>
      <c r="AT8256">
        <v>0</v>
      </c>
      <c r="AU8256">
        <v>30590</v>
      </c>
      <c r="AV8256">
        <v>9049</v>
      </c>
      <c r="AW8256">
        <v>236</v>
      </c>
      <c r="AX8256">
        <v>4714</v>
      </c>
      <c r="AY8256">
        <v>1387</v>
      </c>
      <c r="AZ8256">
        <v>0</v>
      </c>
      <c r="BA8256">
        <v>1</v>
      </c>
      <c r="BB8256">
        <v>51</v>
      </c>
      <c r="BC8256">
        <v>52</v>
      </c>
      <c r="BD8256">
        <v>22</v>
      </c>
      <c r="BE8256">
        <v>2388</v>
      </c>
      <c r="BF8256">
        <v>27963</v>
      </c>
      <c r="BG8256">
        <v>21350</v>
      </c>
      <c r="BH8256">
        <v>6415</v>
      </c>
      <c r="BI8256">
        <v>20937</v>
      </c>
      <c r="BJ8256">
        <v>20</v>
      </c>
      <c r="BK8256">
        <v>10</v>
      </c>
      <c r="BL8256">
        <v>700</v>
      </c>
      <c r="BM8256">
        <v>400</v>
      </c>
      <c r="BN8256">
        <v>300</v>
      </c>
      <c r="BO8256">
        <v>2704</v>
      </c>
      <c r="BP8256">
        <v>1700</v>
      </c>
      <c r="BQ8256">
        <v>1004</v>
      </c>
      <c r="BR8256">
        <v>18</v>
      </c>
      <c r="BS8256">
        <v>21680</v>
      </c>
      <c r="BT8256">
        <v>1412</v>
      </c>
      <c r="BU8256" s="1">
        <v>41518</v>
      </c>
      <c r="BV8256" s="1">
        <v>41882</v>
      </c>
      <c r="BW8256" s="31">
        <v>1</v>
      </c>
    </row>
    <row r="8257" spans="1:75" hidden="1" x14ac:dyDescent="0.25">
      <c r="A8257" t="s">
        <v>28725</v>
      </c>
      <c r="B8257" t="s">
        <v>30540</v>
      </c>
      <c r="C8257">
        <v>2015</v>
      </c>
      <c r="D8257" t="s">
        <v>30541</v>
      </c>
      <c r="E8257" t="s">
        <v>30542</v>
      </c>
      <c r="F8257" t="s">
        <v>30543</v>
      </c>
      <c r="G8257">
        <v>75114</v>
      </c>
      <c r="H8257">
        <v>-96.468060699999995</v>
      </c>
      <c r="I8257">
        <v>32.613467300000003</v>
      </c>
      <c r="J8257">
        <v>48</v>
      </c>
      <c r="K8257">
        <v>257</v>
      </c>
      <c r="L8257" t="s">
        <v>29144</v>
      </c>
      <c r="M8257">
        <v>111236</v>
      </c>
      <c r="N8257" t="s">
        <v>80</v>
      </c>
      <c r="O8257" t="s">
        <v>101</v>
      </c>
      <c r="P8257" t="s">
        <v>82</v>
      </c>
      <c r="Q8257" t="s">
        <v>458</v>
      </c>
      <c r="R8257">
        <v>12583</v>
      </c>
      <c r="S8257">
        <v>12583</v>
      </c>
      <c r="T8257">
        <v>1</v>
      </c>
      <c r="U8257">
        <v>0</v>
      </c>
      <c r="V8257">
        <v>0</v>
      </c>
      <c r="W8257">
        <v>0</v>
      </c>
      <c r="X8257">
        <v>1</v>
      </c>
      <c r="Y8257">
        <v>1.5</v>
      </c>
      <c r="Z8257">
        <v>2.5</v>
      </c>
      <c r="AA8257">
        <v>136778</v>
      </c>
      <c r="AB8257">
        <v>0</v>
      </c>
      <c r="AC8257">
        <v>0</v>
      </c>
      <c r="AD8257">
        <v>389</v>
      </c>
      <c r="AE8257">
        <v>137167</v>
      </c>
      <c r="AF8257">
        <v>106037</v>
      </c>
      <c r="AG8257">
        <v>9224</v>
      </c>
      <c r="AH8257">
        <v>115261</v>
      </c>
      <c r="AI8257">
        <v>12215</v>
      </c>
      <c r="AJ8257">
        <v>4662</v>
      </c>
      <c r="AK8257">
        <v>2040</v>
      </c>
      <c r="AL8257">
        <v>18917</v>
      </c>
      <c r="AM8257">
        <v>2989</v>
      </c>
      <c r="AN8257">
        <v>137167</v>
      </c>
      <c r="AO8257">
        <v>0</v>
      </c>
      <c r="AP8257">
        <v>0</v>
      </c>
      <c r="AQ8257">
        <v>0</v>
      </c>
      <c r="AR8257">
        <v>0</v>
      </c>
      <c r="AS8257">
        <v>0</v>
      </c>
      <c r="AT8257">
        <v>0</v>
      </c>
      <c r="AU8257">
        <v>35319</v>
      </c>
      <c r="AV8257">
        <v>113</v>
      </c>
      <c r="AW8257">
        <v>657</v>
      </c>
      <c r="AX8257">
        <v>0</v>
      </c>
      <c r="AY8257">
        <v>509</v>
      </c>
      <c r="AZ8257">
        <v>0</v>
      </c>
      <c r="BA8257">
        <v>27</v>
      </c>
      <c r="BB8257">
        <v>51</v>
      </c>
      <c r="BC8257">
        <v>78</v>
      </c>
      <c r="BD8257">
        <v>20</v>
      </c>
      <c r="BE8257">
        <v>2097</v>
      </c>
      <c r="BF8257">
        <v>29109</v>
      </c>
      <c r="BG8257">
        <v>5714</v>
      </c>
      <c r="BH8257">
        <v>4274</v>
      </c>
      <c r="BI8257">
        <v>28383</v>
      </c>
      <c r="BJ8257">
        <v>0</v>
      </c>
      <c r="BK8257">
        <v>0</v>
      </c>
      <c r="BL8257">
        <v>26</v>
      </c>
      <c r="BM8257">
        <v>24</v>
      </c>
      <c r="BN8257">
        <v>2</v>
      </c>
      <c r="BO8257">
        <v>1067</v>
      </c>
      <c r="BP8257">
        <v>1026</v>
      </c>
      <c r="BQ8257">
        <v>41</v>
      </c>
      <c r="BR8257">
        <v>45</v>
      </c>
      <c r="BS8257">
        <v>2572</v>
      </c>
      <c r="BT8257">
        <v>0</v>
      </c>
      <c r="BU8257" s="1">
        <v>41518</v>
      </c>
      <c r="BV8257" s="1">
        <v>41882</v>
      </c>
      <c r="BW8257" s="31">
        <v>1</v>
      </c>
    </row>
    <row r="8258" spans="1:75" hidden="1" x14ac:dyDescent="0.25">
      <c r="A8258" t="s">
        <v>28725</v>
      </c>
      <c r="B8258" t="s">
        <v>30544</v>
      </c>
      <c r="C8258">
        <v>2015</v>
      </c>
      <c r="D8258" t="s">
        <v>30545</v>
      </c>
      <c r="E8258" t="s">
        <v>30546</v>
      </c>
      <c r="F8258" t="s">
        <v>30547</v>
      </c>
      <c r="G8258">
        <v>76050</v>
      </c>
      <c r="H8258">
        <v>-97.179599999999994</v>
      </c>
      <c r="I8258">
        <v>32.269246000000003</v>
      </c>
      <c r="J8258">
        <v>48</v>
      </c>
      <c r="K8258">
        <v>251</v>
      </c>
      <c r="L8258" t="s">
        <v>4871</v>
      </c>
      <c r="M8258">
        <v>157456</v>
      </c>
      <c r="N8258" t="s">
        <v>80</v>
      </c>
      <c r="O8258" t="s">
        <v>81</v>
      </c>
      <c r="P8258" t="s">
        <v>82</v>
      </c>
      <c r="Q8258" t="s">
        <v>458</v>
      </c>
      <c r="R8258">
        <v>1568</v>
      </c>
      <c r="S8258">
        <v>1568</v>
      </c>
      <c r="T8258">
        <v>1</v>
      </c>
      <c r="U8258">
        <v>0</v>
      </c>
      <c r="V8258">
        <v>0</v>
      </c>
      <c r="W8258">
        <v>0</v>
      </c>
      <c r="X8258">
        <v>0.5</v>
      </c>
      <c r="Y8258">
        <v>0</v>
      </c>
      <c r="Z8258">
        <v>0.5</v>
      </c>
      <c r="AA8258">
        <v>1000</v>
      </c>
      <c r="AB8258">
        <v>0</v>
      </c>
      <c r="AC8258">
        <v>0</v>
      </c>
      <c r="AD8258">
        <v>26621</v>
      </c>
      <c r="AE8258">
        <v>27621</v>
      </c>
      <c r="AF8258" t="s">
        <v>84</v>
      </c>
      <c r="AG8258" t="s">
        <v>84</v>
      </c>
      <c r="AH8258" t="s">
        <v>84</v>
      </c>
      <c r="AI8258">
        <v>119</v>
      </c>
      <c r="AJ8258">
        <v>0</v>
      </c>
      <c r="AK8258">
        <v>0</v>
      </c>
      <c r="AL8258">
        <v>119</v>
      </c>
      <c r="AM8258" t="s">
        <v>84</v>
      </c>
      <c r="AN8258">
        <v>23280</v>
      </c>
      <c r="AO8258">
        <v>0</v>
      </c>
      <c r="AP8258">
        <v>0</v>
      </c>
      <c r="AQ8258">
        <v>0</v>
      </c>
      <c r="AR8258">
        <v>0</v>
      </c>
      <c r="AS8258">
        <v>0</v>
      </c>
      <c r="AT8258">
        <v>0</v>
      </c>
      <c r="AU8258">
        <v>11553</v>
      </c>
      <c r="AV8258">
        <v>0</v>
      </c>
      <c r="AW8258">
        <v>127</v>
      </c>
      <c r="AX8258">
        <v>0</v>
      </c>
      <c r="AY8258">
        <v>417</v>
      </c>
      <c r="AZ8258">
        <v>0</v>
      </c>
      <c r="BA8258">
        <v>0</v>
      </c>
      <c r="BB8258">
        <v>51</v>
      </c>
      <c r="BC8258">
        <v>51</v>
      </c>
      <c r="BD8258">
        <v>2</v>
      </c>
      <c r="BE8258">
        <v>1040</v>
      </c>
      <c r="BF8258">
        <v>1766</v>
      </c>
      <c r="BG8258">
        <v>260</v>
      </c>
      <c r="BH8258">
        <v>1571</v>
      </c>
      <c r="BI8258">
        <v>2220</v>
      </c>
      <c r="BJ8258">
        <v>0</v>
      </c>
      <c r="BK8258">
        <v>0</v>
      </c>
      <c r="BL8258">
        <v>2</v>
      </c>
      <c r="BM8258">
        <v>1</v>
      </c>
      <c r="BN8258">
        <v>0</v>
      </c>
      <c r="BO8258">
        <v>23</v>
      </c>
      <c r="BP8258">
        <v>17</v>
      </c>
      <c r="BQ8258">
        <v>0</v>
      </c>
      <c r="BR8258">
        <v>8</v>
      </c>
      <c r="BS8258">
        <v>821</v>
      </c>
      <c r="BT8258">
        <v>9</v>
      </c>
      <c r="BU8258" s="1">
        <v>41640</v>
      </c>
      <c r="BV8258" s="1">
        <v>42004</v>
      </c>
      <c r="BW8258" s="31">
        <v>1</v>
      </c>
    </row>
    <row r="8259" spans="1:75" hidden="1" x14ac:dyDescent="0.25">
      <c r="A8259" t="s">
        <v>28725</v>
      </c>
      <c r="B8259" t="s">
        <v>30548</v>
      </c>
      <c r="C8259">
        <v>2015</v>
      </c>
      <c r="D8259" t="s">
        <v>30549</v>
      </c>
      <c r="E8259" t="s">
        <v>30550</v>
      </c>
      <c r="F8259" t="s">
        <v>30551</v>
      </c>
      <c r="G8259">
        <v>76483</v>
      </c>
      <c r="H8259">
        <v>-99.177014600000007</v>
      </c>
      <c r="I8259">
        <v>33.178607800000002</v>
      </c>
      <c r="J8259">
        <v>48</v>
      </c>
      <c r="K8259">
        <v>447</v>
      </c>
      <c r="L8259" t="s">
        <v>30551</v>
      </c>
      <c r="M8259">
        <v>1608</v>
      </c>
      <c r="N8259" t="s">
        <v>80</v>
      </c>
      <c r="O8259" t="s">
        <v>81</v>
      </c>
      <c r="P8259" t="s">
        <v>82</v>
      </c>
      <c r="Q8259" t="s">
        <v>458</v>
      </c>
      <c r="R8259">
        <v>1600</v>
      </c>
      <c r="S8259">
        <v>1600</v>
      </c>
      <c r="T8259">
        <v>1</v>
      </c>
      <c r="U8259">
        <v>0</v>
      </c>
      <c r="V8259">
        <v>0</v>
      </c>
      <c r="W8259">
        <v>0</v>
      </c>
      <c r="X8259">
        <v>0.5</v>
      </c>
      <c r="Y8259">
        <v>0</v>
      </c>
      <c r="Z8259">
        <v>0.5</v>
      </c>
      <c r="AA8259">
        <v>14000</v>
      </c>
      <c r="AB8259">
        <v>0</v>
      </c>
      <c r="AC8259">
        <v>0</v>
      </c>
      <c r="AD8259">
        <v>5970</v>
      </c>
      <c r="AE8259">
        <v>19970</v>
      </c>
      <c r="AF8259" t="s">
        <v>84</v>
      </c>
      <c r="AG8259" t="s">
        <v>84</v>
      </c>
      <c r="AH8259" t="s">
        <v>84</v>
      </c>
      <c r="AI8259">
        <v>919</v>
      </c>
      <c r="AJ8259">
        <v>0</v>
      </c>
      <c r="AK8259">
        <v>0</v>
      </c>
      <c r="AL8259">
        <v>919</v>
      </c>
      <c r="AM8259" t="s">
        <v>84</v>
      </c>
      <c r="AN8259">
        <v>21123</v>
      </c>
      <c r="AO8259">
        <v>0</v>
      </c>
      <c r="AP8259">
        <v>0</v>
      </c>
      <c r="AQ8259">
        <v>0</v>
      </c>
      <c r="AR8259">
        <v>0</v>
      </c>
      <c r="AS8259">
        <v>0</v>
      </c>
      <c r="AT8259">
        <v>0</v>
      </c>
      <c r="AU8259">
        <v>10575</v>
      </c>
      <c r="AV8259">
        <v>0</v>
      </c>
      <c r="AW8259">
        <v>287</v>
      </c>
      <c r="AX8259">
        <v>0</v>
      </c>
      <c r="AY8259">
        <v>393</v>
      </c>
      <c r="AZ8259">
        <v>0</v>
      </c>
      <c r="BA8259">
        <v>0</v>
      </c>
      <c r="BB8259">
        <v>51</v>
      </c>
      <c r="BC8259">
        <v>51</v>
      </c>
      <c r="BD8259">
        <v>4</v>
      </c>
      <c r="BE8259">
        <v>1208</v>
      </c>
      <c r="BF8259">
        <v>8300</v>
      </c>
      <c r="BG8259">
        <v>780</v>
      </c>
      <c r="BH8259">
        <v>685</v>
      </c>
      <c r="BI8259">
        <v>5300</v>
      </c>
      <c r="BJ8259">
        <v>12</v>
      </c>
      <c r="BK8259">
        <v>6</v>
      </c>
      <c r="BL8259">
        <v>48</v>
      </c>
      <c r="BM8259">
        <v>35</v>
      </c>
      <c r="BN8259">
        <v>6</v>
      </c>
      <c r="BO8259">
        <v>791</v>
      </c>
      <c r="BP8259">
        <v>265</v>
      </c>
      <c r="BQ8259">
        <v>75</v>
      </c>
      <c r="BR8259">
        <v>5</v>
      </c>
      <c r="BS8259">
        <v>2750</v>
      </c>
      <c r="BT8259">
        <v>0</v>
      </c>
      <c r="BU8259" s="1">
        <v>41518</v>
      </c>
      <c r="BV8259" s="1">
        <v>41882</v>
      </c>
      <c r="BW8259" s="31">
        <v>1</v>
      </c>
    </row>
    <row r="8260" spans="1:75" hidden="1" x14ac:dyDescent="0.25">
      <c r="A8260" t="s">
        <v>28725</v>
      </c>
      <c r="B8260" t="s">
        <v>30552</v>
      </c>
      <c r="C8260">
        <v>2015</v>
      </c>
      <c r="D8260" t="s">
        <v>30553</v>
      </c>
      <c r="E8260" t="s">
        <v>30554</v>
      </c>
      <c r="F8260" t="s">
        <v>1002</v>
      </c>
      <c r="G8260">
        <v>76557</v>
      </c>
      <c r="H8260">
        <v>-97.36157</v>
      </c>
      <c r="I8260">
        <v>31.309522000000001</v>
      </c>
      <c r="J8260">
        <v>48</v>
      </c>
      <c r="K8260">
        <v>309</v>
      </c>
      <c r="L8260" t="s">
        <v>29825</v>
      </c>
      <c r="M8260">
        <v>243441</v>
      </c>
      <c r="N8260" t="s">
        <v>80</v>
      </c>
      <c r="O8260" t="s">
        <v>81</v>
      </c>
      <c r="P8260" t="s">
        <v>82</v>
      </c>
      <c r="Q8260" t="s">
        <v>458</v>
      </c>
      <c r="R8260">
        <v>2156</v>
      </c>
      <c r="S8260">
        <v>2156</v>
      </c>
      <c r="T8260">
        <v>1</v>
      </c>
      <c r="U8260">
        <v>0</v>
      </c>
      <c r="V8260">
        <v>0</v>
      </c>
      <c r="W8260">
        <v>0</v>
      </c>
      <c r="X8260">
        <v>0.5</v>
      </c>
      <c r="Y8260">
        <v>0</v>
      </c>
      <c r="Z8260">
        <v>0.5</v>
      </c>
      <c r="AA8260">
        <v>12250</v>
      </c>
      <c r="AB8260">
        <v>0</v>
      </c>
      <c r="AC8260">
        <v>0</v>
      </c>
      <c r="AD8260">
        <v>8577</v>
      </c>
      <c r="AE8260">
        <v>20827</v>
      </c>
      <c r="AF8260" t="s">
        <v>84</v>
      </c>
      <c r="AG8260" t="s">
        <v>84</v>
      </c>
      <c r="AH8260" t="s">
        <v>84</v>
      </c>
      <c r="AI8260">
        <v>1023</v>
      </c>
      <c r="AJ8260">
        <v>0</v>
      </c>
      <c r="AK8260">
        <v>0</v>
      </c>
      <c r="AL8260">
        <v>1023</v>
      </c>
      <c r="AM8260" t="s">
        <v>84</v>
      </c>
      <c r="AN8260">
        <v>19322</v>
      </c>
      <c r="AO8260">
        <v>0</v>
      </c>
      <c r="AP8260">
        <v>0</v>
      </c>
      <c r="AQ8260">
        <v>0</v>
      </c>
      <c r="AR8260">
        <v>0</v>
      </c>
      <c r="AS8260">
        <v>0</v>
      </c>
      <c r="AT8260">
        <v>0</v>
      </c>
      <c r="AU8260">
        <v>11950</v>
      </c>
      <c r="AV8260">
        <v>0</v>
      </c>
      <c r="AW8260">
        <v>416</v>
      </c>
      <c r="AX8260">
        <v>0</v>
      </c>
      <c r="AY8260">
        <v>1293</v>
      </c>
      <c r="AZ8260">
        <v>0</v>
      </c>
      <c r="BA8260">
        <v>0</v>
      </c>
      <c r="BB8260">
        <v>51</v>
      </c>
      <c r="BC8260">
        <v>51</v>
      </c>
      <c r="BD8260">
        <v>2</v>
      </c>
      <c r="BE8260">
        <v>1020</v>
      </c>
      <c r="BF8260">
        <v>4055</v>
      </c>
      <c r="BG8260">
        <v>7250</v>
      </c>
      <c r="BH8260">
        <v>1501</v>
      </c>
      <c r="BI8260">
        <v>3653</v>
      </c>
      <c r="BJ8260">
        <v>0</v>
      </c>
      <c r="BK8260">
        <v>73</v>
      </c>
      <c r="BL8260">
        <v>22</v>
      </c>
      <c r="BM8260">
        <v>9</v>
      </c>
      <c r="BN8260">
        <v>8</v>
      </c>
      <c r="BO8260">
        <v>881</v>
      </c>
      <c r="BP8260">
        <v>568</v>
      </c>
      <c r="BQ8260">
        <v>20</v>
      </c>
      <c r="BR8260">
        <v>5</v>
      </c>
      <c r="BS8260">
        <v>721</v>
      </c>
      <c r="BT8260">
        <v>412</v>
      </c>
      <c r="BU8260" s="1">
        <v>41640</v>
      </c>
      <c r="BV8260" s="1">
        <v>42004</v>
      </c>
      <c r="BW8260" s="31">
        <v>1</v>
      </c>
    </row>
    <row r="8261" spans="1:75" hidden="1" x14ac:dyDescent="0.25">
      <c r="A8261" t="s">
        <v>28725</v>
      </c>
      <c r="B8261" t="s">
        <v>30555</v>
      </c>
      <c r="C8261">
        <v>2015</v>
      </c>
      <c r="D8261" t="s">
        <v>30556</v>
      </c>
      <c r="E8261" t="s">
        <v>30557</v>
      </c>
      <c r="F8261" t="s">
        <v>21076</v>
      </c>
      <c r="G8261">
        <v>78557</v>
      </c>
      <c r="H8261">
        <v>-98.254532699999999</v>
      </c>
      <c r="I8261">
        <v>26.1039654</v>
      </c>
      <c r="J8261">
        <v>48</v>
      </c>
      <c r="K8261">
        <v>215</v>
      </c>
      <c r="L8261" t="s">
        <v>21076</v>
      </c>
      <c r="M8261">
        <v>831073</v>
      </c>
      <c r="N8261" t="s">
        <v>80</v>
      </c>
      <c r="O8261" t="s">
        <v>96</v>
      </c>
      <c r="P8261" t="s">
        <v>82</v>
      </c>
      <c r="Q8261" t="s">
        <v>458</v>
      </c>
      <c r="R8261">
        <v>20624</v>
      </c>
      <c r="S8261">
        <v>20624</v>
      </c>
      <c r="T8261">
        <v>1</v>
      </c>
      <c r="U8261">
        <v>0</v>
      </c>
      <c r="V8261">
        <v>0</v>
      </c>
      <c r="W8261">
        <v>0</v>
      </c>
      <c r="X8261">
        <v>1</v>
      </c>
      <c r="Y8261">
        <v>4.45</v>
      </c>
      <c r="Z8261">
        <v>5.45</v>
      </c>
      <c r="AA8261">
        <v>238988</v>
      </c>
      <c r="AB8261">
        <v>0</v>
      </c>
      <c r="AC8261">
        <v>0</v>
      </c>
      <c r="AD8261">
        <v>0</v>
      </c>
      <c r="AE8261">
        <v>238988</v>
      </c>
      <c r="AF8261">
        <v>114800</v>
      </c>
      <c r="AG8261">
        <v>33626</v>
      </c>
      <c r="AH8261">
        <v>148426</v>
      </c>
      <c r="AI8261">
        <v>10224</v>
      </c>
      <c r="AJ8261">
        <v>0</v>
      </c>
      <c r="AK8261">
        <v>0</v>
      </c>
      <c r="AL8261">
        <v>10224</v>
      </c>
      <c r="AM8261">
        <v>80338</v>
      </c>
      <c r="AN8261">
        <v>238988</v>
      </c>
      <c r="AO8261">
        <v>0</v>
      </c>
      <c r="AP8261">
        <v>0</v>
      </c>
      <c r="AQ8261">
        <v>0</v>
      </c>
      <c r="AR8261">
        <v>0</v>
      </c>
      <c r="AS8261">
        <v>0</v>
      </c>
      <c r="AT8261">
        <v>0</v>
      </c>
      <c r="AU8261">
        <v>19705</v>
      </c>
      <c r="AV8261">
        <v>0</v>
      </c>
      <c r="AW8261">
        <v>284</v>
      </c>
      <c r="AX8261">
        <v>0</v>
      </c>
      <c r="AY8261">
        <v>547</v>
      </c>
      <c r="AZ8261">
        <v>0</v>
      </c>
      <c r="BA8261">
        <v>0</v>
      </c>
      <c r="BB8261">
        <v>51</v>
      </c>
      <c r="BC8261">
        <v>51</v>
      </c>
      <c r="BD8261">
        <v>19</v>
      </c>
      <c r="BE8261">
        <v>2550</v>
      </c>
      <c r="BF8261">
        <v>16004</v>
      </c>
      <c r="BG8261">
        <v>4784</v>
      </c>
      <c r="BH8261">
        <v>8952</v>
      </c>
      <c r="BI8261">
        <v>8081</v>
      </c>
      <c r="BJ8261">
        <v>22</v>
      </c>
      <c r="BK8261">
        <v>20</v>
      </c>
      <c r="BL8261">
        <v>37</v>
      </c>
      <c r="BM8261">
        <v>22</v>
      </c>
      <c r="BN8261">
        <v>5</v>
      </c>
      <c r="BO8261">
        <v>2912</v>
      </c>
      <c r="BP8261">
        <v>1667</v>
      </c>
      <c r="BQ8261">
        <v>605</v>
      </c>
      <c r="BR8261">
        <v>95</v>
      </c>
      <c r="BS8261">
        <v>9947</v>
      </c>
      <c r="BT8261">
        <v>2022</v>
      </c>
      <c r="BU8261" s="1">
        <v>41548</v>
      </c>
      <c r="BV8261" s="1">
        <v>41912</v>
      </c>
      <c r="BW8261" s="31">
        <v>1</v>
      </c>
    </row>
    <row r="8262" spans="1:75" hidden="1" x14ac:dyDescent="0.25">
      <c r="A8262" t="s">
        <v>28725</v>
      </c>
      <c r="B8262" t="s">
        <v>30558</v>
      </c>
      <c r="C8262">
        <v>2015</v>
      </c>
      <c r="D8262" t="s">
        <v>30559</v>
      </c>
      <c r="E8262" t="s">
        <v>30560</v>
      </c>
      <c r="F8262" t="s">
        <v>30561</v>
      </c>
      <c r="G8262">
        <v>76844</v>
      </c>
      <c r="H8262">
        <v>-98.569313100000002</v>
      </c>
      <c r="I8262">
        <v>31.450655300000001</v>
      </c>
      <c r="J8262">
        <v>48</v>
      </c>
      <c r="K8262">
        <v>333</v>
      </c>
      <c r="L8262" t="s">
        <v>6307</v>
      </c>
      <c r="M8262">
        <v>4870</v>
      </c>
      <c r="N8262" t="s">
        <v>80</v>
      </c>
      <c r="O8262" t="s">
        <v>101</v>
      </c>
      <c r="P8262" t="s">
        <v>82</v>
      </c>
      <c r="Q8262" t="s">
        <v>458</v>
      </c>
      <c r="R8262">
        <v>4907</v>
      </c>
      <c r="S8262">
        <v>4907</v>
      </c>
      <c r="T8262">
        <v>1</v>
      </c>
      <c r="U8262">
        <v>0</v>
      </c>
      <c r="V8262">
        <v>0</v>
      </c>
      <c r="W8262">
        <v>0</v>
      </c>
      <c r="X8262">
        <v>0.88</v>
      </c>
      <c r="Y8262">
        <v>0.62</v>
      </c>
      <c r="Z8262">
        <v>1.5</v>
      </c>
      <c r="AA8262">
        <v>58000</v>
      </c>
      <c r="AB8262">
        <v>0</v>
      </c>
      <c r="AC8262">
        <v>0</v>
      </c>
      <c r="AD8262">
        <v>0</v>
      </c>
      <c r="AE8262">
        <v>58000</v>
      </c>
      <c r="AF8262" t="s">
        <v>84</v>
      </c>
      <c r="AG8262" t="s">
        <v>84</v>
      </c>
      <c r="AH8262" t="s">
        <v>84</v>
      </c>
      <c r="AI8262">
        <v>12665</v>
      </c>
      <c r="AJ8262">
        <v>1500</v>
      </c>
      <c r="AK8262">
        <v>950</v>
      </c>
      <c r="AL8262">
        <v>15115</v>
      </c>
      <c r="AM8262" t="s">
        <v>84</v>
      </c>
      <c r="AN8262">
        <v>64573</v>
      </c>
      <c r="AO8262">
        <v>0</v>
      </c>
      <c r="AP8262">
        <v>0</v>
      </c>
      <c r="AQ8262">
        <v>0</v>
      </c>
      <c r="AR8262">
        <v>0</v>
      </c>
      <c r="AS8262">
        <v>0</v>
      </c>
      <c r="AT8262">
        <v>0</v>
      </c>
      <c r="AU8262">
        <v>11656</v>
      </c>
      <c r="AV8262">
        <v>5205</v>
      </c>
      <c r="AW8262">
        <v>215</v>
      </c>
      <c r="AX8262">
        <v>971</v>
      </c>
      <c r="AY8262">
        <v>961</v>
      </c>
      <c r="AZ8262">
        <v>75</v>
      </c>
      <c r="BA8262">
        <v>1</v>
      </c>
      <c r="BB8262">
        <v>51</v>
      </c>
      <c r="BC8262">
        <v>52</v>
      </c>
      <c r="BD8262">
        <v>2</v>
      </c>
      <c r="BE8262">
        <v>1751</v>
      </c>
      <c r="BF8262">
        <v>11396</v>
      </c>
      <c r="BG8262">
        <v>3200</v>
      </c>
      <c r="BH8262">
        <v>2295</v>
      </c>
      <c r="BI8262">
        <v>12521</v>
      </c>
      <c r="BJ8262">
        <v>15</v>
      </c>
      <c r="BK8262">
        <v>41</v>
      </c>
      <c r="BL8262">
        <v>46</v>
      </c>
      <c r="BM8262">
        <v>35</v>
      </c>
      <c r="BN8262">
        <v>0</v>
      </c>
      <c r="BO8262">
        <v>429</v>
      </c>
      <c r="BP8262">
        <v>375</v>
      </c>
      <c r="BQ8262">
        <v>0</v>
      </c>
      <c r="BR8262">
        <v>14</v>
      </c>
      <c r="BS8262">
        <v>4911</v>
      </c>
      <c r="BT8262">
        <v>254</v>
      </c>
      <c r="BU8262" s="1">
        <v>41548</v>
      </c>
      <c r="BV8262" s="1">
        <v>41912</v>
      </c>
      <c r="BW8262" s="31">
        <v>1</v>
      </c>
    </row>
    <row r="8263" spans="1:75" hidden="1" x14ac:dyDescent="0.25">
      <c r="A8263" t="s">
        <v>28725</v>
      </c>
      <c r="B8263" t="s">
        <v>30562</v>
      </c>
      <c r="C8263">
        <v>2015</v>
      </c>
      <c r="D8263" t="s">
        <v>30563</v>
      </c>
      <c r="E8263" t="s">
        <v>30564</v>
      </c>
      <c r="F8263" t="s">
        <v>30565</v>
      </c>
      <c r="G8263">
        <v>75757</v>
      </c>
      <c r="H8263">
        <v>-95.322203999999999</v>
      </c>
      <c r="I8263">
        <v>32.138928999999997</v>
      </c>
      <c r="J8263">
        <v>48</v>
      </c>
      <c r="K8263">
        <v>423</v>
      </c>
      <c r="L8263" t="s">
        <v>10435</v>
      </c>
      <c r="M8263">
        <v>218842</v>
      </c>
      <c r="N8263" t="s">
        <v>80</v>
      </c>
      <c r="O8263" t="s">
        <v>81</v>
      </c>
      <c r="P8263" t="s">
        <v>82</v>
      </c>
      <c r="Q8263" t="s">
        <v>458</v>
      </c>
      <c r="R8263">
        <v>2658</v>
      </c>
      <c r="S8263">
        <v>2658</v>
      </c>
      <c r="T8263">
        <v>1</v>
      </c>
      <c r="U8263">
        <v>0</v>
      </c>
      <c r="V8263">
        <v>0</v>
      </c>
      <c r="W8263">
        <v>0.75</v>
      </c>
      <c r="X8263">
        <v>0.75</v>
      </c>
      <c r="Y8263">
        <v>0.48</v>
      </c>
      <c r="Z8263">
        <v>1.23</v>
      </c>
      <c r="AA8263">
        <v>10660</v>
      </c>
      <c r="AB8263">
        <v>0</v>
      </c>
      <c r="AC8263">
        <v>0</v>
      </c>
      <c r="AD8263">
        <v>49147</v>
      </c>
      <c r="AE8263">
        <v>59807</v>
      </c>
      <c r="AF8263" t="s">
        <v>84</v>
      </c>
      <c r="AG8263" t="s">
        <v>84</v>
      </c>
      <c r="AH8263" t="s">
        <v>84</v>
      </c>
      <c r="AI8263">
        <v>8186</v>
      </c>
      <c r="AJ8263">
        <v>1500</v>
      </c>
      <c r="AK8263">
        <v>0</v>
      </c>
      <c r="AL8263">
        <v>9686</v>
      </c>
      <c r="AM8263" t="s">
        <v>84</v>
      </c>
      <c r="AN8263">
        <v>52161</v>
      </c>
      <c r="AO8263">
        <v>0</v>
      </c>
      <c r="AP8263">
        <v>0</v>
      </c>
      <c r="AQ8263">
        <v>0</v>
      </c>
      <c r="AR8263">
        <v>2999</v>
      </c>
      <c r="AS8263">
        <v>2999</v>
      </c>
      <c r="AT8263">
        <v>0</v>
      </c>
      <c r="AU8263">
        <v>23734</v>
      </c>
      <c r="AV8263">
        <v>16960</v>
      </c>
      <c r="AW8263">
        <v>997</v>
      </c>
      <c r="AX8263">
        <v>1042</v>
      </c>
      <c r="AY8263">
        <v>878</v>
      </c>
      <c r="AZ8263">
        <v>0</v>
      </c>
      <c r="BA8263">
        <v>0</v>
      </c>
      <c r="BB8263">
        <v>51</v>
      </c>
      <c r="BC8263">
        <v>51</v>
      </c>
      <c r="BD8263">
        <v>0</v>
      </c>
      <c r="BE8263">
        <v>1664</v>
      </c>
      <c r="BF8263">
        <v>11580</v>
      </c>
      <c r="BG8263">
        <v>898</v>
      </c>
      <c r="BH8263">
        <v>3534</v>
      </c>
      <c r="BI8263">
        <v>21572</v>
      </c>
      <c r="BJ8263">
        <v>0</v>
      </c>
      <c r="BK8263">
        <v>0</v>
      </c>
      <c r="BL8263">
        <v>269</v>
      </c>
      <c r="BM8263">
        <v>60</v>
      </c>
      <c r="BN8263">
        <v>92</v>
      </c>
      <c r="BO8263">
        <v>1918</v>
      </c>
      <c r="BP8263">
        <v>1042</v>
      </c>
      <c r="BQ8263">
        <v>100</v>
      </c>
      <c r="BR8263">
        <v>5</v>
      </c>
      <c r="BS8263">
        <v>1664</v>
      </c>
      <c r="BT8263">
        <v>848</v>
      </c>
      <c r="BU8263" s="1">
        <v>41640</v>
      </c>
      <c r="BV8263" s="1">
        <v>42004</v>
      </c>
      <c r="BW8263" s="31">
        <v>1</v>
      </c>
    </row>
    <row r="8264" spans="1:75" hidden="1" x14ac:dyDescent="0.25">
      <c r="A8264" t="s">
        <v>28725</v>
      </c>
      <c r="B8264" t="s">
        <v>30566</v>
      </c>
      <c r="C8264">
        <v>2015</v>
      </c>
      <c r="D8264" t="s">
        <v>30567</v>
      </c>
      <c r="E8264" t="s">
        <v>30568</v>
      </c>
      <c r="F8264" t="s">
        <v>30569</v>
      </c>
      <c r="G8264">
        <v>76126</v>
      </c>
      <c r="H8264">
        <v>-97.451265199999995</v>
      </c>
      <c r="I8264">
        <v>32.678967499999999</v>
      </c>
      <c r="J8264">
        <v>48</v>
      </c>
      <c r="K8264">
        <v>439</v>
      </c>
      <c r="L8264" t="s">
        <v>844</v>
      </c>
      <c r="M8264">
        <v>1945360</v>
      </c>
      <c r="N8264" t="s">
        <v>80</v>
      </c>
      <c r="O8264" t="s">
        <v>1650</v>
      </c>
      <c r="P8264" t="s">
        <v>82</v>
      </c>
      <c r="Q8264" t="s">
        <v>458</v>
      </c>
      <c r="R8264">
        <v>22206</v>
      </c>
      <c r="S8264">
        <v>22206</v>
      </c>
      <c r="T8264">
        <v>1</v>
      </c>
      <c r="U8264">
        <v>0</v>
      </c>
      <c r="V8264">
        <v>0</v>
      </c>
      <c r="W8264">
        <v>4</v>
      </c>
      <c r="X8264">
        <v>4</v>
      </c>
      <c r="Y8264">
        <v>5.3</v>
      </c>
      <c r="Z8264">
        <v>9.3000000000000007</v>
      </c>
      <c r="AA8264">
        <v>1042990</v>
      </c>
      <c r="AB8264">
        <v>0</v>
      </c>
      <c r="AC8264">
        <v>0</v>
      </c>
      <c r="AD8264">
        <v>35454</v>
      </c>
      <c r="AE8264">
        <v>1078444</v>
      </c>
      <c r="AF8264">
        <v>451108</v>
      </c>
      <c r="AG8264">
        <v>113844</v>
      </c>
      <c r="AH8264">
        <v>564952</v>
      </c>
      <c r="AI8264">
        <v>45860</v>
      </c>
      <c r="AJ8264">
        <v>27494</v>
      </c>
      <c r="AK8264">
        <v>13461</v>
      </c>
      <c r="AL8264">
        <v>86815</v>
      </c>
      <c r="AM8264">
        <v>262991</v>
      </c>
      <c r="AN8264">
        <v>914758</v>
      </c>
      <c r="AO8264">
        <v>0</v>
      </c>
      <c r="AP8264">
        <v>0</v>
      </c>
      <c r="AQ8264">
        <v>0</v>
      </c>
      <c r="AR8264">
        <v>0</v>
      </c>
      <c r="AS8264">
        <v>0</v>
      </c>
      <c r="AT8264">
        <v>42048</v>
      </c>
      <c r="AU8264">
        <v>36397</v>
      </c>
      <c r="AV8264">
        <v>8522</v>
      </c>
      <c r="AW8264">
        <v>936</v>
      </c>
      <c r="AX8264">
        <v>0</v>
      </c>
      <c r="AY8264">
        <v>4910</v>
      </c>
      <c r="AZ8264">
        <v>0</v>
      </c>
      <c r="BA8264">
        <v>7</v>
      </c>
      <c r="BB8264">
        <v>51</v>
      </c>
      <c r="BC8264">
        <v>58</v>
      </c>
      <c r="BD8264">
        <v>108</v>
      </c>
      <c r="BE8264">
        <v>2509</v>
      </c>
      <c r="BF8264">
        <v>73741</v>
      </c>
      <c r="BG8264">
        <v>24192</v>
      </c>
      <c r="BH8264">
        <v>11536</v>
      </c>
      <c r="BI8264">
        <v>95848</v>
      </c>
      <c r="BJ8264">
        <v>15300</v>
      </c>
      <c r="BK8264">
        <v>23375</v>
      </c>
      <c r="BL8264">
        <v>618</v>
      </c>
      <c r="BM8264">
        <v>193</v>
      </c>
      <c r="BN8264">
        <v>56</v>
      </c>
      <c r="BO8264">
        <v>8841</v>
      </c>
      <c r="BP8264">
        <v>7257</v>
      </c>
      <c r="BQ8264">
        <v>577</v>
      </c>
      <c r="BR8264">
        <v>33</v>
      </c>
      <c r="BS8264">
        <v>23144</v>
      </c>
      <c r="BT8264">
        <v>9600</v>
      </c>
      <c r="BU8264" s="1">
        <v>41548</v>
      </c>
      <c r="BV8264" s="1">
        <v>41912</v>
      </c>
      <c r="BW8264" s="31">
        <v>1</v>
      </c>
    </row>
    <row r="8265" spans="1:75" hidden="1" x14ac:dyDescent="0.25">
      <c r="A8265" t="s">
        <v>28725</v>
      </c>
      <c r="B8265" t="s">
        <v>30570</v>
      </c>
      <c r="C8265">
        <v>2015</v>
      </c>
      <c r="D8265" t="s">
        <v>30571</v>
      </c>
      <c r="E8265" t="s">
        <v>30572</v>
      </c>
      <c r="F8265" t="s">
        <v>21295</v>
      </c>
      <c r="G8265">
        <v>78560</v>
      </c>
      <c r="H8265">
        <v>0</v>
      </c>
      <c r="I8265">
        <v>0</v>
      </c>
      <c r="J8265">
        <v>48</v>
      </c>
      <c r="K8265">
        <v>215</v>
      </c>
      <c r="L8265" t="s">
        <v>21076</v>
      </c>
      <c r="M8265">
        <v>831073</v>
      </c>
      <c r="N8265" t="s">
        <v>80</v>
      </c>
      <c r="O8265" t="s">
        <v>96</v>
      </c>
      <c r="P8265" t="s">
        <v>82</v>
      </c>
      <c r="Q8265" t="s">
        <v>458</v>
      </c>
      <c r="R8265">
        <v>6476</v>
      </c>
      <c r="S8265">
        <v>6476</v>
      </c>
      <c r="T8265">
        <v>1</v>
      </c>
      <c r="U8265">
        <v>0</v>
      </c>
      <c r="V8265">
        <v>0</v>
      </c>
      <c r="W8265">
        <v>0</v>
      </c>
      <c r="X8265">
        <v>1</v>
      </c>
      <c r="Y8265">
        <v>1</v>
      </c>
      <c r="Z8265">
        <v>2</v>
      </c>
      <c r="AA8265">
        <v>126366</v>
      </c>
      <c r="AB8265">
        <v>0</v>
      </c>
      <c r="AC8265">
        <v>0</v>
      </c>
      <c r="AD8265">
        <v>25000</v>
      </c>
      <c r="AE8265">
        <v>151366</v>
      </c>
      <c r="AF8265" t="s">
        <v>84</v>
      </c>
      <c r="AG8265" t="s">
        <v>84</v>
      </c>
      <c r="AH8265" t="s">
        <v>84</v>
      </c>
      <c r="AI8265">
        <v>27735</v>
      </c>
      <c r="AJ8265">
        <v>0</v>
      </c>
      <c r="AK8265">
        <v>198</v>
      </c>
      <c r="AL8265">
        <v>27933</v>
      </c>
      <c r="AM8265" t="s">
        <v>84</v>
      </c>
      <c r="AN8265">
        <v>151366</v>
      </c>
      <c r="AO8265">
        <v>433282</v>
      </c>
      <c r="AP8265">
        <v>0</v>
      </c>
      <c r="AQ8265">
        <v>0</v>
      </c>
      <c r="AR8265">
        <v>0</v>
      </c>
      <c r="AS8265">
        <v>433282</v>
      </c>
      <c r="AT8265">
        <v>433282</v>
      </c>
      <c r="AU8265">
        <v>26500</v>
      </c>
      <c r="AV8265">
        <v>0</v>
      </c>
      <c r="AW8265">
        <v>525</v>
      </c>
      <c r="AX8265">
        <v>0</v>
      </c>
      <c r="AY8265">
        <v>800</v>
      </c>
      <c r="AZ8265">
        <v>0</v>
      </c>
      <c r="BA8265">
        <v>1</v>
      </c>
      <c r="BB8265">
        <v>51</v>
      </c>
      <c r="BC8265">
        <v>52</v>
      </c>
      <c r="BD8265">
        <v>11</v>
      </c>
      <c r="BE8265">
        <v>1993</v>
      </c>
      <c r="BF8265">
        <v>18500</v>
      </c>
      <c r="BG8265">
        <v>30500</v>
      </c>
      <c r="BH8265">
        <v>217</v>
      </c>
      <c r="BI8265">
        <v>10795</v>
      </c>
      <c r="BJ8265">
        <v>3</v>
      </c>
      <c r="BK8265">
        <v>4</v>
      </c>
      <c r="BL8265">
        <v>1044</v>
      </c>
      <c r="BM8265">
        <v>1005</v>
      </c>
      <c r="BN8265">
        <v>14</v>
      </c>
      <c r="BO8265">
        <v>8061</v>
      </c>
      <c r="BP8265">
        <v>7566</v>
      </c>
      <c r="BQ8265">
        <v>283</v>
      </c>
      <c r="BR8265">
        <v>26</v>
      </c>
      <c r="BS8265">
        <v>8802</v>
      </c>
      <c r="BT8265">
        <v>2400</v>
      </c>
      <c r="BU8265" s="1">
        <v>41548</v>
      </c>
      <c r="BV8265" s="1">
        <v>41912</v>
      </c>
      <c r="BW8265" s="31">
        <v>1</v>
      </c>
    </row>
    <row r="8266" spans="1:75" hidden="1" x14ac:dyDescent="0.25">
      <c r="A8266" t="s">
        <v>28725</v>
      </c>
      <c r="B8266" t="s">
        <v>30573</v>
      </c>
      <c r="C8266">
        <v>2015</v>
      </c>
      <c r="D8266" t="s">
        <v>14191</v>
      </c>
      <c r="E8266" t="s">
        <v>30574</v>
      </c>
      <c r="F8266" t="s">
        <v>4108</v>
      </c>
      <c r="G8266">
        <v>75568</v>
      </c>
      <c r="H8266">
        <v>-94.681148800000003</v>
      </c>
      <c r="I8266">
        <v>33.203334099999999</v>
      </c>
      <c r="J8266">
        <v>48</v>
      </c>
      <c r="K8266">
        <v>343</v>
      </c>
      <c r="L8266" t="s">
        <v>3586</v>
      </c>
      <c r="M8266">
        <v>12743</v>
      </c>
      <c r="N8266" t="s">
        <v>80</v>
      </c>
      <c r="O8266" t="s">
        <v>81</v>
      </c>
      <c r="P8266" t="s">
        <v>82</v>
      </c>
      <c r="Q8266" t="s">
        <v>458</v>
      </c>
      <c r="R8266">
        <v>1371</v>
      </c>
      <c r="S8266">
        <v>1371</v>
      </c>
      <c r="T8266">
        <v>1</v>
      </c>
      <c r="U8266">
        <v>0</v>
      </c>
      <c r="V8266">
        <v>0</v>
      </c>
      <c r="W8266">
        <v>0</v>
      </c>
      <c r="X8266">
        <v>0.63</v>
      </c>
      <c r="Y8266">
        <v>0.62</v>
      </c>
      <c r="Z8266">
        <v>1.25</v>
      </c>
      <c r="AA8266">
        <v>11101</v>
      </c>
      <c r="AB8266">
        <v>0</v>
      </c>
      <c r="AC8266">
        <v>0</v>
      </c>
      <c r="AD8266">
        <v>9822</v>
      </c>
      <c r="AE8266">
        <v>20923</v>
      </c>
      <c r="AF8266" t="s">
        <v>84</v>
      </c>
      <c r="AG8266" t="s">
        <v>84</v>
      </c>
      <c r="AH8266" t="s">
        <v>84</v>
      </c>
      <c r="AI8266">
        <v>563</v>
      </c>
      <c r="AJ8266">
        <v>0</v>
      </c>
      <c r="AK8266">
        <v>515</v>
      </c>
      <c r="AL8266">
        <v>1078</v>
      </c>
      <c r="AM8266" t="s">
        <v>84</v>
      </c>
      <c r="AN8266">
        <v>20503</v>
      </c>
      <c r="AO8266">
        <v>0</v>
      </c>
      <c r="AP8266">
        <v>0</v>
      </c>
      <c r="AQ8266">
        <v>0</v>
      </c>
      <c r="AR8266">
        <v>0</v>
      </c>
      <c r="AS8266">
        <v>0</v>
      </c>
      <c r="AT8266">
        <v>0</v>
      </c>
      <c r="AU8266">
        <v>11588</v>
      </c>
      <c r="AV8266">
        <v>0</v>
      </c>
      <c r="AW8266">
        <v>0</v>
      </c>
      <c r="AX8266">
        <v>0</v>
      </c>
      <c r="AY8266">
        <v>1458</v>
      </c>
      <c r="AZ8266">
        <v>0</v>
      </c>
      <c r="BA8266">
        <v>0</v>
      </c>
      <c r="BB8266">
        <v>51</v>
      </c>
      <c r="BC8266">
        <v>51</v>
      </c>
      <c r="BD8266">
        <v>15</v>
      </c>
      <c r="BE8266">
        <v>1245</v>
      </c>
      <c r="BF8266">
        <v>4393</v>
      </c>
      <c r="BG8266">
        <v>2634</v>
      </c>
      <c r="BH8266">
        <v>1541</v>
      </c>
      <c r="BI8266">
        <v>6617</v>
      </c>
      <c r="BJ8266">
        <v>15</v>
      </c>
      <c r="BK8266">
        <v>10</v>
      </c>
      <c r="BL8266">
        <v>6</v>
      </c>
      <c r="BM8266">
        <v>6</v>
      </c>
      <c r="BN8266">
        <v>0</v>
      </c>
      <c r="BO8266">
        <v>92</v>
      </c>
      <c r="BP8266">
        <v>92</v>
      </c>
      <c r="BQ8266">
        <v>0</v>
      </c>
      <c r="BR8266">
        <v>6</v>
      </c>
      <c r="BS8266">
        <v>1541</v>
      </c>
      <c r="BT8266">
        <v>0</v>
      </c>
      <c r="BU8266" s="1">
        <v>41640</v>
      </c>
      <c r="BV8266" s="1">
        <v>42004</v>
      </c>
      <c r="BW8266" s="31">
        <v>1</v>
      </c>
    </row>
    <row r="8267" spans="1:75" hidden="1" x14ac:dyDescent="0.25">
      <c r="A8267" t="s">
        <v>28725</v>
      </c>
      <c r="B8267" t="s">
        <v>30575</v>
      </c>
      <c r="C8267">
        <v>2015</v>
      </c>
      <c r="D8267" t="s">
        <v>30576</v>
      </c>
      <c r="E8267" t="s">
        <v>30577</v>
      </c>
      <c r="F8267" t="s">
        <v>17447</v>
      </c>
      <c r="G8267">
        <v>76570</v>
      </c>
      <c r="H8267">
        <v>-96.976306500000007</v>
      </c>
      <c r="I8267">
        <v>31.075401100000001</v>
      </c>
      <c r="J8267">
        <v>48</v>
      </c>
      <c r="K8267">
        <v>145</v>
      </c>
      <c r="L8267" t="s">
        <v>29319</v>
      </c>
      <c r="M8267">
        <v>16989</v>
      </c>
      <c r="N8267" t="s">
        <v>80</v>
      </c>
      <c r="O8267" t="s">
        <v>96</v>
      </c>
      <c r="P8267" t="s">
        <v>82</v>
      </c>
      <c r="Q8267" t="s">
        <v>458</v>
      </c>
      <c r="R8267">
        <v>1399</v>
      </c>
      <c r="S8267">
        <v>1399</v>
      </c>
      <c r="T8267">
        <v>1</v>
      </c>
      <c r="U8267">
        <v>0</v>
      </c>
      <c r="V8267">
        <v>0</v>
      </c>
      <c r="W8267">
        <v>0</v>
      </c>
      <c r="X8267">
        <v>0.75</v>
      </c>
      <c r="Y8267">
        <v>0</v>
      </c>
      <c r="Z8267">
        <v>0.75</v>
      </c>
      <c r="AA8267">
        <v>34881</v>
      </c>
      <c r="AB8267">
        <v>0</v>
      </c>
      <c r="AC8267">
        <v>0</v>
      </c>
      <c r="AD8267">
        <v>9185</v>
      </c>
      <c r="AE8267">
        <v>44066</v>
      </c>
      <c r="AF8267" t="s">
        <v>84</v>
      </c>
      <c r="AG8267" t="s">
        <v>84</v>
      </c>
      <c r="AH8267" t="s">
        <v>84</v>
      </c>
      <c r="AI8267">
        <v>2222</v>
      </c>
      <c r="AJ8267">
        <v>1260</v>
      </c>
      <c r="AK8267">
        <v>926</v>
      </c>
      <c r="AL8267">
        <v>4408</v>
      </c>
      <c r="AM8267" t="s">
        <v>84</v>
      </c>
      <c r="AN8267">
        <v>41614</v>
      </c>
      <c r="AO8267">
        <v>0</v>
      </c>
      <c r="AP8267">
        <v>0</v>
      </c>
      <c r="AQ8267">
        <v>0</v>
      </c>
      <c r="AR8267">
        <v>0</v>
      </c>
      <c r="AS8267">
        <v>0</v>
      </c>
      <c r="AT8267">
        <v>0</v>
      </c>
      <c r="AU8267">
        <v>10308</v>
      </c>
      <c r="AV8267">
        <v>0</v>
      </c>
      <c r="AW8267">
        <v>617</v>
      </c>
      <c r="AX8267">
        <v>0</v>
      </c>
      <c r="AY8267">
        <v>0</v>
      </c>
      <c r="AZ8267">
        <v>0</v>
      </c>
      <c r="BA8267">
        <v>0</v>
      </c>
      <c r="BB8267">
        <v>51</v>
      </c>
      <c r="BC8267">
        <v>51</v>
      </c>
      <c r="BD8267">
        <v>3</v>
      </c>
      <c r="BE8267">
        <v>1407</v>
      </c>
      <c r="BF8267">
        <v>12500</v>
      </c>
      <c r="BG8267">
        <v>2800</v>
      </c>
      <c r="BH8267">
        <v>1133</v>
      </c>
      <c r="BI8267">
        <v>4757</v>
      </c>
      <c r="BJ8267">
        <v>0</v>
      </c>
      <c r="BK8267">
        <v>0</v>
      </c>
      <c r="BL8267">
        <v>182</v>
      </c>
      <c r="BM8267">
        <v>75</v>
      </c>
      <c r="BN8267">
        <v>7</v>
      </c>
      <c r="BO8267">
        <v>1331</v>
      </c>
      <c r="BP8267">
        <v>728</v>
      </c>
      <c r="BQ8267">
        <v>200</v>
      </c>
      <c r="BR8267">
        <v>11</v>
      </c>
      <c r="BS8267">
        <v>3220</v>
      </c>
      <c r="BT8267">
        <v>3211</v>
      </c>
      <c r="BU8267" s="1">
        <v>41548</v>
      </c>
      <c r="BV8267" s="1">
        <v>41912</v>
      </c>
      <c r="BW8267" s="31">
        <v>1</v>
      </c>
    </row>
    <row r="8268" spans="1:75" hidden="1" x14ac:dyDescent="0.25">
      <c r="A8268" t="s">
        <v>28725</v>
      </c>
      <c r="B8268" t="s">
        <v>30578</v>
      </c>
      <c r="C8268">
        <v>2015</v>
      </c>
      <c r="D8268" t="s">
        <v>30579</v>
      </c>
      <c r="E8268" t="s">
        <v>30580</v>
      </c>
      <c r="F8268" t="s">
        <v>16343</v>
      </c>
      <c r="G8268">
        <v>78728</v>
      </c>
      <c r="H8268">
        <v>-97.676122000000007</v>
      </c>
      <c r="I8268">
        <v>30.446093000000001</v>
      </c>
      <c r="J8268">
        <v>48</v>
      </c>
      <c r="K8268">
        <v>453</v>
      </c>
      <c r="L8268" t="s">
        <v>29116</v>
      </c>
      <c r="M8268">
        <v>1151145</v>
      </c>
      <c r="N8268" t="s">
        <v>80</v>
      </c>
      <c r="O8268" t="s">
        <v>1650</v>
      </c>
      <c r="P8268" t="s">
        <v>82</v>
      </c>
      <c r="Q8268" t="s">
        <v>458</v>
      </c>
      <c r="R8268">
        <v>13264</v>
      </c>
      <c r="S8268">
        <v>13264</v>
      </c>
      <c r="T8268">
        <v>1</v>
      </c>
      <c r="U8268">
        <v>0</v>
      </c>
      <c r="V8268">
        <v>0</v>
      </c>
      <c r="W8268">
        <v>1.88</v>
      </c>
      <c r="X8268">
        <v>3.88</v>
      </c>
      <c r="Y8268">
        <v>4.47</v>
      </c>
      <c r="Z8268">
        <v>8.35</v>
      </c>
      <c r="AA8268">
        <v>942221</v>
      </c>
      <c r="AB8268">
        <v>0</v>
      </c>
      <c r="AC8268">
        <v>0</v>
      </c>
      <c r="AD8268">
        <v>54250</v>
      </c>
      <c r="AE8268">
        <v>996471</v>
      </c>
      <c r="AF8268">
        <v>318589</v>
      </c>
      <c r="AG8268">
        <v>90915</v>
      </c>
      <c r="AH8268">
        <v>409504</v>
      </c>
      <c r="AI8268">
        <v>59337</v>
      </c>
      <c r="AJ8268">
        <v>5446</v>
      </c>
      <c r="AK8268">
        <v>10003</v>
      </c>
      <c r="AL8268">
        <v>74786</v>
      </c>
      <c r="AM8268">
        <v>155627</v>
      </c>
      <c r="AN8268">
        <v>639917</v>
      </c>
      <c r="AO8268">
        <v>5375</v>
      </c>
      <c r="AP8268">
        <v>0</v>
      </c>
      <c r="AQ8268">
        <v>0</v>
      </c>
      <c r="AR8268">
        <v>0</v>
      </c>
      <c r="AS8268">
        <v>5375</v>
      </c>
      <c r="AT8268">
        <v>5375</v>
      </c>
      <c r="AU8268">
        <v>42745</v>
      </c>
      <c r="AV8268">
        <v>13147</v>
      </c>
      <c r="AW8268">
        <v>2597</v>
      </c>
      <c r="AX8268">
        <v>2929</v>
      </c>
      <c r="AY8268">
        <v>4953</v>
      </c>
      <c r="AZ8268">
        <v>92</v>
      </c>
      <c r="BA8268">
        <v>2</v>
      </c>
      <c r="BB8268">
        <v>51</v>
      </c>
      <c r="BC8268">
        <v>53</v>
      </c>
      <c r="BD8268">
        <v>77</v>
      </c>
      <c r="BE8268">
        <v>3034</v>
      </c>
      <c r="BF8268">
        <v>107133</v>
      </c>
      <c r="BG8268">
        <v>2347</v>
      </c>
      <c r="BH8268">
        <v>9227</v>
      </c>
      <c r="BI8268">
        <v>165959</v>
      </c>
      <c r="BJ8268">
        <v>2</v>
      </c>
      <c r="BK8268">
        <v>12</v>
      </c>
      <c r="BL8268">
        <v>654</v>
      </c>
      <c r="BM8268">
        <v>465</v>
      </c>
      <c r="BN8268">
        <v>3</v>
      </c>
      <c r="BO8268">
        <v>14688</v>
      </c>
      <c r="BP8268">
        <v>13535</v>
      </c>
      <c r="BQ8268">
        <v>76</v>
      </c>
      <c r="BR8268">
        <v>21</v>
      </c>
      <c r="BS8268">
        <v>13058</v>
      </c>
      <c r="BT8268">
        <v>14235</v>
      </c>
      <c r="BU8268" s="1">
        <v>41640</v>
      </c>
      <c r="BV8268" s="1">
        <v>42004</v>
      </c>
      <c r="BW8268" s="31">
        <v>1</v>
      </c>
    </row>
    <row r="8269" spans="1:75" hidden="1" x14ac:dyDescent="0.25">
      <c r="A8269" t="s">
        <v>28725</v>
      </c>
      <c r="B8269" t="s">
        <v>30581</v>
      </c>
      <c r="C8269">
        <v>2015</v>
      </c>
      <c r="D8269" t="s">
        <v>30582</v>
      </c>
      <c r="E8269" t="s">
        <v>30583</v>
      </c>
      <c r="F8269" t="s">
        <v>30584</v>
      </c>
      <c r="G8269">
        <v>78063</v>
      </c>
      <c r="H8269">
        <v>-98.937739699999995</v>
      </c>
      <c r="I8269">
        <v>29.634975699999998</v>
      </c>
      <c r="J8269">
        <v>48</v>
      </c>
      <c r="K8269">
        <v>19</v>
      </c>
      <c r="L8269" t="s">
        <v>29284</v>
      </c>
      <c r="M8269">
        <v>20892</v>
      </c>
      <c r="N8269" t="s">
        <v>80</v>
      </c>
      <c r="O8269" t="s">
        <v>81</v>
      </c>
      <c r="P8269" t="s">
        <v>82</v>
      </c>
      <c r="Q8269" t="s">
        <v>458</v>
      </c>
      <c r="R8269">
        <v>6620</v>
      </c>
      <c r="S8269">
        <v>6620</v>
      </c>
      <c r="T8269">
        <v>1</v>
      </c>
      <c r="U8269">
        <v>0</v>
      </c>
      <c r="V8269">
        <v>0</v>
      </c>
      <c r="W8269">
        <v>0</v>
      </c>
      <c r="X8269">
        <v>2.1</v>
      </c>
      <c r="Y8269">
        <v>0</v>
      </c>
      <c r="Z8269">
        <v>2.1</v>
      </c>
      <c r="AA8269">
        <v>81929</v>
      </c>
      <c r="AB8269">
        <v>0</v>
      </c>
      <c r="AC8269">
        <v>0</v>
      </c>
      <c r="AD8269">
        <v>12117</v>
      </c>
      <c r="AE8269">
        <v>94046</v>
      </c>
      <c r="AF8269">
        <v>50584</v>
      </c>
      <c r="AG8269">
        <v>5283</v>
      </c>
      <c r="AH8269">
        <v>55867</v>
      </c>
      <c r="AI8269">
        <v>5949</v>
      </c>
      <c r="AJ8269">
        <v>1500</v>
      </c>
      <c r="AK8269">
        <v>0</v>
      </c>
      <c r="AL8269">
        <v>7449</v>
      </c>
      <c r="AM8269">
        <v>33783</v>
      </c>
      <c r="AN8269">
        <v>97099</v>
      </c>
      <c r="AO8269">
        <v>0</v>
      </c>
      <c r="AP8269">
        <v>0</v>
      </c>
      <c r="AQ8269">
        <v>0</v>
      </c>
      <c r="AR8269">
        <v>0</v>
      </c>
      <c r="AS8269">
        <v>0</v>
      </c>
      <c r="AT8269">
        <v>0</v>
      </c>
      <c r="AU8269">
        <v>15955</v>
      </c>
      <c r="AV8269">
        <v>15723</v>
      </c>
      <c r="AW8269">
        <v>538</v>
      </c>
      <c r="AX8269">
        <v>1130</v>
      </c>
      <c r="AY8269">
        <v>1665</v>
      </c>
      <c r="AZ8269">
        <v>209</v>
      </c>
      <c r="BA8269">
        <v>1</v>
      </c>
      <c r="BB8269">
        <v>51</v>
      </c>
      <c r="BC8269">
        <v>52</v>
      </c>
      <c r="BD8269">
        <v>5</v>
      </c>
      <c r="BE8269">
        <v>2201</v>
      </c>
      <c r="BF8269">
        <v>33004</v>
      </c>
      <c r="BG8269">
        <v>1480</v>
      </c>
      <c r="BH8269">
        <v>5402</v>
      </c>
      <c r="BI8269">
        <v>23093</v>
      </c>
      <c r="BJ8269">
        <v>21</v>
      </c>
      <c r="BK8269">
        <v>6</v>
      </c>
      <c r="BL8269">
        <v>126</v>
      </c>
      <c r="BM8269">
        <v>66</v>
      </c>
      <c r="BN8269">
        <v>11</v>
      </c>
      <c r="BO8269">
        <v>2773</v>
      </c>
      <c r="BP8269">
        <v>1827</v>
      </c>
      <c r="BQ8269">
        <v>363</v>
      </c>
      <c r="BR8269">
        <v>20</v>
      </c>
      <c r="BS8269">
        <v>6946</v>
      </c>
      <c r="BT8269">
        <v>1560</v>
      </c>
      <c r="BU8269" s="1">
        <v>41640</v>
      </c>
      <c r="BV8269" s="1">
        <v>42004</v>
      </c>
      <c r="BW8269" s="31">
        <v>1</v>
      </c>
    </row>
    <row r="8270" spans="1:75" hidden="1" x14ac:dyDescent="0.25">
      <c r="A8270" t="s">
        <v>28725</v>
      </c>
      <c r="B8270" t="s">
        <v>30585</v>
      </c>
      <c r="C8270">
        <v>2015</v>
      </c>
      <c r="D8270" t="s">
        <v>30586</v>
      </c>
      <c r="E8270" t="s">
        <v>30587</v>
      </c>
      <c r="F8270" t="s">
        <v>16324</v>
      </c>
      <c r="G8270">
        <v>75703</v>
      </c>
      <c r="H8270">
        <v>-95.406850000000006</v>
      </c>
      <c r="I8270">
        <v>32.237783999999998</v>
      </c>
      <c r="J8270">
        <v>48</v>
      </c>
      <c r="K8270">
        <v>423</v>
      </c>
      <c r="L8270" t="s">
        <v>10435</v>
      </c>
      <c r="M8270">
        <v>218842</v>
      </c>
      <c r="N8270" t="s">
        <v>80</v>
      </c>
      <c r="O8270" t="s">
        <v>81</v>
      </c>
      <c r="P8270" t="s">
        <v>82</v>
      </c>
      <c r="Q8270" t="s">
        <v>458</v>
      </c>
      <c r="R8270">
        <v>798</v>
      </c>
      <c r="S8270">
        <v>798</v>
      </c>
      <c r="T8270">
        <v>1</v>
      </c>
      <c r="U8270">
        <v>0</v>
      </c>
      <c r="V8270">
        <v>0</v>
      </c>
      <c r="W8270">
        <v>0</v>
      </c>
      <c r="X8270">
        <v>0.5</v>
      </c>
      <c r="Y8270">
        <v>0</v>
      </c>
      <c r="Z8270">
        <v>0.5</v>
      </c>
      <c r="AA8270">
        <v>10000</v>
      </c>
      <c r="AB8270">
        <v>0</v>
      </c>
      <c r="AC8270">
        <v>0</v>
      </c>
      <c r="AD8270">
        <v>4500</v>
      </c>
      <c r="AE8270">
        <v>14500</v>
      </c>
      <c r="AF8270" t="s">
        <v>84</v>
      </c>
      <c r="AG8270" t="s">
        <v>84</v>
      </c>
      <c r="AH8270" t="s">
        <v>84</v>
      </c>
      <c r="AI8270">
        <v>2800</v>
      </c>
      <c r="AJ8270">
        <v>475</v>
      </c>
      <c r="AK8270">
        <v>300</v>
      </c>
      <c r="AL8270">
        <v>3575</v>
      </c>
      <c r="AM8270" t="s">
        <v>84</v>
      </c>
      <c r="AN8270">
        <v>13795</v>
      </c>
      <c r="AO8270">
        <v>0</v>
      </c>
      <c r="AP8270">
        <v>0</v>
      </c>
      <c r="AQ8270">
        <v>0</v>
      </c>
      <c r="AR8270">
        <v>0</v>
      </c>
      <c r="AS8270">
        <v>0</v>
      </c>
      <c r="AT8270">
        <v>0</v>
      </c>
      <c r="AU8270">
        <v>10046</v>
      </c>
      <c r="AV8270">
        <v>0</v>
      </c>
      <c r="AW8270">
        <v>601</v>
      </c>
      <c r="AX8270">
        <v>0</v>
      </c>
      <c r="AY8270">
        <v>789</v>
      </c>
      <c r="AZ8270">
        <v>0</v>
      </c>
      <c r="BA8270">
        <v>0</v>
      </c>
      <c r="BB8270">
        <v>51</v>
      </c>
      <c r="BC8270">
        <v>51</v>
      </c>
      <c r="BD8270">
        <v>3</v>
      </c>
      <c r="BE8270">
        <v>945</v>
      </c>
      <c r="BF8270">
        <v>15744</v>
      </c>
      <c r="BG8270">
        <v>5</v>
      </c>
      <c r="BH8270">
        <v>526</v>
      </c>
      <c r="BI8270">
        <v>6027</v>
      </c>
      <c r="BJ8270">
        <v>0</v>
      </c>
      <c r="BK8270">
        <v>0</v>
      </c>
      <c r="BL8270">
        <v>1</v>
      </c>
      <c r="BM8270">
        <v>1</v>
      </c>
      <c r="BN8270">
        <v>0</v>
      </c>
      <c r="BO8270">
        <v>15</v>
      </c>
      <c r="BP8270">
        <v>15</v>
      </c>
      <c r="BQ8270">
        <v>0</v>
      </c>
      <c r="BR8270">
        <v>5</v>
      </c>
      <c r="BS8270">
        <v>3540</v>
      </c>
      <c r="BT8270">
        <v>3540</v>
      </c>
      <c r="BU8270" s="1">
        <v>41640</v>
      </c>
      <c r="BV8270" s="1">
        <v>42004</v>
      </c>
      <c r="BW8270" s="31">
        <v>1</v>
      </c>
    </row>
    <row r="8271" spans="1:75" hidden="1" x14ac:dyDescent="0.25">
      <c r="A8271" t="s">
        <v>28725</v>
      </c>
      <c r="B8271" t="s">
        <v>30588</v>
      </c>
      <c r="C8271">
        <v>2015</v>
      </c>
      <c r="D8271" t="s">
        <v>30589</v>
      </c>
      <c r="E8271" t="s">
        <v>30590</v>
      </c>
      <c r="F8271" t="s">
        <v>30591</v>
      </c>
      <c r="G8271">
        <v>75068</v>
      </c>
      <c r="H8271">
        <v>-96.940638000000007</v>
      </c>
      <c r="I8271">
        <v>33.158692000000002</v>
      </c>
      <c r="J8271">
        <v>48</v>
      </c>
      <c r="K8271">
        <v>121</v>
      </c>
      <c r="L8271" t="s">
        <v>13682</v>
      </c>
      <c r="M8271">
        <v>753363</v>
      </c>
      <c r="N8271" t="s">
        <v>80</v>
      </c>
      <c r="O8271" t="s">
        <v>96</v>
      </c>
      <c r="P8271" t="s">
        <v>82</v>
      </c>
      <c r="Q8271" t="s">
        <v>458</v>
      </c>
      <c r="R8271">
        <v>46024</v>
      </c>
      <c r="S8271">
        <v>46024</v>
      </c>
      <c r="T8271">
        <v>1</v>
      </c>
      <c r="U8271">
        <v>0</v>
      </c>
      <c r="V8271">
        <v>0</v>
      </c>
      <c r="W8271">
        <v>3</v>
      </c>
      <c r="X8271">
        <v>3</v>
      </c>
      <c r="Y8271">
        <v>4.68</v>
      </c>
      <c r="Z8271">
        <v>7.68</v>
      </c>
      <c r="AA8271">
        <v>465436</v>
      </c>
      <c r="AB8271">
        <v>0</v>
      </c>
      <c r="AC8271">
        <v>0</v>
      </c>
      <c r="AD8271">
        <v>0</v>
      </c>
      <c r="AE8271">
        <v>465436</v>
      </c>
      <c r="AF8271">
        <v>269879</v>
      </c>
      <c r="AG8271">
        <v>97080</v>
      </c>
      <c r="AH8271">
        <v>366959</v>
      </c>
      <c r="AI8271">
        <v>40307</v>
      </c>
      <c r="AJ8271">
        <v>4000</v>
      </c>
      <c r="AK8271">
        <v>721</v>
      </c>
      <c r="AL8271">
        <v>45028</v>
      </c>
      <c r="AM8271">
        <v>53449</v>
      </c>
      <c r="AN8271">
        <v>465436</v>
      </c>
      <c r="AO8271">
        <v>0</v>
      </c>
      <c r="AP8271">
        <v>0</v>
      </c>
      <c r="AQ8271">
        <v>0</v>
      </c>
      <c r="AR8271">
        <v>0</v>
      </c>
      <c r="AS8271">
        <v>0</v>
      </c>
      <c r="AT8271">
        <v>0</v>
      </c>
      <c r="AU8271">
        <v>30606</v>
      </c>
      <c r="AV8271">
        <v>2889</v>
      </c>
      <c r="AW8271">
        <v>2133</v>
      </c>
      <c r="AX8271">
        <v>5273</v>
      </c>
      <c r="AY8271">
        <v>7639</v>
      </c>
      <c r="AZ8271">
        <v>0</v>
      </c>
      <c r="BA8271">
        <v>8</v>
      </c>
      <c r="BB8271">
        <v>51</v>
      </c>
      <c r="BC8271">
        <v>59</v>
      </c>
      <c r="BD8271">
        <v>22</v>
      </c>
      <c r="BE8271">
        <v>3060</v>
      </c>
      <c r="BF8271">
        <v>188933</v>
      </c>
      <c r="BG8271">
        <v>23287</v>
      </c>
      <c r="BH8271">
        <v>15694</v>
      </c>
      <c r="BI8271">
        <v>136765</v>
      </c>
      <c r="BJ8271">
        <v>44</v>
      </c>
      <c r="BK8271">
        <v>540</v>
      </c>
      <c r="BL8271">
        <v>457</v>
      </c>
      <c r="BM8271">
        <v>350</v>
      </c>
      <c r="BN8271">
        <v>56</v>
      </c>
      <c r="BO8271">
        <v>8982</v>
      </c>
      <c r="BP8271">
        <v>8046</v>
      </c>
      <c r="BQ8271">
        <v>436</v>
      </c>
      <c r="BR8271">
        <v>35</v>
      </c>
      <c r="BS8271">
        <v>35498</v>
      </c>
      <c r="BT8271">
        <v>1932</v>
      </c>
      <c r="BU8271" s="1">
        <v>41548</v>
      </c>
      <c r="BV8271" s="1">
        <v>41912</v>
      </c>
      <c r="BW8271" s="31">
        <v>1</v>
      </c>
    </row>
    <row r="8272" spans="1:75" hidden="1" x14ac:dyDescent="0.25">
      <c r="A8272" t="s">
        <v>28725</v>
      </c>
      <c r="B8272" t="s">
        <v>30592</v>
      </c>
      <c r="C8272">
        <v>2015</v>
      </c>
      <c r="D8272" t="s">
        <v>30593</v>
      </c>
      <c r="E8272" t="s">
        <v>30594</v>
      </c>
      <c r="F8272" t="s">
        <v>1654</v>
      </c>
      <c r="G8272">
        <v>76634</v>
      </c>
      <c r="H8272">
        <v>-97.576694000000003</v>
      </c>
      <c r="I8272">
        <v>31.785039000000001</v>
      </c>
      <c r="J8272">
        <v>48</v>
      </c>
      <c r="K8272">
        <v>35</v>
      </c>
      <c r="L8272" t="s">
        <v>30501</v>
      </c>
      <c r="M8272">
        <v>17780</v>
      </c>
      <c r="N8272" t="s">
        <v>80</v>
      </c>
      <c r="O8272" t="s">
        <v>96</v>
      </c>
      <c r="P8272" t="s">
        <v>82</v>
      </c>
      <c r="Q8272" t="s">
        <v>458</v>
      </c>
      <c r="R8272">
        <v>3376</v>
      </c>
      <c r="S8272">
        <v>3376</v>
      </c>
      <c r="T8272">
        <v>1</v>
      </c>
      <c r="U8272">
        <v>0</v>
      </c>
      <c r="V8272">
        <v>0</v>
      </c>
      <c r="W8272">
        <v>0</v>
      </c>
      <c r="X8272">
        <v>1.38</v>
      </c>
      <c r="Y8272">
        <v>0</v>
      </c>
      <c r="Z8272">
        <v>1.38</v>
      </c>
      <c r="AA8272">
        <v>66220</v>
      </c>
      <c r="AB8272">
        <v>0</v>
      </c>
      <c r="AC8272">
        <v>0</v>
      </c>
      <c r="AD8272">
        <v>8683</v>
      </c>
      <c r="AE8272">
        <v>74903</v>
      </c>
      <c r="AF8272" t="s">
        <v>84</v>
      </c>
      <c r="AG8272" t="s">
        <v>84</v>
      </c>
      <c r="AH8272" t="s">
        <v>84</v>
      </c>
      <c r="AI8272">
        <v>9223</v>
      </c>
      <c r="AJ8272">
        <v>3322</v>
      </c>
      <c r="AK8272">
        <v>810</v>
      </c>
      <c r="AL8272">
        <v>13355</v>
      </c>
      <c r="AM8272" t="s">
        <v>84</v>
      </c>
      <c r="AN8272">
        <v>72813</v>
      </c>
      <c r="AO8272">
        <v>0</v>
      </c>
      <c r="AP8272">
        <v>0</v>
      </c>
      <c r="AQ8272">
        <v>0</v>
      </c>
      <c r="AR8272">
        <v>0</v>
      </c>
      <c r="AS8272">
        <v>0</v>
      </c>
      <c r="AT8272">
        <v>0</v>
      </c>
      <c r="AU8272">
        <v>9816</v>
      </c>
      <c r="AV8272">
        <v>693</v>
      </c>
      <c r="AW8272">
        <v>369</v>
      </c>
      <c r="AX8272">
        <v>18</v>
      </c>
      <c r="AY8272">
        <v>491</v>
      </c>
      <c r="AZ8272">
        <v>0</v>
      </c>
      <c r="BA8272">
        <v>2</v>
      </c>
      <c r="BB8272">
        <v>51</v>
      </c>
      <c r="BC8272">
        <v>53</v>
      </c>
      <c r="BD8272">
        <v>8</v>
      </c>
      <c r="BE8272">
        <v>1491</v>
      </c>
      <c r="BF8272">
        <v>11441</v>
      </c>
      <c r="BG8272">
        <v>735</v>
      </c>
      <c r="BH8272">
        <v>3932</v>
      </c>
      <c r="BI8272">
        <v>11308</v>
      </c>
      <c r="BJ8272">
        <v>0</v>
      </c>
      <c r="BK8272">
        <v>0</v>
      </c>
      <c r="BL8272">
        <v>45</v>
      </c>
      <c r="BM8272">
        <v>30</v>
      </c>
      <c r="BN8272">
        <v>3</v>
      </c>
      <c r="BO8272">
        <v>916</v>
      </c>
      <c r="BP8272">
        <v>700</v>
      </c>
      <c r="BQ8272">
        <v>15</v>
      </c>
      <c r="BR8272">
        <v>11</v>
      </c>
      <c r="BS8272">
        <v>3315</v>
      </c>
      <c r="BT8272">
        <v>669</v>
      </c>
      <c r="BU8272" s="1">
        <v>41548</v>
      </c>
      <c r="BV8272" s="1">
        <v>41912</v>
      </c>
      <c r="BW8272" s="31">
        <v>1</v>
      </c>
    </row>
    <row r="8273" spans="1:75" hidden="1" x14ac:dyDescent="0.25">
      <c r="A8273" t="s">
        <v>28725</v>
      </c>
      <c r="B8273" t="s">
        <v>30595</v>
      </c>
      <c r="C8273">
        <v>2015</v>
      </c>
      <c r="D8273" t="s">
        <v>30596</v>
      </c>
      <c r="E8273" t="s">
        <v>30597</v>
      </c>
      <c r="F8273" t="s">
        <v>30598</v>
      </c>
      <c r="G8273">
        <v>75453</v>
      </c>
      <c r="H8273">
        <v>-95.941350999999997</v>
      </c>
      <c r="I8273">
        <v>32.999557899999999</v>
      </c>
      <c r="J8273">
        <v>48</v>
      </c>
      <c r="K8273">
        <v>231</v>
      </c>
      <c r="L8273" t="s">
        <v>28988</v>
      </c>
      <c r="M8273">
        <v>88493</v>
      </c>
      <c r="N8273" t="s">
        <v>121</v>
      </c>
      <c r="O8273" t="s">
        <v>81</v>
      </c>
      <c r="P8273" t="s">
        <v>82</v>
      </c>
      <c r="Q8273" t="s">
        <v>458</v>
      </c>
      <c r="R8273">
        <v>1372</v>
      </c>
      <c r="S8273">
        <v>1372</v>
      </c>
      <c r="T8273">
        <v>1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0</v>
      </c>
      <c r="AA8273">
        <v>5807</v>
      </c>
      <c r="AB8273">
        <v>10000</v>
      </c>
      <c r="AC8273">
        <v>0</v>
      </c>
      <c r="AD8273">
        <v>29195</v>
      </c>
      <c r="AE8273">
        <v>45002</v>
      </c>
      <c r="AF8273" t="s">
        <v>84</v>
      </c>
      <c r="AG8273" t="s">
        <v>84</v>
      </c>
      <c r="AH8273" t="s">
        <v>84</v>
      </c>
      <c r="AI8273">
        <v>12579</v>
      </c>
      <c r="AJ8273">
        <v>7925</v>
      </c>
      <c r="AK8273">
        <v>7924</v>
      </c>
      <c r="AL8273">
        <v>28428</v>
      </c>
      <c r="AM8273" t="s">
        <v>84</v>
      </c>
      <c r="AN8273">
        <v>53114</v>
      </c>
      <c r="AO8273">
        <v>0</v>
      </c>
      <c r="AP8273">
        <v>0</v>
      </c>
      <c r="AQ8273">
        <v>0</v>
      </c>
      <c r="AR8273">
        <v>0</v>
      </c>
      <c r="AS8273">
        <v>0</v>
      </c>
      <c r="AT8273">
        <v>0</v>
      </c>
      <c r="AU8273">
        <v>16325</v>
      </c>
      <c r="AV8273">
        <v>2315</v>
      </c>
      <c r="AW8273">
        <v>435</v>
      </c>
      <c r="AX8273">
        <v>0</v>
      </c>
      <c r="AY8273">
        <v>1923</v>
      </c>
      <c r="AZ8273">
        <v>0</v>
      </c>
      <c r="BA8273">
        <v>0</v>
      </c>
      <c r="BB8273">
        <v>51</v>
      </c>
      <c r="BC8273">
        <v>51</v>
      </c>
      <c r="BD8273">
        <v>0</v>
      </c>
      <c r="BE8273">
        <v>1665</v>
      </c>
      <c r="BF8273">
        <v>14182</v>
      </c>
      <c r="BG8273">
        <v>463</v>
      </c>
      <c r="BH8273">
        <v>3498</v>
      </c>
      <c r="BI8273">
        <v>19415</v>
      </c>
      <c r="BJ8273">
        <v>0</v>
      </c>
      <c r="BK8273">
        <v>0</v>
      </c>
      <c r="BL8273">
        <v>110</v>
      </c>
      <c r="BM8273">
        <v>58</v>
      </c>
      <c r="BN8273">
        <v>40</v>
      </c>
      <c r="BO8273">
        <v>802</v>
      </c>
      <c r="BP8273">
        <v>550</v>
      </c>
      <c r="BQ8273">
        <v>150</v>
      </c>
      <c r="BR8273">
        <v>10</v>
      </c>
      <c r="BS8273">
        <v>2892</v>
      </c>
      <c r="BT8273">
        <v>140</v>
      </c>
      <c r="BU8273" s="1">
        <v>41548</v>
      </c>
      <c r="BV8273" s="1">
        <v>41912</v>
      </c>
      <c r="BW8273" s="31">
        <v>1</v>
      </c>
    </row>
    <row r="8274" spans="1:75" hidden="1" x14ac:dyDescent="0.25">
      <c r="A8274" t="s">
        <v>28725</v>
      </c>
      <c r="B8274" t="s">
        <v>30599</v>
      </c>
      <c r="C8274">
        <v>2015</v>
      </c>
      <c r="D8274" t="s">
        <v>30600</v>
      </c>
      <c r="E8274" t="s">
        <v>30601</v>
      </c>
      <c r="F8274" t="s">
        <v>8804</v>
      </c>
      <c r="G8274">
        <v>75407</v>
      </c>
      <c r="H8274">
        <v>-96.497504000000006</v>
      </c>
      <c r="I8274">
        <v>33.181119000000002</v>
      </c>
      <c r="J8274">
        <v>48</v>
      </c>
      <c r="K8274">
        <v>85</v>
      </c>
      <c r="L8274" t="s">
        <v>28874</v>
      </c>
      <c r="M8274">
        <v>885241</v>
      </c>
      <c r="N8274" t="s">
        <v>80</v>
      </c>
      <c r="O8274" t="s">
        <v>96</v>
      </c>
      <c r="P8274" t="s">
        <v>82</v>
      </c>
      <c r="Q8274" t="s">
        <v>458</v>
      </c>
      <c r="R8274">
        <v>8742</v>
      </c>
      <c r="S8274">
        <v>8742</v>
      </c>
      <c r="T8274">
        <v>1</v>
      </c>
      <c r="U8274">
        <v>0</v>
      </c>
      <c r="V8274">
        <v>0</v>
      </c>
      <c r="W8274">
        <v>0</v>
      </c>
      <c r="X8274">
        <v>1</v>
      </c>
      <c r="Y8274">
        <v>0.1</v>
      </c>
      <c r="Z8274">
        <v>1.1000000000000001</v>
      </c>
      <c r="AA8274">
        <v>80372</v>
      </c>
      <c r="AB8274">
        <v>0</v>
      </c>
      <c r="AC8274">
        <v>0</v>
      </c>
      <c r="AD8274">
        <v>15360</v>
      </c>
      <c r="AE8274">
        <v>95732</v>
      </c>
      <c r="AF8274" t="s">
        <v>84</v>
      </c>
      <c r="AG8274" t="s">
        <v>84</v>
      </c>
      <c r="AH8274" t="s">
        <v>84</v>
      </c>
      <c r="AI8274">
        <v>1679</v>
      </c>
      <c r="AJ8274">
        <v>0</v>
      </c>
      <c r="AK8274">
        <v>1175</v>
      </c>
      <c r="AL8274">
        <v>2854</v>
      </c>
      <c r="AM8274" t="s">
        <v>84</v>
      </c>
      <c r="AN8274">
        <v>95732</v>
      </c>
      <c r="AO8274">
        <v>0</v>
      </c>
      <c r="AP8274">
        <v>0</v>
      </c>
      <c r="AQ8274">
        <v>0</v>
      </c>
      <c r="AR8274">
        <v>0</v>
      </c>
      <c r="AS8274">
        <v>0</v>
      </c>
      <c r="AT8274">
        <v>0</v>
      </c>
      <c r="AU8274">
        <v>12244</v>
      </c>
      <c r="AV8274">
        <v>0</v>
      </c>
      <c r="AW8274">
        <v>84</v>
      </c>
      <c r="AX8274">
        <v>0</v>
      </c>
      <c r="AY8274">
        <v>1355</v>
      </c>
      <c r="AZ8274">
        <v>0</v>
      </c>
      <c r="BA8274">
        <v>0</v>
      </c>
      <c r="BB8274">
        <v>51</v>
      </c>
      <c r="BC8274">
        <v>51</v>
      </c>
      <c r="BD8274">
        <v>25</v>
      </c>
      <c r="BE8274">
        <v>1944</v>
      </c>
      <c r="BF8274">
        <v>6281</v>
      </c>
      <c r="BG8274">
        <v>1300</v>
      </c>
      <c r="BH8274">
        <v>3797</v>
      </c>
      <c r="BI8274">
        <v>13242</v>
      </c>
      <c r="BJ8274">
        <v>0</v>
      </c>
      <c r="BK8274">
        <v>2</v>
      </c>
      <c r="BL8274">
        <v>80</v>
      </c>
      <c r="BM8274">
        <v>67</v>
      </c>
      <c r="BN8274">
        <v>0</v>
      </c>
      <c r="BO8274">
        <v>709</v>
      </c>
      <c r="BP8274">
        <v>584</v>
      </c>
      <c r="BQ8274">
        <v>0</v>
      </c>
      <c r="BR8274">
        <v>13</v>
      </c>
      <c r="BS8274">
        <v>4653</v>
      </c>
      <c r="BT8274">
        <v>756</v>
      </c>
      <c r="BU8274" s="1">
        <v>41548</v>
      </c>
      <c r="BV8274" s="1">
        <v>41912</v>
      </c>
      <c r="BW8274" s="31">
        <v>1</v>
      </c>
    </row>
    <row r="8275" spans="1:75" hidden="1" x14ac:dyDescent="0.25">
      <c r="A8275" t="s">
        <v>28725</v>
      </c>
      <c r="B8275" t="s">
        <v>30602</v>
      </c>
      <c r="C8275">
        <v>2015</v>
      </c>
      <c r="D8275" t="s">
        <v>30603</v>
      </c>
      <c r="E8275" t="s">
        <v>30604</v>
      </c>
      <c r="F8275" t="s">
        <v>6996</v>
      </c>
      <c r="G8275">
        <v>76665</v>
      </c>
      <c r="H8275">
        <v>-97.655338999999998</v>
      </c>
      <c r="I8275">
        <v>31.920590000000001</v>
      </c>
      <c r="J8275">
        <v>48</v>
      </c>
      <c r="K8275">
        <v>35</v>
      </c>
      <c r="L8275" t="s">
        <v>30501</v>
      </c>
      <c r="M8275">
        <v>17780</v>
      </c>
      <c r="N8275" t="s">
        <v>80</v>
      </c>
      <c r="O8275" t="s">
        <v>81</v>
      </c>
      <c r="P8275" t="s">
        <v>82</v>
      </c>
      <c r="Q8275" t="s">
        <v>458</v>
      </c>
      <c r="R8275">
        <v>1461</v>
      </c>
      <c r="S8275">
        <v>1461</v>
      </c>
      <c r="T8275">
        <v>1</v>
      </c>
      <c r="U8275">
        <v>0</v>
      </c>
      <c r="V8275">
        <v>0</v>
      </c>
      <c r="W8275">
        <v>0</v>
      </c>
      <c r="X8275">
        <v>0</v>
      </c>
      <c r="Y8275">
        <v>1</v>
      </c>
      <c r="Z8275">
        <v>1</v>
      </c>
      <c r="AA8275">
        <v>5000</v>
      </c>
      <c r="AB8275">
        <v>0</v>
      </c>
      <c r="AC8275">
        <v>0</v>
      </c>
      <c r="AD8275">
        <v>30796</v>
      </c>
      <c r="AE8275">
        <v>35796</v>
      </c>
      <c r="AF8275" t="s">
        <v>84</v>
      </c>
      <c r="AG8275" t="s">
        <v>84</v>
      </c>
      <c r="AH8275" t="s">
        <v>84</v>
      </c>
      <c r="AI8275">
        <v>1963</v>
      </c>
      <c r="AJ8275">
        <v>1500</v>
      </c>
      <c r="AK8275">
        <v>450</v>
      </c>
      <c r="AL8275">
        <v>3913</v>
      </c>
      <c r="AM8275" t="s">
        <v>84</v>
      </c>
      <c r="AN8275">
        <v>48685</v>
      </c>
      <c r="AO8275">
        <v>0</v>
      </c>
      <c r="AP8275">
        <v>0</v>
      </c>
      <c r="AQ8275">
        <v>0</v>
      </c>
      <c r="AR8275">
        <v>0</v>
      </c>
      <c r="AS8275">
        <v>0</v>
      </c>
      <c r="AT8275">
        <v>0</v>
      </c>
      <c r="AU8275">
        <v>17229</v>
      </c>
      <c r="AV8275">
        <v>6585</v>
      </c>
      <c r="AW8275">
        <v>475</v>
      </c>
      <c r="AX8275">
        <v>0</v>
      </c>
      <c r="AY8275">
        <v>1459</v>
      </c>
      <c r="AZ8275">
        <v>0</v>
      </c>
      <c r="BA8275">
        <v>1</v>
      </c>
      <c r="BB8275">
        <v>51</v>
      </c>
      <c r="BC8275">
        <v>52</v>
      </c>
      <c r="BD8275">
        <v>14</v>
      </c>
      <c r="BE8275">
        <v>1915</v>
      </c>
      <c r="BF8275">
        <v>8825</v>
      </c>
      <c r="BG8275">
        <v>915</v>
      </c>
      <c r="BH8275">
        <v>2553</v>
      </c>
      <c r="BI8275">
        <v>4941</v>
      </c>
      <c r="BJ8275">
        <v>30</v>
      </c>
      <c r="BK8275">
        <v>17</v>
      </c>
      <c r="BL8275">
        <v>77</v>
      </c>
      <c r="BM8275">
        <v>41</v>
      </c>
      <c r="BN8275">
        <v>0</v>
      </c>
      <c r="BO8275">
        <v>396</v>
      </c>
      <c r="BP8275">
        <v>198</v>
      </c>
      <c r="BQ8275">
        <v>0</v>
      </c>
      <c r="BR8275">
        <v>11</v>
      </c>
      <c r="BS8275">
        <v>2365</v>
      </c>
      <c r="BT8275">
        <v>81</v>
      </c>
      <c r="BU8275" s="1">
        <v>41640</v>
      </c>
      <c r="BV8275" s="1">
        <v>42004</v>
      </c>
      <c r="BW8275" s="31">
        <v>1</v>
      </c>
    </row>
    <row r="8276" spans="1:75" hidden="1" x14ac:dyDescent="0.25">
      <c r="A8276" t="s">
        <v>28725</v>
      </c>
      <c r="B8276" t="s">
        <v>30605</v>
      </c>
      <c r="C8276">
        <v>2015</v>
      </c>
      <c r="D8276" t="s">
        <v>30606</v>
      </c>
      <c r="E8276" t="s">
        <v>30607</v>
      </c>
      <c r="F8276" t="s">
        <v>30608</v>
      </c>
      <c r="G8276">
        <v>78880</v>
      </c>
      <c r="H8276">
        <v>-100.20611</v>
      </c>
      <c r="I8276">
        <v>30.015671999999999</v>
      </c>
      <c r="J8276">
        <v>48</v>
      </c>
      <c r="K8276">
        <v>137</v>
      </c>
      <c r="L8276" t="s">
        <v>7210</v>
      </c>
      <c r="M8276">
        <v>1879</v>
      </c>
      <c r="N8276" t="s">
        <v>80</v>
      </c>
      <c r="O8276" t="s">
        <v>81</v>
      </c>
      <c r="P8276" t="s">
        <v>82</v>
      </c>
      <c r="Q8276" t="s">
        <v>458</v>
      </c>
      <c r="R8276">
        <v>1884</v>
      </c>
      <c r="S8276">
        <v>1884</v>
      </c>
      <c r="T8276">
        <v>1</v>
      </c>
      <c r="U8276">
        <v>0</v>
      </c>
      <c r="V8276">
        <v>0</v>
      </c>
      <c r="W8276">
        <v>1</v>
      </c>
      <c r="X8276">
        <v>2.41</v>
      </c>
      <c r="Y8276">
        <v>1.4</v>
      </c>
      <c r="Z8276">
        <v>3.81</v>
      </c>
      <c r="AA8276">
        <v>132185</v>
      </c>
      <c r="AB8276">
        <v>0</v>
      </c>
      <c r="AC8276">
        <v>0</v>
      </c>
      <c r="AD8276">
        <v>43740</v>
      </c>
      <c r="AE8276">
        <v>175925</v>
      </c>
      <c r="AF8276">
        <v>91219</v>
      </c>
      <c r="AG8276">
        <v>12652</v>
      </c>
      <c r="AH8276">
        <v>103871</v>
      </c>
      <c r="AI8276">
        <v>13824</v>
      </c>
      <c r="AJ8276">
        <v>5267</v>
      </c>
      <c r="AK8276">
        <v>2357</v>
      </c>
      <c r="AL8276">
        <v>21448</v>
      </c>
      <c r="AM8276">
        <v>43943</v>
      </c>
      <c r="AN8276">
        <v>169262</v>
      </c>
      <c r="AO8276">
        <v>0</v>
      </c>
      <c r="AP8276">
        <v>0</v>
      </c>
      <c r="AQ8276">
        <v>0</v>
      </c>
      <c r="AR8276">
        <v>0</v>
      </c>
      <c r="AS8276">
        <v>0</v>
      </c>
      <c r="AT8276">
        <v>0</v>
      </c>
      <c r="AU8276">
        <v>23203</v>
      </c>
      <c r="AV8276">
        <v>4531</v>
      </c>
      <c r="AW8276">
        <v>322</v>
      </c>
      <c r="AX8276">
        <v>1067</v>
      </c>
      <c r="AY8276">
        <v>507</v>
      </c>
      <c r="AZ8276">
        <v>163</v>
      </c>
      <c r="BA8276">
        <v>1</v>
      </c>
      <c r="BB8276">
        <v>51</v>
      </c>
      <c r="BC8276">
        <v>52</v>
      </c>
      <c r="BD8276">
        <v>47</v>
      </c>
      <c r="BE8276">
        <v>2560</v>
      </c>
      <c r="BF8276">
        <v>62300</v>
      </c>
      <c r="BG8276">
        <v>44677</v>
      </c>
      <c r="BH8276">
        <v>1074</v>
      </c>
      <c r="BI8276">
        <v>32325</v>
      </c>
      <c r="BJ8276">
        <v>0</v>
      </c>
      <c r="BK8276">
        <v>4</v>
      </c>
      <c r="BL8276">
        <v>814</v>
      </c>
      <c r="BM8276">
        <v>516</v>
      </c>
      <c r="BN8276">
        <v>55</v>
      </c>
      <c r="BO8276">
        <v>11653</v>
      </c>
      <c r="BP8276">
        <v>8478</v>
      </c>
      <c r="BQ8276">
        <v>2423</v>
      </c>
      <c r="BR8276">
        <v>36</v>
      </c>
      <c r="BS8276">
        <v>27726</v>
      </c>
      <c r="BT8276">
        <v>3744</v>
      </c>
      <c r="BU8276" s="1">
        <v>41518</v>
      </c>
      <c r="BV8276" s="1">
        <v>41882</v>
      </c>
      <c r="BW8276" s="31">
        <v>1</v>
      </c>
    </row>
    <row r="8277" spans="1:75" hidden="1" x14ac:dyDescent="0.25">
      <c r="A8277" t="s">
        <v>28725</v>
      </c>
      <c r="B8277" t="s">
        <v>30609</v>
      </c>
      <c r="C8277">
        <v>2015</v>
      </c>
      <c r="D8277" t="s">
        <v>30610</v>
      </c>
      <c r="E8277" t="s">
        <v>30611</v>
      </c>
      <c r="F8277" t="s">
        <v>22774</v>
      </c>
      <c r="G8277">
        <v>78055</v>
      </c>
      <c r="H8277">
        <v>-99.237298199999998</v>
      </c>
      <c r="I8277">
        <v>29.797283700000001</v>
      </c>
      <c r="J8277">
        <v>48</v>
      </c>
      <c r="K8277">
        <v>19</v>
      </c>
      <c r="L8277" t="s">
        <v>29284</v>
      </c>
      <c r="M8277">
        <v>20892</v>
      </c>
      <c r="N8277" t="s">
        <v>80</v>
      </c>
      <c r="O8277" t="s">
        <v>81</v>
      </c>
      <c r="P8277" t="s">
        <v>82</v>
      </c>
      <c r="Q8277" t="s">
        <v>458</v>
      </c>
      <c r="R8277">
        <v>5499</v>
      </c>
      <c r="S8277">
        <v>5499</v>
      </c>
      <c r="T8277">
        <v>1</v>
      </c>
      <c r="U8277">
        <v>0</v>
      </c>
      <c r="V8277">
        <v>0</v>
      </c>
      <c r="W8277">
        <v>0</v>
      </c>
      <c r="X8277">
        <v>1</v>
      </c>
      <c r="Y8277">
        <v>0.62</v>
      </c>
      <c r="Z8277">
        <v>1.62</v>
      </c>
      <c r="AA8277">
        <v>68053</v>
      </c>
      <c r="AB8277">
        <v>0</v>
      </c>
      <c r="AC8277">
        <v>0</v>
      </c>
      <c r="AD8277">
        <v>32629</v>
      </c>
      <c r="AE8277">
        <v>100682</v>
      </c>
      <c r="AF8277" t="s">
        <v>84</v>
      </c>
      <c r="AG8277" t="s">
        <v>84</v>
      </c>
      <c r="AH8277" t="s">
        <v>84</v>
      </c>
      <c r="AI8277">
        <v>5396</v>
      </c>
      <c r="AJ8277">
        <v>2292</v>
      </c>
      <c r="AK8277">
        <v>1591</v>
      </c>
      <c r="AL8277">
        <v>9279</v>
      </c>
      <c r="AM8277" t="s">
        <v>84</v>
      </c>
      <c r="AN8277">
        <v>106392</v>
      </c>
      <c r="AO8277">
        <v>0</v>
      </c>
      <c r="AP8277">
        <v>0</v>
      </c>
      <c r="AQ8277">
        <v>0</v>
      </c>
      <c r="AR8277">
        <v>0</v>
      </c>
      <c r="AS8277">
        <v>0</v>
      </c>
      <c r="AT8277">
        <v>0</v>
      </c>
      <c r="AU8277">
        <v>11506</v>
      </c>
      <c r="AV8277">
        <v>5398</v>
      </c>
      <c r="AW8277">
        <v>425</v>
      </c>
      <c r="AX8277">
        <v>851</v>
      </c>
      <c r="AY8277">
        <v>1187</v>
      </c>
      <c r="AZ8277">
        <v>184</v>
      </c>
      <c r="BA8277">
        <v>0</v>
      </c>
      <c r="BB8277">
        <v>51</v>
      </c>
      <c r="BC8277">
        <v>51</v>
      </c>
      <c r="BD8277">
        <v>24</v>
      </c>
      <c r="BE8277">
        <v>1977</v>
      </c>
      <c r="BF8277">
        <v>32996</v>
      </c>
      <c r="BG8277">
        <v>137</v>
      </c>
      <c r="BH8277">
        <v>2441</v>
      </c>
      <c r="BI8277">
        <v>11950</v>
      </c>
      <c r="BJ8277">
        <v>7</v>
      </c>
      <c r="BK8277">
        <v>71</v>
      </c>
      <c r="BL8277">
        <v>155</v>
      </c>
      <c r="BM8277">
        <v>19</v>
      </c>
      <c r="BN8277">
        <v>16</v>
      </c>
      <c r="BO8277">
        <v>2069</v>
      </c>
      <c r="BP8277">
        <v>517</v>
      </c>
      <c r="BQ8277">
        <v>271</v>
      </c>
      <c r="BR8277">
        <v>6</v>
      </c>
      <c r="BS8277">
        <v>1227</v>
      </c>
      <c r="BT8277">
        <v>1227</v>
      </c>
      <c r="BU8277" s="1">
        <v>41640</v>
      </c>
      <c r="BV8277" s="1">
        <v>42004</v>
      </c>
      <c r="BW8277" s="31">
        <v>1</v>
      </c>
    </row>
    <row r="8278" spans="1:75" hidden="1" x14ac:dyDescent="0.25">
      <c r="A8278" t="s">
        <v>28725</v>
      </c>
      <c r="B8278" t="s">
        <v>30612</v>
      </c>
      <c r="C8278">
        <v>2015</v>
      </c>
      <c r="D8278" t="s">
        <v>30613</v>
      </c>
      <c r="E8278" t="s">
        <v>30614</v>
      </c>
      <c r="F8278" t="s">
        <v>12817</v>
      </c>
      <c r="G8278">
        <v>76534</v>
      </c>
      <c r="H8278">
        <v>-97.407118499999996</v>
      </c>
      <c r="I8278">
        <v>30.879998400000002</v>
      </c>
      <c r="J8278">
        <v>48</v>
      </c>
      <c r="K8278">
        <v>27</v>
      </c>
      <c r="L8278" t="s">
        <v>11630</v>
      </c>
      <c r="M8278">
        <v>329140</v>
      </c>
      <c r="N8278" t="s">
        <v>80</v>
      </c>
      <c r="O8278" t="s">
        <v>81</v>
      </c>
      <c r="P8278" t="s">
        <v>82</v>
      </c>
      <c r="Q8278" t="s">
        <v>458</v>
      </c>
      <c r="R8278">
        <v>1128</v>
      </c>
      <c r="S8278">
        <v>1128</v>
      </c>
      <c r="T8278">
        <v>1</v>
      </c>
      <c r="U8278">
        <v>0</v>
      </c>
      <c r="V8278">
        <v>0</v>
      </c>
      <c r="W8278">
        <v>0</v>
      </c>
      <c r="X8278">
        <v>0.6</v>
      </c>
      <c r="Y8278">
        <v>0</v>
      </c>
      <c r="Z8278">
        <v>0.6</v>
      </c>
      <c r="AA8278">
        <v>11899</v>
      </c>
      <c r="AB8278">
        <v>0</v>
      </c>
      <c r="AC8278">
        <v>0</v>
      </c>
      <c r="AD8278">
        <v>16244</v>
      </c>
      <c r="AE8278">
        <v>28143</v>
      </c>
      <c r="AF8278" t="s">
        <v>84</v>
      </c>
      <c r="AG8278" t="s">
        <v>84</v>
      </c>
      <c r="AH8278" t="s">
        <v>84</v>
      </c>
      <c r="AI8278">
        <v>0</v>
      </c>
      <c r="AJ8278">
        <v>0</v>
      </c>
      <c r="AK8278">
        <v>0</v>
      </c>
      <c r="AL8278">
        <v>0</v>
      </c>
      <c r="AM8278" t="s">
        <v>84</v>
      </c>
      <c r="AN8278">
        <v>30361</v>
      </c>
      <c r="AO8278">
        <v>0</v>
      </c>
      <c r="AP8278">
        <v>0</v>
      </c>
      <c r="AQ8278">
        <v>0</v>
      </c>
      <c r="AR8278">
        <v>0</v>
      </c>
      <c r="AS8278">
        <v>0</v>
      </c>
      <c r="AT8278">
        <v>0</v>
      </c>
      <c r="AU8278">
        <v>9926</v>
      </c>
      <c r="AV8278">
        <v>0</v>
      </c>
      <c r="AW8278">
        <v>41</v>
      </c>
      <c r="AX8278">
        <v>0</v>
      </c>
      <c r="AY8278">
        <v>0</v>
      </c>
      <c r="AZ8278">
        <v>0</v>
      </c>
      <c r="BA8278">
        <v>0</v>
      </c>
      <c r="BB8278">
        <v>51</v>
      </c>
      <c r="BC8278">
        <v>51</v>
      </c>
      <c r="BD8278">
        <v>0</v>
      </c>
      <c r="BE8278">
        <v>1560</v>
      </c>
      <c r="BF8278">
        <v>2654</v>
      </c>
      <c r="BG8278">
        <v>236</v>
      </c>
      <c r="BH8278">
        <v>1356</v>
      </c>
      <c r="BI8278">
        <v>2355</v>
      </c>
      <c r="BJ8278">
        <v>0</v>
      </c>
      <c r="BK8278">
        <v>0</v>
      </c>
      <c r="BL8278">
        <v>0</v>
      </c>
      <c r="BM8278">
        <v>0</v>
      </c>
      <c r="BN8278">
        <v>0</v>
      </c>
      <c r="BO8278">
        <v>0</v>
      </c>
      <c r="BP8278">
        <v>0</v>
      </c>
      <c r="BQ8278">
        <v>0</v>
      </c>
      <c r="BR8278">
        <v>5</v>
      </c>
      <c r="BS8278">
        <v>385</v>
      </c>
      <c r="BT8278">
        <v>152</v>
      </c>
      <c r="BU8278" s="1">
        <v>41640</v>
      </c>
      <c r="BV8278" s="1">
        <v>42004</v>
      </c>
      <c r="BW8278" s="31">
        <v>1</v>
      </c>
    </row>
    <row r="8279" spans="1:75" hidden="1" x14ac:dyDescent="0.25">
      <c r="A8279" t="s">
        <v>28725</v>
      </c>
      <c r="B8279" t="s">
        <v>30615</v>
      </c>
      <c r="C8279">
        <v>2015</v>
      </c>
      <c r="D8279" t="s">
        <v>30616</v>
      </c>
      <c r="E8279" t="s">
        <v>30617</v>
      </c>
      <c r="F8279" t="s">
        <v>30618</v>
      </c>
      <c r="G8279">
        <v>79536</v>
      </c>
      <c r="H8279">
        <v>-100.012659</v>
      </c>
      <c r="I8279">
        <v>32.470970000000001</v>
      </c>
      <c r="J8279">
        <v>48</v>
      </c>
      <c r="K8279">
        <v>441</v>
      </c>
      <c r="L8279" t="s">
        <v>5772</v>
      </c>
      <c r="M8279">
        <v>135143</v>
      </c>
      <c r="N8279" t="s">
        <v>80</v>
      </c>
      <c r="O8279" t="s">
        <v>96</v>
      </c>
      <c r="P8279" t="s">
        <v>82</v>
      </c>
      <c r="Q8279" t="s">
        <v>458</v>
      </c>
      <c r="R8279">
        <v>2592</v>
      </c>
      <c r="S8279">
        <v>2592</v>
      </c>
      <c r="T8279">
        <v>1</v>
      </c>
      <c r="U8279">
        <v>0</v>
      </c>
      <c r="V8279">
        <v>0</v>
      </c>
      <c r="W8279">
        <v>0</v>
      </c>
      <c r="X8279">
        <v>0.75</v>
      </c>
      <c r="Y8279">
        <v>0</v>
      </c>
      <c r="Z8279">
        <v>0.75</v>
      </c>
      <c r="AA8279">
        <v>24381</v>
      </c>
      <c r="AB8279">
        <v>0</v>
      </c>
      <c r="AC8279">
        <v>0</v>
      </c>
      <c r="AD8279">
        <v>205</v>
      </c>
      <c r="AE8279">
        <v>24586</v>
      </c>
      <c r="AF8279" t="s">
        <v>84</v>
      </c>
      <c r="AG8279" t="s">
        <v>84</v>
      </c>
      <c r="AH8279" t="s">
        <v>84</v>
      </c>
      <c r="AI8279">
        <v>1117</v>
      </c>
      <c r="AJ8279">
        <v>0</v>
      </c>
      <c r="AK8279">
        <v>218</v>
      </c>
      <c r="AL8279">
        <v>1335</v>
      </c>
      <c r="AM8279" t="s">
        <v>84</v>
      </c>
      <c r="AN8279">
        <v>21577</v>
      </c>
      <c r="AO8279">
        <v>0</v>
      </c>
      <c r="AP8279">
        <v>0</v>
      </c>
      <c r="AQ8279">
        <v>0</v>
      </c>
      <c r="AR8279">
        <v>0</v>
      </c>
      <c r="AS8279">
        <v>0</v>
      </c>
      <c r="AT8279">
        <v>0</v>
      </c>
      <c r="AU8279">
        <v>9168</v>
      </c>
      <c r="AV8279">
        <v>0</v>
      </c>
      <c r="AW8279">
        <v>221</v>
      </c>
      <c r="AX8279">
        <v>0</v>
      </c>
      <c r="AY8279">
        <v>709</v>
      </c>
      <c r="AZ8279">
        <v>0</v>
      </c>
      <c r="BA8279">
        <v>0</v>
      </c>
      <c r="BB8279">
        <v>0</v>
      </c>
      <c r="BC8279">
        <v>0</v>
      </c>
      <c r="BD8279">
        <v>4</v>
      </c>
      <c r="BE8279">
        <v>1482</v>
      </c>
      <c r="BF8279">
        <v>3561</v>
      </c>
      <c r="BG8279">
        <v>112</v>
      </c>
      <c r="BH8279">
        <v>609</v>
      </c>
      <c r="BI8279">
        <v>3457</v>
      </c>
      <c r="BJ8279">
        <v>0</v>
      </c>
      <c r="BK8279">
        <v>0</v>
      </c>
      <c r="BL8279">
        <v>38</v>
      </c>
      <c r="BM8279">
        <v>36</v>
      </c>
      <c r="BN8279">
        <v>1</v>
      </c>
      <c r="BO8279">
        <v>415</v>
      </c>
      <c r="BP8279">
        <v>334</v>
      </c>
      <c r="BQ8279">
        <v>40</v>
      </c>
      <c r="BR8279">
        <v>5</v>
      </c>
      <c r="BS8279">
        <v>1292</v>
      </c>
      <c r="BT8279">
        <v>54</v>
      </c>
      <c r="BU8279" s="1">
        <v>41548</v>
      </c>
      <c r="BV8279" s="1">
        <v>41912</v>
      </c>
      <c r="BW8279" s="31">
        <v>1</v>
      </c>
    </row>
    <row r="8280" spans="1:75" hidden="1" x14ac:dyDescent="0.25">
      <c r="A8280" t="s">
        <v>28725</v>
      </c>
      <c r="B8280" t="s">
        <v>30619</v>
      </c>
      <c r="C8280">
        <v>2015</v>
      </c>
      <c r="D8280" t="s">
        <v>30620</v>
      </c>
      <c r="E8280" t="s">
        <v>30621</v>
      </c>
      <c r="F8280" t="s">
        <v>30622</v>
      </c>
      <c r="G8280">
        <v>76092</v>
      </c>
      <c r="H8280">
        <v>-97.130904000000001</v>
      </c>
      <c r="I8280">
        <v>32.942596999999999</v>
      </c>
      <c r="J8280">
        <v>48</v>
      </c>
      <c r="K8280">
        <v>439</v>
      </c>
      <c r="L8280" t="s">
        <v>844</v>
      </c>
      <c r="M8280">
        <v>1945360</v>
      </c>
      <c r="N8280" t="s">
        <v>80</v>
      </c>
      <c r="O8280" t="s">
        <v>96</v>
      </c>
      <c r="P8280" t="s">
        <v>82</v>
      </c>
      <c r="Q8280" t="s">
        <v>458</v>
      </c>
      <c r="R8280">
        <v>28234</v>
      </c>
      <c r="S8280">
        <v>28234</v>
      </c>
      <c r="T8280">
        <v>1</v>
      </c>
      <c r="U8280">
        <v>0</v>
      </c>
      <c r="V8280">
        <v>0</v>
      </c>
      <c r="W8280">
        <v>4</v>
      </c>
      <c r="X8280">
        <v>4</v>
      </c>
      <c r="Y8280">
        <v>5.48</v>
      </c>
      <c r="Z8280">
        <v>9.48</v>
      </c>
      <c r="AA8280">
        <v>662929</v>
      </c>
      <c r="AB8280">
        <v>522</v>
      </c>
      <c r="AC8280">
        <v>0</v>
      </c>
      <c r="AD8280">
        <v>11997</v>
      </c>
      <c r="AE8280">
        <v>675448</v>
      </c>
      <c r="AF8280">
        <v>409107</v>
      </c>
      <c r="AG8280">
        <v>106021</v>
      </c>
      <c r="AH8280">
        <v>515128</v>
      </c>
      <c r="AI8280">
        <v>60799</v>
      </c>
      <c r="AJ8280">
        <v>18216</v>
      </c>
      <c r="AK8280">
        <v>17852</v>
      </c>
      <c r="AL8280">
        <v>96867</v>
      </c>
      <c r="AM8280">
        <v>63453</v>
      </c>
      <c r="AN8280">
        <v>675448</v>
      </c>
      <c r="AO8280">
        <v>0</v>
      </c>
      <c r="AP8280">
        <v>0</v>
      </c>
      <c r="AQ8280">
        <v>0</v>
      </c>
      <c r="AR8280">
        <v>0</v>
      </c>
      <c r="AS8280">
        <v>0</v>
      </c>
      <c r="AT8280">
        <v>0</v>
      </c>
      <c r="AU8280">
        <v>39036</v>
      </c>
      <c r="AV8280">
        <v>1305</v>
      </c>
      <c r="AW8280">
        <v>1736</v>
      </c>
      <c r="AX8280">
        <v>311</v>
      </c>
      <c r="AY8280">
        <v>5731</v>
      </c>
      <c r="AZ8280">
        <v>0</v>
      </c>
      <c r="BA8280">
        <v>4</v>
      </c>
      <c r="BB8280">
        <v>51</v>
      </c>
      <c r="BC8280">
        <v>55</v>
      </c>
      <c r="BD8280">
        <v>119</v>
      </c>
      <c r="BE8280">
        <v>2794</v>
      </c>
      <c r="BF8280">
        <v>165065</v>
      </c>
      <c r="BG8280">
        <v>6169</v>
      </c>
      <c r="BH8280">
        <v>16721</v>
      </c>
      <c r="BI8280">
        <v>301604</v>
      </c>
      <c r="BJ8280">
        <v>0</v>
      </c>
      <c r="BK8280">
        <v>439</v>
      </c>
      <c r="BL8280">
        <v>366</v>
      </c>
      <c r="BM8280">
        <v>352</v>
      </c>
      <c r="BN8280">
        <v>1</v>
      </c>
      <c r="BO8280">
        <v>35397</v>
      </c>
      <c r="BP8280">
        <v>34131</v>
      </c>
      <c r="BQ8280">
        <v>250</v>
      </c>
      <c r="BR8280">
        <v>10</v>
      </c>
      <c r="BS8280">
        <v>8060</v>
      </c>
      <c r="BT8280">
        <v>4236</v>
      </c>
      <c r="BU8280" s="1">
        <v>41548</v>
      </c>
      <c r="BV8280" s="1">
        <v>41912</v>
      </c>
      <c r="BW8280" s="31">
        <v>1</v>
      </c>
    </row>
    <row r="8281" spans="1:75" hidden="1" x14ac:dyDescent="0.25">
      <c r="A8281" t="s">
        <v>28725</v>
      </c>
      <c r="B8281" t="s">
        <v>30623</v>
      </c>
      <c r="C8281">
        <v>2015</v>
      </c>
      <c r="D8281" t="s">
        <v>30624</v>
      </c>
      <c r="E8281" t="s">
        <v>30625</v>
      </c>
      <c r="F8281" t="s">
        <v>30626</v>
      </c>
      <c r="G8281">
        <v>78380</v>
      </c>
      <c r="H8281">
        <v>-97.662019000000001</v>
      </c>
      <c r="I8281">
        <v>27.788653</v>
      </c>
      <c r="J8281">
        <v>48</v>
      </c>
      <c r="K8281">
        <v>355</v>
      </c>
      <c r="L8281" t="s">
        <v>29532</v>
      </c>
      <c r="M8281">
        <v>356221</v>
      </c>
      <c r="N8281" t="s">
        <v>80</v>
      </c>
      <c r="O8281" t="s">
        <v>89</v>
      </c>
      <c r="P8281" t="s">
        <v>90</v>
      </c>
      <c r="Q8281" t="s">
        <v>458</v>
      </c>
      <c r="R8281">
        <v>31934</v>
      </c>
      <c r="S8281">
        <v>31934</v>
      </c>
      <c r="T8281">
        <v>1</v>
      </c>
      <c r="U8281">
        <v>1</v>
      </c>
      <c r="V8281">
        <v>0</v>
      </c>
      <c r="W8281">
        <v>2</v>
      </c>
      <c r="X8281">
        <v>2</v>
      </c>
      <c r="Y8281">
        <v>8.1999999999999993</v>
      </c>
      <c r="Z8281">
        <v>10.199999999999999</v>
      </c>
      <c r="AA8281">
        <v>585899</v>
      </c>
      <c r="AB8281">
        <v>0</v>
      </c>
      <c r="AC8281">
        <v>0</v>
      </c>
      <c r="AD8281">
        <v>7514</v>
      </c>
      <c r="AE8281">
        <v>593413</v>
      </c>
      <c r="AF8281">
        <v>250148</v>
      </c>
      <c r="AG8281">
        <v>66393</v>
      </c>
      <c r="AH8281">
        <v>316541</v>
      </c>
      <c r="AI8281">
        <v>34653</v>
      </c>
      <c r="AJ8281">
        <v>0</v>
      </c>
      <c r="AK8281">
        <v>9073</v>
      </c>
      <c r="AL8281">
        <v>43726</v>
      </c>
      <c r="AM8281">
        <v>227351</v>
      </c>
      <c r="AN8281">
        <v>587618</v>
      </c>
      <c r="AO8281">
        <v>0</v>
      </c>
      <c r="AP8281">
        <v>0</v>
      </c>
      <c r="AQ8281">
        <v>0</v>
      </c>
      <c r="AR8281">
        <v>0</v>
      </c>
      <c r="AS8281">
        <v>0</v>
      </c>
      <c r="AT8281">
        <v>100</v>
      </c>
      <c r="AU8281">
        <v>39867</v>
      </c>
      <c r="AV8281">
        <v>0</v>
      </c>
      <c r="AW8281">
        <v>735</v>
      </c>
      <c r="AX8281">
        <v>0</v>
      </c>
      <c r="AY8281">
        <v>4340</v>
      </c>
      <c r="AZ8281">
        <v>0</v>
      </c>
      <c r="BA8281">
        <v>3</v>
      </c>
      <c r="BB8281">
        <v>51</v>
      </c>
      <c r="BC8281">
        <v>54</v>
      </c>
      <c r="BD8281">
        <v>71</v>
      </c>
      <c r="BE8281">
        <v>3273</v>
      </c>
      <c r="BF8281">
        <v>80127</v>
      </c>
      <c r="BG8281">
        <v>8519</v>
      </c>
      <c r="BH8281">
        <v>8241</v>
      </c>
      <c r="BI8281">
        <v>46466</v>
      </c>
      <c r="BJ8281">
        <v>0</v>
      </c>
      <c r="BK8281">
        <v>0</v>
      </c>
      <c r="BL8281">
        <v>287</v>
      </c>
      <c r="BM8281">
        <v>204</v>
      </c>
      <c r="BN8281">
        <v>29</v>
      </c>
      <c r="BO8281">
        <v>4154</v>
      </c>
      <c r="BP8281">
        <v>3540</v>
      </c>
      <c r="BQ8281">
        <v>309</v>
      </c>
      <c r="BR8281">
        <v>28</v>
      </c>
      <c r="BS8281">
        <v>10364</v>
      </c>
      <c r="BT8281">
        <v>1365</v>
      </c>
      <c r="BU8281" s="1">
        <v>41548</v>
      </c>
      <c r="BV8281" s="1">
        <v>41912</v>
      </c>
      <c r="BW8281" s="31">
        <v>1</v>
      </c>
    </row>
    <row r="8282" spans="1:75" hidden="1" x14ac:dyDescent="0.25">
      <c r="A8282" t="s">
        <v>28725</v>
      </c>
      <c r="B8282" t="s">
        <v>30627</v>
      </c>
      <c r="C8282">
        <v>2015</v>
      </c>
      <c r="D8282" t="s">
        <v>30628</v>
      </c>
      <c r="E8282" t="s">
        <v>30629</v>
      </c>
      <c r="F8282" t="s">
        <v>30630</v>
      </c>
      <c r="G8282">
        <v>75078</v>
      </c>
      <c r="H8282">
        <v>-96.803239000000005</v>
      </c>
      <c r="I8282">
        <v>33.238461999999998</v>
      </c>
      <c r="J8282">
        <v>48</v>
      </c>
      <c r="K8282">
        <v>85</v>
      </c>
      <c r="L8282" t="s">
        <v>28874</v>
      </c>
      <c r="M8282">
        <v>885241</v>
      </c>
      <c r="N8282" t="s">
        <v>80</v>
      </c>
      <c r="O8282" t="s">
        <v>101</v>
      </c>
      <c r="P8282" t="s">
        <v>82</v>
      </c>
      <c r="Q8282" t="s">
        <v>458</v>
      </c>
      <c r="R8282">
        <v>19708</v>
      </c>
      <c r="S8282">
        <v>19708</v>
      </c>
      <c r="T8282">
        <v>1</v>
      </c>
      <c r="U8282">
        <v>0</v>
      </c>
      <c r="V8282">
        <v>0</v>
      </c>
      <c r="W8282">
        <v>0.75</v>
      </c>
      <c r="X8282">
        <v>1</v>
      </c>
      <c r="Y8282">
        <v>0.75</v>
      </c>
      <c r="Z8282">
        <v>1.75</v>
      </c>
      <c r="AA8282">
        <v>98426</v>
      </c>
      <c r="AB8282">
        <v>0</v>
      </c>
      <c r="AC8282">
        <v>0</v>
      </c>
      <c r="AD8282">
        <v>1113</v>
      </c>
      <c r="AE8282">
        <v>99539</v>
      </c>
      <c r="AF8282" t="s">
        <v>84</v>
      </c>
      <c r="AG8282" t="s">
        <v>84</v>
      </c>
      <c r="AH8282" t="s">
        <v>84</v>
      </c>
      <c r="AI8282">
        <v>11458</v>
      </c>
      <c r="AJ8282">
        <v>3000</v>
      </c>
      <c r="AK8282">
        <v>973</v>
      </c>
      <c r="AL8282">
        <v>15431</v>
      </c>
      <c r="AM8282" t="s">
        <v>84</v>
      </c>
      <c r="AN8282">
        <v>99541</v>
      </c>
      <c r="AO8282">
        <v>0</v>
      </c>
      <c r="AP8282">
        <v>0</v>
      </c>
      <c r="AQ8282">
        <v>0</v>
      </c>
      <c r="AR8282">
        <v>0</v>
      </c>
      <c r="AS8282">
        <v>0</v>
      </c>
      <c r="AT8282">
        <v>0</v>
      </c>
      <c r="AU8282">
        <v>26902</v>
      </c>
      <c r="AV8282">
        <v>10253</v>
      </c>
      <c r="AW8282">
        <v>123</v>
      </c>
      <c r="AX8282">
        <v>1313</v>
      </c>
      <c r="AY8282">
        <v>551</v>
      </c>
      <c r="AZ8282">
        <v>11</v>
      </c>
      <c r="BA8282">
        <v>2</v>
      </c>
      <c r="BB8282">
        <v>51</v>
      </c>
      <c r="BC8282">
        <v>53</v>
      </c>
      <c r="BD8282">
        <v>4</v>
      </c>
      <c r="BE8282">
        <v>1476</v>
      </c>
      <c r="BF8282">
        <v>13997</v>
      </c>
      <c r="BG8282">
        <v>5598</v>
      </c>
      <c r="BH8282">
        <v>3788</v>
      </c>
      <c r="BI8282">
        <v>19462</v>
      </c>
      <c r="BJ8282">
        <v>0</v>
      </c>
      <c r="BK8282">
        <v>0</v>
      </c>
      <c r="BL8282">
        <v>52</v>
      </c>
      <c r="BM8282">
        <v>47</v>
      </c>
      <c r="BN8282">
        <v>1</v>
      </c>
      <c r="BO8282">
        <v>2363</v>
      </c>
      <c r="BP8282">
        <v>2105</v>
      </c>
      <c r="BQ8282">
        <v>35</v>
      </c>
      <c r="BR8282">
        <v>6</v>
      </c>
      <c r="BS8282">
        <v>1056</v>
      </c>
      <c r="BT8282">
        <v>520</v>
      </c>
      <c r="BU8282" s="1">
        <v>41548</v>
      </c>
      <c r="BV8282" s="1">
        <v>41912</v>
      </c>
      <c r="BW8282" s="31">
        <v>1</v>
      </c>
    </row>
    <row r="8283" spans="1:75" hidden="1" x14ac:dyDescent="0.25">
      <c r="A8283" t="s">
        <v>28725</v>
      </c>
      <c r="B8283" t="s">
        <v>30631</v>
      </c>
      <c r="C8283">
        <v>2015</v>
      </c>
      <c r="D8283" t="s">
        <v>30632</v>
      </c>
      <c r="E8283" t="s">
        <v>30633</v>
      </c>
      <c r="F8283" t="s">
        <v>30634</v>
      </c>
      <c r="G8283">
        <v>78954</v>
      </c>
      <c r="H8283">
        <v>-96.697834999999998</v>
      </c>
      <c r="I8283">
        <v>30.066624999999998</v>
      </c>
      <c r="J8283">
        <v>48</v>
      </c>
      <c r="K8283">
        <v>149</v>
      </c>
      <c r="L8283" t="s">
        <v>1184</v>
      </c>
      <c r="M8283">
        <v>24833</v>
      </c>
      <c r="N8283" t="s">
        <v>80</v>
      </c>
      <c r="O8283" t="s">
        <v>81</v>
      </c>
      <c r="P8283" t="s">
        <v>82</v>
      </c>
      <c r="Q8283" t="s">
        <v>458</v>
      </c>
      <c r="R8283">
        <v>93</v>
      </c>
      <c r="S8283">
        <v>93</v>
      </c>
      <c r="T8283">
        <v>1</v>
      </c>
      <c r="U8283">
        <v>0</v>
      </c>
      <c r="V8283">
        <v>0</v>
      </c>
      <c r="W8283">
        <v>0</v>
      </c>
      <c r="X8283">
        <v>0.5</v>
      </c>
      <c r="Y8283">
        <v>0.6</v>
      </c>
      <c r="Z8283">
        <v>1.1000000000000001</v>
      </c>
      <c r="AA8283">
        <v>5150</v>
      </c>
      <c r="AB8283">
        <v>0</v>
      </c>
      <c r="AC8283">
        <v>0</v>
      </c>
      <c r="AD8283">
        <v>62363</v>
      </c>
      <c r="AE8283">
        <v>67513</v>
      </c>
      <c r="AF8283" t="s">
        <v>84</v>
      </c>
      <c r="AG8283" t="s">
        <v>84</v>
      </c>
      <c r="AH8283" t="s">
        <v>84</v>
      </c>
      <c r="AI8283">
        <v>645</v>
      </c>
      <c r="AJ8283">
        <v>2293</v>
      </c>
      <c r="AK8283">
        <v>969</v>
      </c>
      <c r="AL8283">
        <v>3907</v>
      </c>
      <c r="AM8283" t="s">
        <v>84</v>
      </c>
      <c r="AN8283">
        <v>75364</v>
      </c>
      <c r="AO8283">
        <v>0</v>
      </c>
      <c r="AP8283">
        <v>0</v>
      </c>
      <c r="AQ8283">
        <v>0</v>
      </c>
      <c r="AR8283">
        <v>5000</v>
      </c>
      <c r="AS8283">
        <v>5000</v>
      </c>
      <c r="AT8283">
        <v>0</v>
      </c>
      <c r="AU8283">
        <v>11450</v>
      </c>
      <c r="AV8283">
        <v>8954</v>
      </c>
      <c r="AW8283">
        <v>515</v>
      </c>
      <c r="AX8283">
        <v>20</v>
      </c>
      <c r="AY8283">
        <v>1460</v>
      </c>
      <c r="AZ8283">
        <v>30</v>
      </c>
      <c r="BA8283">
        <v>0</v>
      </c>
      <c r="BB8283">
        <v>51</v>
      </c>
      <c r="BC8283">
        <v>51</v>
      </c>
      <c r="BD8283">
        <v>0</v>
      </c>
      <c r="BE8283">
        <v>1200</v>
      </c>
      <c r="BF8283">
        <v>21723</v>
      </c>
      <c r="BG8283">
        <v>102</v>
      </c>
      <c r="BH8283">
        <v>996</v>
      </c>
      <c r="BI8283">
        <v>5753</v>
      </c>
      <c r="BJ8283">
        <v>0</v>
      </c>
      <c r="BK8283">
        <v>0</v>
      </c>
      <c r="BL8283">
        <v>353</v>
      </c>
      <c r="BM8283">
        <v>201</v>
      </c>
      <c r="BN8283">
        <v>4</v>
      </c>
      <c r="BO8283">
        <v>8672</v>
      </c>
      <c r="BP8283">
        <v>5100</v>
      </c>
      <c r="BQ8283">
        <v>740</v>
      </c>
      <c r="BR8283">
        <v>7</v>
      </c>
      <c r="BS8283">
        <v>1822</v>
      </c>
      <c r="BT8283">
        <v>1825</v>
      </c>
      <c r="BU8283" s="1">
        <v>41640</v>
      </c>
      <c r="BV8283" s="1">
        <v>42004</v>
      </c>
      <c r="BW8283" s="31">
        <v>1</v>
      </c>
    </row>
    <row r="8284" spans="1:75" hidden="1" x14ac:dyDescent="0.25">
      <c r="A8284" t="s">
        <v>28725</v>
      </c>
      <c r="B8284" t="s">
        <v>30635</v>
      </c>
      <c r="C8284">
        <v>2015</v>
      </c>
      <c r="D8284" t="s">
        <v>30636</v>
      </c>
      <c r="E8284" t="s">
        <v>30637</v>
      </c>
      <c r="F8284" t="s">
        <v>1194</v>
      </c>
      <c r="G8284">
        <v>75225</v>
      </c>
      <c r="H8284">
        <v>-96.798079000000001</v>
      </c>
      <c r="I8284">
        <v>32.865709000000003</v>
      </c>
      <c r="J8284">
        <v>48</v>
      </c>
      <c r="K8284">
        <v>113</v>
      </c>
      <c r="L8284" t="s">
        <v>1194</v>
      </c>
      <c r="M8284">
        <v>2518638</v>
      </c>
      <c r="N8284" t="s">
        <v>80</v>
      </c>
      <c r="O8284" t="s">
        <v>96</v>
      </c>
      <c r="P8284" t="s">
        <v>82</v>
      </c>
      <c r="Q8284" t="s">
        <v>458</v>
      </c>
      <c r="R8284">
        <v>23992</v>
      </c>
      <c r="S8284">
        <v>23992</v>
      </c>
      <c r="T8284">
        <v>1</v>
      </c>
      <c r="U8284">
        <v>0</v>
      </c>
      <c r="V8284">
        <v>0</v>
      </c>
      <c r="W8284">
        <v>3</v>
      </c>
      <c r="X8284">
        <v>3</v>
      </c>
      <c r="Y8284">
        <v>3.38</v>
      </c>
      <c r="Z8284">
        <v>6.38</v>
      </c>
      <c r="AA8284">
        <v>440584</v>
      </c>
      <c r="AB8284">
        <v>0</v>
      </c>
      <c r="AC8284">
        <v>0</v>
      </c>
      <c r="AD8284">
        <v>300000</v>
      </c>
      <c r="AE8284">
        <v>740584</v>
      </c>
      <c r="AF8284">
        <v>312648</v>
      </c>
      <c r="AG8284">
        <v>77146</v>
      </c>
      <c r="AH8284">
        <v>389794</v>
      </c>
      <c r="AI8284">
        <v>51964</v>
      </c>
      <c r="AJ8284">
        <v>40478</v>
      </c>
      <c r="AK8284">
        <v>2511</v>
      </c>
      <c r="AL8284">
        <v>94953</v>
      </c>
      <c r="AM8284">
        <v>255837</v>
      </c>
      <c r="AN8284">
        <v>740584</v>
      </c>
      <c r="AO8284">
        <v>0</v>
      </c>
      <c r="AP8284">
        <v>0</v>
      </c>
      <c r="AQ8284">
        <v>0</v>
      </c>
      <c r="AR8284">
        <v>0</v>
      </c>
      <c r="AS8284">
        <v>0</v>
      </c>
      <c r="AT8284">
        <v>0</v>
      </c>
      <c r="AU8284">
        <v>42889</v>
      </c>
      <c r="AV8284">
        <v>13108</v>
      </c>
      <c r="AW8284">
        <v>586</v>
      </c>
      <c r="AX8284">
        <v>5169</v>
      </c>
      <c r="AY8284">
        <v>2205</v>
      </c>
      <c r="AZ8284">
        <v>0</v>
      </c>
      <c r="BA8284">
        <v>4</v>
      </c>
      <c r="BB8284">
        <v>51</v>
      </c>
      <c r="BC8284">
        <v>55</v>
      </c>
      <c r="BD8284">
        <v>74</v>
      </c>
      <c r="BE8284">
        <v>2240</v>
      </c>
      <c r="BF8284">
        <v>44697</v>
      </c>
      <c r="BG8284">
        <v>2513</v>
      </c>
      <c r="BH8284">
        <v>5990</v>
      </c>
      <c r="BI8284">
        <v>96966</v>
      </c>
      <c r="BJ8284">
        <v>58</v>
      </c>
      <c r="BK8284">
        <v>1</v>
      </c>
      <c r="BL8284">
        <v>102</v>
      </c>
      <c r="BM8284">
        <v>85</v>
      </c>
      <c r="BN8284">
        <v>0</v>
      </c>
      <c r="BO8284">
        <v>4280</v>
      </c>
      <c r="BP8284">
        <v>3907</v>
      </c>
      <c r="BQ8284">
        <v>0</v>
      </c>
      <c r="BR8284">
        <v>16</v>
      </c>
      <c r="BS8284">
        <v>3203</v>
      </c>
      <c r="BT8284">
        <v>1311</v>
      </c>
      <c r="BU8284" s="1">
        <v>41548</v>
      </c>
      <c r="BV8284" s="1">
        <v>41912</v>
      </c>
      <c r="BW8284" s="31">
        <v>1</v>
      </c>
    </row>
    <row r="8285" spans="1:75" hidden="1" x14ac:dyDescent="0.25">
      <c r="A8285" t="s">
        <v>28725</v>
      </c>
      <c r="B8285" t="s">
        <v>30638</v>
      </c>
      <c r="C8285">
        <v>2015</v>
      </c>
      <c r="D8285" t="s">
        <v>30639</v>
      </c>
      <c r="E8285" t="s">
        <v>30640</v>
      </c>
      <c r="F8285" t="s">
        <v>30345</v>
      </c>
      <c r="G8285">
        <v>78629</v>
      </c>
      <c r="H8285">
        <v>-97.451464700000002</v>
      </c>
      <c r="I8285">
        <v>29.4995285</v>
      </c>
      <c r="J8285">
        <v>48</v>
      </c>
      <c r="K8285">
        <v>177</v>
      </c>
      <c r="L8285" t="s">
        <v>30345</v>
      </c>
      <c r="M8285">
        <v>20462</v>
      </c>
      <c r="N8285" t="s">
        <v>80</v>
      </c>
      <c r="O8285" t="s">
        <v>96</v>
      </c>
      <c r="P8285" t="s">
        <v>82</v>
      </c>
      <c r="Q8285" t="s">
        <v>458</v>
      </c>
      <c r="R8285">
        <v>7410</v>
      </c>
      <c r="S8285">
        <v>7410</v>
      </c>
      <c r="T8285">
        <v>1</v>
      </c>
      <c r="U8285">
        <v>0</v>
      </c>
      <c r="V8285">
        <v>0</v>
      </c>
      <c r="W8285">
        <v>0</v>
      </c>
      <c r="X8285">
        <v>1</v>
      </c>
      <c r="Y8285">
        <v>2.95</v>
      </c>
      <c r="Z8285">
        <v>3.95</v>
      </c>
      <c r="AA8285">
        <v>215812</v>
      </c>
      <c r="AB8285">
        <v>0</v>
      </c>
      <c r="AC8285">
        <v>0</v>
      </c>
      <c r="AD8285">
        <v>22897</v>
      </c>
      <c r="AE8285">
        <v>238709</v>
      </c>
      <c r="AF8285">
        <v>122263</v>
      </c>
      <c r="AG8285">
        <v>33600</v>
      </c>
      <c r="AH8285">
        <v>155863</v>
      </c>
      <c r="AI8285">
        <v>30027</v>
      </c>
      <c r="AJ8285">
        <v>2700</v>
      </c>
      <c r="AK8285">
        <v>15172</v>
      </c>
      <c r="AL8285">
        <v>47899</v>
      </c>
      <c r="AM8285">
        <v>18346</v>
      </c>
      <c r="AN8285">
        <v>222108</v>
      </c>
      <c r="AO8285">
        <v>0</v>
      </c>
      <c r="AP8285">
        <v>0</v>
      </c>
      <c r="AQ8285">
        <v>0</v>
      </c>
      <c r="AR8285">
        <v>0</v>
      </c>
      <c r="AS8285">
        <v>0</v>
      </c>
      <c r="AT8285">
        <v>0</v>
      </c>
      <c r="AU8285">
        <v>29782</v>
      </c>
      <c r="AV8285">
        <v>31931</v>
      </c>
      <c r="AW8285">
        <v>808</v>
      </c>
      <c r="AX8285">
        <v>1048</v>
      </c>
      <c r="AY8285">
        <v>3464</v>
      </c>
      <c r="AZ8285">
        <v>0</v>
      </c>
      <c r="BA8285">
        <v>3</v>
      </c>
      <c r="BB8285">
        <v>51</v>
      </c>
      <c r="BC8285">
        <v>54</v>
      </c>
      <c r="BD8285">
        <v>54</v>
      </c>
      <c r="BE8285">
        <v>2130</v>
      </c>
      <c r="BF8285">
        <v>32822</v>
      </c>
      <c r="BG8285">
        <v>2100</v>
      </c>
      <c r="BH8285">
        <v>12840</v>
      </c>
      <c r="BI8285">
        <v>53049</v>
      </c>
      <c r="BJ8285">
        <v>49</v>
      </c>
      <c r="BK8285">
        <v>48</v>
      </c>
      <c r="BL8285">
        <v>8</v>
      </c>
      <c r="BM8285">
        <v>7</v>
      </c>
      <c r="BN8285">
        <v>0</v>
      </c>
      <c r="BO8285">
        <v>536</v>
      </c>
      <c r="BP8285">
        <v>521</v>
      </c>
      <c r="BQ8285">
        <v>0</v>
      </c>
      <c r="BR8285">
        <v>11</v>
      </c>
      <c r="BS8285">
        <v>10143</v>
      </c>
      <c r="BT8285">
        <v>5016</v>
      </c>
      <c r="BU8285" s="1">
        <v>41640</v>
      </c>
      <c r="BV8285" s="1">
        <v>42004</v>
      </c>
      <c r="BW8285" s="31">
        <v>1</v>
      </c>
    </row>
    <row r="8286" spans="1:75" hidden="1" x14ac:dyDescent="0.25">
      <c r="A8286" t="s">
        <v>28725</v>
      </c>
      <c r="B8286" t="s">
        <v>30641</v>
      </c>
      <c r="C8286">
        <v>2015</v>
      </c>
      <c r="D8286" t="s">
        <v>30642</v>
      </c>
      <c r="E8286" t="s">
        <v>30643</v>
      </c>
      <c r="F8286" t="s">
        <v>30644</v>
      </c>
      <c r="G8286">
        <v>76629</v>
      </c>
      <c r="H8286">
        <v>-96.675714999999997</v>
      </c>
      <c r="I8286">
        <v>31.165856000000002</v>
      </c>
      <c r="J8286">
        <v>48</v>
      </c>
      <c r="K8286">
        <v>395</v>
      </c>
      <c r="L8286" t="s">
        <v>12029</v>
      </c>
      <c r="M8286">
        <v>16500</v>
      </c>
      <c r="N8286" t="s">
        <v>80</v>
      </c>
      <c r="O8286" t="s">
        <v>81</v>
      </c>
      <c r="P8286" t="s">
        <v>82</v>
      </c>
      <c r="Q8286" t="s">
        <v>458</v>
      </c>
      <c r="R8286">
        <v>2160</v>
      </c>
      <c r="S8286">
        <v>2160</v>
      </c>
      <c r="T8286">
        <v>1</v>
      </c>
      <c r="U8286">
        <v>0</v>
      </c>
      <c r="V8286">
        <v>0</v>
      </c>
      <c r="W8286">
        <v>0</v>
      </c>
      <c r="X8286">
        <v>0.5</v>
      </c>
      <c r="Y8286">
        <v>0.3</v>
      </c>
      <c r="Z8286">
        <v>0.8</v>
      </c>
      <c r="AA8286">
        <v>17684</v>
      </c>
      <c r="AB8286">
        <v>0</v>
      </c>
      <c r="AC8286">
        <v>0</v>
      </c>
      <c r="AD8286">
        <v>7940</v>
      </c>
      <c r="AE8286">
        <v>25624</v>
      </c>
      <c r="AF8286" t="s">
        <v>84</v>
      </c>
      <c r="AG8286" t="s">
        <v>84</v>
      </c>
      <c r="AH8286" t="s">
        <v>84</v>
      </c>
      <c r="AI8286">
        <v>1695</v>
      </c>
      <c r="AJ8286">
        <v>0</v>
      </c>
      <c r="AK8286">
        <v>0</v>
      </c>
      <c r="AL8286">
        <v>1695</v>
      </c>
      <c r="AM8286" t="s">
        <v>84</v>
      </c>
      <c r="AN8286">
        <v>24896</v>
      </c>
      <c r="AO8286">
        <v>0</v>
      </c>
      <c r="AP8286">
        <v>0</v>
      </c>
      <c r="AQ8286">
        <v>0</v>
      </c>
      <c r="AR8286">
        <v>25011</v>
      </c>
      <c r="AS8286">
        <v>25011</v>
      </c>
      <c r="AT8286">
        <v>3565</v>
      </c>
      <c r="AU8286">
        <v>12449</v>
      </c>
      <c r="AV8286">
        <v>0</v>
      </c>
      <c r="AW8286">
        <v>134</v>
      </c>
      <c r="AX8286">
        <v>0</v>
      </c>
      <c r="AY8286">
        <v>5</v>
      </c>
      <c r="AZ8286">
        <v>0</v>
      </c>
      <c r="BA8286">
        <v>0</v>
      </c>
      <c r="BB8286">
        <v>0</v>
      </c>
      <c r="BC8286">
        <v>0</v>
      </c>
      <c r="BD8286">
        <v>5</v>
      </c>
      <c r="BE8286">
        <v>1664</v>
      </c>
      <c r="BF8286">
        <v>5598</v>
      </c>
      <c r="BG8286">
        <v>96</v>
      </c>
      <c r="BH8286">
        <v>1399</v>
      </c>
      <c r="BI8286">
        <v>2538</v>
      </c>
      <c r="BJ8286">
        <v>0</v>
      </c>
      <c r="BK8286">
        <v>0</v>
      </c>
      <c r="BL8286">
        <v>28</v>
      </c>
      <c r="BM8286">
        <v>10</v>
      </c>
      <c r="BN8286">
        <v>6</v>
      </c>
      <c r="BO8286">
        <v>235</v>
      </c>
      <c r="BP8286">
        <v>105</v>
      </c>
      <c r="BQ8286">
        <v>34</v>
      </c>
      <c r="BR8286">
        <v>6</v>
      </c>
      <c r="BS8286">
        <v>2178</v>
      </c>
      <c r="BT8286">
        <v>726</v>
      </c>
      <c r="BU8286" s="1">
        <v>41640</v>
      </c>
      <c r="BV8286" s="1">
        <v>42004</v>
      </c>
      <c r="BW8286" s="31">
        <v>1</v>
      </c>
    </row>
    <row r="8287" spans="1:75" hidden="1" x14ac:dyDescent="0.25">
      <c r="A8287" t="s">
        <v>28725</v>
      </c>
      <c r="B8287" t="s">
        <v>30645</v>
      </c>
      <c r="C8287">
        <v>2015</v>
      </c>
      <c r="D8287" t="s">
        <v>30646</v>
      </c>
      <c r="E8287" t="s">
        <v>30647</v>
      </c>
      <c r="F8287" t="s">
        <v>30648</v>
      </c>
      <c r="G8287">
        <v>75844</v>
      </c>
      <c r="H8287">
        <v>-95.481340099999997</v>
      </c>
      <c r="I8287">
        <v>31.491401499999998</v>
      </c>
      <c r="J8287">
        <v>48</v>
      </c>
      <c r="K8287">
        <v>225</v>
      </c>
      <c r="L8287" t="s">
        <v>1041</v>
      </c>
      <c r="M8287">
        <v>22741</v>
      </c>
      <c r="N8287" t="s">
        <v>80</v>
      </c>
      <c r="O8287" t="s">
        <v>81</v>
      </c>
      <c r="P8287" t="s">
        <v>82</v>
      </c>
      <c r="Q8287" t="s">
        <v>458</v>
      </c>
      <c r="R8287">
        <v>1431</v>
      </c>
      <c r="S8287">
        <v>1431</v>
      </c>
      <c r="T8287">
        <v>1</v>
      </c>
      <c r="U8287">
        <v>0</v>
      </c>
      <c r="V8287">
        <v>0</v>
      </c>
      <c r="W8287">
        <v>0</v>
      </c>
      <c r="X8287">
        <v>0.5</v>
      </c>
      <c r="Y8287">
        <v>0</v>
      </c>
      <c r="Z8287">
        <v>0.5</v>
      </c>
      <c r="AA8287">
        <v>5325</v>
      </c>
      <c r="AB8287">
        <v>0</v>
      </c>
      <c r="AC8287">
        <v>0</v>
      </c>
      <c r="AD8287">
        <v>49218</v>
      </c>
      <c r="AE8287">
        <v>54543</v>
      </c>
      <c r="AF8287" t="s">
        <v>84</v>
      </c>
      <c r="AG8287" t="s">
        <v>84</v>
      </c>
      <c r="AH8287" t="s">
        <v>84</v>
      </c>
      <c r="AI8287">
        <v>9219</v>
      </c>
      <c r="AJ8287">
        <v>1139</v>
      </c>
      <c r="AK8287">
        <v>1408</v>
      </c>
      <c r="AL8287">
        <v>11766</v>
      </c>
      <c r="AM8287" t="s">
        <v>84</v>
      </c>
      <c r="AN8287">
        <v>52447</v>
      </c>
      <c r="AO8287">
        <v>0</v>
      </c>
      <c r="AP8287">
        <v>0</v>
      </c>
      <c r="AQ8287">
        <v>0</v>
      </c>
      <c r="AR8287">
        <v>8380</v>
      </c>
      <c r="AS8287">
        <v>8380</v>
      </c>
      <c r="AT8287">
        <v>8380</v>
      </c>
      <c r="AU8287">
        <v>9544</v>
      </c>
      <c r="AV8287">
        <v>0</v>
      </c>
      <c r="AW8287">
        <v>345</v>
      </c>
      <c r="AX8287">
        <v>0</v>
      </c>
      <c r="AY8287">
        <v>747</v>
      </c>
      <c r="AZ8287">
        <v>0</v>
      </c>
      <c r="BA8287">
        <v>1</v>
      </c>
      <c r="BB8287">
        <v>51</v>
      </c>
      <c r="BC8287">
        <v>52</v>
      </c>
      <c r="BD8287">
        <v>5</v>
      </c>
      <c r="BE8287">
        <v>1000</v>
      </c>
      <c r="BF8287">
        <v>5878</v>
      </c>
      <c r="BG8287">
        <v>525</v>
      </c>
      <c r="BH8287">
        <v>1446</v>
      </c>
      <c r="BI8287">
        <v>5352</v>
      </c>
      <c r="BJ8287">
        <v>0</v>
      </c>
      <c r="BK8287">
        <v>2</v>
      </c>
      <c r="BL8287">
        <v>88</v>
      </c>
      <c r="BM8287">
        <v>72</v>
      </c>
      <c r="BN8287">
        <v>0</v>
      </c>
      <c r="BO8287">
        <v>886</v>
      </c>
      <c r="BP8287">
        <v>790</v>
      </c>
      <c r="BQ8287">
        <v>0</v>
      </c>
      <c r="BR8287">
        <v>12</v>
      </c>
      <c r="BS8287">
        <v>2798</v>
      </c>
      <c r="BT8287">
        <v>0</v>
      </c>
      <c r="BU8287" s="1">
        <v>41640</v>
      </c>
      <c r="BV8287" s="1">
        <v>42004</v>
      </c>
      <c r="BW8287" s="31">
        <v>1</v>
      </c>
    </row>
    <row r="8288" spans="1:75" hidden="1" x14ac:dyDescent="0.25">
      <c r="A8288" t="s">
        <v>28725</v>
      </c>
      <c r="B8288" t="s">
        <v>30649</v>
      </c>
      <c r="C8288">
        <v>2015</v>
      </c>
      <c r="D8288" t="s">
        <v>30650</v>
      </c>
      <c r="E8288" t="s">
        <v>30651</v>
      </c>
      <c r="F8288" t="s">
        <v>30652</v>
      </c>
      <c r="G8288">
        <v>78642</v>
      </c>
      <c r="H8288">
        <v>-97.911545899999993</v>
      </c>
      <c r="I8288">
        <v>30.6653211</v>
      </c>
      <c r="J8288">
        <v>48</v>
      </c>
      <c r="K8288">
        <v>491</v>
      </c>
      <c r="L8288" t="s">
        <v>7497</v>
      </c>
      <c r="M8288">
        <v>489250</v>
      </c>
      <c r="N8288" t="s">
        <v>80</v>
      </c>
      <c r="O8288" t="s">
        <v>1650</v>
      </c>
      <c r="P8288" t="s">
        <v>82</v>
      </c>
      <c r="Q8288" t="s">
        <v>458</v>
      </c>
      <c r="R8288">
        <v>12608</v>
      </c>
      <c r="S8288">
        <v>12608</v>
      </c>
      <c r="T8288">
        <v>1</v>
      </c>
      <c r="U8288">
        <v>0</v>
      </c>
      <c r="V8288">
        <v>0</v>
      </c>
      <c r="W8288">
        <v>0</v>
      </c>
      <c r="X8288">
        <v>1</v>
      </c>
      <c r="Y8288">
        <v>1.38</v>
      </c>
      <c r="Z8288">
        <v>2.38</v>
      </c>
      <c r="AA8288">
        <v>174049</v>
      </c>
      <c r="AB8288">
        <v>0</v>
      </c>
      <c r="AC8288">
        <v>0</v>
      </c>
      <c r="AD8288">
        <v>11004</v>
      </c>
      <c r="AE8288">
        <v>185053</v>
      </c>
      <c r="AF8288">
        <v>103680</v>
      </c>
      <c r="AG8288">
        <v>20569</v>
      </c>
      <c r="AH8288">
        <v>124249</v>
      </c>
      <c r="AI8288">
        <v>27233</v>
      </c>
      <c r="AJ8288">
        <v>3000</v>
      </c>
      <c r="AK8288">
        <v>1250</v>
      </c>
      <c r="AL8288">
        <v>31483</v>
      </c>
      <c r="AM8288">
        <v>32379</v>
      </c>
      <c r="AN8288">
        <v>188111</v>
      </c>
      <c r="AO8288">
        <v>0</v>
      </c>
      <c r="AP8288">
        <v>0</v>
      </c>
      <c r="AQ8288">
        <v>0</v>
      </c>
      <c r="AR8288">
        <v>0</v>
      </c>
      <c r="AS8288">
        <v>0</v>
      </c>
      <c r="AT8288">
        <v>0</v>
      </c>
      <c r="AU8288">
        <v>16773</v>
      </c>
      <c r="AV8288">
        <v>7807</v>
      </c>
      <c r="AW8288">
        <v>723</v>
      </c>
      <c r="AX8288">
        <v>1091</v>
      </c>
      <c r="AY8288">
        <v>2508</v>
      </c>
      <c r="AZ8288">
        <v>86</v>
      </c>
      <c r="BA8288">
        <v>0</v>
      </c>
      <c r="BB8288">
        <v>51</v>
      </c>
      <c r="BC8288">
        <v>51</v>
      </c>
      <c r="BD8288">
        <v>29</v>
      </c>
      <c r="BE8288">
        <v>2808</v>
      </c>
      <c r="BF8288">
        <v>38932</v>
      </c>
      <c r="BG8288">
        <v>5014</v>
      </c>
      <c r="BH8288">
        <v>4311</v>
      </c>
      <c r="BI8288">
        <v>47633</v>
      </c>
      <c r="BJ8288">
        <v>26</v>
      </c>
      <c r="BK8288">
        <v>14</v>
      </c>
      <c r="BL8288">
        <v>153</v>
      </c>
      <c r="BM8288">
        <v>122</v>
      </c>
      <c r="BN8288">
        <v>6</v>
      </c>
      <c r="BO8288">
        <v>4779</v>
      </c>
      <c r="BP8288">
        <v>4508</v>
      </c>
      <c r="BQ8288">
        <v>56</v>
      </c>
      <c r="BR8288">
        <v>6</v>
      </c>
      <c r="BS8288">
        <v>7702</v>
      </c>
      <c r="BT8288">
        <v>2994</v>
      </c>
      <c r="BU8288" s="1">
        <v>41548</v>
      </c>
      <c r="BV8288" s="1">
        <v>41912</v>
      </c>
      <c r="BW8288" s="31">
        <v>1</v>
      </c>
    </row>
    <row r="8289" spans="1:75" hidden="1" x14ac:dyDescent="0.25">
      <c r="A8289" t="s">
        <v>28725</v>
      </c>
      <c r="B8289" t="s">
        <v>30653</v>
      </c>
      <c r="C8289">
        <v>2015</v>
      </c>
      <c r="D8289" t="s">
        <v>30654</v>
      </c>
      <c r="E8289" t="s">
        <v>30655</v>
      </c>
      <c r="F8289" t="s">
        <v>30656</v>
      </c>
      <c r="G8289">
        <v>76664</v>
      </c>
      <c r="H8289">
        <v>-96.832791999999998</v>
      </c>
      <c r="I8289">
        <v>31.541346000000001</v>
      </c>
      <c r="J8289">
        <v>48</v>
      </c>
      <c r="K8289">
        <v>309</v>
      </c>
      <c r="L8289" t="s">
        <v>29825</v>
      </c>
      <c r="M8289">
        <v>243441</v>
      </c>
      <c r="N8289" t="s">
        <v>80</v>
      </c>
      <c r="O8289" t="s">
        <v>81</v>
      </c>
      <c r="P8289" t="s">
        <v>82</v>
      </c>
      <c r="Q8289" t="s">
        <v>458</v>
      </c>
      <c r="R8289">
        <v>2990</v>
      </c>
      <c r="S8289">
        <v>2990</v>
      </c>
      <c r="T8289">
        <v>1</v>
      </c>
      <c r="U8289">
        <v>0</v>
      </c>
      <c r="V8289">
        <v>0</v>
      </c>
      <c r="W8289">
        <v>0</v>
      </c>
      <c r="X8289">
        <v>0.5</v>
      </c>
      <c r="Y8289">
        <v>0.75</v>
      </c>
      <c r="Z8289">
        <v>1.25</v>
      </c>
      <c r="AA8289">
        <v>8000</v>
      </c>
      <c r="AB8289">
        <v>0</v>
      </c>
      <c r="AC8289">
        <v>0</v>
      </c>
      <c r="AD8289">
        <v>54435</v>
      </c>
      <c r="AE8289">
        <v>62435</v>
      </c>
      <c r="AF8289" t="s">
        <v>84</v>
      </c>
      <c r="AG8289" t="s">
        <v>84</v>
      </c>
      <c r="AH8289" t="s">
        <v>84</v>
      </c>
      <c r="AI8289">
        <v>5487</v>
      </c>
      <c r="AJ8289">
        <v>1848</v>
      </c>
      <c r="AK8289">
        <v>799</v>
      </c>
      <c r="AL8289">
        <v>8134</v>
      </c>
      <c r="AM8289" t="s">
        <v>84</v>
      </c>
      <c r="AN8289">
        <v>49471</v>
      </c>
      <c r="AO8289">
        <v>0</v>
      </c>
      <c r="AP8289">
        <v>0</v>
      </c>
      <c r="AQ8289">
        <v>0</v>
      </c>
      <c r="AR8289">
        <v>0</v>
      </c>
      <c r="AS8289">
        <v>0</v>
      </c>
      <c r="AT8289">
        <v>1075</v>
      </c>
      <c r="AU8289">
        <v>18955</v>
      </c>
      <c r="AV8289">
        <v>0</v>
      </c>
      <c r="AW8289">
        <v>215</v>
      </c>
      <c r="AX8289">
        <v>0</v>
      </c>
      <c r="AY8289">
        <v>798</v>
      </c>
      <c r="AZ8289">
        <v>0</v>
      </c>
      <c r="BA8289">
        <v>4</v>
      </c>
      <c r="BB8289">
        <v>51</v>
      </c>
      <c r="BC8289">
        <v>55</v>
      </c>
      <c r="BD8289">
        <v>5</v>
      </c>
      <c r="BE8289">
        <v>952</v>
      </c>
      <c r="BF8289">
        <v>3896</v>
      </c>
      <c r="BG8289">
        <v>170</v>
      </c>
      <c r="BH8289">
        <v>280</v>
      </c>
      <c r="BI8289">
        <v>6977</v>
      </c>
      <c r="BJ8289">
        <v>0</v>
      </c>
      <c r="BK8289">
        <v>161</v>
      </c>
      <c r="BL8289">
        <v>10</v>
      </c>
      <c r="BM8289">
        <v>2</v>
      </c>
      <c r="BN8289">
        <v>3</v>
      </c>
      <c r="BO8289">
        <v>172</v>
      </c>
      <c r="BP8289">
        <v>20</v>
      </c>
      <c r="BQ8289">
        <v>21</v>
      </c>
      <c r="BR8289">
        <v>5</v>
      </c>
      <c r="BS8289">
        <v>855</v>
      </c>
      <c r="BT8289">
        <v>102</v>
      </c>
      <c r="BU8289" s="1">
        <v>41456</v>
      </c>
      <c r="BV8289" s="1">
        <v>41820</v>
      </c>
      <c r="BW8289" s="31">
        <v>1</v>
      </c>
    </row>
    <row r="8290" spans="1:75" hidden="1" x14ac:dyDescent="0.25">
      <c r="A8290" t="s">
        <v>28725</v>
      </c>
      <c r="B8290" t="s">
        <v>30657</v>
      </c>
      <c r="C8290">
        <v>2015</v>
      </c>
      <c r="D8290" t="s">
        <v>30658</v>
      </c>
      <c r="E8290" t="s">
        <v>30659</v>
      </c>
      <c r="F8290" t="s">
        <v>30660</v>
      </c>
      <c r="G8290">
        <v>75693</v>
      </c>
      <c r="H8290">
        <v>-94.861673999999994</v>
      </c>
      <c r="I8290">
        <v>32.528072999999999</v>
      </c>
      <c r="J8290">
        <v>48</v>
      </c>
      <c r="K8290">
        <v>183</v>
      </c>
      <c r="L8290" t="s">
        <v>28955</v>
      </c>
      <c r="M8290">
        <v>123204</v>
      </c>
      <c r="N8290" t="s">
        <v>80</v>
      </c>
      <c r="O8290" t="s">
        <v>101</v>
      </c>
      <c r="P8290" t="s">
        <v>82</v>
      </c>
      <c r="Q8290" t="s">
        <v>458</v>
      </c>
      <c r="R8290">
        <v>8105</v>
      </c>
      <c r="S8290">
        <v>8105</v>
      </c>
      <c r="T8290">
        <v>1</v>
      </c>
      <c r="U8290">
        <v>0</v>
      </c>
      <c r="V8290">
        <v>0</v>
      </c>
      <c r="W8290">
        <v>0</v>
      </c>
      <c r="X8290">
        <v>1</v>
      </c>
      <c r="Y8290">
        <v>1</v>
      </c>
      <c r="Z8290">
        <v>2</v>
      </c>
      <c r="AA8290">
        <v>123242</v>
      </c>
      <c r="AB8290">
        <v>0</v>
      </c>
      <c r="AC8290">
        <v>0</v>
      </c>
      <c r="AD8290">
        <v>1200</v>
      </c>
      <c r="AE8290">
        <v>124442</v>
      </c>
      <c r="AF8290" t="s">
        <v>84</v>
      </c>
      <c r="AG8290" t="s">
        <v>84</v>
      </c>
      <c r="AH8290" t="s">
        <v>84</v>
      </c>
      <c r="AI8290">
        <v>20119</v>
      </c>
      <c r="AJ8290">
        <v>3960</v>
      </c>
      <c r="AK8290">
        <v>11873</v>
      </c>
      <c r="AL8290">
        <v>35952</v>
      </c>
      <c r="AM8290" t="s">
        <v>84</v>
      </c>
      <c r="AN8290">
        <v>110967</v>
      </c>
      <c r="AO8290">
        <v>0</v>
      </c>
      <c r="AP8290">
        <v>0</v>
      </c>
      <c r="AQ8290">
        <v>0</v>
      </c>
      <c r="AR8290">
        <v>0</v>
      </c>
      <c r="AS8290">
        <v>0</v>
      </c>
      <c r="AT8290">
        <v>0</v>
      </c>
      <c r="AU8290">
        <v>30100</v>
      </c>
      <c r="AV8290">
        <v>255</v>
      </c>
      <c r="AW8290">
        <v>492</v>
      </c>
      <c r="AX8290">
        <v>5</v>
      </c>
      <c r="AY8290">
        <v>600</v>
      </c>
      <c r="AZ8290">
        <v>0</v>
      </c>
      <c r="BA8290">
        <v>2</v>
      </c>
      <c r="BB8290">
        <v>51</v>
      </c>
      <c r="BC8290">
        <v>53</v>
      </c>
      <c r="BD8290">
        <v>25</v>
      </c>
      <c r="BE8290">
        <v>1118</v>
      </c>
      <c r="BF8290">
        <v>6780</v>
      </c>
      <c r="BG8290">
        <v>603</v>
      </c>
      <c r="BH8290">
        <v>2458</v>
      </c>
      <c r="BI8290">
        <v>7457</v>
      </c>
      <c r="BJ8290">
        <v>0</v>
      </c>
      <c r="BK8290">
        <v>0</v>
      </c>
      <c r="BL8290">
        <v>6</v>
      </c>
      <c r="BM8290">
        <v>6</v>
      </c>
      <c r="BN8290">
        <v>0</v>
      </c>
      <c r="BO8290">
        <v>915</v>
      </c>
      <c r="BP8290">
        <v>915</v>
      </c>
      <c r="BQ8290">
        <v>0</v>
      </c>
      <c r="BR8290">
        <v>14</v>
      </c>
      <c r="BS8290">
        <v>629</v>
      </c>
      <c r="BT8290">
        <v>689</v>
      </c>
      <c r="BU8290" s="1">
        <v>41518</v>
      </c>
      <c r="BV8290" s="1">
        <v>41882</v>
      </c>
      <c r="BW8290" s="31">
        <v>1</v>
      </c>
    </row>
    <row r="8291" spans="1:75" hidden="1" x14ac:dyDescent="0.25">
      <c r="A8291" t="s">
        <v>28725</v>
      </c>
      <c r="B8291" t="s">
        <v>30661</v>
      </c>
      <c r="C8291">
        <v>2015</v>
      </c>
      <c r="D8291" t="s">
        <v>30662</v>
      </c>
      <c r="E8291" t="s">
        <v>30663</v>
      </c>
      <c r="F8291" t="s">
        <v>30664</v>
      </c>
      <c r="G8291">
        <v>75692</v>
      </c>
      <c r="H8291">
        <v>-94.068419000000006</v>
      </c>
      <c r="I8291">
        <v>32.479441000000001</v>
      </c>
      <c r="J8291">
        <v>48</v>
      </c>
      <c r="K8291">
        <v>203</v>
      </c>
      <c r="L8291" t="s">
        <v>1570</v>
      </c>
      <c r="M8291">
        <v>67336</v>
      </c>
      <c r="N8291" t="s">
        <v>80</v>
      </c>
      <c r="O8291" t="s">
        <v>81</v>
      </c>
      <c r="P8291" t="s">
        <v>82</v>
      </c>
      <c r="Q8291" t="s">
        <v>458</v>
      </c>
      <c r="R8291">
        <v>5263</v>
      </c>
      <c r="S8291">
        <v>5263</v>
      </c>
      <c r="T8291">
        <v>1</v>
      </c>
      <c r="U8291">
        <v>0</v>
      </c>
      <c r="V8291">
        <v>0</v>
      </c>
      <c r="W8291">
        <v>0</v>
      </c>
      <c r="X8291">
        <v>0.63</v>
      </c>
      <c r="Y8291">
        <v>0</v>
      </c>
      <c r="Z8291">
        <v>0.63</v>
      </c>
      <c r="AA8291">
        <v>12000</v>
      </c>
      <c r="AB8291">
        <v>0</v>
      </c>
      <c r="AC8291">
        <v>0</v>
      </c>
      <c r="AD8291">
        <v>15270</v>
      </c>
      <c r="AE8291">
        <v>27270</v>
      </c>
      <c r="AF8291" t="s">
        <v>84</v>
      </c>
      <c r="AG8291" t="s">
        <v>84</v>
      </c>
      <c r="AH8291" t="s">
        <v>84</v>
      </c>
      <c r="AI8291">
        <v>3267</v>
      </c>
      <c r="AJ8291">
        <v>0</v>
      </c>
      <c r="AK8291">
        <v>0</v>
      </c>
      <c r="AL8291">
        <v>3267</v>
      </c>
      <c r="AM8291" t="s">
        <v>84</v>
      </c>
      <c r="AN8291">
        <v>27270</v>
      </c>
      <c r="AO8291">
        <v>0</v>
      </c>
      <c r="AP8291">
        <v>0</v>
      </c>
      <c r="AQ8291">
        <v>0</v>
      </c>
      <c r="AR8291">
        <v>0</v>
      </c>
      <c r="AS8291">
        <v>0</v>
      </c>
      <c r="AT8291">
        <v>0</v>
      </c>
      <c r="AU8291">
        <v>12894</v>
      </c>
      <c r="AV8291">
        <v>0</v>
      </c>
      <c r="AW8291">
        <v>979</v>
      </c>
      <c r="AX8291">
        <v>0</v>
      </c>
      <c r="AY8291">
        <v>542</v>
      </c>
      <c r="AZ8291">
        <v>0</v>
      </c>
      <c r="BA8291">
        <v>0</v>
      </c>
      <c r="BB8291">
        <v>51</v>
      </c>
      <c r="BC8291">
        <v>51</v>
      </c>
      <c r="BD8291">
        <v>0</v>
      </c>
      <c r="BE8291">
        <v>1276</v>
      </c>
      <c r="BF8291">
        <v>9227</v>
      </c>
      <c r="BG8291">
        <v>1129</v>
      </c>
      <c r="BH8291">
        <v>2110</v>
      </c>
      <c r="BI8291">
        <v>4092</v>
      </c>
      <c r="BJ8291">
        <v>3</v>
      </c>
      <c r="BK8291">
        <v>0</v>
      </c>
      <c r="BL8291">
        <v>17</v>
      </c>
      <c r="BM8291">
        <v>9</v>
      </c>
      <c r="BN8291">
        <v>0</v>
      </c>
      <c r="BO8291">
        <v>607</v>
      </c>
      <c r="BP8291">
        <v>508</v>
      </c>
      <c r="BQ8291">
        <v>0</v>
      </c>
      <c r="BR8291">
        <v>6</v>
      </c>
      <c r="BS8291">
        <v>1006</v>
      </c>
      <c r="BT8291">
        <v>69</v>
      </c>
      <c r="BU8291" s="1">
        <v>41640</v>
      </c>
      <c r="BV8291" s="1">
        <v>42004</v>
      </c>
      <c r="BW8291" s="31">
        <v>1</v>
      </c>
    </row>
    <row r="8292" spans="1:75" hidden="1" x14ac:dyDescent="0.25">
      <c r="A8292" t="s">
        <v>28725</v>
      </c>
      <c r="B8292" t="s">
        <v>30665</v>
      </c>
      <c r="C8292">
        <v>2015</v>
      </c>
      <c r="D8292" t="s">
        <v>30666</v>
      </c>
      <c r="E8292" t="s">
        <v>30667</v>
      </c>
      <c r="F8292" t="s">
        <v>30668</v>
      </c>
      <c r="G8292">
        <v>79064</v>
      </c>
      <c r="H8292">
        <v>-102.1348864</v>
      </c>
      <c r="I8292">
        <v>34.182077700000001</v>
      </c>
      <c r="J8292">
        <v>48</v>
      </c>
      <c r="K8292">
        <v>279</v>
      </c>
      <c r="L8292" t="s">
        <v>29262</v>
      </c>
      <c r="M8292">
        <v>13574</v>
      </c>
      <c r="N8292" t="s">
        <v>80</v>
      </c>
      <c r="O8292" t="s">
        <v>89</v>
      </c>
      <c r="P8292" t="s">
        <v>82</v>
      </c>
      <c r="Q8292" t="s">
        <v>458</v>
      </c>
      <c r="R8292">
        <v>3757</v>
      </c>
      <c r="S8292">
        <v>3757</v>
      </c>
      <c r="T8292">
        <v>1</v>
      </c>
      <c r="U8292">
        <v>0</v>
      </c>
      <c r="V8292">
        <v>0</v>
      </c>
      <c r="W8292">
        <v>0</v>
      </c>
      <c r="X8292">
        <v>1.92</v>
      </c>
      <c r="Y8292">
        <v>0.5</v>
      </c>
      <c r="Z8292">
        <v>2.42</v>
      </c>
      <c r="AA8292">
        <v>113938</v>
      </c>
      <c r="AB8292">
        <v>0</v>
      </c>
      <c r="AC8292">
        <v>0</v>
      </c>
      <c r="AD8292">
        <v>10052</v>
      </c>
      <c r="AE8292">
        <v>123990</v>
      </c>
      <c r="AF8292">
        <v>54915</v>
      </c>
      <c r="AG8292">
        <v>26288</v>
      </c>
      <c r="AH8292">
        <v>81203</v>
      </c>
      <c r="AI8292">
        <v>7399</v>
      </c>
      <c r="AJ8292">
        <v>1000</v>
      </c>
      <c r="AK8292">
        <v>1751</v>
      </c>
      <c r="AL8292">
        <v>10150</v>
      </c>
      <c r="AM8292">
        <v>22630</v>
      </c>
      <c r="AN8292">
        <v>113983</v>
      </c>
      <c r="AO8292">
        <v>0</v>
      </c>
      <c r="AP8292">
        <v>0</v>
      </c>
      <c r="AQ8292">
        <v>0</v>
      </c>
      <c r="AR8292">
        <v>0</v>
      </c>
      <c r="AS8292">
        <v>0</v>
      </c>
      <c r="AT8292">
        <v>0</v>
      </c>
      <c r="AU8292">
        <v>9465</v>
      </c>
      <c r="AV8292">
        <v>82</v>
      </c>
      <c r="AW8292">
        <v>190</v>
      </c>
      <c r="AX8292">
        <v>0</v>
      </c>
      <c r="AY8292">
        <v>894</v>
      </c>
      <c r="AZ8292">
        <v>0</v>
      </c>
      <c r="BA8292">
        <v>0</v>
      </c>
      <c r="BB8292">
        <v>51</v>
      </c>
      <c r="BC8292">
        <v>51</v>
      </c>
      <c r="BD8292">
        <v>12</v>
      </c>
      <c r="BE8292">
        <v>1810</v>
      </c>
      <c r="BF8292">
        <v>14150</v>
      </c>
      <c r="BG8292">
        <v>1150</v>
      </c>
      <c r="BH8292">
        <v>1498</v>
      </c>
      <c r="BI8292">
        <v>15209</v>
      </c>
      <c r="BJ8292">
        <v>3</v>
      </c>
      <c r="BK8292">
        <v>50</v>
      </c>
      <c r="BL8292">
        <v>177</v>
      </c>
      <c r="BM8292">
        <v>124</v>
      </c>
      <c r="BN8292">
        <v>5</v>
      </c>
      <c r="BO8292">
        <v>2953</v>
      </c>
      <c r="BP8292">
        <v>2506</v>
      </c>
      <c r="BQ8292">
        <v>57</v>
      </c>
      <c r="BR8292">
        <v>10</v>
      </c>
      <c r="BS8292">
        <v>4982</v>
      </c>
      <c r="BT8292">
        <v>515</v>
      </c>
      <c r="BU8292" s="1">
        <v>41548</v>
      </c>
      <c r="BV8292" s="1">
        <v>41912</v>
      </c>
      <c r="BW8292" s="31">
        <v>1</v>
      </c>
    </row>
    <row r="8293" spans="1:75" hidden="1" x14ac:dyDescent="0.25">
      <c r="A8293" t="s">
        <v>28725</v>
      </c>
      <c r="B8293" t="s">
        <v>30669</v>
      </c>
      <c r="C8293">
        <v>2015</v>
      </c>
      <c r="D8293" t="s">
        <v>30670</v>
      </c>
      <c r="E8293" t="s">
        <v>6399</v>
      </c>
      <c r="F8293" t="s">
        <v>30671</v>
      </c>
      <c r="G8293">
        <v>76034</v>
      </c>
      <c r="H8293">
        <v>-97.156717999999998</v>
      </c>
      <c r="I8293">
        <v>32.885002</v>
      </c>
      <c r="J8293">
        <v>48</v>
      </c>
      <c r="K8293">
        <v>439</v>
      </c>
      <c r="L8293" t="s">
        <v>844</v>
      </c>
      <c r="M8293">
        <v>1945360</v>
      </c>
      <c r="N8293" t="s">
        <v>80</v>
      </c>
      <c r="O8293" t="s">
        <v>96</v>
      </c>
      <c r="P8293" t="s">
        <v>82</v>
      </c>
      <c r="Q8293" t="s">
        <v>458</v>
      </c>
      <c r="R8293">
        <v>24500</v>
      </c>
      <c r="S8293">
        <v>24500</v>
      </c>
      <c r="T8293">
        <v>1</v>
      </c>
      <c r="U8293">
        <v>0</v>
      </c>
      <c r="V8293">
        <v>0</v>
      </c>
      <c r="W8293">
        <v>5.5</v>
      </c>
      <c r="X8293">
        <v>5.5</v>
      </c>
      <c r="Y8293">
        <v>7</v>
      </c>
      <c r="Z8293">
        <v>12.5</v>
      </c>
      <c r="AA8293">
        <v>634459</v>
      </c>
      <c r="AB8293">
        <v>0</v>
      </c>
      <c r="AC8293">
        <v>0</v>
      </c>
      <c r="AD8293">
        <v>219322</v>
      </c>
      <c r="AE8293">
        <v>853781</v>
      </c>
      <c r="AF8293">
        <v>515600</v>
      </c>
      <c r="AG8293">
        <v>81526</v>
      </c>
      <c r="AH8293">
        <v>597126</v>
      </c>
      <c r="AI8293">
        <v>60630</v>
      </c>
      <c r="AJ8293">
        <v>54931</v>
      </c>
      <c r="AK8293">
        <v>27890</v>
      </c>
      <c r="AL8293">
        <v>143451</v>
      </c>
      <c r="AM8293">
        <v>112800</v>
      </c>
      <c r="AN8293">
        <v>853377</v>
      </c>
      <c r="AO8293">
        <v>0</v>
      </c>
      <c r="AP8293">
        <v>0</v>
      </c>
      <c r="AQ8293">
        <v>0</v>
      </c>
      <c r="AR8293">
        <v>0</v>
      </c>
      <c r="AS8293">
        <v>0</v>
      </c>
      <c r="AT8293">
        <v>0</v>
      </c>
      <c r="AU8293">
        <v>54788</v>
      </c>
      <c r="AV8293">
        <v>1710</v>
      </c>
      <c r="AW8293">
        <v>5150</v>
      </c>
      <c r="AX8293">
        <v>2177</v>
      </c>
      <c r="AY8293">
        <v>8269</v>
      </c>
      <c r="AZ8293">
        <v>63</v>
      </c>
      <c r="BA8293">
        <v>10</v>
      </c>
      <c r="BB8293">
        <v>51</v>
      </c>
      <c r="BC8293">
        <v>61</v>
      </c>
      <c r="BD8293">
        <v>109</v>
      </c>
      <c r="BE8293">
        <v>2410</v>
      </c>
      <c r="BF8293">
        <v>134314</v>
      </c>
      <c r="BG8293">
        <v>13416</v>
      </c>
      <c r="BH8293">
        <v>12021</v>
      </c>
      <c r="BI8293">
        <v>235120</v>
      </c>
      <c r="BJ8293">
        <v>446</v>
      </c>
      <c r="BK8293">
        <v>676</v>
      </c>
      <c r="BL8293">
        <v>521</v>
      </c>
      <c r="BM8293">
        <v>434</v>
      </c>
      <c r="BN8293">
        <v>35</v>
      </c>
      <c r="BO8293">
        <v>19158</v>
      </c>
      <c r="BP8293">
        <v>18363</v>
      </c>
      <c r="BQ8293">
        <v>250</v>
      </c>
      <c r="BR8293">
        <v>15</v>
      </c>
      <c r="BS8293">
        <v>4756</v>
      </c>
      <c r="BT8293">
        <v>0</v>
      </c>
      <c r="BU8293" s="1">
        <v>41548</v>
      </c>
      <c r="BV8293" s="1">
        <v>41912</v>
      </c>
      <c r="BW8293" s="31">
        <v>1</v>
      </c>
    </row>
    <row r="8294" spans="1:75" hidden="1" x14ac:dyDescent="0.25">
      <c r="A8294" t="s">
        <v>28725</v>
      </c>
      <c r="B8294" t="s">
        <v>30672</v>
      </c>
      <c r="C8294">
        <v>2015</v>
      </c>
      <c r="D8294" t="s">
        <v>30673</v>
      </c>
      <c r="E8294" t="s">
        <v>30674</v>
      </c>
      <c r="F8294" t="s">
        <v>20883</v>
      </c>
      <c r="G8294">
        <v>77442</v>
      </c>
      <c r="H8294">
        <v>0</v>
      </c>
      <c r="I8294">
        <v>0</v>
      </c>
      <c r="J8294">
        <v>48</v>
      </c>
      <c r="K8294">
        <v>89</v>
      </c>
      <c r="L8294" t="s">
        <v>28807</v>
      </c>
      <c r="M8294">
        <v>20719</v>
      </c>
      <c r="N8294" t="s">
        <v>80</v>
      </c>
      <c r="O8294" t="s">
        <v>96</v>
      </c>
      <c r="P8294" t="s">
        <v>82</v>
      </c>
      <c r="Q8294" t="s">
        <v>83</v>
      </c>
      <c r="R8294">
        <v>3099</v>
      </c>
      <c r="S8294">
        <v>3099</v>
      </c>
      <c r="T8294">
        <v>1</v>
      </c>
      <c r="U8294">
        <v>0</v>
      </c>
      <c r="V8294">
        <v>0</v>
      </c>
      <c r="W8294">
        <v>0.1</v>
      </c>
      <c r="X8294">
        <v>0.1</v>
      </c>
      <c r="Y8294">
        <v>0.8</v>
      </c>
      <c r="Z8294">
        <v>0.9</v>
      </c>
      <c r="AA8294">
        <v>3500</v>
      </c>
      <c r="AB8294">
        <v>0</v>
      </c>
      <c r="AC8294">
        <v>0</v>
      </c>
      <c r="AD8294">
        <v>3109</v>
      </c>
      <c r="AE8294">
        <v>6609</v>
      </c>
      <c r="AF8294" t="s">
        <v>84</v>
      </c>
      <c r="AG8294" t="s">
        <v>84</v>
      </c>
      <c r="AH8294" t="s">
        <v>84</v>
      </c>
      <c r="AI8294">
        <v>0</v>
      </c>
      <c r="AJ8294">
        <v>0</v>
      </c>
      <c r="AK8294">
        <v>0</v>
      </c>
      <c r="AL8294">
        <v>0</v>
      </c>
      <c r="AM8294" t="s">
        <v>84</v>
      </c>
      <c r="AN8294">
        <v>7078</v>
      </c>
      <c r="AO8294">
        <v>0</v>
      </c>
      <c r="AP8294">
        <v>0</v>
      </c>
      <c r="AQ8294">
        <v>0</v>
      </c>
      <c r="AR8294">
        <v>0</v>
      </c>
      <c r="AS8294">
        <v>0</v>
      </c>
      <c r="AT8294">
        <v>0</v>
      </c>
      <c r="AU8294">
        <v>5850</v>
      </c>
      <c r="AV8294">
        <v>0</v>
      </c>
      <c r="AW8294">
        <v>0</v>
      </c>
      <c r="AX8294">
        <v>0</v>
      </c>
      <c r="AY8294">
        <v>250</v>
      </c>
      <c r="AZ8294">
        <v>0</v>
      </c>
      <c r="BA8294">
        <v>0</v>
      </c>
      <c r="BB8294">
        <v>0</v>
      </c>
      <c r="BC8294">
        <v>0</v>
      </c>
      <c r="BD8294">
        <v>0</v>
      </c>
      <c r="BE8294">
        <v>208</v>
      </c>
      <c r="BF8294">
        <v>1254</v>
      </c>
      <c r="BG8294">
        <v>0</v>
      </c>
      <c r="BH8294">
        <v>365</v>
      </c>
      <c r="BI8294">
        <v>750</v>
      </c>
      <c r="BJ8294">
        <v>0</v>
      </c>
      <c r="BK8294">
        <v>0</v>
      </c>
      <c r="BL8294">
        <v>10</v>
      </c>
      <c r="BM8294">
        <v>8</v>
      </c>
      <c r="BN8294">
        <v>2</v>
      </c>
      <c r="BO8294">
        <v>353</v>
      </c>
      <c r="BP8294">
        <v>347</v>
      </c>
      <c r="BQ8294">
        <v>6</v>
      </c>
      <c r="BR8294">
        <v>2</v>
      </c>
      <c r="BS8294">
        <v>352</v>
      </c>
      <c r="BT8294">
        <v>352</v>
      </c>
      <c r="BU8294" s="1">
        <v>41640</v>
      </c>
      <c r="BV8294" s="1">
        <v>42004</v>
      </c>
      <c r="BW8294" s="31">
        <v>1</v>
      </c>
    </row>
    <row r="8295" spans="1:75" hidden="1" x14ac:dyDescent="0.25">
      <c r="A8295" t="s">
        <v>28725</v>
      </c>
      <c r="B8295" t="s">
        <v>30675</v>
      </c>
      <c r="C8295">
        <v>2015</v>
      </c>
      <c r="D8295" t="s">
        <v>30676</v>
      </c>
      <c r="E8295" t="s">
        <v>30677</v>
      </c>
      <c r="F8295" t="s">
        <v>30678</v>
      </c>
      <c r="G8295">
        <v>75189</v>
      </c>
      <c r="H8295">
        <v>-96.331676200000004</v>
      </c>
      <c r="I8295">
        <v>32.976562399999999</v>
      </c>
      <c r="J8295">
        <v>48</v>
      </c>
      <c r="K8295">
        <v>397</v>
      </c>
      <c r="L8295" t="s">
        <v>29626</v>
      </c>
      <c r="M8295">
        <v>87809</v>
      </c>
      <c r="N8295" t="s">
        <v>80</v>
      </c>
      <c r="O8295" t="s">
        <v>96</v>
      </c>
      <c r="P8295" t="s">
        <v>82</v>
      </c>
      <c r="Q8295" t="s">
        <v>458</v>
      </c>
      <c r="R8295">
        <v>10275</v>
      </c>
      <c r="S8295">
        <v>10275</v>
      </c>
      <c r="T8295">
        <v>1</v>
      </c>
      <c r="U8295">
        <v>0</v>
      </c>
      <c r="V8295">
        <v>0</v>
      </c>
      <c r="W8295">
        <v>1</v>
      </c>
      <c r="X8295">
        <v>1</v>
      </c>
      <c r="Y8295">
        <v>0.9</v>
      </c>
      <c r="Z8295">
        <v>1.9</v>
      </c>
      <c r="AA8295">
        <v>95519</v>
      </c>
      <c r="AB8295">
        <v>0</v>
      </c>
      <c r="AC8295">
        <v>0</v>
      </c>
      <c r="AD8295">
        <v>0</v>
      </c>
      <c r="AE8295">
        <v>95519</v>
      </c>
      <c r="AF8295" t="s">
        <v>84</v>
      </c>
      <c r="AG8295" t="s">
        <v>84</v>
      </c>
      <c r="AH8295" t="s">
        <v>84</v>
      </c>
      <c r="AI8295">
        <v>10847</v>
      </c>
      <c r="AJ8295">
        <v>3901</v>
      </c>
      <c r="AK8295">
        <v>2000</v>
      </c>
      <c r="AL8295">
        <v>16748</v>
      </c>
      <c r="AM8295" t="s">
        <v>84</v>
      </c>
      <c r="AN8295">
        <v>96034</v>
      </c>
      <c r="AO8295">
        <v>0</v>
      </c>
      <c r="AP8295">
        <v>0</v>
      </c>
      <c r="AQ8295">
        <v>0</v>
      </c>
      <c r="AR8295">
        <v>0</v>
      </c>
      <c r="AS8295">
        <v>0</v>
      </c>
      <c r="AT8295">
        <v>0</v>
      </c>
      <c r="AU8295">
        <v>13648</v>
      </c>
      <c r="AV8295">
        <v>11211</v>
      </c>
      <c r="AW8295">
        <v>233</v>
      </c>
      <c r="AX8295">
        <v>322</v>
      </c>
      <c r="AY8295">
        <v>1479</v>
      </c>
      <c r="AZ8295">
        <v>24</v>
      </c>
      <c r="BA8295">
        <v>2</v>
      </c>
      <c r="BB8295">
        <v>51</v>
      </c>
      <c r="BC8295">
        <v>53</v>
      </c>
      <c r="BD8295">
        <v>0</v>
      </c>
      <c r="BE8295">
        <v>2200</v>
      </c>
      <c r="BF8295">
        <v>20870</v>
      </c>
      <c r="BG8295">
        <v>1272</v>
      </c>
      <c r="BH8295">
        <v>7904</v>
      </c>
      <c r="BI8295">
        <v>21672</v>
      </c>
      <c r="BJ8295">
        <v>0</v>
      </c>
      <c r="BK8295">
        <v>143</v>
      </c>
      <c r="BL8295">
        <v>227</v>
      </c>
      <c r="BM8295">
        <v>64</v>
      </c>
      <c r="BN8295">
        <v>44</v>
      </c>
      <c r="BO8295">
        <v>1725</v>
      </c>
      <c r="BP8295">
        <v>878</v>
      </c>
      <c r="BQ8295">
        <v>277</v>
      </c>
      <c r="BR8295">
        <v>11</v>
      </c>
      <c r="BS8295">
        <v>6961</v>
      </c>
      <c r="BT8295">
        <v>962</v>
      </c>
      <c r="BU8295" s="1">
        <v>41548</v>
      </c>
      <c r="BV8295" s="1">
        <v>41912</v>
      </c>
      <c r="BW8295" s="31">
        <v>1</v>
      </c>
    </row>
    <row r="8296" spans="1:75" hidden="1" x14ac:dyDescent="0.25">
      <c r="A8296" t="s">
        <v>28725</v>
      </c>
      <c r="B8296" t="s">
        <v>30679</v>
      </c>
      <c r="C8296">
        <v>2015</v>
      </c>
      <c r="D8296" t="s">
        <v>30680</v>
      </c>
      <c r="E8296" t="s">
        <v>30681</v>
      </c>
      <c r="F8296" t="s">
        <v>30682</v>
      </c>
      <c r="G8296">
        <v>77360</v>
      </c>
      <c r="H8296">
        <v>-95.116055000000003</v>
      </c>
      <c r="I8296">
        <v>30.807486000000001</v>
      </c>
      <c r="J8296">
        <v>48</v>
      </c>
      <c r="K8296">
        <v>373</v>
      </c>
      <c r="L8296" t="s">
        <v>4378</v>
      </c>
      <c r="M8296">
        <v>46079</v>
      </c>
      <c r="N8296" t="s">
        <v>80</v>
      </c>
      <c r="O8296" t="s">
        <v>96</v>
      </c>
      <c r="P8296" t="s">
        <v>82</v>
      </c>
      <c r="Q8296" t="s">
        <v>458</v>
      </c>
      <c r="R8296">
        <v>1709</v>
      </c>
      <c r="S8296">
        <v>1709</v>
      </c>
      <c r="T8296">
        <v>1</v>
      </c>
      <c r="U8296">
        <v>0</v>
      </c>
      <c r="V8296">
        <v>0</v>
      </c>
      <c r="W8296">
        <v>0</v>
      </c>
      <c r="X8296">
        <v>1</v>
      </c>
      <c r="Y8296">
        <v>0</v>
      </c>
      <c r="Z8296">
        <v>1</v>
      </c>
      <c r="AA8296">
        <v>41158</v>
      </c>
      <c r="AB8296">
        <v>0</v>
      </c>
      <c r="AC8296">
        <v>0</v>
      </c>
      <c r="AD8296">
        <v>14266</v>
      </c>
      <c r="AE8296">
        <v>55424</v>
      </c>
      <c r="AF8296" t="s">
        <v>84</v>
      </c>
      <c r="AG8296" t="s">
        <v>84</v>
      </c>
      <c r="AH8296" t="s">
        <v>84</v>
      </c>
      <c r="AI8296">
        <v>2605</v>
      </c>
      <c r="AJ8296">
        <v>0</v>
      </c>
      <c r="AK8296">
        <v>0</v>
      </c>
      <c r="AL8296">
        <v>2605</v>
      </c>
      <c r="AM8296" t="s">
        <v>84</v>
      </c>
      <c r="AN8296">
        <v>50220</v>
      </c>
      <c r="AO8296">
        <v>0</v>
      </c>
      <c r="AP8296">
        <v>0</v>
      </c>
      <c r="AQ8296">
        <v>0</v>
      </c>
      <c r="AR8296">
        <v>0</v>
      </c>
      <c r="AS8296">
        <v>0</v>
      </c>
      <c r="AT8296">
        <v>0</v>
      </c>
      <c r="AU8296">
        <v>8074</v>
      </c>
      <c r="AV8296">
        <v>0</v>
      </c>
      <c r="AW8296">
        <v>141</v>
      </c>
      <c r="AX8296">
        <v>0</v>
      </c>
      <c r="AY8296">
        <v>388</v>
      </c>
      <c r="AZ8296">
        <v>0</v>
      </c>
      <c r="BA8296">
        <v>0</v>
      </c>
      <c r="BB8296">
        <v>51</v>
      </c>
      <c r="BC8296">
        <v>51</v>
      </c>
      <c r="BD8296">
        <v>12</v>
      </c>
      <c r="BE8296">
        <v>2414</v>
      </c>
      <c r="BF8296">
        <v>8567</v>
      </c>
      <c r="BG8296">
        <v>30</v>
      </c>
      <c r="BH8296">
        <v>364</v>
      </c>
      <c r="BI8296">
        <v>5392</v>
      </c>
      <c r="BJ8296">
        <v>11</v>
      </c>
      <c r="BK8296">
        <v>16</v>
      </c>
      <c r="BL8296">
        <v>14</v>
      </c>
      <c r="BM8296">
        <v>13</v>
      </c>
      <c r="BN8296">
        <v>0</v>
      </c>
      <c r="BO8296">
        <v>203</v>
      </c>
      <c r="BP8296">
        <v>196</v>
      </c>
      <c r="BQ8296">
        <v>0</v>
      </c>
      <c r="BR8296">
        <v>4</v>
      </c>
      <c r="BS8296">
        <v>3787</v>
      </c>
      <c r="BT8296">
        <v>190</v>
      </c>
      <c r="BU8296" s="1">
        <v>41548</v>
      </c>
      <c r="BV8296" s="1">
        <v>41912</v>
      </c>
      <c r="BW8296" s="31">
        <v>1</v>
      </c>
    </row>
    <row r="8297" spans="1:75" hidden="1" x14ac:dyDescent="0.25">
      <c r="A8297" t="s">
        <v>28725</v>
      </c>
      <c r="B8297" t="s">
        <v>30683</v>
      </c>
      <c r="C8297">
        <v>2015</v>
      </c>
      <c r="D8297" t="s">
        <v>30684</v>
      </c>
      <c r="E8297" t="s">
        <v>30685</v>
      </c>
      <c r="F8297" t="s">
        <v>30686</v>
      </c>
      <c r="G8297">
        <v>78661</v>
      </c>
      <c r="H8297">
        <v>-97.753343999999998</v>
      </c>
      <c r="I8297">
        <v>29.731940999999999</v>
      </c>
      <c r="J8297">
        <v>48</v>
      </c>
      <c r="K8297">
        <v>55</v>
      </c>
      <c r="L8297" t="s">
        <v>6832</v>
      </c>
      <c r="M8297">
        <v>39810</v>
      </c>
      <c r="N8297" t="s">
        <v>80</v>
      </c>
      <c r="O8297" t="s">
        <v>81</v>
      </c>
      <c r="P8297" t="s">
        <v>82</v>
      </c>
      <c r="Q8297" t="s">
        <v>458</v>
      </c>
      <c r="R8297">
        <v>1363</v>
      </c>
      <c r="S8297">
        <v>1363</v>
      </c>
      <c r="T8297">
        <v>1</v>
      </c>
      <c r="U8297">
        <v>0</v>
      </c>
      <c r="V8297">
        <v>0</v>
      </c>
      <c r="W8297">
        <v>0</v>
      </c>
      <c r="X8297">
        <v>1</v>
      </c>
      <c r="Y8297">
        <v>0.5</v>
      </c>
      <c r="Z8297">
        <v>1.5</v>
      </c>
      <c r="AA8297">
        <v>40628</v>
      </c>
      <c r="AB8297">
        <v>0</v>
      </c>
      <c r="AC8297">
        <v>0</v>
      </c>
      <c r="AD8297">
        <v>1843</v>
      </c>
      <c r="AE8297">
        <v>42471</v>
      </c>
      <c r="AF8297" t="s">
        <v>84</v>
      </c>
      <c r="AG8297" t="s">
        <v>84</v>
      </c>
      <c r="AH8297" t="s">
        <v>84</v>
      </c>
      <c r="AI8297">
        <v>2134</v>
      </c>
      <c r="AJ8297">
        <v>0</v>
      </c>
      <c r="AK8297">
        <v>0</v>
      </c>
      <c r="AL8297">
        <v>2134</v>
      </c>
      <c r="AM8297" t="s">
        <v>84</v>
      </c>
      <c r="AN8297">
        <v>40628</v>
      </c>
      <c r="AO8297">
        <v>0</v>
      </c>
      <c r="AP8297">
        <v>0</v>
      </c>
      <c r="AQ8297">
        <v>0</v>
      </c>
      <c r="AR8297">
        <v>0</v>
      </c>
      <c r="AS8297">
        <v>0</v>
      </c>
      <c r="AT8297">
        <v>0</v>
      </c>
      <c r="AU8297">
        <v>8889</v>
      </c>
      <c r="AV8297">
        <v>0</v>
      </c>
      <c r="AW8297">
        <v>210</v>
      </c>
      <c r="AX8297">
        <v>0</v>
      </c>
      <c r="AY8297">
        <v>60</v>
      </c>
      <c r="AZ8297">
        <v>0</v>
      </c>
      <c r="BA8297">
        <v>0</v>
      </c>
      <c r="BB8297">
        <v>51</v>
      </c>
      <c r="BC8297">
        <v>51</v>
      </c>
      <c r="BD8297">
        <v>11</v>
      </c>
      <c r="BE8297">
        <v>1700</v>
      </c>
      <c r="BF8297">
        <v>11100</v>
      </c>
      <c r="BG8297">
        <v>8750</v>
      </c>
      <c r="BH8297">
        <v>596</v>
      </c>
      <c r="BI8297">
        <v>14403</v>
      </c>
      <c r="BJ8297">
        <v>0</v>
      </c>
      <c r="BK8297">
        <v>0</v>
      </c>
      <c r="BL8297">
        <v>325</v>
      </c>
      <c r="BM8297">
        <v>259</v>
      </c>
      <c r="BN8297">
        <v>65</v>
      </c>
      <c r="BO8297">
        <v>5890</v>
      </c>
      <c r="BP8297">
        <v>5180</v>
      </c>
      <c r="BQ8297">
        <v>700</v>
      </c>
      <c r="BR8297">
        <v>10</v>
      </c>
      <c r="BS8297">
        <v>2500</v>
      </c>
      <c r="BT8297">
        <v>0</v>
      </c>
      <c r="BU8297" s="1">
        <v>41518</v>
      </c>
      <c r="BV8297" s="1">
        <v>41882</v>
      </c>
      <c r="BW8297" s="31">
        <v>1</v>
      </c>
    </row>
    <row r="8298" spans="1:75" hidden="1" x14ac:dyDescent="0.25">
      <c r="A8298" t="s">
        <v>28725</v>
      </c>
      <c r="B8298" t="s">
        <v>30687</v>
      </c>
      <c r="C8298">
        <v>2015</v>
      </c>
      <c r="D8298" t="s">
        <v>30688</v>
      </c>
      <c r="E8298" t="s">
        <v>30689</v>
      </c>
      <c r="F8298" t="s">
        <v>30690</v>
      </c>
      <c r="G8298">
        <v>78738</v>
      </c>
      <c r="H8298">
        <v>-97.940078999999997</v>
      </c>
      <c r="I8298">
        <v>30.3088218</v>
      </c>
      <c r="J8298">
        <v>48</v>
      </c>
      <c r="K8298">
        <v>453</v>
      </c>
      <c r="L8298" t="s">
        <v>29116</v>
      </c>
      <c r="M8298">
        <v>1151145</v>
      </c>
      <c r="N8298" t="s">
        <v>80</v>
      </c>
      <c r="O8298" t="s">
        <v>96</v>
      </c>
      <c r="P8298" t="s">
        <v>82</v>
      </c>
      <c r="Q8298" t="s">
        <v>458</v>
      </c>
      <c r="R8298">
        <v>5287</v>
      </c>
      <c r="S8298">
        <v>5287</v>
      </c>
      <c r="T8298">
        <v>1</v>
      </c>
      <c r="U8298">
        <v>0</v>
      </c>
      <c r="V8298">
        <v>0</v>
      </c>
      <c r="W8298">
        <v>3.48</v>
      </c>
      <c r="X8298">
        <v>3.48</v>
      </c>
      <c r="Y8298">
        <v>5.37</v>
      </c>
      <c r="Z8298">
        <v>8.85</v>
      </c>
      <c r="AA8298">
        <v>485082</v>
      </c>
      <c r="AB8298">
        <v>0</v>
      </c>
      <c r="AC8298">
        <v>0</v>
      </c>
      <c r="AD8298">
        <v>3250</v>
      </c>
      <c r="AE8298">
        <v>488332</v>
      </c>
      <c r="AF8298">
        <v>295000</v>
      </c>
      <c r="AG8298">
        <v>85007</v>
      </c>
      <c r="AH8298">
        <v>380007</v>
      </c>
      <c r="AI8298">
        <v>47000</v>
      </c>
      <c r="AJ8298">
        <v>19500</v>
      </c>
      <c r="AK8298">
        <v>11600</v>
      </c>
      <c r="AL8298">
        <v>78100</v>
      </c>
      <c r="AM8298">
        <v>26975</v>
      </c>
      <c r="AN8298">
        <v>485082</v>
      </c>
      <c r="AO8298">
        <v>14596</v>
      </c>
      <c r="AP8298">
        <v>0</v>
      </c>
      <c r="AQ8298">
        <v>0</v>
      </c>
      <c r="AR8298">
        <v>0</v>
      </c>
      <c r="AS8298">
        <v>14596</v>
      </c>
      <c r="AT8298">
        <v>14596</v>
      </c>
      <c r="AU8298">
        <v>26983</v>
      </c>
      <c r="AV8298">
        <v>7200</v>
      </c>
      <c r="AW8298">
        <v>1614</v>
      </c>
      <c r="AX8298">
        <v>6575</v>
      </c>
      <c r="AY8298">
        <v>2758</v>
      </c>
      <c r="AZ8298">
        <v>76</v>
      </c>
      <c r="BA8298">
        <v>3</v>
      </c>
      <c r="BB8298">
        <v>51</v>
      </c>
      <c r="BC8298">
        <v>54</v>
      </c>
      <c r="BD8298">
        <v>28</v>
      </c>
      <c r="BE8298">
        <v>2034</v>
      </c>
      <c r="BF8298">
        <v>90000</v>
      </c>
      <c r="BG8298">
        <v>7861</v>
      </c>
      <c r="BH8298">
        <v>9500</v>
      </c>
      <c r="BI8298">
        <v>162629</v>
      </c>
      <c r="BJ8298">
        <v>33</v>
      </c>
      <c r="BK8298">
        <v>5</v>
      </c>
      <c r="BL8298">
        <v>281</v>
      </c>
      <c r="BM8298">
        <v>208</v>
      </c>
      <c r="BN8298">
        <v>15</v>
      </c>
      <c r="BO8298">
        <v>8214</v>
      </c>
      <c r="BP8298">
        <v>7695</v>
      </c>
      <c r="BQ8298">
        <v>133</v>
      </c>
      <c r="BR8298">
        <v>10</v>
      </c>
      <c r="BS8298">
        <v>4228</v>
      </c>
      <c r="BT8298">
        <v>0</v>
      </c>
      <c r="BU8298" s="1">
        <v>41548</v>
      </c>
      <c r="BV8298" s="1">
        <v>41912</v>
      </c>
      <c r="BW8298" s="31">
        <v>1</v>
      </c>
    </row>
    <row r="8299" spans="1:75" hidden="1" x14ac:dyDescent="0.25">
      <c r="A8299" t="s">
        <v>28725</v>
      </c>
      <c r="B8299" t="s">
        <v>30691</v>
      </c>
      <c r="C8299">
        <v>2015</v>
      </c>
      <c r="D8299" t="s">
        <v>6292</v>
      </c>
      <c r="E8299" t="s">
        <v>30692</v>
      </c>
      <c r="F8299" t="s">
        <v>6294</v>
      </c>
      <c r="G8299">
        <v>75154</v>
      </c>
      <c r="H8299">
        <v>-96.826148000000003</v>
      </c>
      <c r="I8299">
        <v>32.526484000000004</v>
      </c>
      <c r="J8299">
        <v>48</v>
      </c>
      <c r="K8299">
        <v>139</v>
      </c>
      <c r="L8299" t="s">
        <v>10562</v>
      </c>
      <c r="M8299">
        <v>159317</v>
      </c>
      <c r="N8299" t="s">
        <v>80</v>
      </c>
      <c r="O8299" t="s">
        <v>96</v>
      </c>
      <c r="P8299" t="s">
        <v>82</v>
      </c>
      <c r="Q8299" t="s">
        <v>458</v>
      </c>
      <c r="R8299">
        <v>11245</v>
      </c>
      <c r="S8299">
        <v>11245</v>
      </c>
      <c r="T8299">
        <v>1</v>
      </c>
      <c r="U8299">
        <v>0</v>
      </c>
      <c r="V8299">
        <v>0</v>
      </c>
      <c r="W8299">
        <v>1</v>
      </c>
      <c r="X8299">
        <v>1</v>
      </c>
      <c r="Y8299">
        <v>1.3</v>
      </c>
      <c r="Z8299">
        <v>2.2999999999999998</v>
      </c>
      <c r="AA8299">
        <v>151860</v>
      </c>
      <c r="AB8299">
        <v>0</v>
      </c>
      <c r="AC8299">
        <v>0</v>
      </c>
      <c r="AD8299">
        <v>0</v>
      </c>
      <c r="AE8299">
        <v>151860</v>
      </c>
      <c r="AF8299">
        <v>92520</v>
      </c>
      <c r="AG8299">
        <v>29300</v>
      </c>
      <c r="AH8299">
        <v>121820</v>
      </c>
      <c r="AI8299">
        <v>12797</v>
      </c>
      <c r="AJ8299">
        <v>1452</v>
      </c>
      <c r="AK8299">
        <v>5101</v>
      </c>
      <c r="AL8299">
        <v>19350</v>
      </c>
      <c r="AM8299">
        <v>10050</v>
      </c>
      <c r="AN8299">
        <v>151220</v>
      </c>
      <c r="AO8299">
        <v>2013</v>
      </c>
      <c r="AP8299">
        <v>0</v>
      </c>
      <c r="AQ8299">
        <v>0</v>
      </c>
      <c r="AR8299">
        <v>0</v>
      </c>
      <c r="AS8299">
        <v>2013</v>
      </c>
      <c r="AT8299">
        <v>2013</v>
      </c>
      <c r="AU8299">
        <v>13639</v>
      </c>
      <c r="AV8299">
        <v>9033</v>
      </c>
      <c r="AW8299">
        <v>140</v>
      </c>
      <c r="AX8299">
        <v>1440</v>
      </c>
      <c r="AY8299">
        <v>1833</v>
      </c>
      <c r="AZ8299">
        <v>24</v>
      </c>
      <c r="BA8299">
        <v>0</v>
      </c>
      <c r="BB8299">
        <v>51</v>
      </c>
      <c r="BC8299">
        <v>51</v>
      </c>
      <c r="BD8299">
        <v>15</v>
      </c>
      <c r="BE8299">
        <v>1982</v>
      </c>
      <c r="BF8299">
        <v>26812</v>
      </c>
      <c r="BG8299">
        <v>1008</v>
      </c>
      <c r="BH8299">
        <v>5790</v>
      </c>
      <c r="BI8299">
        <v>33704</v>
      </c>
      <c r="BJ8299">
        <v>0</v>
      </c>
      <c r="BK8299">
        <v>0</v>
      </c>
      <c r="BL8299">
        <v>132</v>
      </c>
      <c r="BM8299">
        <v>112</v>
      </c>
      <c r="BN8299">
        <v>0</v>
      </c>
      <c r="BO8299">
        <v>2742</v>
      </c>
      <c r="BP8299">
        <v>2497</v>
      </c>
      <c r="BQ8299">
        <v>0</v>
      </c>
      <c r="BR8299">
        <v>5</v>
      </c>
      <c r="BS8299">
        <v>4304</v>
      </c>
      <c r="BT8299">
        <v>775</v>
      </c>
      <c r="BU8299" s="1">
        <v>41548</v>
      </c>
      <c r="BV8299" s="1">
        <v>41912</v>
      </c>
      <c r="BW8299" s="31">
        <v>1</v>
      </c>
    </row>
    <row r="8300" spans="1:75" hidden="1" x14ac:dyDescent="0.25">
      <c r="A8300" t="s">
        <v>28725</v>
      </c>
      <c r="B8300" t="s">
        <v>30693</v>
      </c>
      <c r="C8300">
        <v>2015</v>
      </c>
      <c r="D8300" t="s">
        <v>30694</v>
      </c>
      <c r="E8300" t="s">
        <v>30695</v>
      </c>
      <c r="F8300" t="s">
        <v>30696</v>
      </c>
      <c r="G8300">
        <v>76052</v>
      </c>
      <c r="H8300">
        <v>-97.348941999999994</v>
      </c>
      <c r="I8300">
        <v>32.973908000000002</v>
      </c>
      <c r="J8300">
        <v>48</v>
      </c>
      <c r="K8300">
        <v>439</v>
      </c>
      <c r="L8300" t="s">
        <v>844</v>
      </c>
      <c r="M8300">
        <v>1945360</v>
      </c>
      <c r="N8300" t="s">
        <v>80</v>
      </c>
      <c r="O8300" t="s">
        <v>96</v>
      </c>
      <c r="P8300" t="s">
        <v>82</v>
      </c>
      <c r="Q8300" t="s">
        <v>458</v>
      </c>
      <c r="R8300">
        <v>1641</v>
      </c>
      <c r="S8300">
        <v>1641</v>
      </c>
      <c r="T8300">
        <v>1</v>
      </c>
      <c r="U8300">
        <v>0</v>
      </c>
      <c r="V8300">
        <v>0</v>
      </c>
      <c r="W8300">
        <v>1</v>
      </c>
      <c r="X8300">
        <v>2</v>
      </c>
      <c r="Y8300">
        <v>0.5</v>
      </c>
      <c r="Z8300">
        <v>2.5</v>
      </c>
      <c r="AA8300">
        <v>177862</v>
      </c>
      <c r="AB8300">
        <v>0</v>
      </c>
      <c r="AC8300">
        <v>0</v>
      </c>
      <c r="AD8300">
        <v>6000</v>
      </c>
      <c r="AE8300">
        <v>183862</v>
      </c>
      <c r="AF8300">
        <v>113391</v>
      </c>
      <c r="AG8300">
        <v>23964</v>
      </c>
      <c r="AH8300">
        <v>137355</v>
      </c>
      <c r="AI8300">
        <v>27638</v>
      </c>
      <c r="AJ8300">
        <v>3000</v>
      </c>
      <c r="AK8300">
        <v>1359</v>
      </c>
      <c r="AL8300">
        <v>31997</v>
      </c>
      <c r="AM8300">
        <v>18555</v>
      </c>
      <c r="AN8300">
        <v>187907</v>
      </c>
      <c r="AO8300">
        <v>0</v>
      </c>
      <c r="AP8300">
        <v>0</v>
      </c>
      <c r="AQ8300">
        <v>0</v>
      </c>
      <c r="AR8300">
        <v>0</v>
      </c>
      <c r="AS8300">
        <v>0</v>
      </c>
      <c r="AT8300">
        <v>0</v>
      </c>
      <c r="AU8300">
        <v>14715</v>
      </c>
      <c r="AV8300">
        <v>5333</v>
      </c>
      <c r="AW8300">
        <v>1255</v>
      </c>
      <c r="AX8300">
        <v>3807</v>
      </c>
      <c r="AY8300">
        <v>1515</v>
      </c>
      <c r="AZ8300">
        <v>0</v>
      </c>
      <c r="BA8300">
        <v>0</v>
      </c>
      <c r="BB8300">
        <v>51</v>
      </c>
      <c r="BC8300">
        <v>51</v>
      </c>
      <c r="BD8300">
        <v>25</v>
      </c>
      <c r="BE8300">
        <v>2300</v>
      </c>
      <c r="BF8300">
        <v>34690</v>
      </c>
      <c r="BG8300">
        <v>6063</v>
      </c>
      <c r="BH8300">
        <v>8421</v>
      </c>
      <c r="BI8300">
        <v>71985</v>
      </c>
      <c r="BJ8300">
        <v>17</v>
      </c>
      <c r="BK8300">
        <v>111</v>
      </c>
      <c r="BL8300">
        <v>106</v>
      </c>
      <c r="BM8300">
        <v>106</v>
      </c>
      <c r="BN8300">
        <v>0</v>
      </c>
      <c r="BO8300">
        <v>5792</v>
      </c>
      <c r="BP8300">
        <v>5792</v>
      </c>
      <c r="BQ8300">
        <v>0</v>
      </c>
      <c r="BR8300">
        <v>6</v>
      </c>
      <c r="BS8300">
        <v>2968</v>
      </c>
      <c r="BT8300">
        <v>0</v>
      </c>
      <c r="BU8300" s="1">
        <v>41548</v>
      </c>
      <c r="BV8300" s="1">
        <v>41912</v>
      </c>
      <c r="BW8300" s="31">
        <v>1</v>
      </c>
    </row>
    <row r="8301" spans="1:75" hidden="1" x14ac:dyDescent="0.25">
      <c r="A8301" t="s">
        <v>28725</v>
      </c>
      <c r="B8301" t="s">
        <v>30697</v>
      </c>
      <c r="C8301">
        <v>2015</v>
      </c>
      <c r="D8301" t="s">
        <v>30698</v>
      </c>
      <c r="E8301" t="s">
        <v>30699</v>
      </c>
      <c r="F8301" t="s">
        <v>15209</v>
      </c>
      <c r="G8301">
        <v>76424</v>
      </c>
      <c r="H8301">
        <v>-98.902592400000003</v>
      </c>
      <c r="I8301">
        <v>32.756414300000003</v>
      </c>
      <c r="J8301">
        <v>48</v>
      </c>
      <c r="K8301">
        <v>429</v>
      </c>
      <c r="L8301" t="s">
        <v>24990</v>
      </c>
      <c r="M8301">
        <v>9405</v>
      </c>
      <c r="N8301" t="s">
        <v>80</v>
      </c>
      <c r="O8301" t="s">
        <v>81</v>
      </c>
      <c r="P8301" t="s">
        <v>82</v>
      </c>
      <c r="Q8301" t="s">
        <v>458</v>
      </c>
      <c r="R8301">
        <v>9247</v>
      </c>
      <c r="S8301">
        <v>9247</v>
      </c>
      <c r="T8301">
        <v>1</v>
      </c>
      <c r="U8301">
        <v>0</v>
      </c>
      <c r="V8301">
        <v>0</v>
      </c>
      <c r="W8301">
        <v>0</v>
      </c>
      <c r="X8301">
        <v>1.4</v>
      </c>
      <c r="Y8301">
        <v>0.85</v>
      </c>
      <c r="Z8301">
        <v>2.25</v>
      </c>
      <c r="AA8301">
        <v>25900</v>
      </c>
      <c r="AB8301">
        <v>0</v>
      </c>
      <c r="AC8301">
        <v>0</v>
      </c>
      <c r="AD8301">
        <v>85346</v>
      </c>
      <c r="AE8301">
        <v>111246</v>
      </c>
      <c r="AF8301">
        <v>41449</v>
      </c>
      <c r="AG8301">
        <v>3564</v>
      </c>
      <c r="AH8301">
        <v>45013</v>
      </c>
      <c r="AI8301">
        <v>12845</v>
      </c>
      <c r="AJ8301">
        <v>0</v>
      </c>
      <c r="AK8301">
        <v>0</v>
      </c>
      <c r="AL8301">
        <v>12845</v>
      </c>
      <c r="AM8301">
        <v>33920</v>
      </c>
      <c r="AN8301">
        <v>91778</v>
      </c>
      <c r="AO8301">
        <v>0</v>
      </c>
      <c r="AP8301">
        <v>0</v>
      </c>
      <c r="AQ8301">
        <v>0</v>
      </c>
      <c r="AR8301">
        <v>0</v>
      </c>
      <c r="AS8301">
        <v>0</v>
      </c>
      <c r="AT8301">
        <v>0</v>
      </c>
      <c r="AU8301">
        <v>25519</v>
      </c>
      <c r="AV8301">
        <v>0</v>
      </c>
      <c r="AW8301">
        <v>1074</v>
      </c>
      <c r="AX8301">
        <v>0</v>
      </c>
      <c r="AY8301">
        <v>345</v>
      </c>
      <c r="AZ8301">
        <v>0</v>
      </c>
      <c r="BA8301">
        <v>1</v>
      </c>
      <c r="BB8301">
        <v>51</v>
      </c>
      <c r="BC8301">
        <v>52</v>
      </c>
      <c r="BD8301">
        <v>10</v>
      </c>
      <c r="BE8301">
        <v>1545</v>
      </c>
      <c r="BF8301">
        <v>9037</v>
      </c>
      <c r="BG8301">
        <v>963</v>
      </c>
      <c r="BH8301">
        <v>3440</v>
      </c>
      <c r="BI8301">
        <v>10577</v>
      </c>
      <c r="BJ8301">
        <v>0</v>
      </c>
      <c r="BK8301">
        <v>0</v>
      </c>
      <c r="BL8301">
        <v>43</v>
      </c>
      <c r="BM8301">
        <v>7</v>
      </c>
      <c r="BN8301">
        <v>14</v>
      </c>
      <c r="BO8301">
        <v>395</v>
      </c>
      <c r="BP8301">
        <v>115</v>
      </c>
      <c r="BQ8301">
        <v>98</v>
      </c>
      <c r="BR8301">
        <v>11</v>
      </c>
      <c r="BS8301">
        <v>1677</v>
      </c>
      <c r="BT8301">
        <v>1886</v>
      </c>
      <c r="BU8301" s="1">
        <v>41640</v>
      </c>
      <c r="BV8301" s="1">
        <v>42004</v>
      </c>
      <c r="BW8301" s="31">
        <v>1</v>
      </c>
    </row>
    <row r="8302" spans="1:75" hidden="1" x14ac:dyDescent="0.25">
      <c r="A8302" t="s">
        <v>28725</v>
      </c>
      <c r="B8302" t="s">
        <v>30700</v>
      </c>
      <c r="C8302">
        <v>2015</v>
      </c>
      <c r="D8302" t="s">
        <v>30701</v>
      </c>
      <c r="E8302" t="s">
        <v>30702</v>
      </c>
      <c r="F8302" t="s">
        <v>9447</v>
      </c>
      <c r="G8302">
        <v>77475</v>
      </c>
      <c r="H8302">
        <v>-96.674803999999995</v>
      </c>
      <c r="I8302">
        <v>29.494669999999999</v>
      </c>
      <c r="J8302">
        <v>48</v>
      </c>
      <c r="K8302">
        <v>89</v>
      </c>
      <c r="L8302" t="s">
        <v>28807</v>
      </c>
      <c r="M8302">
        <v>20719</v>
      </c>
      <c r="N8302" t="s">
        <v>80</v>
      </c>
      <c r="O8302" t="s">
        <v>81</v>
      </c>
      <c r="P8302" t="s">
        <v>82</v>
      </c>
      <c r="Q8302" t="s">
        <v>83</v>
      </c>
      <c r="R8302">
        <v>17980</v>
      </c>
      <c r="S8302">
        <v>17980</v>
      </c>
      <c r="T8302">
        <v>1</v>
      </c>
      <c r="U8302">
        <v>0</v>
      </c>
      <c r="V8302">
        <v>0</v>
      </c>
      <c r="W8302">
        <v>0</v>
      </c>
      <c r="X8302">
        <v>0.62</v>
      </c>
      <c r="Y8302">
        <v>0</v>
      </c>
      <c r="Z8302">
        <v>0.62</v>
      </c>
      <c r="AA8302">
        <v>6000</v>
      </c>
      <c r="AB8302">
        <v>0</v>
      </c>
      <c r="AC8302">
        <v>0</v>
      </c>
      <c r="AD8302">
        <v>16542</v>
      </c>
      <c r="AE8302">
        <v>22542</v>
      </c>
      <c r="AF8302" t="s">
        <v>84</v>
      </c>
      <c r="AG8302" t="s">
        <v>84</v>
      </c>
      <c r="AH8302" t="s">
        <v>84</v>
      </c>
      <c r="AI8302">
        <v>631</v>
      </c>
      <c r="AJ8302">
        <v>0</v>
      </c>
      <c r="AK8302">
        <v>185</v>
      </c>
      <c r="AL8302">
        <v>816</v>
      </c>
      <c r="AM8302" t="s">
        <v>84</v>
      </c>
      <c r="AN8302">
        <v>19936</v>
      </c>
      <c r="AO8302">
        <v>0</v>
      </c>
      <c r="AP8302">
        <v>0</v>
      </c>
      <c r="AQ8302">
        <v>0</v>
      </c>
      <c r="AR8302">
        <v>0</v>
      </c>
      <c r="AS8302">
        <v>0</v>
      </c>
      <c r="AT8302">
        <v>0</v>
      </c>
      <c r="AU8302">
        <v>7019</v>
      </c>
      <c r="AV8302">
        <v>0</v>
      </c>
      <c r="AW8302">
        <v>90</v>
      </c>
      <c r="AX8302">
        <v>0</v>
      </c>
      <c r="AY8302">
        <v>906</v>
      </c>
      <c r="AZ8302">
        <v>0</v>
      </c>
      <c r="BA8302">
        <v>1</v>
      </c>
      <c r="BB8302">
        <v>0</v>
      </c>
      <c r="BC8302">
        <v>1</v>
      </c>
      <c r="BD8302">
        <v>0</v>
      </c>
      <c r="BE8302">
        <v>1300</v>
      </c>
      <c r="BF8302">
        <v>1772</v>
      </c>
      <c r="BG8302">
        <v>721</v>
      </c>
      <c r="BH8302">
        <v>455</v>
      </c>
      <c r="BI8302">
        <v>1259</v>
      </c>
      <c r="BJ8302">
        <v>0</v>
      </c>
      <c r="BK8302">
        <v>0</v>
      </c>
      <c r="BL8302">
        <v>5</v>
      </c>
      <c r="BM8302">
        <v>5</v>
      </c>
      <c r="BN8302">
        <v>0</v>
      </c>
      <c r="BO8302">
        <v>120</v>
      </c>
      <c r="BP8302">
        <v>120</v>
      </c>
      <c r="BQ8302">
        <v>0</v>
      </c>
      <c r="BR8302">
        <v>3</v>
      </c>
      <c r="BS8302">
        <v>931</v>
      </c>
      <c r="BT8302">
        <v>0</v>
      </c>
      <c r="BU8302" s="1">
        <v>41640</v>
      </c>
      <c r="BV8302" s="1">
        <v>42004</v>
      </c>
      <c r="BW8302" s="31">
        <v>1</v>
      </c>
    </row>
    <row r="8303" spans="1:75" hidden="1" x14ac:dyDescent="0.25">
      <c r="A8303" t="s">
        <v>28725</v>
      </c>
      <c r="B8303" t="s">
        <v>30703</v>
      </c>
      <c r="C8303">
        <v>2015</v>
      </c>
      <c r="D8303" t="s">
        <v>30704</v>
      </c>
      <c r="E8303" t="s">
        <v>30705</v>
      </c>
      <c r="F8303" t="s">
        <v>30706</v>
      </c>
      <c r="G8303">
        <v>78617</v>
      </c>
      <c r="H8303">
        <v>-97.638947999999999</v>
      </c>
      <c r="I8303">
        <v>30.123740999999999</v>
      </c>
      <c r="J8303">
        <v>48</v>
      </c>
      <c r="K8303">
        <v>453</v>
      </c>
      <c r="L8303" t="s">
        <v>29116</v>
      </c>
      <c r="M8303">
        <v>1151145</v>
      </c>
      <c r="N8303" t="s">
        <v>80</v>
      </c>
      <c r="O8303" t="s">
        <v>1650</v>
      </c>
      <c r="P8303" t="s">
        <v>90</v>
      </c>
      <c r="Q8303" t="s">
        <v>458</v>
      </c>
      <c r="R8303">
        <v>21810</v>
      </c>
      <c r="S8303">
        <v>21810</v>
      </c>
      <c r="T8303">
        <v>1</v>
      </c>
      <c r="U8303">
        <v>1</v>
      </c>
      <c r="V8303">
        <v>0</v>
      </c>
      <c r="W8303">
        <v>0.25</v>
      </c>
      <c r="X8303">
        <v>5.03</v>
      </c>
      <c r="Y8303">
        <v>0.05</v>
      </c>
      <c r="Z8303">
        <v>5.08</v>
      </c>
      <c r="AA8303">
        <v>967457</v>
      </c>
      <c r="AB8303">
        <v>0</v>
      </c>
      <c r="AC8303">
        <v>0</v>
      </c>
      <c r="AD8303">
        <v>7981</v>
      </c>
      <c r="AE8303">
        <v>975438</v>
      </c>
      <c r="AF8303">
        <v>132304</v>
      </c>
      <c r="AG8303">
        <v>16422</v>
      </c>
      <c r="AH8303">
        <v>148726</v>
      </c>
      <c r="AI8303">
        <v>7343</v>
      </c>
      <c r="AJ8303">
        <v>0</v>
      </c>
      <c r="AK8303">
        <v>2560</v>
      </c>
      <c r="AL8303">
        <v>9903</v>
      </c>
      <c r="AM8303">
        <v>191705</v>
      </c>
      <c r="AN8303">
        <v>350334</v>
      </c>
      <c r="AO8303">
        <v>0</v>
      </c>
      <c r="AP8303">
        <v>0</v>
      </c>
      <c r="AQ8303">
        <v>0</v>
      </c>
      <c r="AR8303">
        <v>0</v>
      </c>
      <c r="AS8303">
        <v>0</v>
      </c>
      <c r="AT8303">
        <v>0</v>
      </c>
      <c r="AU8303">
        <v>23175</v>
      </c>
      <c r="AV8303">
        <v>0</v>
      </c>
      <c r="AW8303">
        <v>20</v>
      </c>
      <c r="AX8303">
        <v>0</v>
      </c>
      <c r="AY8303">
        <v>1460</v>
      </c>
      <c r="AZ8303">
        <v>0</v>
      </c>
      <c r="BA8303">
        <v>0</v>
      </c>
      <c r="BB8303">
        <v>51</v>
      </c>
      <c r="BC8303">
        <v>51</v>
      </c>
      <c r="BD8303">
        <v>7</v>
      </c>
      <c r="BE8303">
        <v>5100</v>
      </c>
      <c r="BF8303">
        <v>24264</v>
      </c>
      <c r="BG8303">
        <v>1534</v>
      </c>
      <c r="BH8303">
        <v>4310</v>
      </c>
      <c r="BI8303">
        <v>14044</v>
      </c>
      <c r="BJ8303">
        <v>12</v>
      </c>
      <c r="BK8303">
        <v>0</v>
      </c>
      <c r="BL8303">
        <v>242</v>
      </c>
      <c r="BM8303">
        <v>83</v>
      </c>
      <c r="BN8303">
        <v>3</v>
      </c>
      <c r="BO8303">
        <v>2527</v>
      </c>
      <c r="BP8303">
        <v>1500</v>
      </c>
      <c r="BQ8303">
        <v>15</v>
      </c>
      <c r="BR8303">
        <v>25</v>
      </c>
      <c r="BS8303">
        <v>14708</v>
      </c>
      <c r="BT8303">
        <v>2290</v>
      </c>
      <c r="BU8303" s="1">
        <v>41640</v>
      </c>
      <c r="BV8303" s="1">
        <v>42004</v>
      </c>
      <c r="BW8303" s="31">
        <v>1</v>
      </c>
    </row>
    <row r="8304" spans="1:75" hidden="1" x14ac:dyDescent="0.25">
      <c r="A8304" t="s">
        <v>28725</v>
      </c>
      <c r="B8304" t="s">
        <v>30707</v>
      </c>
      <c r="C8304">
        <v>2015</v>
      </c>
      <c r="D8304" t="s">
        <v>30708</v>
      </c>
      <c r="E8304" t="s">
        <v>30709</v>
      </c>
      <c r="F8304" t="s">
        <v>30710</v>
      </c>
      <c r="G8304">
        <v>75489</v>
      </c>
      <c r="H8304">
        <v>-96.484398999999996</v>
      </c>
      <c r="I8304">
        <v>33.520991000000002</v>
      </c>
      <c r="J8304">
        <v>48</v>
      </c>
      <c r="K8304">
        <v>181</v>
      </c>
      <c r="L8304" t="s">
        <v>11753</v>
      </c>
      <c r="M8304">
        <v>123534</v>
      </c>
      <c r="N8304" t="s">
        <v>121</v>
      </c>
      <c r="O8304" t="s">
        <v>81</v>
      </c>
      <c r="P8304" t="s">
        <v>82</v>
      </c>
      <c r="Q8304" t="s">
        <v>83</v>
      </c>
      <c r="R8304">
        <v>1580</v>
      </c>
      <c r="S8304">
        <v>1580</v>
      </c>
      <c r="T8304">
        <v>1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0</v>
      </c>
      <c r="AA8304">
        <v>8242</v>
      </c>
      <c r="AB8304">
        <v>0</v>
      </c>
      <c r="AC8304">
        <v>0</v>
      </c>
      <c r="AD8304">
        <v>636</v>
      </c>
      <c r="AE8304">
        <v>8878</v>
      </c>
      <c r="AF8304" t="s">
        <v>84</v>
      </c>
      <c r="AG8304" t="s">
        <v>84</v>
      </c>
      <c r="AH8304" t="s">
        <v>84</v>
      </c>
      <c r="AI8304">
        <v>778</v>
      </c>
      <c r="AJ8304">
        <v>0</v>
      </c>
      <c r="AK8304">
        <v>164</v>
      </c>
      <c r="AL8304">
        <v>942</v>
      </c>
      <c r="AM8304" t="s">
        <v>84</v>
      </c>
      <c r="AN8304">
        <v>9444</v>
      </c>
      <c r="AO8304">
        <v>0</v>
      </c>
      <c r="AP8304">
        <v>0</v>
      </c>
      <c r="AQ8304">
        <v>0</v>
      </c>
      <c r="AR8304">
        <v>0</v>
      </c>
      <c r="AS8304">
        <v>0</v>
      </c>
      <c r="AT8304">
        <v>0</v>
      </c>
      <c r="AU8304">
        <v>8032</v>
      </c>
      <c r="AV8304">
        <v>0</v>
      </c>
      <c r="AW8304">
        <v>191</v>
      </c>
      <c r="AX8304">
        <v>0</v>
      </c>
      <c r="AY8304">
        <v>461</v>
      </c>
      <c r="AZ8304">
        <v>0</v>
      </c>
      <c r="BA8304">
        <v>9</v>
      </c>
      <c r="BB8304">
        <v>0</v>
      </c>
      <c r="BC8304">
        <v>9</v>
      </c>
      <c r="BD8304">
        <v>5</v>
      </c>
      <c r="BE8304">
        <v>1908</v>
      </c>
      <c r="BF8304">
        <v>3972</v>
      </c>
      <c r="BG8304">
        <v>190</v>
      </c>
      <c r="BH8304">
        <v>755</v>
      </c>
      <c r="BI8304">
        <v>4493</v>
      </c>
      <c r="BJ8304">
        <v>0</v>
      </c>
      <c r="BK8304">
        <v>0</v>
      </c>
      <c r="BL8304">
        <v>29</v>
      </c>
      <c r="BM8304">
        <v>15</v>
      </c>
      <c r="BN8304">
        <v>5</v>
      </c>
      <c r="BO8304">
        <v>261</v>
      </c>
      <c r="BP8304">
        <v>128</v>
      </c>
      <c r="BQ8304">
        <v>42</v>
      </c>
      <c r="BR8304">
        <v>3</v>
      </c>
      <c r="BS8304">
        <v>2792</v>
      </c>
      <c r="BT8304">
        <v>-1</v>
      </c>
      <c r="BU8304" s="1">
        <v>41640</v>
      </c>
      <c r="BV8304" s="1">
        <v>42004</v>
      </c>
      <c r="BW8304" s="31">
        <v>1</v>
      </c>
    </row>
    <row r="8305" spans="1:75" hidden="1" x14ac:dyDescent="0.25">
      <c r="A8305" t="s">
        <v>28725</v>
      </c>
      <c r="B8305" t="s">
        <v>30711</v>
      </c>
      <c r="C8305">
        <v>2015</v>
      </c>
      <c r="D8305" t="s">
        <v>30712</v>
      </c>
      <c r="E8305" t="s">
        <v>30713</v>
      </c>
      <c r="F8305" t="s">
        <v>9867</v>
      </c>
      <c r="G8305">
        <v>75976</v>
      </c>
      <c r="H8305">
        <v>-94.943629200000004</v>
      </c>
      <c r="I8305">
        <v>31.490738</v>
      </c>
      <c r="J8305">
        <v>48</v>
      </c>
      <c r="K8305">
        <v>73</v>
      </c>
      <c r="L8305" t="s">
        <v>499</v>
      </c>
      <c r="M8305">
        <v>50902</v>
      </c>
      <c r="N8305" t="s">
        <v>80</v>
      </c>
      <c r="O8305" t="s">
        <v>96</v>
      </c>
      <c r="P8305" t="s">
        <v>82</v>
      </c>
      <c r="Q8305" t="s">
        <v>458</v>
      </c>
      <c r="R8305">
        <v>790</v>
      </c>
      <c r="S8305">
        <v>790</v>
      </c>
      <c r="T8305">
        <v>1</v>
      </c>
      <c r="U8305">
        <v>0</v>
      </c>
      <c r="V8305">
        <v>0</v>
      </c>
      <c r="W8305">
        <v>0</v>
      </c>
      <c r="X8305">
        <v>0.92</v>
      </c>
      <c r="Y8305">
        <v>0</v>
      </c>
      <c r="Z8305">
        <v>0.92</v>
      </c>
      <c r="AA8305">
        <v>9805</v>
      </c>
      <c r="AB8305">
        <v>0</v>
      </c>
      <c r="AC8305">
        <v>0</v>
      </c>
      <c r="AD8305">
        <v>55331</v>
      </c>
      <c r="AE8305">
        <v>65136</v>
      </c>
      <c r="AF8305" t="s">
        <v>84</v>
      </c>
      <c r="AG8305" t="s">
        <v>84</v>
      </c>
      <c r="AH8305" t="s">
        <v>84</v>
      </c>
      <c r="AI8305">
        <v>2845</v>
      </c>
      <c r="AJ8305">
        <v>0</v>
      </c>
      <c r="AK8305">
        <v>73</v>
      </c>
      <c r="AL8305">
        <v>2918</v>
      </c>
      <c r="AM8305" t="s">
        <v>84</v>
      </c>
      <c r="AN8305">
        <v>58409</v>
      </c>
      <c r="AO8305">
        <v>0</v>
      </c>
      <c r="AP8305">
        <v>0</v>
      </c>
      <c r="AQ8305">
        <v>0</v>
      </c>
      <c r="AR8305">
        <v>1843</v>
      </c>
      <c r="AS8305">
        <v>1843</v>
      </c>
      <c r="AT8305">
        <v>0</v>
      </c>
      <c r="AU8305">
        <v>11544</v>
      </c>
      <c r="AV8305">
        <v>0</v>
      </c>
      <c r="AW8305">
        <v>46</v>
      </c>
      <c r="AX8305">
        <v>0</v>
      </c>
      <c r="AY8305">
        <v>705</v>
      </c>
      <c r="AZ8305">
        <v>0</v>
      </c>
      <c r="BA8305">
        <v>0</v>
      </c>
      <c r="BB8305">
        <v>51</v>
      </c>
      <c r="BC8305">
        <v>51</v>
      </c>
      <c r="BD8305">
        <v>0</v>
      </c>
      <c r="BE8305">
        <v>1865</v>
      </c>
      <c r="BF8305">
        <v>5647</v>
      </c>
      <c r="BG8305">
        <v>4663</v>
      </c>
      <c r="BH8305">
        <v>1448</v>
      </c>
      <c r="BI8305">
        <v>3682</v>
      </c>
      <c r="BJ8305">
        <v>2</v>
      </c>
      <c r="BK8305">
        <v>0</v>
      </c>
      <c r="BL8305">
        <v>8</v>
      </c>
      <c r="BM8305">
        <v>4</v>
      </c>
      <c r="BN8305">
        <v>2</v>
      </c>
      <c r="BO8305">
        <v>317</v>
      </c>
      <c r="BP8305">
        <v>290</v>
      </c>
      <c r="BQ8305">
        <v>16</v>
      </c>
      <c r="BR8305">
        <v>12</v>
      </c>
      <c r="BS8305">
        <v>2706</v>
      </c>
      <c r="BT8305">
        <v>0</v>
      </c>
      <c r="BU8305" s="1">
        <v>41640</v>
      </c>
      <c r="BV8305" s="1">
        <v>42004</v>
      </c>
      <c r="BW8305" s="31">
        <v>1</v>
      </c>
    </row>
    <row r="8306" spans="1:75" hidden="1" x14ac:dyDescent="0.25">
      <c r="A8306" t="s">
        <v>28725</v>
      </c>
      <c r="B8306" t="s">
        <v>30714</v>
      </c>
      <c r="C8306">
        <v>2015</v>
      </c>
      <c r="D8306" t="s">
        <v>30715</v>
      </c>
      <c r="E8306" t="s">
        <v>30716</v>
      </c>
      <c r="F8306" t="s">
        <v>30717</v>
      </c>
      <c r="G8306">
        <v>78634</v>
      </c>
      <c r="H8306">
        <v>-97.549578999999994</v>
      </c>
      <c r="I8306">
        <v>30.544277000000001</v>
      </c>
      <c r="J8306">
        <v>48</v>
      </c>
      <c r="K8306">
        <v>491</v>
      </c>
      <c r="L8306" t="s">
        <v>7497</v>
      </c>
      <c r="M8306">
        <v>489250</v>
      </c>
      <c r="N8306" t="s">
        <v>80</v>
      </c>
      <c r="O8306" t="s">
        <v>96</v>
      </c>
      <c r="P8306" t="s">
        <v>82</v>
      </c>
      <c r="Q8306" t="s">
        <v>458</v>
      </c>
      <c r="R8306">
        <v>19728</v>
      </c>
      <c r="S8306">
        <v>19728</v>
      </c>
      <c r="T8306">
        <v>1</v>
      </c>
      <c r="U8306">
        <v>0</v>
      </c>
      <c r="V8306">
        <v>0</v>
      </c>
      <c r="W8306">
        <v>1</v>
      </c>
      <c r="X8306">
        <v>1</v>
      </c>
      <c r="Y8306">
        <v>1.35</v>
      </c>
      <c r="Z8306">
        <v>2.35</v>
      </c>
      <c r="AA8306">
        <v>141626</v>
      </c>
      <c r="AB8306">
        <v>0</v>
      </c>
      <c r="AC8306">
        <v>0</v>
      </c>
      <c r="AD8306">
        <v>0</v>
      </c>
      <c r="AE8306">
        <v>141626</v>
      </c>
      <c r="AF8306">
        <v>91975</v>
      </c>
      <c r="AG8306">
        <v>25182</v>
      </c>
      <c r="AH8306">
        <v>117157</v>
      </c>
      <c r="AI8306">
        <v>7538</v>
      </c>
      <c r="AJ8306">
        <v>1500</v>
      </c>
      <c r="AK8306">
        <v>2117</v>
      </c>
      <c r="AL8306">
        <v>11155</v>
      </c>
      <c r="AM8306">
        <v>13314</v>
      </c>
      <c r="AN8306">
        <v>141626</v>
      </c>
      <c r="AO8306">
        <v>6175</v>
      </c>
      <c r="AP8306">
        <v>0</v>
      </c>
      <c r="AQ8306">
        <v>0</v>
      </c>
      <c r="AR8306">
        <v>0</v>
      </c>
      <c r="AS8306">
        <v>6175</v>
      </c>
      <c r="AT8306">
        <v>6175</v>
      </c>
      <c r="AU8306">
        <v>22410</v>
      </c>
      <c r="AV8306">
        <v>9194</v>
      </c>
      <c r="AW8306">
        <v>449</v>
      </c>
      <c r="AX8306">
        <v>1009</v>
      </c>
      <c r="AY8306">
        <v>1235</v>
      </c>
      <c r="AZ8306">
        <v>85</v>
      </c>
      <c r="BA8306">
        <v>0</v>
      </c>
      <c r="BB8306">
        <v>51</v>
      </c>
      <c r="BC8306">
        <v>51</v>
      </c>
      <c r="BD8306">
        <v>30</v>
      </c>
      <c r="BE8306">
        <v>1856</v>
      </c>
      <c r="BF8306">
        <v>19815</v>
      </c>
      <c r="BG8306">
        <v>3015</v>
      </c>
      <c r="BH8306">
        <v>7305</v>
      </c>
      <c r="BI8306">
        <v>26529</v>
      </c>
      <c r="BJ8306">
        <v>45</v>
      </c>
      <c r="BK8306">
        <v>2</v>
      </c>
      <c r="BL8306">
        <v>198</v>
      </c>
      <c r="BM8306">
        <v>88</v>
      </c>
      <c r="BN8306">
        <v>24</v>
      </c>
      <c r="BO8306">
        <v>4930</v>
      </c>
      <c r="BP8306">
        <v>3412</v>
      </c>
      <c r="BQ8306">
        <v>466</v>
      </c>
      <c r="BR8306">
        <v>7</v>
      </c>
      <c r="BS8306">
        <v>3308</v>
      </c>
      <c r="BT8306">
        <v>345</v>
      </c>
      <c r="BU8306" s="1">
        <v>41548</v>
      </c>
      <c r="BV8306" s="1">
        <v>41912</v>
      </c>
      <c r="BW8306" s="31">
        <v>1</v>
      </c>
    </row>
    <row r="8307" spans="1:75" hidden="1" x14ac:dyDescent="0.25">
      <c r="A8307" t="s">
        <v>28725</v>
      </c>
      <c r="B8307" t="s">
        <v>30718</v>
      </c>
      <c r="C8307">
        <v>2015</v>
      </c>
      <c r="D8307" t="s">
        <v>30719</v>
      </c>
      <c r="E8307" t="s">
        <v>30720</v>
      </c>
      <c r="F8307" t="s">
        <v>30721</v>
      </c>
      <c r="G8307">
        <v>75790</v>
      </c>
      <c r="H8307">
        <v>0</v>
      </c>
      <c r="I8307">
        <v>0</v>
      </c>
      <c r="J8307">
        <v>48</v>
      </c>
      <c r="K8307">
        <v>467</v>
      </c>
      <c r="L8307" t="s">
        <v>28980</v>
      </c>
      <c r="M8307">
        <v>52910</v>
      </c>
      <c r="N8307" t="s">
        <v>80</v>
      </c>
      <c r="O8307" t="s">
        <v>81</v>
      </c>
      <c r="P8307" t="s">
        <v>82</v>
      </c>
      <c r="Q8307" t="s">
        <v>83</v>
      </c>
      <c r="R8307">
        <v>2650</v>
      </c>
      <c r="S8307">
        <v>2650</v>
      </c>
      <c r="T8307">
        <v>1</v>
      </c>
      <c r="U8307">
        <v>0</v>
      </c>
      <c r="V8307">
        <v>0</v>
      </c>
      <c r="W8307">
        <v>0</v>
      </c>
      <c r="X8307">
        <v>0</v>
      </c>
      <c r="Y8307">
        <v>0.8</v>
      </c>
      <c r="Z8307">
        <v>0.8</v>
      </c>
      <c r="AA8307">
        <v>11649</v>
      </c>
      <c r="AB8307">
        <v>0</v>
      </c>
      <c r="AC8307">
        <v>0</v>
      </c>
      <c r="AD8307">
        <v>1000</v>
      </c>
      <c r="AE8307">
        <v>12649</v>
      </c>
      <c r="AF8307" t="s">
        <v>84</v>
      </c>
      <c r="AG8307" t="s">
        <v>84</v>
      </c>
      <c r="AH8307" t="s">
        <v>84</v>
      </c>
      <c r="AI8307">
        <v>1828</v>
      </c>
      <c r="AJ8307">
        <v>0</v>
      </c>
      <c r="AK8307">
        <v>0</v>
      </c>
      <c r="AL8307">
        <v>1828</v>
      </c>
      <c r="AM8307" t="s">
        <v>84</v>
      </c>
      <c r="AN8307">
        <v>11650</v>
      </c>
      <c r="AO8307">
        <v>0</v>
      </c>
      <c r="AP8307">
        <v>0</v>
      </c>
      <c r="AQ8307">
        <v>0</v>
      </c>
      <c r="AR8307">
        <v>0</v>
      </c>
      <c r="AS8307">
        <v>0</v>
      </c>
      <c r="AT8307">
        <v>0</v>
      </c>
      <c r="AU8307">
        <v>13960</v>
      </c>
      <c r="AV8307">
        <v>0</v>
      </c>
      <c r="AW8307">
        <v>55</v>
      </c>
      <c r="AX8307">
        <v>0</v>
      </c>
      <c r="AY8307">
        <v>2010</v>
      </c>
      <c r="AZ8307">
        <v>0</v>
      </c>
      <c r="BA8307">
        <v>1</v>
      </c>
      <c r="BB8307">
        <v>0</v>
      </c>
      <c r="BC8307">
        <v>1</v>
      </c>
      <c r="BD8307">
        <v>0</v>
      </c>
      <c r="BE8307">
        <v>1040</v>
      </c>
      <c r="BF8307">
        <v>4961</v>
      </c>
      <c r="BG8307">
        <v>260</v>
      </c>
      <c r="BH8307">
        <v>2698</v>
      </c>
      <c r="BI8307">
        <v>3840</v>
      </c>
      <c r="BJ8307">
        <v>0</v>
      </c>
      <c r="BK8307">
        <v>0</v>
      </c>
      <c r="BL8307">
        <v>38</v>
      </c>
      <c r="BM8307">
        <v>38</v>
      </c>
      <c r="BN8307">
        <v>0</v>
      </c>
      <c r="BO8307">
        <v>921</v>
      </c>
      <c r="BP8307">
        <v>921</v>
      </c>
      <c r="BQ8307">
        <v>0</v>
      </c>
      <c r="BR8307">
        <v>2</v>
      </c>
      <c r="BS8307">
        <v>352</v>
      </c>
      <c r="BT8307">
        <v>352</v>
      </c>
      <c r="BU8307" s="1">
        <v>41640</v>
      </c>
      <c r="BV8307" s="1">
        <v>42004</v>
      </c>
      <c r="BW8307" s="31">
        <v>1</v>
      </c>
    </row>
    <row r="8308" spans="1:75" hidden="1" x14ac:dyDescent="0.25">
      <c r="A8308" t="s">
        <v>28725</v>
      </c>
      <c r="B8308" t="s">
        <v>30722</v>
      </c>
      <c r="C8308">
        <v>2015</v>
      </c>
      <c r="D8308" t="s">
        <v>30723</v>
      </c>
      <c r="E8308" t="s">
        <v>30724</v>
      </c>
      <c r="F8308" t="s">
        <v>714</v>
      </c>
      <c r="G8308">
        <v>77856</v>
      </c>
      <c r="H8308">
        <v>-96.424312</v>
      </c>
      <c r="I8308">
        <v>31.024090000000001</v>
      </c>
      <c r="J8308">
        <v>48</v>
      </c>
      <c r="K8308">
        <v>395</v>
      </c>
      <c r="L8308" t="s">
        <v>12029</v>
      </c>
      <c r="M8308">
        <v>16500</v>
      </c>
      <c r="N8308" t="s">
        <v>80</v>
      </c>
      <c r="O8308" t="s">
        <v>81</v>
      </c>
      <c r="P8308" t="s">
        <v>82</v>
      </c>
      <c r="Q8308" t="s">
        <v>458</v>
      </c>
      <c r="R8308">
        <v>3824</v>
      </c>
      <c r="S8308">
        <v>3824</v>
      </c>
      <c r="T8308">
        <v>1</v>
      </c>
      <c r="U8308">
        <v>0</v>
      </c>
      <c r="V8308">
        <v>0</v>
      </c>
      <c r="W8308">
        <v>0</v>
      </c>
      <c r="X8308">
        <v>1</v>
      </c>
      <c r="Y8308">
        <v>0</v>
      </c>
      <c r="Z8308">
        <v>1</v>
      </c>
      <c r="AA8308">
        <v>31062</v>
      </c>
      <c r="AB8308">
        <v>0</v>
      </c>
      <c r="AC8308">
        <v>0</v>
      </c>
      <c r="AD8308">
        <v>17791</v>
      </c>
      <c r="AE8308">
        <v>48853</v>
      </c>
      <c r="AF8308" t="s">
        <v>84</v>
      </c>
      <c r="AG8308" t="s">
        <v>84</v>
      </c>
      <c r="AH8308" t="s">
        <v>84</v>
      </c>
      <c r="AI8308">
        <v>3968</v>
      </c>
      <c r="AJ8308">
        <v>0</v>
      </c>
      <c r="AK8308">
        <v>0</v>
      </c>
      <c r="AL8308">
        <v>3968</v>
      </c>
      <c r="AM8308" t="s">
        <v>84</v>
      </c>
      <c r="AN8308">
        <v>37155</v>
      </c>
      <c r="AO8308">
        <v>0</v>
      </c>
      <c r="AP8308">
        <v>0</v>
      </c>
      <c r="AQ8308">
        <v>0</v>
      </c>
      <c r="AR8308">
        <v>0</v>
      </c>
      <c r="AS8308">
        <v>0</v>
      </c>
      <c r="AT8308">
        <v>0</v>
      </c>
      <c r="AU8308">
        <v>10582</v>
      </c>
      <c r="AV8308">
        <v>0</v>
      </c>
      <c r="AW8308">
        <v>109</v>
      </c>
      <c r="AX8308">
        <v>0</v>
      </c>
      <c r="AY8308">
        <v>155</v>
      </c>
      <c r="AZ8308">
        <v>0</v>
      </c>
      <c r="BA8308">
        <v>0</v>
      </c>
      <c r="BB8308">
        <v>0</v>
      </c>
      <c r="BC8308">
        <v>0</v>
      </c>
      <c r="BD8308">
        <v>0</v>
      </c>
      <c r="BE8308">
        <v>2040</v>
      </c>
      <c r="BF8308">
        <v>9745</v>
      </c>
      <c r="BG8308">
        <v>65</v>
      </c>
      <c r="BH8308">
        <v>1700</v>
      </c>
      <c r="BI8308">
        <v>8266</v>
      </c>
      <c r="BJ8308">
        <v>0</v>
      </c>
      <c r="BK8308">
        <v>0</v>
      </c>
      <c r="BL8308">
        <v>37</v>
      </c>
      <c r="BM8308">
        <v>35</v>
      </c>
      <c r="BN8308">
        <v>0</v>
      </c>
      <c r="BO8308">
        <v>2340</v>
      </c>
      <c r="BP8308">
        <v>2153</v>
      </c>
      <c r="BQ8308">
        <v>0</v>
      </c>
      <c r="BR8308">
        <v>4</v>
      </c>
      <c r="BS8308">
        <v>2390</v>
      </c>
      <c r="BT8308">
        <v>150</v>
      </c>
      <c r="BU8308" s="1">
        <v>41640</v>
      </c>
      <c r="BV8308" s="1">
        <v>42004</v>
      </c>
      <c r="BW8308" s="31">
        <v>1</v>
      </c>
    </row>
    <row r="8309" spans="1:75" hidden="1" x14ac:dyDescent="0.25">
      <c r="A8309" t="s">
        <v>28725</v>
      </c>
      <c r="B8309" t="s">
        <v>30725</v>
      </c>
      <c r="C8309">
        <v>2015</v>
      </c>
      <c r="D8309" t="s">
        <v>30726</v>
      </c>
      <c r="E8309" t="s">
        <v>30727</v>
      </c>
      <c r="F8309" t="s">
        <v>30728</v>
      </c>
      <c r="G8309">
        <v>76265</v>
      </c>
      <c r="H8309">
        <v>0</v>
      </c>
      <c r="I8309">
        <v>0</v>
      </c>
      <c r="J8309">
        <v>48</v>
      </c>
      <c r="K8309">
        <v>337</v>
      </c>
      <c r="L8309" t="s">
        <v>29434</v>
      </c>
      <c r="M8309">
        <v>19416</v>
      </c>
      <c r="N8309" t="s">
        <v>80</v>
      </c>
      <c r="O8309" t="s">
        <v>81</v>
      </c>
      <c r="P8309" t="s">
        <v>82</v>
      </c>
      <c r="Q8309" t="s">
        <v>83</v>
      </c>
      <c r="R8309">
        <v>1026</v>
      </c>
      <c r="S8309">
        <v>1026</v>
      </c>
      <c r="T8309">
        <v>1</v>
      </c>
      <c r="U8309">
        <v>0</v>
      </c>
      <c r="V8309">
        <v>0</v>
      </c>
      <c r="W8309">
        <v>0</v>
      </c>
      <c r="X8309">
        <v>0.5</v>
      </c>
      <c r="Y8309">
        <v>0.5</v>
      </c>
      <c r="Z8309">
        <v>1</v>
      </c>
      <c r="AA8309">
        <v>9000</v>
      </c>
      <c r="AB8309">
        <v>0</v>
      </c>
      <c r="AC8309">
        <v>0</v>
      </c>
      <c r="AD8309">
        <v>10144</v>
      </c>
      <c r="AE8309">
        <v>19144</v>
      </c>
      <c r="AF8309" t="s">
        <v>84</v>
      </c>
      <c r="AG8309" t="s">
        <v>84</v>
      </c>
      <c r="AH8309" t="s">
        <v>84</v>
      </c>
      <c r="AI8309">
        <v>1000</v>
      </c>
      <c r="AJ8309">
        <v>625</v>
      </c>
      <c r="AK8309">
        <v>800</v>
      </c>
      <c r="AL8309">
        <v>2425</v>
      </c>
      <c r="AM8309" t="s">
        <v>84</v>
      </c>
      <c r="AN8309">
        <v>15781</v>
      </c>
      <c r="AO8309">
        <v>0</v>
      </c>
      <c r="AP8309">
        <v>0</v>
      </c>
      <c r="AQ8309">
        <v>0</v>
      </c>
      <c r="AR8309">
        <v>0</v>
      </c>
      <c r="AS8309">
        <v>0</v>
      </c>
      <c r="AT8309">
        <v>0</v>
      </c>
      <c r="AU8309">
        <v>12786</v>
      </c>
      <c r="AV8309">
        <v>430</v>
      </c>
      <c r="AW8309">
        <v>106</v>
      </c>
      <c r="AX8309">
        <v>0</v>
      </c>
      <c r="AY8309">
        <v>0</v>
      </c>
      <c r="AZ8309">
        <v>0</v>
      </c>
      <c r="BA8309">
        <v>1</v>
      </c>
      <c r="BB8309">
        <v>0</v>
      </c>
      <c r="BC8309">
        <v>1</v>
      </c>
      <c r="BD8309">
        <v>0</v>
      </c>
      <c r="BE8309">
        <v>1377</v>
      </c>
      <c r="BF8309">
        <v>1275</v>
      </c>
      <c r="BG8309">
        <v>510</v>
      </c>
      <c r="BH8309">
        <v>809</v>
      </c>
      <c r="BI8309">
        <v>3119</v>
      </c>
      <c r="BJ8309">
        <v>23</v>
      </c>
      <c r="BK8309">
        <v>32</v>
      </c>
      <c r="BL8309">
        <v>16</v>
      </c>
      <c r="BM8309">
        <v>6</v>
      </c>
      <c r="BN8309">
        <v>6</v>
      </c>
      <c r="BO8309">
        <v>246</v>
      </c>
      <c r="BP8309">
        <v>68</v>
      </c>
      <c r="BQ8309">
        <v>35</v>
      </c>
      <c r="BR8309">
        <v>5</v>
      </c>
      <c r="BS8309">
        <v>978</v>
      </c>
      <c r="BT8309">
        <v>0</v>
      </c>
      <c r="BU8309" s="1">
        <v>41548</v>
      </c>
      <c r="BV8309" s="1">
        <v>41912</v>
      </c>
      <c r="BW8309" s="31">
        <v>1</v>
      </c>
    </row>
    <row r="8310" spans="1:75" hidden="1" x14ac:dyDescent="0.25">
      <c r="A8310" t="s">
        <v>28725</v>
      </c>
      <c r="B8310" t="s">
        <v>30729</v>
      </c>
      <c r="C8310">
        <v>2015</v>
      </c>
      <c r="D8310" t="s">
        <v>30730</v>
      </c>
      <c r="E8310" t="s">
        <v>30731</v>
      </c>
      <c r="F8310" t="s">
        <v>30732</v>
      </c>
      <c r="G8310">
        <v>78576</v>
      </c>
      <c r="H8310">
        <v>-98.444896400000005</v>
      </c>
      <c r="I8310">
        <v>26.231514499999999</v>
      </c>
      <c r="J8310">
        <v>48</v>
      </c>
      <c r="K8310">
        <v>215</v>
      </c>
      <c r="L8310" t="s">
        <v>21076</v>
      </c>
      <c r="M8310">
        <v>831073</v>
      </c>
      <c r="N8310" t="s">
        <v>80</v>
      </c>
      <c r="O8310" t="s">
        <v>96</v>
      </c>
      <c r="P8310" t="s">
        <v>82</v>
      </c>
      <c r="Q8310" t="s">
        <v>458</v>
      </c>
      <c r="R8310">
        <v>7073</v>
      </c>
      <c r="S8310">
        <v>7073</v>
      </c>
      <c r="T8310">
        <v>1</v>
      </c>
      <c r="U8310">
        <v>0</v>
      </c>
      <c r="V8310">
        <v>0</v>
      </c>
      <c r="W8310">
        <v>0</v>
      </c>
      <c r="X8310">
        <v>1</v>
      </c>
      <c r="Y8310">
        <v>4</v>
      </c>
      <c r="Z8310">
        <v>5</v>
      </c>
      <c r="AA8310">
        <v>163179</v>
      </c>
      <c r="AB8310">
        <v>0</v>
      </c>
      <c r="AC8310">
        <v>0</v>
      </c>
      <c r="AD8310">
        <v>3000</v>
      </c>
      <c r="AE8310">
        <v>166179</v>
      </c>
      <c r="AF8310">
        <v>85021</v>
      </c>
      <c r="AG8310">
        <v>7814</v>
      </c>
      <c r="AH8310">
        <v>92835</v>
      </c>
      <c r="AI8310">
        <v>3000</v>
      </c>
      <c r="AJ8310">
        <v>0</v>
      </c>
      <c r="AK8310">
        <v>1129</v>
      </c>
      <c r="AL8310">
        <v>4129</v>
      </c>
      <c r="AM8310">
        <v>51732</v>
      </c>
      <c r="AN8310">
        <v>148696</v>
      </c>
      <c r="AO8310">
        <v>0</v>
      </c>
      <c r="AP8310">
        <v>0</v>
      </c>
      <c r="AQ8310">
        <v>0</v>
      </c>
      <c r="AR8310">
        <v>0</v>
      </c>
      <c r="AS8310">
        <v>0</v>
      </c>
      <c r="AT8310">
        <v>6949</v>
      </c>
      <c r="AU8310">
        <v>14585</v>
      </c>
      <c r="AV8310">
        <v>0</v>
      </c>
      <c r="AW8310">
        <v>56</v>
      </c>
      <c r="AX8310">
        <v>0</v>
      </c>
      <c r="AY8310">
        <v>230</v>
      </c>
      <c r="AZ8310">
        <v>0</v>
      </c>
      <c r="BA8310">
        <v>2</v>
      </c>
      <c r="BB8310">
        <v>51</v>
      </c>
      <c r="BC8310">
        <v>53</v>
      </c>
      <c r="BD8310">
        <v>12</v>
      </c>
      <c r="BE8310">
        <v>2780</v>
      </c>
      <c r="BF8310">
        <v>12612</v>
      </c>
      <c r="BG8310">
        <v>2879</v>
      </c>
      <c r="BH8310">
        <v>1602</v>
      </c>
      <c r="BI8310">
        <v>4188</v>
      </c>
      <c r="BJ8310">
        <v>0</v>
      </c>
      <c r="BK8310">
        <v>0</v>
      </c>
      <c r="BL8310">
        <v>171</v>
      </c>
      <c r="BM8310">
        <v>70</v>
      </c>
      <c r="BN8310">
        <v>61</v>
      </c>
      <c r="BO8310">
        <v>3815</v>
      </c>
      <c r="BP8310">
        <v>1815</v>
      </c>
      <c r="BQ8310">
        <v>917</v>
      </c>
      <c r="BR8310">
        <v>20</v>
      </c>
      <c r="BS8310">
        <v>7230</v>
      </c>
      <c r="BT8310">
        <v>1302</v>
      </c>
      <c r="BU8310" s="1">
        <v>41548</v>
      </c>
      <c r="BV8310" s="1">
        <v>41912</v>
      </c>
      <c r="BW8310" s="31">
        <v>1</v>
      </c>
    </row>
    <row r="8311" spans="1:75" hidden="1" x14ac:dyDescent="0.25">
      <c r="A8311" t="s">
        <v>28725</v>
      </c>
      <c r="B8311" t="s">
        <v>30733</v>
      </c>
      <c r="C8311">
        <v>2015</v>
      </c>
      <c r="D8311" t="s">
        <v>30734</v>
      </c>
      <c r="E8311" t="s">
        <v>30735</v>
      </c>
      <c r="F8311" t="s">
        <v>24181</v>
      </c>
      <c r="G8311">
        <v>75009</v>
      </c>
      <c r="H8311">
        <v>-96.786169999999998</v>
      </c>
      <c r="I8311">
        <v>33.324717999999997</v>
      </c>
      <c r="J8311">
        <v>48</v>
      </c>
      <c r="K8311">
        <v>85</v>
      </c>
      <c r="L8311" t="s">
        <v>28874</v>
      </c>
      <c r="M8311">
        <v>885241</v>
      </c>
      <c r="N8311" t="s">
        <v>80</v>
      </c>
      <c r="O8311" t="s">
        <v>96</v>
      </c>
      <c r="P8311" t="s">
        <v>82</v>
      </c>
      <c r="Q8311" t="s">
        <v>458</v>
      </c>
      <c r="R8311">
        <v>7625</v>
      </c>
      <c r="S8311">
        <v>7625</v>
      </c>
      <c r="T8311">
        <v>1</v>
      </c>
      <c r="U8311">
        <v>0</v>
      </c>
      <c r="V8311">
        <v>0</v>
      </c>
      <c r="W8311">
        <v>1</v>
      </c>
      <c r="X8311">
        <v>1</v>
      </c>
      <c r="Y8311">
        <v>0.85</v>
      </c>
      <c r="Z8311">
        <v>1.85</v>
      </c>
      <c r="AA8311">
        <v>136596</v>
      </c>
      <c r="AB8311">
        <v>0</v>
      </c>
      <c r="AC8311">
        <v>0</v>
      </c>
      <c r="AD8311">
        <v>0</v>
      </c>
      <c r="AE8311">
        <v>136596</v>
      </c>
      <c r="AF8311" t="s">
        <v>84</v>
      </c>
      <c r="AG8311" t="s">
        <v>84</v>
      </c>
      <c r="AH8311" t="s">
        <v>84</v>
      </c>
      <c r="AI8311">
        <v>15136</v>
      </c>
      <c r="AJ8311">
        <v>0</v>
      </c>
      <c r="AK8311">
        <v>379</v>
      </c>
      <c r="AL8311">
        <v>15515</v>
      </c>
      <c r="AM8311" t="s">
        <v>84</v>
      </c>
      <c r="AN8311">
        <v>135315</v>
      </c>
      <c r="AO8311">
        <v>0</v>
      </c>
      <c r="AP8311">
        <v>0</v>
      </c>
      <c r="AQ8311">
        <v>0</v>
      </c>
      <c r="AR8311">
        <v>0</v>
      </c>
      <c r="AS8311">
        <v>0</v>
      </c>
      <c r="AT8311">
        <v>0</v>
      </c>
      <c r="AU8311">
        <v>11336</v>
      </c>
      <c r="AV8311">
        <v>9034</v>
      </c>
      <c r="AW8311">
        <v>101</v>
      </c>
      <c r="AX8311">
        <v>1440</v>
      </c>
      <c r="AY8311">
        <v>416</v>
      </c>
      <c r="AZ8311">
        <v>24</v>
      </c>
      <c r="BA8311">
        <v>0</v>
      </c>
      <c r="BB8311">
        <v>51</v>
      </c>
      <c r="BC8311">
        <v>51</v>
      </c>
      <c r="BD8311">
        <v>3</v>
      </c>
      <c r="BE8311">
        <v>2324</v>
      </c>
      <c r="BF8311">
        <v>10917</v>
      </c>
      <c r="BG8311">
        <v>2184</v>
      </c>
      <c r="BH8311">
        <v>2682</v>
      </c>
      <c r="BI8311">
        <v>17114</v>
      </c>
      <c r="BJ8311">
        <v>0</v>
      </c>
      <c r="BK8311">
        <v>0</v>
      </c>
      <c r="BL8311">
        <v>73</v>
      </c>
      <c r="BM8311">
        <v>63</v>
      </c>
      <c r="BN8311">
        <v>10</v>
      </c>
      <c r="BO8311">
        <v>1739</v>
      </c>
      <c r="BP8311">
        <v>1618</v>
      </c>
      <c r="BQ8311">
        <v>121</v>
      </c>
      <c r="BR8311">
        <v>8</v>
      </c>
      <c r="BS8311">
        <v>2631</v>
      </c>
      <c r="BT8311">
        <v>0</v>
      </c>
      <c r="BU8311" s="1">
        <v>41548</v>
      </c>
      <c r="BV8311" s="1">
        <v>41912</v>
      </c>
      <c r="BW8311" s="31">
        <v>1</v>
      </c>
    </row>
    <row r="8312" spans="1:75" hidden="1" x14ac:dyDescent="0.25">
      <c r="A8312" t="s">
        <v>28725</v>
      </c>
      <c r="B8312" t="s">
        <v>30736</v>
      </c>
      <c r="C8312">
        <v>2015</v>
      </c>
      <c r="D8312" t="s">
        <v>30737</v>
      </c>
      <c r="E8312" t="s">
        <v>30738</v>
      </c>
      <c r="F8312" t="s">
        <v>11035</v>
      </c>
      <c r="G8312">
        <v>78631</v>
      </c>
      <c r="H8312">
        <v>-99.245406900000006</v>
      </c>
      <c r="I8312">
        <v>30.300007799999999</v>
      </c>
      <c r="J8312">
        <v>48</v>
      </c>
      <c r="K8312">
        <v>171</v>
      </c>
      <c r="L8312" t="s">
        <v>7954</v>
      </c>
      <c r="M8312">
        <v>25520</v>
      </c>
      <c r="N8312" t="s">
        <v>121</v>
      </c>
      <c r="O8312" t="s">
        <v>81</v>
      </c>
      <c r="P8312" t="s">
        <v>82</v>
      </c>
      <c r="Q8312" t="s">
        <v>458</v>
      </c>
      <c r="R8312">
        <v>471</v>
      </c>
      <c r="S8312">
        <v>471</v>
      </c>
      <c r="T8312">
        <v>1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0</v>
      </c>
      <c r="AA8312">
        <v>6000</v>
      </c>
      <c r="AB8312">
        <v>0</v>
      </c>
      <c r="AC8312">
        <v>0</v>
      </c>
      <c r="AD8312">
        <v>61923</v>
      </c>
      <c r="AE8312">
        <v>67923</v>
      </c>
      <c r="AF8312" t="s">
        <v>84</v>
      </c>
      <c r="AG8312" t="s">
        <v>84</v>
      </c>
      <c r="AH8312" t="s">
        <v>84</v>
      </c>
      <c r="AI8312">
        <v>2568</v>
      </c>
      <c r="AJ8312">
        <v>1000</v>
      </c>
      <c r="AK8312">
        <v>581</v>
      </c>
      <c r="AL8312">
        <v>4149</v>
      </c>
      <c r="AM8312" t="s">
        <v>84</v>
      </c>
      <c r="AN8312">
        <v>48858</v>
      </c>
      <c r="AO8312">
        <v>0</v>
      </c>
      <c r="AP8312">
        <v>0</v>
      </c>
      <c r="AQ8312">
        <v>0</v>
      </c>
      <c r="AR8312">
        <v>50443</v>
      </c>
      <c r="AS8312">
        <v>50443</v>
      </c>
      <c r="AT8312">
        <v>23535</v>
      </c>
      <c r="AU8312">
        <v>11043</v>
      </c>
      <c r="AV8312">
        <v>6162</v>
      </c>
      <c r="AW8312">
        <v>267</v>
      </c>
      <c r="AX8312">
        <v>816</v>
      </c>
      <c r="AY8312">
        <v>1079</v>
      </c>
      <c r="AZ8312">
        <v>4</v>
      </c>
      <c r="BA8312">
        <v>0</v>
      </c>
      <c r="BB8312">
        <v>51</v>
      </c>
      <c r="BC8312">
        <v>51</v>
      </c>
      <c r="BD8312">
        <v>37</v>
      </c>
      <c r="BE8312">
        <v>2184</v>
      </c>
      <c r="BF8312">
        <v>8180</v>
      </c>
      <c r="BG8312">
        <v>625</v>
      </c>
      <c r="BH8312">
        <v>1230</v>
      </c>
      <c r="BI8312">
        <v>8496</v>
      </c>
      <c r="BJ8312">
        <v>31</v>
      </c>
      <c r="BK8312">
        <v>29</v>
      </c>
      <c r="BL8312">
        <v>152</v>
      </c>
      <c r="BM8312">
        <v>53</v>
      </c>
      <c r="BN8312">
        <v>16</v>
      </c>
      <c r="BO8312">
        <v>1646</v>
      </c>
      <c r="BP8312">
        <v>1110</v>
      </c>
      <c r="BQ8312">
        <v>45</v>
      </c>
      <c r="BR8312">
        <v>6</v>
      </c>
      <c r="BS8312">
        <v>2058</v>
      </c>
      <c r="BT8312">
        <v>424</v>
      </c>
      <c r="BU8312" s="1">
        <v>41640</v>
      </c>
      <c r="BV8312" s="1">
        <v>42004</v>
      </c>
      <c r="BW8312" s="31">
        <v>1</v>
      </c>
    </row>
    <row r="8313" spans="1:75" hidden="1" x14ac:dyDescent="0.25">
      <c r="A8313" t="s">
        <v>28725</v>
      </c>
      <c r="B8313" t="s">
        <v>30739</v>
      </c>
      <c r="C8313">
        <v>2015</v>
      </c>
      <c r="D8313" t="s">
        <v>1680</v>
      </c>
      <c r="E8313" t="s">
        <v>30740</v>
      </c>
      <c r="F8313" t="s">
        <v>1682</v>
      </c>
      <c r="G8313">
        <v>78758</v>
      </c>
      <c r="H8313">
        <v>-95.765113400000004</v>
      </c>
      <c r="I8313">
        <v>32.268001400000003</v>
      </c>
      <c r="J8313">
        <v>48</v>
      </c>
      <c r="K8313">
        <v>213</v>
      </c>
      <c r="L8313" t="s">
        <v>8061</v>
      </c>
      <c r="M8313">
        <v>79290</v>
      </c>
      <c r="N8313" t="s">
        <v>80</v>
      </c>
      <c r="O8313" t="s">
        <v>96</v>
      </c>
      <c r="P8313" t="s">
        <v>82</v>
      </c>
      <c r="Q8313" t="s">
        <v>458</v>
      </c>
      <c r="R8313">
        <v>11326</v>
      </c>
      <c r="S8313">
        <v>11326</v>
      </c>
      <c r="T8313">
        <v>1</v>
      </c>
      <c r="U8313">
        <v>0</v>
      </c>
      <c r="V8313">
        <v>0</v>
      </c>
      <c r="W8313">
        <v>1</v>
      </c>
      <c r="X8313">
        <v>1</v>
      </c>
      <c r="Y8313">
        <v>0</v>
      </c>
      <c r="Z8313">
        <v>1</v>
      </c>
      <c r="AA8313">
        <v>58138</v>
      </c>
      <c r="AB8313">
        <v>0</v>
      </c>
      <c r="AC8313">
        <v>0</v>
      </c>
      <c r="AD8313">
        <v>1500</v>
      </c>
      <c r="AE8313">
        <v>59638</v>
      </c>
      <c r="AF8313" t="s">
        <v>84</v>
      </c>
      <c r="AG8313" t="s">
        <v>84</v>
      </c>
      <c r="AH8313" t="s">
        <v>84</v>
      </c>
      <c r="AI8313">
        <v>12500</v>
      </c>
      <c r="AJ8313">
        <v>3000</v>
      </c>
      <c r="AK8313">
        <v>4500</v>
      </c>
      <c r="AL8313">
        <v>20000</v>
      </c>
      <c r="AM8313" t="s">
        <v>84</v>
      </c>
      <c r="AN8313">
        <v>58138</v>
      </c>
      <c r="AO8313">
        <v>0</v>
      </c>
      <c r="AP8313">
        <v>0</v>
      </c>
      <c r="AQ8313">
        <v>0</v>
      </c>
      <c r="AR8313">
        <v>0</v>
      </c>
      <c r="AS8313">
        <v>0</v>
      </c>
      <c r="AT8313">
        <v>3985</v>
      </c>
      <c r="AU8313">
        <v>16192</v>
      </c>
      <c r="AV8313">
        <v>9716</v>
      </c>
      <c r="AW8313">
        <v>506</v>
      </c>
      <c r="AX8313">
        <v>1573</v>
      </c>
      <c r="AY8313">
        <v>1008</v>
      </c>
      <c r="AZ8313">
        <v>27</v>
      </c>
      <c r="BA8313">
        <v>1</v>
      </c>
      <c r="BB8313">
        <v>51</v>
      </c>
      <c r="BC8313">
        <v>52</v>
      </c>
      <c r="BD8313">
        <v>16</v>
      </c>
      <c r="BE8313">
        <v>2120</v>
      </c>
      <c r="BF8313">
        <v>12300</v>
      </c>
      <c r="BG8313">
        <v>420</v>
      </c>
      <c r="BH8313">
        <v>4157</v>
      </c>
      <c r="BI8313">
        <v>18817</v>
      </c>
      <c r="BJ8313">
        <v>0</v>
      </c>
      <c r="BK8313">
        <v>0</v>
      </c>
      <c r="BL8313">
        <v>61</v>
      </c>
      <c r="BM8313">
        <v>45</v>
      </c>
      <c r="BN8313">
        <v>2</v>
      </c>
      <c r="BO8313">
        <v>1174</v>
      </c>
      <c r="BP8313">
        <v>1020</v>
      </c>
      <c r="BQ8313">
        <v>14</v>
      </c>
      <c r="BR8313">
        <v>4</v>
      </c>
      <c r="BS8313">
        <v>5500</v>
      </c>
      <c r="BT8313">
        <v>-1</v>
      </c>
      <c r="BU8313" s="1">
        <v>41548</v>
      </c>
      <c r="BV8313" s="1">
        <v>41912</v>
      </c>
      <c r="BW8313" s="31">
        <v>1</v>
      </c>
    </row>
    <row r="8314" spans="1:75" hidden="1" x14ac:dyDescent="0.25">
      <c r="A8314" t="s">
        <v>28725</v>
      </c>
      <c r="B8314" t="s">
        <v>30741</v>
      </c>
      <c r="C8314">
        <v>2015</v>
      </c>
      <c r="D8314" t="s">
        <v>30742</v>
      </c>
      <c r="E8314" t="s">
        <v>30743</v>
      </c>
      <c r="F8314" t="s">
        <v>30744</v>
      </c>
      <c r="G8314">
        <v>75058</v>
      </c>
      <c r="H8314">
        <v>-96.742812000000001</v>
      </c>
      <c r="I8314">
        <v>33.446548</v>
      </c>
      <c r="J8314">
        <v>48</v>
      </c>
      <c r="K8314">
        <v>181</v>
      </c>
      <c r="L8314" t="s">
        <v>11753</v>
      </c>
      <c r="M8314">
        <v>123534</v>
      </c>
      <c r="N8314" t="s">
        <v>80</v>
      </c>
      <c r="O8314" t="s">
        <v>96</v>
      </c>
      <c r="P8314" t="s">
        <v>82</v>
      </c>
      <c r="Q8314" t="s">
        <v>83</v>
      </c>
      <c r="R8314">
        <v>2250</v>
      </c>
      <c r="S8314">
        <v>2250</v>
      </c>
      <c r="T8314">
        <v>1</v>
      </c>
      <c r="U8314">
        <v>0</v>
      </c>
      <c r="V8314">
        <v>0</v>
      </c>
      <c r="W8314">
        <v>0.25</v>
      </c>
      <c r="X8314">
        <v>0.75</v>
      </c>
      <c r="Y8314">
        <v>0</v>
      </c>
      <c r="Z8314">
        <v>0.75</v>
      </c>
      <c r="AA8314">
        <v>2280</v>
      </c>
      <c r="AB8314">
        <v>0</v>
      </c>
      <c r="AC8314">
        <v>0</v>
      </c>
      <c r="AD8314">
        <v>4879</v>
      </c>
      <c r="AE8314">
        <v>7159</v>
      </c>
      <c r="AF8314" t="s">
        <v>84</v>
      </c>
      <c r="AG8314" t="s">
        <v>84</v>
      </c>
      <c r="AH8314" t="s">
        <v>84</v>
      </c>
      <c r="AI8314">
        <v>929</v>
      </c>
      <c r="AJ8314">
        <v>450</v>
      </c>
      <c r="AK8314">
        <v>50</v>
      </c>
      <c r="AL8314">
        <v>1429</v>
      </c>
      <c r="AM8314" t="s">
        <v>84</v>
      </c>
      <c r="AN8314">
        <v>8591</v>
      </c>
      <c r="AO8314">
        <v>0</v>
      </c>
      <c r="AP8314">
        <v>0</v>
      </c>
      <c r="AQ8314">
        <v>0</v>
      </c>
      <c r="AR8314">
        <v>0</v>
      </c>
      <c r="AS8314">
        <v>0</v>
      </c>
      <c r="AT8314">
        <v>0</v>
      </c>
      <c r="AU8314">
        <v>8090</v>
      </c>
      <c r="AV8314">
        <v>0</v>
      </c>
      <c r="AW8314">
        <v>75</v>
      </c>
      <c r="AX8314">
        <v>20</v>
      </c>
      <c r="AY8314">
        <v>165</v>
      </c>
      <c r="AZ8314">
        <v>0</v>
      </c>
      <c r="BA8314">
        <v>2</v>
      </c>
      <c r="BB8314">
        <v>0</v>
      </c>
      <c r="BC8314">
        <v>2</v>
      </c>
      <c r="BD8314">
        <v>5</v>
      </c>
      <c r="BE8314">
        <v>1620</v>
      </c>
      <c r="BF8314">
        <v>2332</v>
      </c>
      <c r="BG8314">
        <v>81</v>
      </c>
      <c r="BH8314">
        <v>843</v>
      </c>
      <c r="BI8314">
        <v>1707</v>
      </c>
      <c r="BJ8314">
        <v>0</v>
      </c>
      <c r="BK8314">
        <v>0</v>
      </c>
      <c r="BL8314">
        <v>44</v>
      </c>
      <c r="BM8314">
        <v>28</v>
      </c>
      <c r="BN8314">
        <v>3</v>
      </c>
      <c r="BO8314">
        <v>472</v>
      </c>
      <c r="BP8314">
        <v>397</v>
      </c>
      <c r="BQ8314">
        <v>23</v>
      </c>
      <c r="BR8314">
        <v>4</v>
      </c>
      <c r="BS8314">
        <v>728</v>
      </c>
      <c r="BT8314">
        <v>181</v>
      </c>
      <c r="BU8314" s="1">
        <v>41640</v>
      </c>
      <c r="BV8314" s="1">
        <v>42004</v>
      </c>
      <c r="BW8314" s="31">
        <v>1</v>
      </c>
    </row>
    <row r="8315" spans="1:75" hidden="1" x14ac:dyDescent="0.25">
      <c r="A8315" t="s">
        <v>28725</v>
      </c>
      <c r="B8315" t="s">
        <v>30745</v>
      </c>
      <c r="C8315">
        <v>2015</v>
      </c>
      <c r="D8315" t="s">
        <v>30746</v>
      </c>
      <c r="E8315" t="s">
        <v>30747</v>
      </c>
      <c r="F8315" t="s">
        <v>30748</v>
      </c>
      <c r="G8315">
        <v>79363</v>
      </c>
      <c r="H8315">
        <v>-102.00027849999999</v>
      </c>
      <c r="I8315">
        <v>33.693751300000002</v>
      </c>
      <c r="J8315">
        <v>48</v>
      </c>
      <c r="K8315">
        <v>303</v>
      </c>
      <c r="L8315" t="s">
        <v>29288</v>
      </c>
      <c r="M8315">
        <v>293974</v>
      </c>
      <c r="N8315" t="s">
        <v>80</v>
      </c>
      <c r="O8315" t="s">
        <v>101</v>
      </c>
      <c r="P8315" t="s">
        <v>82</v>
      </c>
      <c r="Q8315" t="s">
        <v>458</v>
      </c>
      <c r="R8315">
        <v>5650</v>
      </c>
      <c r="S8315">
        <v>5650</v>
      </c>
      <c r="T8315">
        <v>1</v>
      </c>
      <c r="U8315">
        <v>0</v>
      </c>
      <c r="V8315">
        <v>0</v>
      </c>
      <c r="W8315">
        <v>0.5</v>
      </c>
      <c r="X8315">
        <v>0.85</v>
      </c>
      <c r="Y8315">
        <v>0</v>
      </c>
      <c r="Z8315">
        <v>0.85</v>
      </c>
      <c r="AA8315">
        <v>47903</v>
      </c>
      <c r="AB8315">
        <v>0</v>
      </c>
      <c r="AC8315">
        <v>0</v>
      </c>
      <c r="AD8315">
        <v>1500</v>
      </c>
      <c r="AE8315">
        <v>49403</v>
      </c>
      <c r="AF8315" t="s">
        <v>84</v>
      </c>
      <c r="AG8315" t="s">
        <v>84</v>
      </c>
      <c r="AH8315" t="s">
        <v>84</v>
      </c>
      <c r="AI8315">
        <v>8677</v>
      </c>
      <c r="AJ8315">
        <v>5314</v>
      </c>
      <c r="AK8315">
        <v>0</v>
      </c>
      <c r="AL8315">
        <v>13991</v>
      </c>
      <c r="AM8315" t="s">
        <v>84</v>
      </c>
      <c r="AN8315">
        <v>47903</v>
      </c>
      <c r="AO8315">
        <v>0</v>
      </c>
      <c r="AP8315">
        <v>0</v>
      </c>
      <c r="AQ8315">
        <v>0</v>
      </c>
      <c r="AR8315">
        <v>0</v>
      </c>
      <c r="AS8315">
        <v>0</v>
      </c>
      <c r="AT8315">
        <v>0</v>
      </c>
      <c r="AU8315">
        <v>8626</v>
      </c>
      <c r="AV8315">
        <v>210</v>
      </c>
      <c r="AW8315">
        <v>23</v>
      </c>
      <c r="AX8315">
        <v>0</v>
      </c>
      <c r="AY8315">
        <v>40</v>
      </c>
      <c r="AZ8315">
        <v>0</v>
      </c>
      <c r="BA8315">
        <v>0</v>
      </c>
      <c r="BB8315">
        <v>51</v>
      </c>
      <c r="BC8315">
        <v>51</v>
      </c>
      <c r="BD8315">
        <v>13</v>
      </c>
      <c r="BE8315">
        <v>1200</v>
      </c>
      <c r="BF8315">
        <v>4460</v>
      </c>
      <c r="BG8315">
        <v>2880</v>
      </c>
      <c r="BH8315">
        <v>1042</v>
      </c>
      <c r="BI8315">
        <v>3617</v>
      </c>
      <c r="BJ8315">
        <v>1</v>
      </c>
      <c r="BK8315">
        <v>12</v>
      </c>
      <c r="BL8315">
        <v>32</v>
      </c>
      <c r="BM8315">
        <v>11</v>
      </c>
      <c r="BN8315">
        <v>11</v>
      </c>
      <c r="BO8315">
        <v>854</v>
      </c>
      <c r="BP8315">
        <v>590</v>
      </c>
      <c r="BQ8315">
        <v>161</v>
      </c>
      <c r="BR8315">
        <v>12</v>
      </c>
      <c r="BS8315">
        <v>613</v>
      </c>
      <c r="BT8315">
        <v>63</v>
      </c>
      <c r="BU8315" s="1">
        <v>41518</v>
      </c>
      <c r="BV8315" s="1">
        <v>41882</v>
      </c>
      <c r="BW8315" s="31">
        <v>1</v>
      </c>
    </row>
    <row r="8316" spans="1:75" hidden="1" x14ac:dyDescent="0.25">
      <c r="A8316" t="s">
        <v>28725</v>
      </c>
      <c r="B8316" t="s">
        <v>30749</v>
      </c>
      <c r="C8316">
        <v>2015</v>
      </c>
      <c r="D8316" t="s">
        <v>30750</v>
      </c>
      <c r="E8316" t="s">
        <v>30751</v>
      </c>
      <c r="F8316" t="s">
        <v>30752</v>
      </c>
      <c r="G8316">
        <v>75656</v>
      </c>
      <c r="H8316">
        <v>-94.630616900000007</v>
      </c>
      <c r="I8316">
        <v>32.998156100000003</v>
      </c>
      <c r="J8316">
        <v>48</v>
      </c>
      <c r="K8316">
        <v>67</v>
      </c>
      <c r="L8316" t="s">
        <v>6312</v>
      </c>
      <c r="M8316">
        <v>30261</v>
      </c>
      <c r="N8316" t="s">
        <v>80</v>
      </c>
      <c r="O8316" t="s">
        <v>81</v>
      </c>
      <c r="P8316" t="s">
        <v>82</v>
      </c>
      <c r="Q8316" t="s">
        <v>458</v>
      </c>
      <c r="R8316">
        <v>1766</v>
      </c>
      <c r="S8316">
        <v>1766</v>
      </c>
      <c r="T8316">
        <v>1</v>
      </c>
      <c r="U8316">
        <v>0</v>
      </c>
      <c r="V8316">
        <v>0</v>
      </c>
      <c r="W8316">
        <v>0</v>
      </c>
      <c r="X8316">
        <v>0.9</v>
      </c>
      <c r="Y8316">
        <v>1.1000000000000001</v>
      </c>
      <c r="Z8316">
        <v>2</v>
      </c>
      <c r="AA8316">
        <v>5000</v>
      </c>
      <c r="AB8316">
        <v>0</v>
      </c>
      <c r="AC8316">
        <v>0</v>
      </c>
      <c r="AD8316">
        <v>33897</v>
      </c>
      <c r="AE8316">
        <v>38897</v>
      </c>
      <c r="AF8316" t="s">
        <v>84</v>
      </c>
      <c r="AG8316" t="s">
        <v>84</v>
      </c>
      <c r="AH8316" t="s">
        <v>84</v>
      </c>
      <c r="AI8316">
        <v>4779</v>
      </c>
      <c r="AJ8316">
        <v>0</v>
      </c>
      <c r="AK8316">
        <v>344</v>
      </c>
      <c r="AL8316">
        <v>5123</v>
      </c>
      <c r="AM8316" t="s">
        <v>84</v>
      </c>
      <c r="AN8316">
        <v>40354</v>
      </c>
      <c r="AO8316">
        <v>0</v>
      </c>
      <c r="AP8316">
        <v>0</v>
      </c>
      <c r="AQ8316">
        <v>0</v>
      </c>
      <c r="AR8316">
        <v>0</v>
      </c>
      <c r="AS8316">
        <v>0</v>
      </c>
      <c r="AT8316">
        <v>0</v>
      </c>
      <c r="AU8316">
        <v>15507</v>
      </c>
      <c r="AV8316">
        <v>0</v>
      </c>
      <c r="AW8316">
        <v>393</v>
      </c>
      <c r="AX8316">
        <v>0</v>
      </c>
      <c r="AY8316">
        <v>652</v>
      </c>
      <c r="AZ8316">
        <v>0</v>
      </c>
      <c r="BA8316">
        <v>0</v>
      </c>
      <c r="BB8316">
        <v>51</v>
      </c>
      <c r="BC8316">
        <v>51</v>
      </c>
      <c r="BD8316">
        <v>14</v>
      </c>
      <c r="BE8316">
        <v>1094</v>
      </c>
      <c r="BF8316">
        <v>9989</v>
      </c>
      <c r="BG8316">
        <v>1409</v>
      </c>
      <c r="BH8316">
        <v>1920</v>
      </c>
      <c r="BI8316">
        <v>16709</v>
      </c>
      <c r="BJ8316">
        <v>18</v>
      </c>
      <c r="BK8316">
        <v>1</v>
      </c>
      <c r="BL8316">
        <v>194</v>
      </c>
      <c r="BM8316">
        <v>51</v>
      </c>
      <c r="BN8316">
        <v>6</v>
      </c>
      <c r="BO8316">
        <v>5955</v>
      </c>
      <c r="BP8316">
        <v>2440</v>
      </c>
      <c r="BQ8316">
        <v>61</v>
      </c>
      <c r="BR8316">
        <v>11</v>
      </c>
      <c r="BS8316">
        <v>3167</v>
      </c>
      <c r="BT8316">
        <v>1325</v>
      </c>
      <c r="BU8316" s="1">
        <v>41640</v>
      </c>
      <c r="BV8316" s="1">
        <v>42004</v>
      </c>
      <c r="BW8316" s="31">
        <v>1</v>
      </c>
    </row>
    <row r="8317" spans="1:75" hidden="1" x14ac:dyDescent="0.25">
      <c r="A8317" t="s">
        <v>28725</v>
      </c>
      <c r="B8317" t="s">
        <v>30753</v>
      </c>
      <c r="C8317">
        <v>2015</v>
      </c>
      <c r="D8317" t="s">
        <v>30754</v>
      </c>
      <c r="E8317" t="s">
        <v>30755</v>
      </c>
      <c r="F8317" t="s">
        <v>30756</v>
      </c>
      <c r="G8317">
        <v>78266</v>
      </c>
      <c r="H8317">
        <v>-98.301271799999995</v>
      </c>
      <c r="I8317">
        <v>29.6392591</v>
      </c>
      <c r="J8317">
        <v>48</v>
      </c>
      <c r="K8317">
        <v>91</v>
      </c>
      <c r="L8317" t="s">
        <v>29429</v>
      </c>
      <c r="M8317">
        <v>123694</v>
      </c>
      <c r="N8317" t="s">
        <v>80</v>
      </c>
      <c r="O8317" t="s">
        <v>96</v>
      </c>
      <c r="P8317" t="s">
        <v>82</v>
      </c>
      <c r="Q8317" t="s">
        <v>458</v>
      </c>
      <c r="R8317">
        <v>3646</v>
      </c>
      <c r="S8317">
        <v>3646</v>
      </c>
      <c r="T8317">
        <v>1</v>
      </c>
      <c r="U8317">
        <v>0</v>
      </c>
      <c r="V8317">
        <v>0</v>
      </c>
      <c r="W8317">
        <v>0</v>
      </c>
      <c r="X8317">
        <v>0.62</v>
      </c>
      <c r="Y8317">
        <v>0</v>
      </c>
      <c r="Z8317">
        <v>0.62</v>
      </c>
      <c r="AA8317">
        <v>31017</v>
      </c>
      <c r="AB8317">
        <v>0</v>
      </c>
      <c r="AC8317">
        <v>0</v>
      </c>
      <c r="AD8317">
        <v>2605</v>
      </c>
      <c r="AE8317">
        <v>33622</v>
      </c>
      <c r="AF8317" t="s">
        <v>84</v>
      </c>
      <c r="AG8317" t="s">
        <v>84</v>
      </c>
      <c r="AH8317" t="s">
        <v>84</v>
      </c>
      <c r="AI8317">
        <v>4776</v>
      </c>
      <c r="AJ8317">
        <v>1500</v>
      </c>
      <c r="AK8317">
        <v>30</v>
      </c>
      <c r="AL8317">
        <v>6306</v>
      </c>
      <c r="AM8317" t="s">
        <v>84</v>
      </c>
      <c r="AN8317">
        <v>31017</v>
      </c>
      <c r="AO8317">
        <v>0</v>
      </c>
      <c r="AP8317">
        <v>0</v>
      </c>
      <c r="AQ8317">
        <v>0</v>
      </c>
      <c r="AR8317">
        <v>0</v>
      </c>
      <c r="AS8317">
        <v>0</v>
      </c>
      <c r="AT8317">
        <v>0</v>
      </c>
      <c r="AU8317">
        <v>15507</v>
      </c>
      <c r="AV8317">
        <v>1085</v>
      </c>
      <c r="AW8317">
        <v>463</v>
      </c>
      <c r="AX8317">
        <v>0</v>
      </c>
      <c r="AY8317">
        <v>1028</v>
      </c>
      <c r="AZ8317">
        <v>0</v>
      </c>
      <c r="BA8317">
        <v>1</v>
      </c>
      <c r="BB8317">
        <v>51</v>
      </c>
      <c r="BC8317">
        <v>52</v>
      </c>
      <c r="BD8317">
        <v>3</v>
      </c>
      <c r="BE8317">
        <v>2233</v>
      </c>
      <c r="BF8317">
        <v>6989</v>
      </c>
      <c r="BG8317">
        <v>4892</v>
      </c>
      <c r="BH8317">
        <v>1063</v>
      </c>
      <c r="BI8317">
        <v>10817</v>
      </c>
      <c r="BJ8317">
        <v>0</v>
      </c>
      <c r="BK8317">
        <v>0</v>
      </c>
      <c r="BL8317">
        <v>25</v>
      </c>
      <c r="BM8317">
        <v>19</v>
      </c>
      <c r="BN8317">
        <v>0</v>
      </c>
      <c r="BO8317">
        <v>562</v>
      </c>
      <c r="BP8317">
        <v>393</v>
      </c>
      <c r="BQ8317">
        <v>0</v>
      </c>
      <c r="BR8317">
        <v>5</v>
      </c>
      <c r="BS8317">
        <v>363</v>
      </c>
      <c r="BT8317">
        <v>0</v>
      </c>
      <c r="BU8317" s="1">
        <v>41548</v>
      </c>
      <c r="BV8317" s="1">
        <v>41912</v>
      </c>
      <c r="BW8317" s="31">
        <v>1</v>
      </c>
    </row>
    <row r="8318" spans="1:75" hidden="1" x14ac:dyDescent="0.25">
      <c r="A8318" t="s">
        <v>28725</v>
      </c>
      <c r="B8318" t="s">
        <v>30757</v>
      </c>
      <c r="C8318">
        <v>2015</v>
      </c>
      <c r="D8318" t="s">
        <v>30758</v>
      </c>
      <c r="E8318" t="s">
        <v>30759</v>
      </c>
      <c r="F8318" t="s">
        <v>30760</v>
      </c>
      <c r="G8318">
        <v>77831</v>
      </c>
      <c r="H8318">
        <v>-95.952984299999997</v>
      </c>
      <c r="I8318">
        <v>30.7756276</v>
      </c>
      <c r="J8318">
        <v>48</v>
      </c>
      <c r="K8318">
        <v>185</v>
      </c>
      <c r="L8318" t="s">
        <v>5261</v>
      </c>
      <c r="M8318">
        <v>27172</v>
      </c>
      <c r="N8318" t="s">
        <v>121</v>
      </c>
      <c r="O8318" t="s">
        <v>96</v>
      </c>
      <c r="P8318" t="s">
        <v>82</v>
      </c>
      <c r="Q8318" t="s">
        <v>83</v>
      </c>
      <c r="R8318">
        <v>14298</v>
      </c>
      <c r="S8318">
        <v>14298</v>
      </c>
      <c r="T8318">
        <v>1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0</v>
      </c>
      <c r="AA8318">
        <v>4303</v>
      </c>
      <c r="AB8318">
        <v>0</v>
      </c>
      <c r="AC8318">
        <v>0</v>
      </c>
      <c r="AD8318">
        <v>8281</v>
      </c>
      <c r="AE8318">
        <v>12584</v>
      </c>
      <c r="AF8318" t="s">
        <v>84</v>
      </c>
      <c r="AG8318" t="s">
        <v>84</v>
      </c>
      <c r="AH8318" t="s">
        <v>84</v>
      </c>
      <c r="AI8318">
        <v>0</v>
      </c>
      <c r="AJ8318">
        <v>0</v>
      </c>
      <c r="AK8318">
        <v>0</v>
      </c>
      <c r="AL8318">
        <v>0</v>
      </c>
      <c r="AM8318" t="s">
        <v>84</v>
      </c>
      <c r="AN8318">
        <v>15497</v>
      </c>
      <c r="AO8318">
        <v>0</v>
      </c>
      <c r="AP8318">
        <v>0</v>
      </c>
      <c r="AQ8318">
        <v>0</v>
      </c>
      <c r="AR8318">
        <v>0</v>
      </c>
      <c r="AS8318">
        <v>0</v>
      </c>
      <c r="AT8318">
        <v>0</v>
      </c>
      <c r="AU8318">
        <v>12982</v>
      </c>
      <c r="AV8318">
        <v>0</v>
      </c>
      <c r="AW8318">
        <v>239</v>
      </c>
      <c r="AX8318">
        <v>0</v>
      </c>
      <c r="AY8318">
        <v>1212</v>
      </c>
      <c r="AZ8318">
        <v>0</v>
      </c>
      <c r="BA8318">
        <v>0</v>
      </c>
      <c r="BB8318">
        <v>0</v>
      </c>
      <c r="BC8318">
        <v>0</v>
      </c>
      <c r="BD8318">
        <v>0</v>
      </c>
      <c r="BE8318">
        <v>960</v>
      </c>
      <c r="BF8318">
        <v>694</v>
      </c>
      <c r="BG8318">
        <v>112</v>
      </c>
      <c r="BH8318">
        <v>681</v>
      </c>
      <c r="BI8318">
        <v>1794</v>
      </c>
      <c r="BJ8318">
        <v>11</v>
      </c>
      <c r="BK8318">
        <v>4</v>
      </c>
      <c r="BL8318">
        <v>51</v>
      </c>
      <c r="BM8318">
        <v>47</v>
      </c>
      <c r="BN8318">
        <v>2</v>
      </c>
      <c r="BO8318">
        <v>185</v>
      </c>
      <c r="BP8318">
        <v>168</v>
      </c>
      <c r="BQ8318">
        <v>9</v>
      </c>
      <c r="BR8318">
        <v>8</v>
      </c>
      <c r="BS8318">
        <v>1863</v>
      </c>
      <c r="BT8318">
        <v>106</v>
      </c>
      <c r="BU8318" s="1">
        <v>41548</v>
      </c>
      <c r="BV8318" s="1">
        <v>41912</v>
      </c>
      <c r="BW8318" s="31">
        <v>1</v>
      </c>
    </row>
    <row r="8319" spans="1:75" hidden="1" x14ac:dyDescent="0.25">
      <c r="A8319" t="s">
        <v>28725</v>
      </c>
      <c r="B8319" t="s">
        <v>30761</v>
      </c>
      <c r="C8319">
        <v>2015</v>
      </c>
      <c r="D8319" t="s">
        <v>30762</v>
      </c>
      <c r="E8319" t="s">
        <v>30763</v>
      </c>
      <c r="F8319" t="s">
        <v>30764</v>
      </c>
      <c r="G8319">
        <v>75975</v>
      </c>
      <c r="H8319">
        <v>-94.396838000000002</v>
      </c>
      <c r="I8319">
        <v>31.90475</v>
      </c>
      <c r="J8319">
        <v>48</v>
      </c>
      <c r="K8319">
        <v>419</v>
      </c>
      <c r="L8319" t="s">
        <v>940</v>
      </c>
      <c r="M8319">
        <v>25515</v>
      </c>
      <c r="N8319" t="s">
        <v>121</v>
      </c>
      <c r="O8319" t="s">
        <v>1650</v>
      </c>
      <c r="P8319" t="s">
        <v>82</v>
      </c>
      <c r="Q8319" t="s">
        <v>83</v>
      </c>
      <c r="R8319">
        <v>3987</v>
      </c>
      <c r="S8319">
        <v>3987</v>
      </c>
      <c r="T8319">
        <v>1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0</v>
      </c>
      <c r="AA8319">
        <v>108076</v>
      </c>
      <c r="AB8319">
        <v>0</v>
      </c>
      <c r="AC8319">
        <v>0</v>
      </c>
      <c r="AD8319">
        <v>2289</v>
      </c>
      <c r="AE8319">
        <v>110365</v>
      </c>
      <c r="AF8319" t="s">
        <v>84</v>
      </c>
      <c r="AG8319" t="s">
        <v>84</v>
      </c>
      <c r="AH8319" t="s">
        <v>84</v>
      </c>
      <c r="AI8319">
        <v>8009</v>
      </c>
      <c r="AJ8319">
        <v>1414</v>
      </c>
      <c r="AK8319">
        <v>300</v>
      </c>
      <c r="AL8319">
        <v>9723</v>
      </c>
      <c r="AM8319" t="s">
        <v>84</v>
      </c>
      <c r="AN8319">
        <v>30887</v>
      </c>
      <c r="AO8319">
        <v>0</v>
      </c>
      <c r="AP8319">
        <v>0</v>
      </c>
      <c r="AQ8319">
        <v>0</v>
      </c>
      <c r="AR8319">
        <v>0</v>
      </c>
      <c r="AS8319">
        <v>0</v>
      </c>
      <c r="AT8319">
        <v>5391</v>
      </c>
      <c r="AU8319">
        <v>15035</v>
      </c>
      <c r="AV8319">
        <v>0</v>
      </c>
      <c r="AW8319">
        <v>0</v>
      </c>
      <c r="AX8319">
        <v>0</v>
      </c>
      <c r="AY8319">
        <v>873</v>
      </c>
      <c r="AZ8319">
        <v>0</v>
      </c>
      <c r="BA8319">
        <v>0</v>
      </c>
      <c r="BB8319">
        <v>0</v>
      </c>
      <c r="BC8319">
        <v>0</v>
      </c>
      <c r="BD8319">
        <v>3</v>
      </c>
      <c r="BE8319">
        <v>2325</v>
      </c>
      <c r="BF8319">
        <v>3730</v>
      </c>
      <c r="BG8319">
        <v>215</v>
      </c>
      <c r="BH8319">
        <v>1948</v>
      </c>
      <c r="BI8319">
        <v>5748</v>
      </c>
      <c r="BJ8319">
        <v>0</v>
      </c>
      <c r="BK8319">
        <v>0</v>
      </c>
      <c r="BL8319">
        <v>2</v>
      </c>
      <c r="BM8319">
        <v>1</v>
      </c>
      <c r="BN8319">
        <v>0</v>
      </c>
      <c r="BO8319">
        <v>40</v>
      </c>
      <c r="BP8319">
        <v>5</v>
      </c>
      <c r="BQ8319">
        <v>0</v>
      </c>
      <c r="BR8319">
        <v>7</v>
      </c>
      <c r="BS8319">
        <v>2850</v>
      </c>
      <c r="BT8319">
        <v>75</v>
      </c>
      <c r="BU8319" s="1">
        <v>41640</v>
      </c>
      <c r="BV8319" s="1">
        <v>42004</v>
      </c>
      <c r="BW8319" s="31">
        <v>1</v>
      </c>
    </row>
    <row r="8320" spans="1:75" hidden="1" x14ac:dyDescent="0.25">
      <c r="A8320" t="s">
        <v>28725</v>
      </c>
      <c r="B8320" t="s">
        <v>30765</v>
      </c>
      <c r="C8320">
        <v>2015</v>
      </c>
      <c r="D8320" t="s">
        <v>30766</v>
      </c>
      <c r="E8320" t="s">
        <v>30767</v>
      </c>
      <c r="F8320" t="s">
        <v>30768</v>
      </c>
      <c r="G8320">
        <v>79019</v>
      </c>
      <c r="H8320">
        <v>-101.42137700000001</v>
      </c>
      <c r="I8320">
        <v>35.104332999999997</v>
      </c>
      <c r="J8320">
        <v>48</v>
      </c>
      <c r="K8320">
        <v>11</v>
      </c>
      <c r="L8320" t="s">
        <v>6275</v>
      </c>
      <c r="M8320">
        <v>1955</v>
      </c>
      <c r="N8320" t="s">
        <v>80</v>
      </c>
      <c r="O8320" t="s">
        <v>101</v>
      </c>
      <c r="P8320" t="s">
        <v>82</v>
      </c>
      <c r="Q8320" t="s">
        <v>458</v>
      </c>
      <c r="R8320">
        <v>1949</v>
      </c>
      <c r="S8320">
        <v>1949</v>
      </c>
      <c r="T8320">
        <v>1</v>
      </c>
      <c r="U8320">
        <v>0</v>
      </c>
      <c r="V8320">
        <v>0</v>
      </c>
      <c r="W8320">
        <v>0</v>
      </c>
      <c r="X8320">
        <v>0.5</v>
      </c>
      <c r="Y8320">
        <v>0.8</v>
      </c>
      <c r="Z8320">
        <v>1.3</v>
      </c>
      <c r="AA8320">
        <v>46421</v>
      </c>
      <c r="AB8320">
        <v>0</v>
      </c>
      <c r="AC8320">
        <v>0</v>
      </c>
      <c r="AD8320">
        <v>0</v>
      </c>
      <c r="AE8320">
        <v>46421</v>
      </c>
      <c r="AF8320" t="s">
        <v>84</v>
      </c>
      <c r="AG8320" t="s">
        <v>84</v>
      </c>
      <c r="AH8320" t="s">
        <v>84</v>
      </c>
      <c r="AI8320">
        <v>4275</v>
      </c>
      <c r="AJ8320">
        <v>0</v>
      </c>
      <c r="AK8320">
        <v>0</v>
      </c>
      <c r="AL8320">
        <v>4275</v>
      </c>
      <c r="AM8320" t="s">
        <v>84</v>
      </c>
      <c r="AN8320">
        <v>46421</v>
      </c>
      <c r="AO8320">
        <v>0</v>
      </c>
      <c r="AP8320">
        <v>0</v>
      </c>
      <c r="AQ8320">
        <v>0</v>
      </c>
      <c r="AR8320">
        <v>0</v>
      </c>
      <c r="AS8320">
        <v>0</v>
      </c>
      <c r="AT8320">
        <v>0</v>
      </c>
      <c r="AU8320">
        <v>8699</v>
      </c>
      <c r="AV8320">
        <v>3413</v>
      </c>
      <c r="AW8320">
        <v>229</v>
      </c>
      <c r="AX8320">
        <v>948</v>
      </c>
      <c r="AY8320">
        <v>526</v>
      </c>
      <c r="AZ8320">
        <v>23</v>
      </c>
      <c r="BA8320">
        <v>16</v>
      </c>
      <c r="BB8320">
        <v>51</v>
      </c>
      <c r="BC8320">
        <v>67</v>
      </c>
      <c r="BD8320">
        <v>17</v>
      </c>
      <c r="BE8320">
        <v>2000</v>
      </c>
      <c r="BF8320">
        <v>9212</v>
      </c>
      <c r="BG8320">
        <v>2040</v>
      </c>
      <c r="BH8320">
        <v>918</v>
      </c>
      <c r="BI8320">
        <v>8302</v>
      </c>
      <c r="BJ8320">
        <v>0</v>
      </c>
      <c r="BK8320">
        <v>0</v>
      </c>
      <c r="BL8320">
        <v>59</v>
      </c>
      <c r="BM8320">
        <v>58</v>
      </c>
      <c r="BN8320">
        <v>0</v>
      </c>
      <c r="BO8320">
        <v>1548</v>
      </c>
      <c r="BP8320">
        <v>1504</v>
      </c>
      <c r="BQ8320">
        <v>0</v>
      </c>
      <c r="BR8320">
        <v>12</v>
      </c>
      <c r="BS8320">
        <v>1311</v>
      </c>
      <c r="BT8320">
        <v>813</v>
      </c>
      <c r="BU8320" s="1">
        <v>41640</v>
      </c>
      <c r="BV8320" s="1">
        <v>42004</v>
      </c>
      <c r="BW8320" s="31">
        <v>1</v>
      </c>
    </row>
    <row r="8321" spans="1:75" hidden="1" x14ac:dyDescent="0.25">
      <c r="A8321" t="s">
        <v>28725</v>
      </c>
      <c r="B8321" t="s">
        <v>30769</v>
      </c>
      <c r="C8321">
        <v>2015</v>
      </c>
      <c r="D8321" t="s">
        <v>30770</v>
      </c>
      <c r="E8321" t="s">
        <v>30771</v>
      </c>
      <c r="F8321" t="s">
        <v>30772</v>
      </c>
      <c r="G8321">
        <v>76114</v>
      </c>
      <c r="H8321">
        <v>-97.415706099999994</v>
      </c>
      <c r="I8321">
        <v>32.759759899999999</v>
      </c>
      <c r="J8321">
        <v>48</v>
      </c>
      <c r="K8321">
        <v>439</v>
      </c>
      <c r="L8321" t="s">
        <v>844</v>
      </c>
      <c r="M8321">
        <v>1945360</v>
      </c>
      <c r="N8321" t="s">
        <v>80</v>
      </c>
      <c r="O8321" t="s">
        <v>96</v>
      </c>
      <c r="P8321" t="s">
        <v>82</v>
      </c>
      <c r="Q8321" t="s">
        <v>458</v>
      </c>
      <c r="R8321">
        <v>2587</v>
      </c>
      <c r="S8321">
        <v>2587</v>
      </c>
      <c r="T8321">
        <v>1</v>
      </c>
      <c r="U8321">
        <v>0</v>
      </c>
      <c r="V8321">
        <v>0</v>
      </c>
      <c r="W8321">
        <v>0</v>
      </c>
      <c r="X8321">
        <v>0.7</v>
      </c>
      <c r="Y8321">
        <v>0.15</v>
      </c>
      <c r="Z8321">
        <v>0.85</v>
      </c>
      <c r="AA8321">
        <v>49344</v>
      </c>
      <c r="AB8321">
        <v>0</v>
      </c>
      <c r="AC8321">
        <v>0</v>
      </c>
      <c r="AD8321">
        <v>0</v>
      </c>
      <c r="AE8321">
        <v>49344</v>
      </c>
      <c r="AF8321" t="s">
        <v>84</v>
      </c>
      <c r="AG8321" t="s">
        <v>84</v>
      </c>
      <c r="AH8321" t="s">
        <v>84</v>
      </c>
      <c r="AI8321">
        <v>2000</v>
      </c>
      <c r="AJ8321">
        <v>0</v>
      </c>
      <c r="AK8321">
        <v>0</v>
      </c>
      <c r="AL8321">
        <v>2000</v>
      </c>
      <c r="AM8321" t="s">
        <v>84</v>
      </c>
      <c r="AN8321">
        <v>49344</v>
      </c>
      <c r="AO8321">
        <v>0</v>
      </c>
      <c r="AP8321">
        <v>0</v>
      </c>
      <c r="AQ8321">
        <v>0</v>
      </c>
      <c r="AR8321">
        <v>0</v>
      </c>
      <c r="AS8321">
        <v>0</v>
      </c>
      <c r="AT8321">
        <v>0</v>
      </c>
      <c r="AU8321">
        <v>14166</v>
      </c>
      <c r="AV8321">
        <v>0</v>
      </c>
      <c r="AW8321">
        <v>14</v>
      </c>
      <c r="AX8321">
        <v>0</v>
      </c>
      <c r="AY8321">
        <v>437</v>
      </c>
      <c r="AZ8321">
        <v>0</v>
      </c>
      <c r="BA8321">
        <v>0</v>
      </c>
      <c r="BB8321">
        <v>0</v>
      </c>
      <c r="BC8321">
        <v>0</v>
      </c>
      <c r="BD8321">
        <v>0</v>
      </c>
      <c r="BE8321">
        <v>1507</v>
      </c>
      <c r="BF8321">
        <v>3219</v>
      </c>
      <c r="BG8321">
        <v>40</v>
      </c>
      <c r="BH8321">
        <v>238</v>
      </c>
      <c r="BI8321">
        <v>3757</v>
      </c>
      <c r="BJ8321">
        <v>494</v>
      </c>
      <c r="BK8321">
        <v>171</v>
      </c>
      <c r="BL8321">
        <v>58</v>
      </c>
      <c r="BM8321">
        <v>57</v>
      </c>
      <c r="BN8321">
        <v>1</v>
      </c>
      <c r="BO8321">
        <v>534</v>
      </c>
      <c r="BP8321">
        <v>513</v>
      </c>
      <c r="BQ8321">
        <v>21</v>
      </c>
      <c r="BR8321">
        <v>7</v>
      </c>
      <c r="BS8321">
        <v>783</v>
      </c>
      <c r="BT8321">
        <v>0</v>
      </c>
      <c r="BU8321" s="1">
        <v>41548</v>
      </c>
      <c r="BV8321" s="1">
        <v>41912</v>
      </c>
      <c r="BW8321" s="31">
        <v>1</v>
      </c>
    </row>
    <row r="8322" spans="1:75" hidden="1" x14ac:dyDescent="0.25">
      <c r="A8322" t="s">
        <v>28725</v>
      </c>
      <c r="B8322" t="s">
        <v>30773</v>
      </c>
      <c r="C8322">
        <v>2015</v>
      </c>
      <c r="D8322" t="s">
        <v>30774</v>
      </c>
      <c r="E8322" t="s">
        <v>30775</v>
      </c>
      <c r="F8322" t="s">
        <v>29651</v>
      </c>
      <c r="G8322">
        <v>78221</v>
      </c>
      <c r="H8322">
        <v>-98.503891999999993</v>
      </c>
      <c r="I8322">
        <v>29.343674</v>
      </c>
      <c r="J8322">
        <v>48</v>
      </c>
      <c r="K8322">
        <v>29</v>
      </c>
      <c r="L8322" t="s">
        <v>29246</v>
      </c>
      <c r="M8322">
        <v>1855866</v>
      </c>
      <c r="N8322" t="s">
        <v>80</v>
      </c>
      <c r="O8322" t="s">
        <v>89</v>
      </c>
      <c r="P8322" t="s">
        <v>90</v>
      </c>
      <c r="Q8322" t="s">
        <v>458</v>
      </c>
      <c r="R8322">
        <v>77713</v>
      </c>
      <c r="S8322">
        <v>77713</v>
      </c>
      <c r="T8322">
        <v>1</v>
      </c>
      <c r="U8322">
        <v>1</v>
      </c>
      <c r="V8322">
        <v>0</v>
      </c>
      <c r="W8322">
        <v>1</v>
      </c>
      <c r="X8322">
        <v>1</v>
      </c>
      <c r="Y8322">
        <v>18.850000000000001</v>
      </c>
      <c r="Z8322">
        <v>19.850000000000001</v>
      </c>
      <c r="AA8322">
        <v>1210635</v>
      </c>
      <c r="AB8322">
        <v>0</v>
      </c>
      <c r="AC8322">
        <v>0</v>
      </c>
      <c r="AD8322">
        <v>120000</v>
      </c>
      <c r="AE8322">
        <v>1330635</v>
      </c>
      <c r="AF8322">
        <v>467975</v>
      </c>
      <c r="AG8322">
        <v>124606</v>
      </c>
      <c r="AH8322">
        <v>592581</v>
      </c>
      <c r="AI8322">
        <v>0</v>
      </c>
      <c r="AJ8322">
        <v>443434</v>
      </c>
      <c r="AK8322">
        <v>0</v>
      </c>
      <c r="AL8322">
        <v>443434</v>
      </c>
      <c r="AM8322">
        <v>174620</v>
      </c>
      <c r="AN8322">
        <v>1210635</v>
      </c>
      <c r="AO8322">
        <v>29400</v>
      </c>
      <c r="AP8322">
        <v>0</v>
      </c>
      <c r="AQ8322">
        <v>0</v>
      </c>
      <c r="AR8322">
        <v>0</v>
      </c>
      <c r="AS8322">
        <v>29400</v>
      </c>
      <c r="AT8322">
        <v>29400</v>
      </c>
      <c r="AU8322">
        <v>0</v>
      </c>
      <c r="AV8322">
        <v>26084</v>
      </c>
      <c r="AW8322">
        <v>0</v>
      </c>
      <c r="AX8322">
        <v>178570</v>
      </c>
      <c r="AY8322">
        <v>0</v>
      </c>
      <c r="AZ8322">
        <v>4707</v>
      </c>
      <c r="BA8322">
        <v>6</v>
      </c>
      <c r="BB8322">
        <v>0</v>
      </c>
      <c r="BC8322">
        <v>6</v>
      </c>
      <c r="BD8322">
        <v>0</v>
      </c>
      <c r="BE8322">
        <v>3712</v>
      </c>
      <c r="BF8322">
        <v>107640</v>
      </c>
      <c r="BG8322">
        <v>1347</v>
      </c>
      <c r="BH8322">
        <v>34771</v>
      </c>
      <c r="BI8322">
        <v>89849</v>
      </c>
      <c r="BJ8322">
        <v>0</v>
      </c>
      <c r="BK8322">
        <v>0</v>
      </c>
      <c r="BL8322">
        <v>342</v>
      </c>
      <c r="BM8322">
        <v>115</v>
      </c>
      <c r="BN8322">
        <v>97</v>
      </c>
      <c r="BO8322">
        <v>9330</v>
      </c>
      <c r="BP8322">
        <v>2992</v>
      </c>
      <c r="BQ8322">
        <v>4694</v>
      </c>
      <c r="BR8322">
        <v>108</v>
      </c>
      <c r="BS8322">
        <v>64707</v>
      </c>
      <c r="BT8322">
        <v>21569</v>
      </c>
      <c r="BU8322" s="1">
        <v>41548</v>
      </c>
      <c r="BV8322" s="1">
        <v>41912</v>
      </c>
      <c r="BW8322" s="31">
        <v>1</v>
      </c>
    </row>
    <row r="8323" spans="1:75" hidden="1" x14ac:dyDescent="0.25">
      <c r="A8323" t="s">
        <v>28725</v>
      </c>
      <c r="B8323" t="s">
        <v>30776</v>
      </c>
      <c r="C8323">
        <v>2015</v>
      </c>
      <c r="D8323" t="s">
        <v>6210</v>
      </c>
      <c r="E8323" t="s">
        <v>30777</v>
      </c>
      <c r="F8323" t="s">
        <v>6212</v>
      </c>
      <c r="G8323">
        <v>79842</v>
      </c>
      <c r="H8323">
        <v>0</v>
      </c>
      <c r="I8323">
        <v>0</v>
      </c>
      <c r="J8323">
        <v>48</v>
      </c>
      <c r="K8323">
        <v>43</v>
      </c>
      <c r="L8323" t="s">
        <v>12503</v>
      </c>
      <c r="M8323">
        <v>9173</v>
      </c>
      <c r="N8323" t="s">
        <v>80</v>
      </c>
      <c r="O8323" t="s">
        <v>81</v>
      </c>
      <c r="P8323" t="s">
        <v>82</v>
      </c>
      <c r="Q8323" t="s">
        <v>458</v>
      </c>
      <c r="R8323">
        <v>1131</v>
      </c>
      <c r="S8323">
        <v>1131</v>
      </c>
      <c r="T8323">
        <v>1</v>
      </c>
      <c r="U8323">
        <v>0</v>
      </c>
      <c r="V8323">
        <v>0</v>
      </c>
      <c r="W8323">
        <v>0</v>
      </c>
      <c r="X8323">
        <v>0.8</v>
      </c>
      <c r="Y8323">
        <v>0</v>
      </c>
      <c r="Z8323">
        <v>0.8</v>
      </c>
      <c r="AA8323">
        <v>18243</v>
      </c>
      <c r="AB8323">
        <v>0</v>
      </c>
      <c r="AC8323">
        <v>0</v>
      </c>
      <c r="AD8323">
        <v>2500</v>
      </c>
      <c r="AE8323">
        <v>20743</v>
      </c>
      <c r="AF8323" t="s">
        <v>84</v>
      </c>
      <c r="AG8323" t="s">
        <v>84</v>
      </c>
      <c r="AH8323" t="s">
        <v>84</v>
      </c>
      <c r="AI8323">
        <v>1649</v>
      </c>
      <c r="AJ8323">
        <v>0</v>
      </c>
      <c r="AK8323">
        <v>0</v>
      </c>
      <c r="AL8323">
        <v>1649</v>
      </c>
      <c r="AM8323" t="s">
        <v>84</v>
      </c>
      <c r="AN8323">
        <v>27812</v>
      </c>
      <c r="AO8323">
        <v>0</v>
      </c>
      <c r="AP8323">
        <v>0</v>
      </c>
      <c r="AQ8323">
        <v>0</v>
      </c>
      <c r="AR8323">
        <v>25000</v>
      </c>
      <c r="AS8323">
        <v>25000</v>
      </c>
      <c r="AT8323">
        <v>0</v>
      </c>
      <c r="AU8323">
        <v>5348</v>
      </c>
      <c r="AV8323">
        <v>0</v>
      </c>
      <c r="AW8323">
        <v>43</v>
      </c>
      <c r="AX8323">
        <v>4419</v>
      </c>
      <c r="AY8323">
        <v>729</v>
      </c>
      <c r="AZ8323">
        <v>0</v>
      </c>
      <c r="BA8323">
        <v>0</v>
      </c>
      <c r="BB8323">
        <v>0</v>
      </c>
      <c r="BC8323">
        <v>0</v>
      </c>
      <c r="BD8323">
        <v>5</v>
      </c>
      <c r="BE8323">
        <v>1208</v>
      </c>
      <c r="BF8323">
        <v>1068</v>
      </c>
      <c r="BG8323">
        <v>213</v>
      </c>
      <c r="BH8323">
        <v>7224</v>
      </c>
      <c r="BI8323">
        <v>7255</v>
      </c>
      <c r="BJ8323">
        <v>0</v>
      </c>
      <c r="BK8323">
        <v>0</v>
      </c>
      <c r="BL8323">
        <v>69</v>
      </c>
      <c r="BM8323">
        <v>63</v>
      </c>
      <c r="BN8323">
        <v>0</v>
      </c>
      <c r="BO8323">
        <v>620</v>
      </c>
      <c r="BP8323">
        <v>590</v>
      </c>
      <c r="BQ8323">
        <v>0</v>
      </c>
      <c r="BR8323">
        <v>4</v>
      </c>
      <c r="BS8323">
        <v>143</v>
      </c>
      <c r="BT8323">
        <v>164</v>
      </c>
      <c r="BU8323" s="1">
        <v>41640</v>
      </c>
      <c r="BV8323" s="1">
        <v>42004</v>
      </c>
      <c r="BW8323" s="31">
        <v>1</v>
      </c>
    </row>
    <row r="8324" spans="1:75" hidden="1" x14ac:dyDescent="0.25">
      <c r="A8324" t="s">
        <v>28725</v>
      </c>
      <c r="B8324" t="s">
        <v>30778</v>
      </c>
      <c r="C8324">
        <v>2015</v>
      </c>
      <c r="D8324" t="s">
        <v>30779</v>
      </c>
      <c r="E8324" t="s">
        <v>30780</v>
      </c>
      <c r="F8324" t="s">
        <v>30781</v>
      </c>
      <c r="G8324">
        <v>78059</v>
      </c>
      <c r="H8324">
        <v>0</v>
      </c>
      <c r="I8324">
        <v>0</v>
      </c>
      <c r="J8324">
        <v>48</v>
      </c>
      <c r="K8324">
        <v>325</v>
      </c>
      <c r="L8324" t="s">
        <v>22774</v>
      </c>
      <c r="M8324">
        <v>47894</v>
      </c>
      <c r="N8324" t="s">
        <v>80</v>
      </c>
      <c r="O8324" t="s">
        <v>81</v>
      </c>
      <c r="P8324" t="s">
        <v>82</v>
      </c>
      <c r="Q8324" t="s">
        <v>458</v>
      </c>
      <c r="R8324">
        <v>1470</v>
      </c>
      <c r="S8324">
        <v>1470</v>
      </c>
      <c r="T8324">
        <v>1</v>
      </c>
      <c r="U8324">
        <v>0</v>
      </c>
      <c r="V8324">
        <v>0</v>
      </c>
      <c r="W8324">
        <v>0</v>
      </c>
      <c r="X8324">
        <v>0.62</v>
      </c>
      <c r="Y8324">
        <v>0</v>
      </c>
      <c r="Z8324">
        <v>0.62</v>
      </c>
      <c r="AA8324">
        <v>14500</v>
      </c>
      <c r="AB8324">
        <v>0</v>
      </c>
      <c r="AC8324">
        <v>0</v>
      </c>
      <c r="AD8324">
        <v>6234</v>
      </c>
      <c r="AE8324">
        <v>20734</v>
      </c>
      <c r="AF8324" t="s">
        <v>84</v>
      </c>
      <c r="AG8324" t="s">
        <v>84</v>
      </c>
      <c r="AH8324" t="s">
        <v>84</v>
      </c>
      <c r="AI8324">
        <v>450</v>
      </c>
      <c r="AJ8324">
        <v>0</v>
      </c>
      <c r="AK8324">
        <v>0</v>
      </c>
      <c r="AL8324">
        <v>450</v>
      </c>
      <c r="AM8324" t="s">
        <v>84</v>
      </c>
      <c r="AN8324">
        <v>20175</v>
      </c>
      <c r="AO8324">
        <v>0</v>
      </c>
      <c r="AP8324">
        <v>0</v>
      </c>
      <c r="AQ8324">
        <v>0</v>
      </c>
      <c r="AR8324">
        <v>0</v>
      </c>
      <c r="AS8324">
        <v>0</v>
      </c>
      <c r="AT8324">
        <v>834</v>
      </c>
      <c r="AU8324">
        <v>9493</v>
      </c>
      <c r="AV8324">
        <v>35</v>
      </c>
      <c r="AW8324">
        <v>176</v>
      </c>
      <c r="AX8324">
        <v>0</v>
      </c>
      <c r="AY8324">
        <v>330</v>
      </c>
      <c r="AZ8324">
        <v>0</v>
      </c>
      <c r="BA8324">
        <v>1</v>
      </c>
      <c r="BB8324">
        <v>0</v>
      </c>
      <c r="BC8324">
        <v>1</v>
      </c>
      <c r="BD8324">
        <v>9</v>
      </c>
      <c r="BE8324">
        <v>1300</v>
      </c>
      <c r="BF8324">
        <v>3094</v>
      </c>
      <c r="BG8324">
        <v>1080</v>
      </c>
      <c r="BH8324">
        <v>546</v>
      </c>
      <c r="BI8324">
        <v>5000</v>
      </c>
      <c r="BJ8324">
        <v>0</v>
      </c>
      <c r="BK8324">
        <v>0</v>
      </c>
      <c r="BL8324">
        <v>11</v>
      </c>
      <c r="BM8324">
        <v>7</v>
      </c>
      <c r="BN8324">
        <v>1</v>
      </c>
      <c r="BO8324">
        <v>440</v>
      </c>
      <c r="BP8324">
        <v>360</v>
      </c>
      <c r="BQ8324">
        <v>2</v>
      </c>
      <c r="BR8324">
        <v>3</v>
      </c>
      <c r="BS8324">
        <v>1062</v>
      </c>
      <c r="BT8324">
        <v>0</v>
      </c>
      <c r="BU8324" s="1">
        <v>41548</v>
      </c>
      <c r="BV8324" s="1">
        <v>41912</v>
      </c>
      <c r="BW8324" s="31">
        <v>1</v>
      </c>
    </row>
    <row r="8325" spans="1:75" hidden="1" x14ac:dyDescent="0.25">
      <c r="A8325" t="s">
        <v>30782</v>
      </c>
      <c r="B8325" t="s">
        <v>30783</v>
      </c>
      <c r="C8325">
        <v>2015</v>
      </c>
      <c r="D8325" t="s">
        <v>30784</v>
      </c>
      <c r="E8325" t="s">
        <v>30785</v>
      </c>
      <c r="F8325" t="s">
        <v>24926</v>
      </c>
      <c r="G8325">
        <v>84713</v>
      </c>
      <c r="H8325">
        <v>-112.6421469</v>
      </c>
      <c r="I8325">
        <v>38.2741361</v>
      </c>
      <c r="J8325">
        <v>49</v>
      </c>
      <c r="K8325">
        <v>1</v>
      </c>
      <c r="L8325" t="s">
        <v>24926</v>
      </c>
      <c r="M8325">
        <v>6461</v>
      </c>
      <c r="N8325" t="s">
        <v>80</v>
      </c>
      <c r="O8325" t="s">
        <v>96</v>
      </c>
      <c r="P8325" t="s">
        <v>82</v>
      </c>
      <c r="Q8325" t="s">
        <v>83</v>
      </c>
      <c r="R8325">
        <v>3041</v>
      </c>
      <c r="S8325">
        <v>3031</v>
      </c>
      <c r="T8325">
        <v>1</v>
      </c>
      <c r="U8325">
        <v>0</v>
      </c>
      <c r="V8325">
        <v>0</v>
      </c>
      <c r="W8325">
        <v>0</v>
      </c>
      <c r="X8325">
        <v>2.2000000000000002</v>
      </c>
      <c r="Y8325">
        <v>0.12</v>
      </c>
      <c r="Z8325">
        <v>2.3199999999999998</v>
      </c>
      <c r="AA8325">
        <v>159977</v>
      </c>
      <c r="AB8325">
        <v>6968</v>
      </c>
      <c r="AC8325">
        <v>625</v>
      </c>
      <c r="AD8325">
        <v>0</v>
      </c>
      <c r="AE8325">
        <v>167570</v>
      </c>
      <c r="AF8325">
        <v>72296</v>
      </c>
      <c r="AG8325">
        <v>37078</v>
      </c>
      <c r="AH8325">
        <v>109374</v>
      </c>
      <c r="AI8325">
        <v>14151</v>
      </c>
      <c r="AJ8325">
        <v>0</v>
      </c>
      <c r="AK8325">
        <v>3410</v>
      </c>
      <c r="AL8325">
        <v>17561</v>
      </c>
      <c r="AM8325">
        <v>40635</v>
      </c>
      <c r="AN8325">
        <v>167570</v>
      </c>
      <c r="AO8325">
        <v>0</v>
      </c>
      <c r="AP8325">
        <v>0</v>
      </c>
      <c r="AQ8325">
        <v>0</v>
      </c>
      <c r="AR8325">
        <v>0</v>
      </c>
      <c r="AS8325">
        <v>0</v>
      </c>
      <c r="AT8325">
        <v>0</v>
      </c>
      <c r="AU8325">
        <v>17797</v>
      </c>
      <c r="AV8325">
        <v>5616</v>
      </c>
      <c r="AW8325">
        <v>1405</v>
      </c>
      <c r="AX8325">
        <v>10422</v>
      </c>
      <c r="AY8325">
        <v>1101</v>
      </c>
      <c r="AZ8325">
        <v>141</v>
      </c>
      <c r="BA8325">
        <v>0</v>
      </c>
      <c r="BB8325">
        <v>41</v>
      </c>
      <c r="BC8325">
        <v>41</v>
      </c>
      <c r="BD8325">
        <v>13</v>
      </c>
      <c r="BE8325">
        <v>1788</v>
      </c>
      <c r="BF8325">
        <v>16731</v>
      </c>
      <c r="BG8325">
        <v>621</v>
      </c>
      <c r="BH8325">
        <v>2119</v>
      </c>
      <c r="BI8325">
        <v>44987</v>
      </c>
      <c r="BJ8325">
        <v>0</v>
      </c>
      <c r="BK8325">
        <v>322</v>
      </c>
      <c r="BL8325">
        <v>146</v>
      </c>
      <c r="BM8325">
        <v>97</v>
      </c>
      <c r="BN8325">
        <v>31</v>
      </c>
      <c r="BO8325">
        <v>3429</v>
      </c>
      <c r="BP8325">
        <v>2988</v>
      </c>
      <c r="BQ8325">
        <v>399</v>
      </c>
      <c r="BR8325">
        <v>10</v>
      </c>
      <c r="BS8325">
        <v>3525</v>
      </c>
      <c r="BT8325">
        <v>1664</v>
      </c>
      <c r="BU8325" s="1">
        <v>41456</v>
      </c>
      <c r="BV8325" s="1">
        <v>41820</v>
      </c>
      <c r="BW8325" s="31">
        <v>1</v>
      </c>
    </row>
    <row r="8326" spans="1:75" hidden="1" x14ac:dyDescent="0.25">
      <c r="A8326" t="s">
        <v>30782</v>
      </c>
      <c r="B8326" t="s">
        <v>30786</v>
      </c>
      <c r="C8326">
        <v>2015</v>
      </c>
      <c r="D8326" t="s">
        <v>3573</v>
      </c>
      <c r="E8326" t="s">
        <v>30787</v>
      </c>
      <c r="F8326" t="s">
        <v>3575</v>
      </c>
      <c r="G8326">
        <v>84751</v>
      </c>
      <c r="H8326">
        <v>-112.931129</v>
      </c>
      <c r="I8326">
        <v>38.21387</v>
      </c>
      <c r="J8326">
        <v>49</v>
      </c>
      <c r="K8326">
        <v>1</v>
      </c>
      <c r="L8326" t="s">
        <v>24926</v>
      </c>
      <c r="M8326">
        <v>6461</v>
      </c>
      <c r="N8326" t="s">
        <v>80</v>
      </c>
      <c r="O8326" t="s">
        <v>96</v>
      </c>
      <c r="P8326" t="s">
        <v>82</v>
      </c>
      <c r="Q8326" t="s">
        <v>83</v>
      </c>
      <c r="R8326">
        <v>1360</v>
      </c>
      <c r="S8326">
        <v>1356</v>
      </c>
      <c r="T8326">
        <v>1</v>
      </c>
      <c r="U8326">
        <v>0</v>
      </c>
      <c r="V8326">
        <v>0</v>
      </c>
      <c r="W8326">
        <v>0</v>
      </c>
      <c r="X8326">
        <v>0.87</v>
      </c>
      <c r="Y8326">
        <v>0.5</v>
      </c>
      <c r="Z8326">
        <v>1.37</v>
      </c>
      <c r="AA8326">
        <v>67934</v>
      </c>
      <c r="AB8326">
        <v>5404</v>
      </c>
      <c r="AC8326">
        <v>0</v>
      </c>
      <c r="AD8326">
        <v>0</v>
      </c>
      <c r="AE8326">
        <v>73338</v>
      </c>
      <c r="AF8326" t="s">
        <v>84</v>
      </c>
      <c r="AG8326" t="s">
        <v>84</v>
      </c>
      <c r="AH8326" t="s">
        <v>84</v>
      </c>
      <c r="AI8326">
        <v>5000</v>
      </c>
      <c r="AJ8326">
        <v>0</v>
      </c>
      <c r="AK8326">
        <v>0</v>
      </c>
      <c r="AL8326">
        <v>5000</v>
      </c>
      <c r="AM8326" t="s">
        <v>84</v>
      </c>
      <c r="AN8326">
        <v>61337</v>
      </c>
      <c r="AO8326">
        <v>0</v>
      </c>
      <c r="AP8326">
        <v>0</v>
      </c>
      <c r="AQ8326">
        <v>0</v>
      </c>
      <c r="AR8326">
        <v>0</v>
      </c>
      <c r="AS8326">
        <v>0</v>
      </c>
      <c r="AT8326">
        <v>0</v>
      </c>
      <c r="AU8326">
        <v>15978</v>
      </c>
      <c r="AV8326">
        <v>5616</v>
      </c>
      <c r="AW8326">
        <v>841</v>
      </c>
      <c r="AX8326">
        <v>10422</v>
      </c>
      <c r="AY8326">
        <v>986</v>
      </c>
      <c r="AZ8326">
        <v>141</v>
      </c>
      <c r="BA8326">
        <v>0</v>
      </c>
      <c r="BB8326">
        <v>41</v>
      </c>
      <c r="BC8326">
        <v>41</v>
      </c>
      <c r="BD8326">
        <v>7</v>
      </c>
      <c r="BE8326">
        <v>1560</v>
      </c>
      <c r="BF8326">
        <v>9032</v>
      </c>
      <c r="BG8326">
        <v>1250</v>
      </c>
      <c r="BH8326">
        <v>1105</v>
      </c>
      <c r="BI8326">
        <v>20681</v>
      </c>
      <c r="BJ8326">
        <v>0</v>
      </c>
      <c r="BK8326">
        <v>159</v>
      </c>
      <c r="BL8326">
        <v>110</v>
      </c>
      <c r="BM8326">
        <v>98</v>
      </c>
      <c r="BN8326">
        <v>12</v>
      </c>
      <c r="BO8326">
        <v>1865</v>
      </c>
      <c r="BP8326">
        <v>1535</v>
      </c>
      <c r="BQ8326">
        <v>115</v>
      </c>
      <c r="BR8326">
        <v>8</v>
      </c>
      <c r="BS8326">
        <v>5350</v>
      </c>
      <c r="BT8326">
        <v>515</v>
      </c>
      <c r="BU8326" s="1">
        <v>41456</v>
      </c>
      <c r="BV8326" s="1">
        <v>41820</v>
      </c>
      <c r="BW8326" s="31">
        <v>1</v>
      </c>
    </row>
    <row r="8327" spans="1:75" hidden="1" x14ac:dyDescent="0.25">
      <c r="A8327" t="s">
        <v>30782</v>
      </c>
      <c r="B8327" t="s">
        <v>30788</v>
      </c>
      <c r="C8327">
        <v>2015</v>
      </c>
      <c r="D8327" t="s">
        <v>27039</v>
      </c>
      <c r="E8327" t="s">
        <v>21654</v>
      </c>
      <c r="F8327" t="s">
        <v>27041</v>
      </c>
      <c r="G8327">
        <v>84752</v>
      </c>
      <c r="H8327">
        <v>-112.9247369</v>
      </c>
      <c r="I8327">
        <v>38.215518299999999</v>
      </c>
      <c r="J8327">
        <v>49</v>
      </c>
      <c r="K8327">
        <v>1</v>
      </c>
      <c r="L8327" t="s">
        <v>24926</v>
      </c>
      <c r="M8327">
        <v>6461</v>
      </c>
      <c r="N8327" t="s">
        <v>80</v>
      </c>
      <c r="O8327" t="s">
        <v>96</v>
      </c>
      <c r="P8327" t="s">
        <v>82</v>
      </c>
      <c r="Q8327" t="s">
        <v>83</v>
      </c>
      <c r="R8327">
        <v>882</v>
      </c>
      <c r="S8327">
        <v>879</v>
      </c>
      <c r="T8327">
        <v>1</v>
      </c>
      <c r="U8327">
        <v>0</v>
      </c>
      <c r="V8327">
        <v>0</v>
      </c>
      <c r="W8327">
        <v>0</v>
      </c>
      <c r="X8327">
        <v>0.5</v>
      </c>
      <c r="Y8327">
        <v>0.3</v>
      </c>
      <c r="Z8327">
        <v>0.8</v>
      </c>
      <c r="AA8327">
        <v>35692</v>
      </c>
      <c r="AB8327">
        <v>2657</v>
      </c>
      <c r="AC8327">
        <v>0</v>
      </c>
      <c r="AD8327">
        <v>2707</v>
      </c>
      <c r="AE8327">
        <v>41056</v>
      </c>
      <c r="AF8327" t="s">
        <v>84</v>
      </c>
      <c r="AG8327" t="s">
        <v>84</v>
      </c>
      <c r="AH8327" t="s">
        <v>84</v>
      </c>
      <c r="AI8327">
        <v>7340</v>
      </c>
      <c r="AJ8327">
        <v>0</v>
      </c>
      <c r="AK8327">
        <v>1861</v>
      </c>
      <c r="AL8327">
        <v>9201</v>
      </c>
      <c r="AM8327" t="s">
        <v>84</v>
      </c>
      <c r="AN8327">
        <v>41056</v>
      </c>
      <c r="AO8327">
        <v>0</v>
      </c>
      <c r="AP8327">
        <v>25616</v>
      </c>
      <c r="AQ8327">
        <v>6239</v>
      </c>
      <c r="AR8327">
        <v>0</v>
      </c>
      <c r="AS8327">
        <v>31855</v>
      </c>
      <c r="AT8327">
        <v>31855</v>
      </c>
      <c r="AU8327">
        <v>11466</v>
      </c>
      <c r="AV8327">
        <v>5616</v>
      </c>
      <c r="AW8327">
        <v>635</v>
      </c>
      <c r="AX8327">
        <v>10422</v>
      </c>
      <c r="AY8327">
        <v>90</v>
      </c>
      <c r="AZ8327">
        <v>141</v>
      </c>
      <c r="BA8327">
        <v>0</v>
      </c>
      <c r="BB8327">
        <v>41</v>
      </c>
      <c r="BC8327">
        <v>41</v>
      </c>
      <c r="BD8327">
        <v>9</v>
      </c>
      <c r="BE8327">
        <v>1338</v>
      </c>
      <c r="BF8327">
        <v>4425</v>
      </c>
      <c r="BG8327">
        <v>2000</v>
      </c>
      <c r="BH8327">
        <v>732</v>
      </c>
      <c r="BI8327">
        <v>6215</v>
      </c>
      <c r="BJ8327">
        <v>0</v>
      </c>
      <c r="BK8327">
        <v>17</v>
      </c>
      <c r="BL8327">
        <v>73</v>
      </c>
      <c r="BM8327">
        <v>66</v>
      </c>
      <c r="BN8327">
        <v>7</v>
      </c>
      <c r="BO8327">
        <v>1379</v>
      </c>
      <c r="BP8327">
        <v>1337</v>
      </c>
      <c r="BQ8327">
        <v>42</v>
      </c>
      <c r="BR8327">
        <v>4</v>
      </c>
      <c r="BS8327">
        <v>600</v>
      </c>
      <c r="BT8327">
        <v>225</v>
      </c>
      <c r="BU8327" s="1">
        <v>41456</v>
      </c>
      <c r="BV8327" s="1">
        <v>41820</v>
      </c>
      <c r="BW8327" s="31">
        <v>1</v>
      </c>
    </row>
    <row r="8328" spans="1:75" hidden="1" x14ac:dyDescent="0.25">
      <c r="A8328" t="s">
        <v>30782</v>
      </c>
      <c r="B8328" t="s">
        <v>30789</v>
      </c>
      <c r="C8328">
        <v>2015</v>
      </c>
      <c r="D8328" t="s">
        <v>30790</v>
      </c>
      <c r="E8328" t="s">
        <v>30791</v>
      </c>
      <c r="F8328" t="s">
        <v>24847</v>
      </c>
      <c r="G8328">
        <v>84340</v>
      </c>
      <c r="H8328">
        <v>-112.0380899</v>
      </c>
      <c r="I8328">
        <v>41.409454500000002</v>
      </c>
      <c r="J8328">
        <v>49</v>
      </c>
      <c r="K8328">
        <v>3</v>
      </c>
      <c r="L8328" t="s">
        <v>30792</v>
      </c>
      <c r="M8328">
        <v>51518</v>
      </c>
      <c r="N8328" t="s">
        <v>80</v>
      </c>
      <c r="O8328" t="s">
        <v>89</v>
      </c>
      <c r="P8328" t="s">
        <v>90</v>
      </c>
      <c r="Q8328" t="s">
        <v>83</v>
      </c>
      <c r="R8328">
        <v>22035</v>
      </c>
      <c r="S8328">
        <v>21966</v>
      </c>
      <c r="T8328">
        <v>0</v>
      </c>
      <c r="U8328">
        <v>1</v>
      </c>
      <c r="V8328">
        <v>2</v>
      </c>
      <c r="W8328">
        <v>0</v>
      </c>
      <c r="X8328">
        <v>1.93</v>
      </c>
      <c r="Y8328">
        <v>1.38</v>
      </c>
      <c r="Z8328">
        <v>3.31</v>
      </c>
      <c r="AA8328">
        <v>279089</v>
      </c>
      <c r="AB8328">
        <v>0</v>
      </c>
      <c r="AC8328">
        <v>0</v>
      </c>
      <c r="AD8328">
        <v>0</v>
      </c>
      <c r="AE8328">
        <v>279089</v>
      </c>
      <c r="AF8328">
        <v>140048</v>
      </c>
      <c r="AG8328">
        <v>69898</v>
      </c>
      <c r="AH8328">
        <v>209946</v>
      </c>
      <c r="AI8328">
        <v>15216</v>
      </c>
      <c r="AJ8328">
        <v>0</v>
      </c>
      <c r="AK8328">
        <v>3856</v>
      </c>
      <c r="AL8328">
        <v>19072</v>
      </c>
      <c r="AM8328">
        <v>30551</v>
      </c>
      <c r="AN8328">
        <v>259569</v>
      </c>
      <c r="AO8328">
        <v>112701</v>
      </c>
      <c r="AP8328">
        <v>0</v>
      </c>
      <c r="AQ8328">
        <v>0</v>
      </c>
      <c r="AR8328">
        <v>0</v>
      </c>
      <c r="AS8328">
        <v>112701</v>
      </c>
      <c r="AT8328">
        <v>167317</v>
      </c>
      <c r="AU8328">
        <v>32361</v>
      </c>
      <c r="AV8328">
        <v>5616</v>
      </c>
      <c r="AW8328">
        <v>2091</v>
      </c>
      <c r="AX8328">
        <v>10422</v>
      </c>
      <c r="AY8328">
        <v>729</v>
      </c>
      <c r="AZ8328">
        <v>141</v>
      </c>
      <c r="BA8328">
        <v>0</v>
      </c>
      <c r="BB8328">
        <v>41</v>
      </c>
      <c r="BC8328">
        <v>41</v>
      </c>
      <c r="BD8328">
        <v>0</v>
      </c>
      <c r="BE8328">
        <v>2888</v>
      </c>
      <c r="BF8328">
        <v>77154</v>
      </c>
      <c r="BG8328">
        <v>16718</v>
      </c>
      <c r="BH8328">
        <v>4347</v>
      </c>
      <c r="BI8328">
        <v>82251</v>
      </c>
      <c r="BJ8328">
        <v>11</v>
      </c>
      <c r="BK8328">
        <v>11</v>
      </c>
      <c r="BL8328">
        <v>0</v>
      </c>
      <c r="BM8328">
        <v>0</v>
      </c>
      <c r="BN8328">
        <v>0</v>
      </c>
      <c r="BO8328">
        <v>0</v>
      </c>
      <c r="BP8328">
        <v>0</v>
      </c>
      <c r="BQ8328">
        <v>0</v>
      </c>
      <c r="BR8328">
        <v>0</v>
      </c>
      <c r="BS8328">
        <v>0</v>
      </c>
      <c r="BT8328">
        <v>-1</v>
      </c>
      <c r="BU8328" s="1">
        <v>41640</v>
      </c>
      <c r="BV8328" s="1">
        <v>42004</v>
      </c>
      <c r="BW8328" s="31">
        <v>1</v>
      </c>
    </row>
    <row r="8329" spans="1:75" hidden="1" x14ac:dyDescent="0.25">
      <c r="A8329" t="s">
        <v>30782</v>
      </c>
      <c r="B8329" t="s">
        <v>30793</v>
      </c>
      <c r="C8329">
        <v>2015</v>
      </c>
      <c r="D8329" t="s">
        <v>30794</v>
      </c>
      <c r="E8329" t="s">
        <v>30795</v>
      </c>
      <c r="F8329" t="s">
        <v>30796</v>
      </c>
      <c r="G8329">
        <v>84302</v>
      </c>
      <c r="H8329">
        <v>-112.0153194</v>
      </c>
      <c r="I8329">
        <v>41.509993899999998</v>
      </c>
      <c r="J8329">
        <v>49</v>
      </c>
      <c r="K8329">
        <v>3</v>
      </c>
      <c r="L8329" t="s">
        <v>30792</v>
      </c>
      <c r="M8329">
        <v>51518</v>
      </c>
      <c r="N8329" t="s">
        <v>80</v>
      </c>
      <c r="O8329" t="s">
        <v>96</v>
      </c>
      <c r="P8329" t="s">
        <v>82</v>
      </c>
      <c r="Q8329" t="s">
        <v>83</v>
      </c>
      <c r="R8329">
        <v>18454</v>
      </c>
      <c r="S8329">
        <v>18396</v>
      </c>
      <c r="T8329">
        <v>1</v>
      </c>
      <c r="U8329">
        <v>0</v>
      </c>
      <c r="V8329">
        <v>0</v>
      </c>
      <c r="W8329">
        <v>1</v>
      </c>
      <c r="X8329">
        <v>3.8</v>
      </c>
      <c r="Y8329">
        <v>4</v>
      </c>
      <c r="Z8329">
        <v>7.8</v>
      </c>
      <c r="AA8329">
        <v>564928</v>
      </c>
      <c r="AB8329">
        <v>10880</v>
      </c>
      <c r="AC8329">
        <v>0</v>
      </c>
      <c r="AD8329">
        <v>1714</v>
      </c>
      <c r="AE8329">
        <v>577522</v>
      </c>
      <c r="AF8329">
        <v>290574</v>
      </c>
      <c r="AG8329">
        <v>117855</v>
      </c>
      <c r="AH8329">
        <v>408429</v>
      </c>
      <c r="AI8329">
        <v>87000</v>
      </c>
      <c r="AJ8329">
        <v>16552</v>
      </c>
      <c r="AK8329">
        <v>18814</v>
      </c>
      <c r="AL8329">
        <v>122366</v>
      </c>
      <c r="AM8329">
        <v>46727</v>
      </c>
      <c r="AN8329">
        <v>577522</v>
      </c>
      <c r="AO8329">
        <v>0</v>
      </c>
      <c r="AP8329">
        <v>0</v>
      </c>
      <c r="AQ8329">
        <v>0</v>
      </c>
      <c r="AR8329">
        <v>0</v>
      </c>
      <c r="AS8329">
        <v>0</v>
      </c>
      <c r="AT8329">
        <v>0</v>
      </c>
      <c r="AU8329">
        <v>60416</v>
      </c>
      <c r="AV8329">
        <v>7881</v>
      </c>
      <c r="AW8329">
        <v>2144</v>
      </c>
      <c r="AX8329">
        <v>11032</v>
      </c>
      <c r="AY8329">
        <v>4401</v>
      </c>
      <c r="AZ8329">
        <v>141</v>
      </c>
      <c r="BA8329">
        <v>16</v>
      </c>
      <c r="BB8329">
        <v>41</v>
      </c>
      <c r="BC8329">
        <v>57</v>
      </c>
      <c r="BD8329">
        <v>62</v>
      </c>
      <c r="BE8329">
        <v>3040</v>
      </c>
      <c r="BF8329">
        <v>186471</v>
      </c>
      <c r="BG8329">
        <v>26643</v>
      </c>
      <c r="BH8329">
        <v>12654</v>
      </c>
      <c r="BI8329">
        <v>272777</v>
      </c>
      <c r="BJ8329">
        <v>0</v>
      </c>
      <c r="BK8329">
        <v>165</v>
      </c>
      <c r="BL8329">
        <v>351</v>
      </c>
      <c r="BM8329">
        <v>228</v>
      </c>
      <c r="BN8329">
        <v>50</v>
      </c>
      <c r="BO8329">
        <v>6424</v>
      </c>
      <c r="BP8329">
        <v>4018</v>
      </c>
      <c r="BQ8329">
        <v>920</v>
      </c>
      <c r="BR8329">
        <v>22</v>
      </c>
      <c r="BS8329">
        <v>22359</v>
      </c>
      <c r="BT8329">
        <v>-1</v>
      </c>
      <c r="BU8329" s="1">
        <v>41456</v>
      </c>
      <c r="BV8329" s="1">
        <v>41820</v>
      </c>
      <c r="BW8329" s="31">
        <v>1</v>
      </c>
    </row>
    <row r="8330" spans="1:75" hidden="1" x14ac:dyDescent="0.25">
      <c r="A8330" t="s">
        <v>30782</v>
      </c>
      <c r="B8330" t="s">
        <v>30797</v>
      </c>
      <c r="C8330">
        <v>2015</v>
      </c>
      <c r="D8330" t="s">
        <v>30798</v>
      </c>
      <c r="E8330" t="s">
        <v>30799</v>
      </c>
      <c r="F8330" t="s">
        <v>1408</v>
      </c>
      <c r="G8330">
        <v>84312</v>
      </c>
      <c r="H8330">
        <v>-112.163725</v>
      </c>
      <c r="I8330">
        <v>41.740998400000002</v>
      </c>
      <c r="J8330">
        <v>49</v>
      </c>
      <c r="K8330">
        <v>3</v>
      </c>
      <c r="L8330" t="s">
        <v>30792</v>
      </c>
      <c r="M8330">
        <v>51518</v>
      </c>
      <c r="N8330" t="s">
        <v>80</v>
      </c>
      <c r="O8330" t="s">
        <v>96</v>
      </c>
      <c r="P8330" t="s">
        <v>82</v>
      </c>
      <c r="Q8330" t="s">
        <v>83</v>
      </c>
      <c r="R8330">
        <v>2402</v>
      </c>
      <c r="S8330">
        <v>2394</v>
      </c>
      <c r="T8330">
        <v>1</v>
      </c>
      <c r="U8330">
        <v>0</v>
      </c>
      <c r="V8330">
        <v>0</v>
      </c>
      <c r="W8330">
        <v>0</v>
      </c>
      <c r="X8330">
        <v>1</v>
      </c>
      <c r="Y8330">
        <v>0.85</v>
      </c>
      <c r="Z8330">
        <v>1.85</v>
      </c>
      <c r="AA8330">
        <v>67000</v>
      </c>
      <c r="AB8330">
        <v>4063</v>
      </c>
      <c r="AC8330">
        <v>10925</v>
      </c>
      <c r="AD8330">
        <v>21817</v>
      </c>
      <c r="AE8330">
        <v>103805</v>
      </c>
      <c r="AF8330" t="s">
        <v>84</v>
      </c>
      <c r="AG8330" t="s">
        <v>84</v>
      </c>
      <c r="AH8330" t="s">
        <v>84</v>
      </c>
      <c r="AI8330">
        <v>14657</v>
      </c>
      <c r="AJ8330">
        <v>0</v>
      </c>
      <c r="AK8330">
        <v>21442</v>
      </c>
      <c r="AL8330">
        <v>36099</v>
      </c>
      <c r="AM8330" t="s">
        <v>84</v>
      </c>
      <c r="AN8330">
        <v>103805</v>
      </c>
      <c r="AO8330">
        <v>0</v>
      </c>
      <c r="AP8330">
        <v>0</v>
      </c>
      <c r="AQ8330">
        <v>0</v>
      </c>
      <c r="AR8330">
        <v>0</v>
      </c>
      <c r="AS8330">
        <v>0</v>
      </c>
      <c r="AT8330">
        <v>0</v>
      </c>
      <c r="AU8330">
        <v>14066</v>
      </c>
      <c r="AV8330">
        <v>5616</v>
      </c>
      <c r="AW8330">
        <v>620</v>
      </c>
      <c r="AX8330">
        <v>10422</v>
      </c>
      <c r="AY8330">
        <v>989</v>
      </c>
      <c r="AZ8330">
        <v>141</v>
      </c>
      <c r="BA8330">
        <v>0</v>
      </c>
      <c r="BB8330">
        <v>41</v>
      </c>
      <c r="BC8330">
        <v>41</v>
      </c>
      <c r="BD8330">
        <v>10</v>
      </c>
      <c r="BE8330">
        <v>1272</v>
      </c>
      <c r="BF8330">
        <v>21962</v>
      </c>
      <c r="BG8330">
        <v>1237</v>
      </c>
      <c r="BH8330">
        <v>1169</v>
      </c>
      <c r="BI8330">
        <v>44439</v>
      </c>
      <c r="BJ8330">
        <v>0</v>
      </c>
      <c r="BK8330">
        <v>25</v>
      </c>
      <c r="BL8330">
        <v>112</v>
      </c>
      <c r="BM8330">
        <v>58</v>
      </c>
      <c r="BN8330">
        <v>46</v>
      </c>
      <c r="BO8330">
        <v>3456</v>
      </c>
      <c r="BP8330">
        <v>2266</v>
      </c>
      <c r="BQ8330">
        <v>712</v>
      </c>
      <c r="BR8330">
        <v>10</v>
      </c>
      <c r="BS8330">
        <v>3235</v>
      </c>
      <c r="BT8330">
        <v>716</v>
      </c>
      <c r="BU8330" s="1">
        <v>41456</v>
      </c>
      <c r="BV8330" s="1">
        <v>41820</v>
      </c>
      <c r="BW8330" s="31">
        <v>1</v>
      </c>
    </row>
    <row r="8331" spans="1:75" hidden="1" x14ac:dyDescent="0.25">
      <c r="A8331" t="s">
        <v>30782</v>
      </c>
      <c r="B8331" t="s">
        <v>30800</v>
      </c>
      <c r="C8331">
        <v>2015</v>
      </c>
      <c r="D8331" t="s">
        <v>30801</v>
      </c>
      <c r="E8331" t="s">
        <v>30802</v>
      </c>
      <c r="F8331" t="s">
        <v>30803</v>
      </c>
      <c r="G8331">
        <v>84337</v>
      </c>
      <c r="H8331">
        <v>-112.166201</v>
      </c>
      <c r="I8331">
        <v>41.714588999999997</v>
      </c>
      <c r="J8331">
        <v>49</v>
      </c>
      <c r="K8331">
        <v>3</v>
      </c>
      <c r="L8331" t="s">
        <v>30792</v>
      </c>
      <c r="M8331">
        <v>51518</v>
      </c>
      <c r="N8331" t="s">
        <v>80</v>
      </c>
      <c r="O8331" t="s">
        <v>96</v>
      </c>
      <c r="P8331" t="s">
        <v>82</v>
      </c>
      <c r="Q8331" t="s">
        <v>83</v>
      </c>
      <c r="R8331">
        <v>7903</v>
      </c>
      <c r="S8331">
        <v>7878</v>
      </c>
      <c r="T8331">
        <v>1</v>
      </c>
      <c r="U8331">
        <v>0</v>
      </c>
      <c r="V8331">
        <v>0</v>
      </c>
      <c r="W8331">
        <v>0</v>
      </c>
      <c r="X8331">
        <v>1</v>
      </c>
      <c r="Y8331">
        <v>4.21</v>
      </c>
      <c r="Z8331">
        <v>5.21</v>
      </c>
      <c r="AA8331">
        <v>188600</v>
      </c>
      <c r="AB8331">
        <v>5111</v>
      </c>
      <c r="AC8331">
        <v>3000</v>
      </c>
      <c r="AD8331">
        <v>1094</v>
      </c>
      <c r="AE8331">
        <v>197805</v>
      </c>
      <c r="AF8331">
        <v>96900</v>
      </c>
      <c r="AG8331">
        <v>30893</v>
      </c>
      <c r="AH8331">
        <v>127793</v>
      </c>
      <c r="AI8331">
        <v>14587</v>
      </c>
      <c r="AJ8331">
        <v>401</v>
      </c>
      <c r="AK8331">
        <v>3583</v>
      </c>
      <c r="AL8331">
        <v>18571</v>
      </c>
      <c r="AM8331">
        <v>51441</v>
      </c>
      <c r="AN8331">
        <v>197805</v>
      </c>
      <c r="AO8331">
        <v>0</v>
      </c>
      <c r="AP8331">
        <v>0</v>
      </c>
      <c r="AQ8331">
        <v>0</v>
      </c>
      <c r="AR8331">
        <v>0</v>
      </c>
      <c r="AS8331">
        <v>0</v>
      </c>
      <c r="AT8331">
        <v>0</v>
      </c>
      <c r="AU8331">
        <v>23277</v>
      </c>
      <c r="AV8331">
        <v>5616</v>
      </c>
      <c r="AW8331">
        <v>1294</v>
      </c>
      <c r="AX8331">
        <v>10422</v>
      </c>
      <c r="AY8331">
        <v>377</v>
      </c>
      <c r="AZ8331">
        <v>141</v>
      </c>
      <c r="BA8331">
        <v>1</v>
      </c>
      <c r="BB8331">
        <v>41</v>
      </c>
      <c r="BC8331">
        <v>42</v>
      </c>
      <c r="BD8331">
        <v>33</v>
      </c>
      <c r="BE8331">
        <v>2032</v>
      </c>
      <c r="BF8331">
        <v>52861</v>
      </c>
      <c r="BG8331">
        <v>54595</v>
      </c>
      <c r="BH8331">
        <v>4076</v>
      </c>
      <c r="BI8331">
        <v>57185</v>
      </c>
      <c r="BJ8331">
        <v>0</v>
      </c>
      <c r="BK8331">
        <v>74</v>
      </c>
      <c r="BL8331">
        <v>163</v>
      </c>
      <c r="BM8331">
        <v>123</v>
      </c>
      <c r="BN8331">
        <v>18</v>
      </c>
      <c r="BO8331">
        <v>3567</v>
      </c>
      <c r="BP8331">
        <v>2989</v>
      </c>
      <c r="BQ8331">
        <v>275</v>
      </c>
      <c r="BR8331">
        <v>25</v>
      </c>
      <c r="BS8331">
        <v>13555</v>
      </c>
      <c r="BT8331">
        <v>5954</v>
      </c>
      <c r="BU8331" s="1">
        <v>41456</v>
      </c>
      <c r="BV8331" s="1">
        <v>41820</v>
      </c>
      <c r="BW8331" s="31">
        <v>1</v>
      </c>
    </row>
    <row r="8332" spans="1:75" hidden="1" x14ac:dyDescent="0.25">
      <c r="A8332" t="s">
        <v>30782</v>
      </c>
      <c r="B8332" t="s">
        <v>30804</v>
      </c>
      <c r="C8332">
        <v>2015</v>
      </c>
      <c r="D8332" t="s">
        <v>30805</v>
      </c>
      <c r="E8332" t="s">
        <v>13393</v>
      </c>
      <c r="F8332" t="s">
        <v>27406</v>
      </c>
      <c r="G8332">
        <v>84332</v>
      </c>
      <c r="H8332">
        <v>-111.8236472</v>
      </c>
      <c r="I8332">
        <v>41.681841900000002</v>
      </c>
      <c r="J8332">
        <v>49</v>
      </c>
      <c r="K8332">
        <v>5</v>
      </c>
      <c r="L8332" t="s">
        <v>30806</v>
      </c>
      <c r="M8332">
        <v>118343</v>
      </c>
      <c r="N8332" t="s">
        <v>80</v>
      </c>
      <c r="O8332" t="s">
        <v>89</v>
      </c>
      <c r="P8332" t="s">
        <v>90</v>
      </c>
      <c r="Q8332" t="s">
        <v>83</v>
      </c>
      <c r="R8332">
        <v>25637</v>
      </c>
      <c r="S8332">
        <v>25557</v>
      </c>
      <c r="T8332">
        <v>0</v>
      </c>
      <c r="U8332">
        <v>1</v>
      </c>
      <c r="V8332">
        <v>1</v>
      </c>
      <c r="W8332">
        <v>0.78</v>
      </c>
      <c r="X8332">
        <v>0.78</v>
      </c>
      <c r="Y8332">
        <v>0.75</v>
      </c>
      <c r="Z8332">
        <v>1.53</v>
      </c>
      <c r="AA8332">
        <v>154775</v>
      </c>
      <c r="AB8332">
        <v>29249</v>
      </c>
      <c r="AC8332">
        <v>0</v>
      </c>
      <c r="AD8332">
        <v>13132</v>
      </c>
      <c r="AE8332">
        <v>197156</v>
      </c>
      <c r="AF8332" t="s">
        <v>84</v>
      </c>
      <c r="AG8332" t="s">
        <v>84</v>
      </c>
      <c r="AH8332" t="s">
        <v>84</v>
      </c>
      <c r="AI8332">
        <v>7649</v>
      </c>
      <c r="AJ8332">
        <v>0</v>
      </c>
      <c r="AK8332">
        <v>0</v>
      </c>
      <c r="AL8332">
        <v>7649</v>
      </c>
      <c r="AM8332" t="s">
        <v>84</v>
      </c>
      <c r="AN8332">
        <v>182818</v>
      </c>
      <c r="AO8332">
        <v>16532</v>
      </c>
      <c r="AP8332">
        <v>0</v>
      </c>
      <c r="AQ8332">
        <v>0</v>
      </c>
      <c r="AR8332">
        <v>0</v>
      </c>
      <c r="AS8332">
        <v>16532</v>
      </c>
      <c r="AT8332">
        <v>21317</v>
      </c>
      <c r="AU8332">
        <v>24405</v>
      </c>
      <c r="AV8332">
        <v>5616</v>
      </c>
      <c r="AW8332">
        <v>1313</v>
      </c>
      <c r="AX8332">
        <v>10422</v>
      </c>
      <c r="AY8332">
        <v>2191</v>
      </c>
      <c r="AZ8332">
        <v>141</v>
      </c>
      <c r="BA8332">
        <v>0</v>
      </c>
      <c r="BB8332">
        <v>41</v>
      </c>
      <c r="BC8332">
        <v>41</v>
      </c>
      <c r="BD8332">
        <v>0</v>
      </c>
      <c r="BE8332">
        <v>2333</v>
      </c>
      <c r="BF8332">
        <v>61365</v>
      </c>
      <c r="BG8332">
        <v>2038</v>
      </c>
      <c r="BH8332">
        <v>3114</v>
      </c>
      <c r="BI8332">
        <v>70609</v>
      </c>
      <c r="BJ8332">
        <v>0</v>
      </c>
      <c r="BK8332">
        <v>45</v>
      </c>
      <c r="BL8332">
        <v>112</v>
      </c>
      <c r="BM8332">
        <v>112</v>
      </c>
      <c r="BN8332">
        <v>0</v>
      </c>
      <c r="BO8332">
        <v>2470</v>
      </c>
      <c r="BP8332">
        <v>2470</v>
      </c>
      <c r="BQ8332">
        <v>0</v>
      </c>
      <c r="BR8332">
        <v>8</v>
      </c>
      <c r="BS8332">
        <v>2258</v>
      </c>
      <c r="BT8332">
        <v>-1</v>
      </c>
      <c r="BU8332" s="1">
        <v>41640</v>
      </c>
      <c r="BV8332" s="1">
        <v>42004</v>
      </c>
      <c r="BW8332" s="31">
        <v>1</v>
      </c>
    </row>
    <row r="8333" spans="1:75" hidden="1" x14ac:dyDescent="0.25">
      <c r="A8333" t="s">
        <v>30782</v>
      </c>
      <c r="B8333" t="s">
        <v>30807</v>
      </c>
      <c r="C8333">
        <v>2015</v>
      </c>
      <c r="D8333" t="s">
        <v>30808</v>
      </c>
      <c r="E8333" t="s">
        <v>30809</v>
      </c>
      <c r="F8333" t="s">
        <v>30810</v>
      </c>
      <c r="G8333">
        <v>84319</v>
      </c>
      <c r="H8333">
        <v>-111.85658170000001</v>
      </c>
      <c r="I8333">
        <v>41.634098399999999</v>
      </c>
      <c r="J8333">
        <v>49</v>
      </c>
      <c r="K8333">
        <v>5</v>
      </c>
      <c r="L8333" t="s">
        <v>30806</v>
      </c>
      <c r="M8333">
        <v>118343</v>
      </c>
      <c r="N8333" t="s">
        <v>80</v>
      </c>
      <c r="O8333" t="s">
        <v>96</v>
      </c>
      <c r="P8333" t="s">
        <v>82</v>
      </c>
      <c r="Q8333" t="s">
        <v>83</v>
      </c>
      <c r="R8333">
        <v>17178</v>
      </c>
      <c r="S8333">
        <v>17124</v>
      </c>
      <c r="T8333">
        <v>1</v>
      </c>
      <c r="U8333">
        <v>0</v>
      </c>
      <c r="V8333">
        <v>0</v>
      </c>
      <c r="W8333">
        <v>0</v>
      </c>
      <c r="X8333">
        <v>0.9</v>
      </c>
      <c r="Y8333">
        <v>5</v>
      </c>
      <c r="Z8333">
        <v>5.9</v>
      </c>
      <c r="AA8333">
        <v>261233</v>
      </c>
      <c r="AB8333">
        <v>6003</v>
      </c>
      <c r="AC8333">
        <v>0</v>
      </c>
      <c r="AD8333">
        <v>11115</v>
      </c>
      <c r="AE8333">
        <v>278351</v>
      </c>
      <c r="AF8333">
        <v>143124</v>
      </c>
      <c r="AG8333">
        <v>33429</v>
      </c>
      <c r="AH8333">
        <v>176553</v>
      </c>
      <c r="AI8333">
        <v>36925</v>
      </c>
      <c r="AJ8333">
        <v>0</v>
      </c>
      <c r="AK8333">
        <v>8874</v>
      </c>
      <c r="AL8333">
        <v>45799</v>
      </c>
      <c r="AM8333">
        <v>55999</v>
      </c>
      <c r="AN8333">
        <v>278351</v>
      </c>
      <c r="AO8333">
        <v>15264</v>
      </c>
      <c r="AP8333">
        <v>0</v>
      </c>
      <c r="AQ8333">
        <v>0</v>
      </c>
      <c r="AR8333">
        <v>0</v>
      </c>
      <c r="AS8333">
        <v>15264</v>
      </c>
      <c r="AT8333">
        <v>15264</v>
      </c>
      <c r="AU8333">
        <v>63319</v>
      </c>
      <c r="AV8333">
        <v>5616</v>
      </c>
      <c r="AW8333">
        <v>2081</v>
      </c>
      <c r="AX8333">
        <v>10422</v>
      </c>
      <c r="AY8333">
        <v>4054</v>
      </c>
      <c r="AZ8333">
        <v>141</v>
      </c>
      <c r="BA8333">
        <v>0</v>
      </c>
      <c r="BB8333">
        <v>41</v>
      </c>
      <c r="BC8333">
        <v>41</v>
      </c>
      <c r="BD8333">
        <v>61</v>
      </c>
      <c r="BE8333">
        <v>2073</v>
      </c>
      <c r="BF8333">
        <v>72960</v>
      </c>
      <c r="BG8333">
        <v>14688</v>
      </c>
      <c r="BH8333">
        <v>5119</v>
      </c>
      <c r="BI8333">
        <v>341979</v>
      </c>
      <c r="BJ8333">
        <v>1</v>
      </c>
      <c r="BK8333">
        <v>590</v>
      </c>
      <c r="BL8333">
        <v>166</v>
      </c>
      <c r="BM8333">
        <v>99</v>
      </c>
      <c r="BN8333">
        <v>58</v>
      </c>
      <c r="BO8333">
        <v>5729</v>
      </c>
      <c r="BP8333">
        <v>3724</v>
      </c>
      <c r="BQ8333">
        <v>1432</v>
      </c>
      <c r="BR8333">
        <v>17</v>
      </c>
      <c r="BS8333">
        <v>17280</v>
      </c>
      <c r="BT8333">
        <v>-1</v>
      </c>
      <c r="BU8333" s="1">
        <v>41456</v>
      </c>
      <c r="BV8333" s="1">
        <v>41820</v>
      </c>
      <c r="BW8333" s="31">
        <v>1</v>
      </c>
    </row>
    <row r="8334" spans="1:75" hidden="1" x14ac:dyDescent="0.25">
      <c r="A8334" t="s">
        <v>30782</v>
      </c>
      <c r="B8334" t="s">
        <v>30811</v>
      </c>
      <c r="C8334">
        <v>2015</v>
      </c>
      <c r="D8334" t="s">
        <v>14115</v>
      </c>
      <c r="E8334" t="s">
        <v>30812</v>
      </c>
      <c r="F8334" t="s">
        <v>6962</v>
      </c>
      <c r="G8334">
        <v>84320</v>
      </c>
      <c r="H8334">
        <v>-111.856641</v>
      </c>
      <c r="I8334">
        <v>41.975146199999998</v>
      </c>
      <c r="J8334">
        <v>49</v>
      </c>
      <c r="K8334">
        <v>5</v>
      </c>
      <c r="L8334" t="s">
        <v>30806</v>
      </c>
      <c r="M8334">
        <v>118343</v>
      </c>
      <c r="N8334" t="s">
        <v>80</v>
      </c>
      <c r="O8334" t="s">
        <v>96</v>
      </c>
      <c r="P8334" t="s">
        <v>82</v>
      </c>
      <c r="Q8334" t="s">
        <v>83</v>
      </c>
      <c r="R8334">
        <v>1759</v>
      </c>
      <c r="S8334">
        <v>1753</v>
      </c>
      <c r="T8334">
        <v>1</v>
      </c>
      <c r="U8334">
        <v>0</v>
      </c>
      <c r="V8334">
        <v>0</v>
      </c>
      <c r="W8334">
        <v>0</v>
      </c>
      <c r="X8334">
        <v>0.55000000000000004</v>
      </c>
      <c r="Y8334">
        <v>0.75</v>
      </c>
      <c r="Z8334">
        <v>1.3</v>
      </c>
      <c r="AA8334">
        <v>34733</v>
      </c>
      <c r="AB8334">
        <v>5467</v>
      </c>
      <c r="AC8334">
        <v>0</v>
      </c>
      <c r="AD8334">
        <v>0</v>
      </c>
      <c r="AE8334">
        <v>40200</v>
      </c>
      <c r="AF8334" t="s">
        <v>84</v>
      </c>
      <c r="AG8334" t="s">
        <v>84</v>
      </c>
      <c r="AH8334" t="s">
        <v>84</v>
      </c>
      <c r="AI8334">
        <v>12434</v>
      </c>
      <c r="AJ8334">
        <v>0</v>
      </c>
      <c r="AK8334">
        <v>467</v>
      </c>
      <c r="AL8334">
        <v>12901</v>
      </c>
      <c r="AM8334" t="s">
        <v>84</v>
      </c>
      <c r="AN8334">
        <v>40200</v>
      </c>
      <c r="AO8334">
        <v>0</v>
      </c>
      <c r="AP8334">
        <v>0</v>
      </c>
      <c r="AQ8334">
        <v>0</v>
      </c>
      <c r="AR8334">
        <v>0</v>
      </c>
      <c r="AS8334">
        <v>0</v>
      </c>
      <c r="AT8334">
        <v>0</v>
      </c>
      <c r="AU8334">
        <v>24375</v>
      </c>
      <c r="AV8334">
        <v>5616</v>
      </c>
      <c r="AW8334">
        <v>144</v>
      </c>
      <c r="AX8334">
        <v>10422</v>
      </c>
      <c r="AY8334">
        <v>1026</v>
      </c>
      <c r="AZ8334">
        <v>141</v>
      </c>
      <c r="BA8334">
        <v>0</v>
      </c>
      <c r="BB8334">
        <v>41</v>
      </c>
      <c r="BC8334">
        <v>41</v>
      </c>
      <c r="BD8334">
        <v>10</v>
      </c>
      <c r="BE8334">
        <v>2025</v>
      </c>
      <c r="BF8334">
        <v>9854</v>
      </c>
      <c r="BG8334">
        <v>677</v>
      </c>
      <c r="BH8334">
        <v>804</v>
      </c>
      <c r="BI8334">
        <v>26618</v>
      </c>
      <c r="BJ8334">
        <v>0</v>
      </c>
      <c r="BK8334">
        <v>19</v>
      </c>
      <c r="BL8334">
        <v>58</v>
      </c>
      <c r="BM8334">
        <v>36</v>
      </c>
      <c r="BN8334">
        <v>22</v>
      </c>
      <c r="BO8334">
        <v>1973</v>
      </c>
      <c r="BP8334">
        <v>1855</v>
      </c>
      <c r="BQ8334">
        <v>118</v>
      </c>
      <c r="BR8334">
        <v>8</v>
      </c>
      <c r="BS8334">
        <v>3380</v>
      </c>
      <c r="BT8334">
        <v>193</v>
      </c>
      <c r="BU8334" s="1">
        <v>41456</v>
      </c>
      <c r="BV8334" s="1">
        <v>41820</v>
      </c>
      <c r="BW8334" s="31">
        <v>1</v>
      </c>
    </row>
    <row r="8335" spans="1:75" hidden="1" x14ac:dyDescent="0.25">
      <c r="A8335" t="s">
        <v>30782</v>
      </c>
      <c r="B8335" t="s">
        <v>30813</v>
      </c>
      <c r="C8335">
        <v>2015</v>
      </c>
      <c r="D8335" t="s">
        <v>30814</v>
      </c>
      <c r="E8335" t="s">
        <v>30815</v>
      </c>
      <c r="F8335" t="s">
        <v>3124</v>
      </c>
      <c r="G8335">
        <v>84321</v>
      </c>
      <c r="H8335">
        <v>-111.83483889999999</v>
      </c>
      <c r="I8335">
        <v>41.736246299999998</v>
      </c>
      <c r="J8335">
        <v>49</v>
      </c>
      <c r="K8335">
        <v>5</v>
      </c>
      <c r="L8335" t="s">
        <v>30806</v>
      </c>
      <c r="M8335">
        <v>118343</v>
      </c>
      <c r="N8335" t="s">
        <v>80</v>
      </c>
      <c r="O8335" t="s">
        <v>96</v>
      </c>
      <c r="P8335" t="s">
        <v>82</v>
      </c>
      <c r="Q8335" t="s">
        <v>83</v>
      </c>
      <c r="R8335">
        <v>48913</v>
      </c>
      <c r="S8335">
        <v>48760</v>
      </c>
      <c r="T8335">
        <v>1</v>
      </c>
      <c r="U8335">
        <v>0</v>
      </c>
      <c r="V8335">
        <v>0</v>
      </c>
      <c r="W8335">
        <v>8</v>
      </c>
      <c r="X8335">
        <v>10</v>
      </c>
      <c r="Y8335">
        <v>11.1</v>
      </c>
      <c r="Z8335">
        <v>21.1</v>
      </c>
      <c r="AA8335">
        <v>1729517</v>
      </c>
      <c r="AB8335">
        <v>20727</v>
      </c>
      <c r="AC8335">
        <v>0</v>
      </c>
      <c r="AD8335">
        <v>108693</v>
      </c>
      <c r="AE8335">
        <v>1858937</v>
      </c>
      <c r="AF8335">
        <v>696652</v>
      </c>
      <c r="AG8335">
        <v>294586</v>
      </c>
      <c r="AH8335">
        <v>991238</v>
      </c>
      <c r="AI8335">
        <v>133239</v>
      </c>
      <c r="AJ8335">
        <v>0</v>
      </c>
      <c r="AK8335">
        <v>73801</v>
      </c>
      <c r="AL8335">
        <v>207040</v>
      </c>
      <c r="AM8335">
        <v>452513</v>
      </c>
      <c r="AN8335">
        <v>1650791</v>
      </c>
      <c r="AO8335">
        <v>0</v>
      </c>
      <c r="AP8335">
        <v>0</v>
      </c>
      <c r="AQ8335">
        <v>0</v>
      </c>
      <c r="AR8335">
        <v>0</v>
      </c>
      <c r="AS8335">
        <v>0</v>
      </c>
      <c r="AT8335">
        <v>0</v>
      </c>
      <c r="AU8335">
        <v>160393</v>
      </c>
      <c r="AV8335">
        <v>17757</v>
      </c>
      <c r="AW8335">
        <v>10961</v>
      </c>
      <c r="AX8335">
        <v>9790</v>
      </c>
      <c r="AY8335">
        <v>18464</v>
      </c>
      <c r="AZ8335">
        <v>133</v>
      </c>
      <c r="BA8335">
        <v>7</v>
      </c>
      <c r="BB8335">
        <v>41</v>
      </c>
      <c r="BC8335">
        <v>48</v>
      </c>
      <c r="BD8335">
        <v>92</v>
      </c>
      <c r="BE8335">
        <v>2998</v>
      </c>
      <c r="BF8335">
        <v>256911</v>
      </c>
      <c r="BG8335">
        <v>21948</v>
      </c>
      <c r="BH8335">
        <v>24611</v>
      </c>
      <c r="BI8335">
        <v>966158</v>
      </c>
      <c r="BJ8335">
        <v>2865</v>
      </c>
      <c r="BK8335">
        <v>1677</v>
      </c>
      <c r="BL8335">
        <v>621</v>
      </c>
      <c r="BM8335">
        <v>370</v>
      </c>
      <c r="BN8335">
        <v>58</v>
      </c>
      <c r="BO8335">
        <v>12933</v>
      </c>
      <c r="BP8335">
        <v>8676</v>
      </c>
      <c r="BQ8335">
        <v>478</v>
      </c>
      <c r="BR8335">
        <v>31</v>
      </c>
      <c r="BS8335">
        <v>34532</v>
      </c>
      <c r="BT8335">
        <v>38272</v>
      </c>
      <c r="BU8335" s="1">
        <v>41456</v>
      </c>
      <c r="BV8335" s="1">
        <v>41820</v>
      </c>
      <c r="BW8335" s="31">
        <v>1</v>
      </c>
    </row>
    <row r="8336" spans="1:75" hidden="1" x14ac:dyDescent="0.25">
      <c r="A8336" t="s">
        <v>30782</v>
      </c>
      <c r="B8336" t="s">
        <v>30816</v>
      </c>
      <c r="C8336">
        <v>2015</v>
      </c>
      <c r="D8336" t="s">
        <v>2416</v>
      </c>
      <c r="E8336" t="s">
        <v>30817</v>
      </c>
      <c r="F8336" t="s">
        <v>2418</v>
      </c>
      <c r="G8336">
        <v>84333</v>
      </c>
      <c r="H8336">
        <v>-111.8098093</v>
      </c>
      <c r="I8336">
        <v>41.922636599999997</v>
      </c>
      <c r="J8336">
        <v>49</v>
      </c>
      <c r="K8336">
        <v>5</v>
      </c>
      <c r="L8336" t="s">
        <v>30806</v>
      </c>
      <c r="M8336">
        <v>118343</v>
      </c>
      <c r="N8336" t="s">
        <v>80</v>
      </c>
      <c r="O8336" t="s">
        <v>96</v>
      </c>
      <c r="P8336" t="s">
        <v>82</v>
      </c>
      <c r="Q8336" t="s">
        <v>83</v>
      </c>
      <c r="R8336">
        <v>2515</v>
      </c>
      <c r="S8336">
        <v>2507</v>
      </c>
      <c r="T8336">
        <v>1</v>
      </c>
      <c r="U8336">
        <v>0</v>
      </c>
      <c r="V8336">
        <v>0</v>
      </c>
      <c r="W8336">
        <v>0</v>
      </c>
      <c r="X8336">
        <v>0.75</v>
      </c>
      <c r="Y8336">
        <v>1</v>
      </c>
      <c r="Z8336">
        <v>1.75</v>
      </c>
      <c r="AA8336">
        <v>72195</v>
      </c>
      <c r="AB8336">
        <v>4286</v>
      </c>
      <c r="AC8336">
        <v>0</v>
      </c>
      <c r="AD8336">
        <v>0</v>
      </c>
      <c r="AE8336">
        <v>76481</v>
      </c>
      <c r="AF8336" t="s">
        <v>84</v>
      </c>
      <c r="AG8336" t="s">
        <v>84</v>
      </c>
      <c r="AH8336" t="s">
        <v>84</v>
      </c>
      <c r="AI8336">
        <v>7102</v>
      </c>
      <c r="AJ8336">
        <v>0</v>
      </c>
      <c r="AK8336">
        <v>452</v>
      </c>
      <c r="AL8336">
        <v>7554</v>
      </c>
      <c r="AM8336" t="s">
        <v>84</v>
      </c>
      <c r="AN8336">
        <v>76481</v>
      </c>
      <c r="AO8336">
        <v>70903</v>
      </c>
      <c r="AP8336">
        <v>0</v>
      </c>
      <c r="AQ8336">
        <v>0</v>
      </c>
      <c r="AR8336">
        <v>0</v>
      </c>
      <c r="AS8336">
        <v>70903</v>
      </c>
      <c r="AT8336">
        <v>70903</v>
      </c>
      <c r="AU8336">
        <v>21363</v>
      </c>
      <c r="AV8336">
        <v>5616</v>
      </c>
      <c r="AW8336">
        <v>815</v>
      </c>
      <c r="AX8336">
        <v>10422</v>
      </c>
      <c r="AY8336">
        <v>1667</v>
      </c>
      <c r="AZ8336">
        <v>141</v>
      </c>
      <c r="BA8336">
        <v>0</v>
      </c>
      <c r="BB8336">
        <v>41</v>
      </c>
      <c r="BC8336">
        <v>41</v>
      </c>
      <c r="BD8336">
        <v>15</v>
      </c>
      <c r="BE8336">
        <v>1539</v>
      </c>
      <c r="BF8336">
        <v>13738</v>
      </c>
      <c r="BG8336">
        <v>261</v>
      </c>
      <c r="BH8336">
        <v>1274</v>
      </c>
      <c r="BI8336">
        <v>39917</v>
      </c>
      <c r="BJ8336">
        <v>0</v>
      </c>
      <c r="BK8336">
        <v>200</v>
      </c>
      <c r="BL8336">
        <v>67</v>
      </c>
      <c r="BM8336">
        <v>55</v>
      </c>
      <c r="BN8336">
        <v>9</v>
      </c>
      <c r="BO8336">
        <v>1799</v>
      </c>
      <c r="BP8336">
        <v>1533</v>
      </c>
      <c r="BQ8336">
        <v>166</v>
      </c>
      <c r="BR8336">
        <v>9</v>
      </c>
      <c r="BS8336">
        <v>3182</v>
      </c>
      <c r="BT8336">
        <v>-1</v>
      </c>
      <c r="BU8336" s="1">
        <v>41456</v>
      </c>
      <c r="BV8336" s="1">
        <v>41820</v>
      </c>
      <c r="BW8336" s="31">
        <v>1</v>
      </c>
    </row>
    <row r="8337" spans="1:75" hidden="1" x14ac:dyDescent="0.25">
      <c r="A8337" t="s">
        <v>30782</v>
      </c>
      <c r="B8337" t="s">
        <v>30818</v>
      </c>
      <c r="C8337">
        <v>2015</v>
      </c>
      <c r="D8337" t="s">
        <v>30819</v>
      </c>
      <c r="E8337" t="s">
        <v>30820</v>
      </c>
      <c r="F8337" t="s">
        <v>17811</v>
      </c>
      <c r="G8337">
        <v>84335</v>
      </c>
      <c r="H8337">
        <v>-111.8326802</v>
      </c>
      <c r="I8337">
        <v>41.836976399999998</v>
      </c>
      <c r="J8337">
        <v>49</v>
      </c>
      <c r="K8337">
        <v>5</v>
      </c>
      <c r="L8337" t="s">
        <v>30806</v>
      </c>
      <c r="M8337">
        <v>118343</v>
      </c>
      <c r="N8337" t="s">
        <v>80</v>
      </c>
      <c r="O8337" t="s">
        <v>96</v>
      </c>
      <c r="P8337" t="s">
        <v>82</v>
      </c>
      <c r="Q8337" t="s">
        <v>83</v>
      </c>
      <c r="R8337">
        <v>10466</v>
      </c>
      <c r="S8337">
        <v>10433</v>
      </c>
      <c r="T8337">
        <v>1</v>
      </c>
      <c r="U8337">
        <v>0</v>
      </c>
      <c r="V8337">
        <v>0</v>
      </c>
      <c r="W8337">
        <v>0</v>
      </c>
      <c r="X8337">
        <v>1.7</v>
      </c>
      <c r="Y8337">
        <v>0.3</v>
      </c>
      <c r="Z8337">
        <v>2</v>
      </c>
      <c r="AA8337">
        <v>144590</v>
      </c>
      <c r="AB8337">
        <v>4893</v>
      </c>
      <c r="AC8337">
        <v>0</v>
      </c>
      <c r="AD8337">
        <v>0</v>
      </c>
      <c r="AE8337">
        <v>149483</v>
      </c>
      <c r="AF8337" t="s">
        <v>84</v>
      </c>
      <c r="AG8337" t="s">
        <v>84</v>
      </c>
      <c r="AH8337" t="s">
        <v>84</v>
      </c>
      <c r="AI8337">
        <v>14401</v>
      </c>
      <c r="AJ8337">
        <v>993</v>
      </c>
      <c r="AK8337">
        <v>722</v>
      </c>
      <c r="AL8337">
        <v>16116</v>
      </c>
      <c r="AM8337" t="s">
        <v>84</v>
      </c>
      <c r="AN8337">
        <v>149483</v>
      </c>
      <c r="AO8337">
        <v>0</v>
      </c>
      <c r="AP8337">
        <v>0</v>
      </c>
      <c r="AQ8337">
        <v>0</v>
      </c>
      <c r="AR8337">
        <v>0</v>
      </c>
      <c r="AS8337">
        <v>0</v>
      </c>
      <c r="AT8337">
        <v>0</v>
      </c>
      <c r="AU8337">
        <v>24733</v>
      </c>
      <c r="AV8337">
        <v>5616</v>
      </c>
      <c r="AW8337">
        <v>1369</v>
      </c>
      <c r="AX8337">
        <v>10422</v>
      </c>
      <c r="AY8337">
        <v>827</v>
      </c>
      <c r="AZ8337">
        <v>141</v>
      </c>
      <c r="BA8337">
        <v>0</v>
      </c>
      <c r="BB8337">
        <v>41</v>
      </c>
      <c r="BC8337">
        <v>41</v>
      </c>
      <c r="BD8337">
        <v>34</v>
      </c>
      <c r="BE8337">
        <v>1931</v>
      </c>
      <c r="BF8337">
        <v>55736</v>
      </c>
      <c r="BG8337">
        <v>55</v>
      </c>
      <c r="BH8337">
        <v>3993</v>
      </c>
      <c r="BI8337">
        <v>92444</v>
      </c>
      <c r="BJ8337">
        <v>0</v>
      </c>
      <c r="BK8337">
        <v>146</v>
      </c>
      <c r="BL8337">
        <v>139</v>
      </c>
      <c r="BM8337">
        <v>125</v>
      </c>
      <c r="BN8337">
        <v>14</v>
      </c>
      <c r="BO8337">
        <v>3159</v>
      </c>
      <c r="BP8337">
        <v>2996</v>
      </c>
      <c r="BQ8337">
        <v>163</v>
      </c>
      <c r="BR8337">
        <v>11</v>
      </c>
      <c r="BS8337">
        <v>5073</v>
      </c>
      <c r="BT8337">
        <v>135</v>
      </c>
      <c r="BU8337" s="1">
        <v>41456</v>
      </c>
      <c r="BV8337" s="1">
        <v>41820</v>
      </c>
      <c r="BW8337" s="31">
        <v>1</v>
      </c>
    </row>
    <row r="8338" spans="1:75" hidden="1" x14ac:dyDescent="0.25">
      <c r="A8338" t="s">
        <v>30782</v>
      </c>
      <c r="B8338" t="s">
        <v>30821</v>
      </c>
      <c r="C8338">
        <v>2015</v>
      </c>
      <c r="D8338" t="s">
        <v>30822</v>
      </c>
      <c r="E8338" t="s">
        <v>30823</v>
      </c>
      <c r="F8338" t="s">
        <v>3153</v>
      </c>
      <c r="G8338">
        <v>84542</v>
      </c>
      <c r="H8338">
        <v>-110.7384333</v>
      </c>
      <c r="I8338">
        <v>39.541755899999998</v>
      </c>
      <c r="J8338">
        <v>49</v>
      </c>
      <c r="K8338">
        <v>7</v>
      </c>
      <c r="L8338" t="s">
        <v>17368</v>
      </c>
      <c r="M8338">
        <v>20660</v>
      </c>
      <c r="N8338" t="s">
        <v>80</v>
      </c>
      <c r="O8338" t="s">
        <v>89</v>
      </c>
      <c r="P8338" t="s">
        <v>90</v>
      </c>
      <c r="Q8338" t="s">
        <v>83</v>
      </c>
      <c r="R8338">
        <v>10326</v>
      </c>
      <c r="S8338">
        <v>10294</v>
      </c>
      <c r="T8338">
        <v>0</v>
      </c>
      <c r="U8338">
        <v>1</v>
      </c>
      <c r="V8338">
        <v>1</v>
      </c>
      <c r="W8338">
        <v>0</v>
      </c>
      <c r="X8338">
        <v>0.7</v>
      </c>
      <c r="Y8338">
        <v>0.7</v>
      </c>
      <c r="Z8338">
        <v>1.4</v>
      </c>
      <c r="AA8338">
        <v>100129</v>
      </c>
      <c r="AB8338">
        <v>32640</v>
      </c>
      <c r="AC8338">
        <v>0</v>
      </c>
      <c r="AD8338">
        <v>0</v>
      </c>
      <c r="AE8338">
        <v>132769</v>
      </c>
      <c r="AF8338" t="s">
        <v>84</v>
      </c>
      <c r="AG8338" t="s">
        <v>84</v>
      </c>
      <c r="AH8338" t="s">
        <v>84</v>
      </c>
      <c r="AI8338">
        <v>19803</v>
      </c>
      <c r="AJ8338">
        <v>0</v>
      </c>
      <c r="AK8338">
        <v>6203</v>
      </c>
      <c r="AL8338">
        <v>26006</v>
      </c>
      <c r="AM8338" t="s">
        <v>84</v>
      </c>
      <c r="AN8338">
        <v>138972</v>
      </c>
      <c r="AO8338">
        <v>0</v>
      </c>
      <c r="AP8338">
        <v>0</v>
      </c>
      <c r="AQ8338">
        <v>0</v>
      </c>
      <c r="AR8338">
        <v>0</v>
      </c>
      <c r="AS8338">
        <v>0</v>
      </c>
      <c r="AT8338">
        <v>0</v>
      </c>
      <c r="AU8338">
        <v>18147</v>
      </c>
      <c r="AV8338">
        <v>5616</v>
      </c>
      <c r="AW8338">
        <v>280</v>
      </c>
      <c r="AX8338">
        <v>10422</v>
      </c>
      <c r="AY8338">
        <v>1975</v>
      </c>
      <c r="AZ8338">
        <v>141</v>
      </c>
      <c r="BA8338">
        <v>0</v>
      </c>
      <c r="BB8338">
        <v>41</v>
      </c>
      <c r="BC8338">
        <v>41</v>
      </c>
      <c r="BD8338">
        <v>0</v>
      </c>
      <c r="BE8338">
        <v>1872</v>
      </c>
      <c r="BF8338">
        <v>87091</v>
      </c>
      <c r="BG8338">
        <v>9300</v>
      </c>
      <c r="BH8338">
        <v>2958</v>
      </c>
      <c r="BI8338">
        <v>33157</v>
      </c>
      <c r="BJ8338">
        <v>0</v>
      </c>
      <c r="BK8338">
        <v>28</v>
      </c>
      <c r="BL8338">
        <v>0</v>
      </c>
      <c r="BM8338">
        <v>0</v>
      </c>
      <c r="BN8338">
        <v>0</v>
      </c>
      <c r="BO8338">
        <v>0</v>
      </c>
      <c r="BP8338">
        <v>0</v>
      </c>
      <c r="BQ8338">
        <v>0</v>
      </c>
      <c r="BR8338">
        <v>2</v>
      </c>
      <c r="BS8338">
        <v>6</v>
      </c>
      <c r="BT8338">
        <v>-1</v>
      </c>
      <c r="BU8338" s="1">
        <v>41640</v>
      </c>
      <c r="BV8338" s="1">
        <v>42004</v>
      </c>
      <c r="BW8338" s="31">
        <v>1</v>
      </c>
    </row>
    <row r="8339" spans="1:75" hidden="1" x14ac:dyDescent="0.25">
      <c r="A8339" t="s">
        <v>30782</v>
      </c>
      <c r="B8339" t="s">
        <v>30824</v>
      </c>
      <c r="C8339">
        <v>2015</v>
      </c>
      <c r="D8339" t="s">
        <v>30825</v>
      </c>
      <c r="E8339" t="s">
        <v>30826</v>
      </c>
      <c r="F8339" t="s">
        <v>30827</v>
      </c>
      <c r="G8339">
        <v>84526</v>
      </c>
      <c r="H8339">
        <v>-110.8572411</v>
      </c>
      <c r="I8339">
        <v>39.691579699999998</v>
      </c>
      <c r="J8339">
        <v>49</v>
      </c>
      <c r="K8339">
        <v>7</v>
      </c>
      <c r="L8339" t="s">
        <v>17368</v>
      </c>
      <c r="M8339">
        <v>20660</v>
      </c>
      <c r="N8339" t="s">
        <v>80</v>
      </c>
      <c r="O8339" t="s">
        <v>96</v>
      </c>
      <c r="P8339" t="s">
        <v>82</v>
      </c>
      <c r="Q8339" t="s">
        <v>83</v>
      </c>
      <c r="R8339">
        <v>2171</v>
      </c>
      <c r="S8339">
        <v>2164</v>
      </c>
      <c r="T8339">
        <v>1</v>
      </c>
      <c r="U8339">
        <v>0</v>
      </c>
      <c r="V8339">
        <v>0</v>
      </c>
      <c r="W8339">
        <v>0</v>
      </c>
      <c r="X8339">
        <v>0.5</v>
      </c>
      <c r="Y8339">
        <v>1</v>
      </c>
      <c r="Z8339">
        <v>1.5</v>
      </c>
      <c r="AA8339">
        <v>35963</v>
      </c>
      <c r="AB8339">
        <v>5532</v>
      </c>
      <c r="AC8339">
        <v>0</v>
      </c>
      <c r="AD8339">
        <v>0</v>
      </c>
      <c r="AE8339">
        <v>41495</v>
      </c>
      <c r="AF8339" t="s">
        <v>84</v>
      </c>
      <c r="AG8339" t="s">
        <v>84</v>
      </c>
      <c r="AH8339" t="s">
        <v>84</v>
      </c>
      <c r="AI8339">
        <v>5616</v>
      </c>
      <c r="AJ8339">
        <v>0</v>
      </c>
      <c r="AK8339">
        <v>2392</v>
      </c>
      <c r="AL8339">
        <v>8008</v>
      </c>
      <c r="AM8339" t="s">
        <v>84</v>
      </c>
      <c r="AN8339">
        <v>41495</v>
      </c>
      <c r="AO8339">
        <v>0</v>
      </c>
      <c r="AP8339">
        <v>0</v>
      </c>
      <c r="AQ8339">
        <v>0</v>
      </c>
      <c r="AR8339">
        <v>0</v>
      </c>
      <c r="AS8339">
        <v>0</v>
      </c>
      <c r="AT8339">
        <v>0</v>
      </c>
      <c r="AU8339">
        <v>6821</v>
      </c>
      <c r="AV8339">
        <v>5616</v>
      </c>
      <c r="AW8339">
        <v>447</v>
      </c>
      <c r="AX8339">
        <v>10422</v>
      </c>
      <c r="AY8339">
        <v>336</v>
      </c>
      <c r="AZ8339">
        <v>141</v>
      </c>
      <c r="BA8339">
        <v>0</v>
      </c>
      <c r="BB8339">
        <v>41</v>
      </c>
      <c r="BC8339">
        <v>41</v>
      </c>
      <c r="BD8339">
        <v>14</v>
      </c>
      <c r="BE8339">
        <v>2066</v>
      </c>
      <c r="BF8339">
        <v>9569</v>
      </c>
      <c r="BG8339">
        <v>4448</v>
      </c>
      <c r="BH8339">
        <v>411</v>
      </c>
      <c r="BI8339">
        <v>11729</v>
      </c>
      <c r="BJ8339">
        <v>0</v>
      </c>
      <c r="BK8339">
        <v>23</v>
      </c>
      <c r="BL8339">
        <v>90</v>
      </c>
      <c r="BM8339">
        <v>80</v>
      </c>
      <c r="BN8339">
        <v>10</v>
      </c>
      <c r="BO8339">
        <v>1839</v>
      </c>
      <c r="BP8339">
        <v>1713</v>
      </c>
      <c r="BQ8339">
        <v>126</v>
      </c>
      <c r="BR8339">
        <v>5</v>
      </c>
      <c r="BS8339">
        <v>1935</v>
      </c>
      <c r="BT8339">
        <v>-1</v>
      </c>
      <c r="BU8339" s="1">
        <v>41456</v>
      </c>
      <c r="BV8339" s="1">
        <v>41820</v>
      </c>
      <c r="BW8339" s="31">
        <v>1</v>
      </c>
    </row>
    <row r="8340" spans="1:75" hidden="1" x14ac:dyDescent="0.25">
      <c r="A8340" t="s">
        <v>30782</v>
      </c>
      <c r="B8340" t="s">
        <v>30828</v>
      </c>
      <c r="C8340">
        <v>2015</v>
      </c>
      <c r="D8340" t="s">
        <v>30829</v>
      </c>
      <c r="E8340" t="s">
        <v>30830</v>
      </c>
      <c r="F8340" t="s">
        <v>30831</v>
      </c>
      <c r="G8340">
        <v>84501</v>
      </c>
      <c r="H8340">
        <v>-110.8081001</v>
      </c>
      <c r="I8340">
        <v>39.5995542</v>
      </c>
      <c r="J8340">
        <v>49</v>
      </c>
      <c r="K8340">
        <v>7</v>
      </c>
      <c r="L8340" t="s">
        <v>17368</v>
      </c>
      <c r="M8340">
        <v>20660</v>
      </c>
      <c r="N8340" t="s">
        <v>80</v>
      </c>
      <c r="O8340" t="s">
        <v>96</v>
      </c>
      <c r="P8340" t="s">
        <v>82</v>
      </c>
      <c r="Q8340" t="s">
        <v>83</v>
      </c>
      <c r="R8340">
        <v>8491</v>
      </c>
      <c r="S8340">
        <v>8464</v>
      </c>
      <c r="T8340">
        <v>1</v>
      </c>
      <c r="U8340">
        <v>0</v>
      </c>
      <c r="V8340">
        <v>0</v>
      </c>
      <c r="W8340">
        <v>1</v>
      </c>
      <c r="X8340">
        <v>2</v>
      </c>
      <c r="Y8340">
        <v>4</v>
      </c>
      <c r="Z8340">
        <v>6</v>
      </c>
      <c r="AA8340">
        <v>308229</v>
      </c>
      <c r="AB8340">
        <v>7836</v>
      </c>
      <c r="AC8340">
        <v>0</v>
      </c>
      <c r="AD8340">
        <v>9178</v>
      </c>
      <c r="AE8340">
        <v>325243</v>
      </c>
      <c r="AF8340">
        <v>185710</v>
      </c>
      <c r="AG8340">
        <v>74067</v>
      </c>
      <c r="AH8340">
        <v>259777</v>
      </c>
      <c r="AI8340">
        <v>42210</v>
      </c>
      <c r="AJ8340">
        <v>0</v>
      </c>
      <c r="AK8340">
        <v>10556</v>
      </c>
      <c r="AL8340">
        <v>52766</v>
      </c>
      <c r="AM8340">
        <v>12700</v>
      </c>
      <c r="AN8340">
        <v>325243</v>
      </c>
      <c r="AO8340">
        <v>0</v>
      </c>
      <c r="AP8340">
        <v>0</v>
      </c>
      <c r="AQ8340">
        <v>0</v>
      </c>
      <c r="AR8340">
        <v>0</v>
      </c>
      <c r="AS8340">
        <v>0</v>
      </c>
      <c r="AT8340">
        <v>0</v>
      </c>
      <c r="AU8340">
        <v>50343</v>
      </c>
      <c r="AV8340">
        <v>5616</v>
      </c>
      <c r="AW8340">
        <v>4083</v>
      </c>
      <c r="AX8340">
        <v>10422</v>
      </c>
      <c r="AY8340">
        <v>4394</v>
      </c>
      <c r="AZ8340">
        <v>141</v>
      </c>
      <c r="BA8340">
        <v>0</v>
      </c>
      <c r="BB8340">
        <v>41</v>
      </c>
      <c r="BC8340">
        <v>41</v>
      </c>
      <c r="BD8340">
        <v>35</v>
      </c>
      <c r="BE8340">
        <v>2860</v>
      </c>
      <c r="BF8340">
        <v>60782</v>
      </c>
      <c r="BG8340">
        <v>4972</v>
      </c>
      <c r="BH8340">
        <v>2911</v>
      </c>
      <c r="BI8340">
        <v>72002</v>
      </c>
      <c r="BJ8340">
        <v>83</v>
      </c>
      <c r="BK8340">
        <v>721</v>
      </c>
      <c r="BL8340">
        <v>192</v>
      </c>
      <c r="BM8340">
        <v>180</v>
      </c>
      <c r="BN8340">
        <v>12</v>
      </c>
      <c r="BO8340">
        <v>3839</v>
      </c>
      <c r="BP8340">
        <v>3718</v>
      </c>
      <c r="BQ8340">
        <v>121</v>
      </c>
      <c r="BR8340">
        <v>24</v>
      </c>
      <c r="BS8340">
        <v>11791</v>
      </c>
      <c r="BT8340">
        <v>-1</v>
      </c>
      <c r="BU8340" s="1">
        <v>41456</v>
      </c>
      <c r="BV8340" s="1">
        <v>41820</v>
      </c>
      <c r="BW8340" s="31">
        <v>1</v>
      </c>
    </row>
    <row r="8341" spans="1:75" hidden="1" x14ac:dyDescent="0.25">
      <c r="A8341" t="s">
        <v>30782</v>
      </c>
      <c r="B8341" t="s">
        <v>30832</v>
      </c>
      <c r="C8341">
        <v>2015</v>
      </c>
      <c r="D8341" t="s">
        <v>30833</v>
      </c>
      <c r="E8341" t="s">
        <v>30834</v>
      </c>
      <c r="F8341" t="s">
        <v>3446</v>
      </c>
      <c r="G8341">
        <v>84025</v>
      </c>
      <c r="H8341">
        <v>-111.88756410000001</v>
      </c>
      <c r="I8341">
        <v>40.978118299999998</v>
      </c>
      <c r="J8341">
        <v>49</v>
      </c>
      <c r="K8341">
        <v>11</v>
      </c>
      <c r="L8341" t="s">
        <v>4698</v>
      </c>
      <c r="M8341">
        <v>329692</v>
      </c>
      <c r="N8341" t="s">
        <v>80</v>
      </c>
      <c r="O8341" t="s">
        <v>89</v>
      </c>
      <c r="P8341" t="s">
        <v>90</v>
      </c>
      <c r="Q8341" t="s">
        <v>83</v>
      </c>
      <c r="R8341">
        <v>322094</v>
      </c>
      <c r="S8341">
        <v>321086</v>
      </c>
      <c r="T8341">
        <v>1</v>
      </c>
      <c r="U8341">
        <v>6</v>
      </c>
      <c r="V8341">
        <v>0</v>
      </c>
      <c r="W8341">
        <v>6</v>
      </c>
      <c r="X8341">
        <v>9.01</v>
      </c>
      <c r="Y8341">
        <v>75.790000000000006</v>
      </c>
      <c r="Z8341">
        <v>84.8</v>
      </c>
      <c r="AA8341">
        <v>6423476</v>
      </c>
      <c r="AB8341">
        <v>38326</v>
      </c>
      <c r="AC8341">
        <v>14140</v>
      </c>
      <c r="AD8341">
        <v>11156</v>
      </c>
      <c r="AE8341">
        <v>6487098</v>
      </c>
      <c r="AF8341">
        <v>3191705</v>
      </c>
      <c r="AG8341">
        <v>1170735</v>
      </c>
      <c r="AH8341">
        <v>4362440</v>
      </c>
      <c r="AI8341">
        <v>466055</v>
      </c>
      <c r="AJ8341">
        <v>101217</v>
      </c>
      <c r="AK8341">
        <v>361199</v>
      </c>
      <c r="AL8341">
        <v>928471</v>
      </c>
      <c r="AM8341">
        <v>2021373</v>
      </c>
      <c r="AN8341">
        <v>7312284</v>
      </c>
      <c r="AO8341">
        <v>1283349</v>
      </c>
      <c r="AP8341">
        <v>0</v>
      </c>
      <c r="AQ8341">
        <v>0</v>
      </c>
      <c r="AR8341">
        <v>0</v>
      </c>
      <c r="AS8341">
        <v>1283349</v>
      </c>
      <c r="AT8341">
        <v>1283349</v>
      </c>
      <c r="AU8341">
        <v>639824</v>
      </c>
      <c r="AV8341">
        <v>28587</v>
      </c>
      <c r="AW8341">
        <v>60486</v>
      </c>
      <c r="AX8341">
        <v>20683</v>
      </c>
      <c r="AY8341">
        <v>44058</v>
      </c>
      <c r="AZ8341">
        <v>160</v>
      </c>
      <c r="BA8341">
        <v>12</v>
      </c>
      <c r="BB8341">
        <v>52</v>
      </c>
      <c r="BC8341">
        <v>64</v>
      </c>
      <c r="BD8341">
        <v>584</v>
      </c>
      <c r="BE8341">
        <v>20923</v>
      </c>
      <c r="BF8341">
        <v>1389554</v>
      </c>
      <c r="BG8341">
        <v>305707</v>
      </c>
      <c r="BH8341">
        <v>172460</v>
      </c>
      <c r="BI8341">
        <v>2779102</v>
      </c>
      <c r="BJ8341">
        <v>2556</v>
      </c>
      <c r="BK8341">
        <v>1171</v>
      </c>
      <c r="BL8341">
        <v>1313</v>
      </c>
      <c r="BM8341">
        <v>1299</v>
      </c>
      <c r="BN8341">
        <v>1</v>
      </c>
      <c r="BO8341">
        <v>54269</v>
      </c>
      <c r="BP8341">
        <v>53679</v>
      </c>
      <c r="BQ8341">
        <v>190</v>
      </c>
      <c r="BR8341">
        <v>88</v>
      </c>
      <c r="BS8341">
        <v>383719</v>
      </c>
      <c r="BT8341">
        <v>437855</v>
      </c>
      <c r="BU8341" s="1">
        <v>41640</v>
      </c>
      <c r="BV8341" s="1">
        <v>42004</v>
      </c>
      <c r="BW8341" s="31">
        <v>2</v>
      </c>
    </row>
    <row r="8342" spans="1:75" hidden="1" x14ac:dyDescent="0.25">
      <c r="A8342" t="s">
        <v>30782</v>
      </c>
      <c r="B8342" t="s">
        <v>30835</v>
      </c>
      <c r="C8342">
        <v>2015</v>
      </c>
      <c r="D8342" t="s">
        <v>30836</v>
      </c>
      <c r="E8342" t="s">
        <v>30837</v>
      </c>
      <c r="F8342" t="s">
        <v>30838</v>
      </c>
      <c r="G8342">
        <v>84021</v>
      </c>
      <c r="H8342">
        <v>-110.4013836</v>
      </c>
      <c r="I8342">
        <v>40.161978400000002</v>
      </c>
      <c r="J8342">
        <v>49</v>
      </c>
      <c r="K8342">
        <v>13</v>
      </c>
      <c r="L8342" t="s">
        <v>30838</v>
      </c>
      <c r="M8342">
        <v>20380</v>
      </c>
      <c r="N8342" t="s">
        <v>80</v>
      </c>
      <c r="O8342" t="s">
        <v>89</v>
      </c>
      <c r="P8342" t="s">
        <v>90</v>
      </c>
      <c r="Q8342" t="s">
        <v>83</v>
      </c>
      <c r="R8342">
        <v>20308</v>
      </c>
      <c r="S8342">
        <v>20244</v>
      </c>
      <c r="T8342">
        <v>1</v>
      </c>
      <c r="U8342">
        <v>1</v>
      </c>
      <c r="V8342">
        <v>0</v>
      </c>
      <c r="W8342">
        <v>1</v>
      </c>
      <c r="X8342">
        <v>2</v>
      </c>
      <c r="Y8342">
        <v>2</v>
      </c>
      <c r="Z8342">
        <v>4</v>
      </c>
      <c r="AA8342">
        <v>461719</v>
      </c>
      <c r="AB8342">
        <v>6904</v>
      </c>
      <c r="AC8342">
        <v>0</v>
      </c>
      <c r="AD8342">
        <v>16422</v>
      </c>
      <c r="AE8342">
        <v>485045</v>
      </c>
      <c r="AF8342">
        <v>214810</v>
      </c>
      <c r="AG8342">
        <v>74511</v>
      </c>
      <c r="AH8342">
        <v>289321</v>
      </c>
      <c r="AI8342">
        <v>84878</v>
      </c>
      <c r="AJ8342">
        <v>0</v>
      </c>
      <c r="AK8342">
        <v>10768</v>
      </c>
      <c r="AL8342">
        <v>95646</v>
      </c>
      <c r="AM8342">
        <v>100078</v>
      </c>
      <c r="AN8342">
        <v>485045</v>
      </c>
      <c r="AO8342">
        <v>0</v>
      </c>
      <c r="AP8342">
        <v>0</v>
      </c>
      <c r="AQ8342">
        <v>0</v>
      </c>
      <c r="AR8342">
        <v>0</v>
      </c>
      <c r="AS8342">
        <v>0</v>
      </c>
      <c r="AT8342">
        <v>0</v>
      </c>
      <c r="AU8342">
        <v>74861</v>
      </c>
      <c r="AV8342">
        <v>5616</v>
      </c>
      <c r="AW8342">
        <v>3073</v>
      </c>
      <c r="AX8342">
        <v>10422</v>
      </c>
      <c r="AY8342">
        <v>8121</v>
      </c>
      <c r="AZ8342">
        <v>141</v>
      </c>
      <c r="BA8342">
        <v>0</v>
      </c>
      <c r="BB8342">
        <v>41</v>
      </c>
      <c r="BC8342">
        <v>41</v>
      </c>
      <c r="BD8342">
        <v>20</v>
      </c>
      <c r="BE8342">
        <v>4648</v>
      </c>
      <c r="BF8342">
        <v>44218</v>
      </c>
      <c r="BG8342">
        <v>1057</v>
      </c>
      <c r="BH8342">
        <v>12829</v>
      </c>
      <c r="BI8342">
        <v>148404</v>
      </c>
      <c r="BJ8342">
        <v>0</v>
      </c>
      <c r="BK8342">
        <v>22</v>
      </c>
      <c r="BL8342">
        <v>106</v>
      </c>
      <c r="BM8342">
        <v>106</v>
      </c>
      <c r="BN8342">
        <v>0</v>
      </c>
      <c r="BO8342">
        <v>3372</v>
      </c>
      <c r="BP8342">
        <v>3372</v>
      </c>
      <c r="BQ8342">
        <v>0</v>
      </c>
      <c r="BR8342">
        <v>16</v>
      </c>
      <c r="BS8342">
        <v>13945</v>
      </c>
      <c r="BT8342">
        <v>3240</v>
      </c>
      <c r="BU8342" s="1">
        <v>41640</v>
      </c>
      <c r="BV8342" s="1">
        <v>42004</v>
      </c>
      <c r="BW8342" s="31">
        <v>1</v>
      </c>
    </row>
    <row r="8343" spans="1:75" hidden="1" x14ac:dyDescent="0.25">
      <c r="A8343" t="s">
        <v>30782</v>
      </c>
      <c r="B8343" t="s">
        <v>30839</v>
      </c>
      <c r="C8343">
        <v>2015</v>
      </c>
      <c r="D8343" t="s">
        <v>30840</v>
      </c>
      <c r="E8343" t="s">
        <v>30841</v>
      </c>
      <c r="F8343" t="s">
        <v>30842</v>
      </c>
      <c r="G8343">
        <v>84513</v>
      </c>
      <c r="H8343">
        <v>-110.86333399999999</v>
      </c>
      <c r="I8343">
        <v>39.349158099999997</v>
      </c>
      <c r="J8343">
        <v>49</v>
      </c>
      <c r="K8343">
        <v>15</v>
      </c>
      <c r="L8343" t="s">
        <v>30843</v>
      </c>
      <c r="M8343">
        <v>10631</v>
      </c>
      <c r="N8343" t="s">
        <v>80</v>
      </c>
      <c r="O8343" t="s">
        <v>89</v>
      </c>
      <c r="P8343" t="s">
        <v>90</v>
      </c>
      <c r="Q8343" t="s">
        <v>83</v>
      </c>
      <c r="R8343">
        <v>10749</v>
      </c>
      <c r="S8343">
        <v>10715</v>
      </c>
      <c r="T8343">
        <v>0</v>
      </c>
      <c r="U8343">
        <v>8</v>
      </c>
      <c r="V8343">
        <v>0</v>
      </c>
      <c r="W8343">
        <v>0</v>
      </c>
      <c r="X8343">
        <v>12.23</v>
      </c>
      <c r="Y8343">
        <v>1.92</v>
      </c>
      <c r="Z8343">
        <v>14.15</v>
      </c>
      <c r="AA8343">
        <v>869289</v>
      </c>
      <c r="AB8343">
        <v>6900</v>
      </c>
      <c r="AC8343">
        <v>10374</v>
      </c>
      <c r="AD8343">
        <v>11089</v>
      </c>
      <c r="AE8343">
        <v>897652</v>
      </c>
      <c r="AF8343">
        <v>405200</v>
      </c>
      <c r="AG8343">
        <v>232944</v>
      </c>
      <c r="AH8343">
        <v>638144</v>
      </c>
      <c r="AI8343">
        <v>73508</v>
      </c>
      <c r="AJ8343">
        <v>0</v>
      </c>
      <c r="AK8343">
        <v>0</v>
      </c>
      <c r="AL8343">
        <v>73508</v>
      </c>
      <c r="AM8343">
        <v>186000</v>
      </c>
      <c r="AN8343">
        <v>897652</v>
      </c>
      <c r="AO8343">
        <v>0</v>
      </c>
      <c r="AP8343">
        <v>0</v>
      </c>
      <c r="AQ8343">
        <v>0</v>
      </c>
      <c r="AR8343">
        <v>0</v>
      </c>
      <c r="AS8343">
        <v>0</v>
      </c>
      <c r="AT8343">
        <v>0</v>
      </c>
      <c r="AU8343">
        <v>117207</v>
      </c>
      <c r="AV8343">
        <v>5616</v>
      </c>
      <c r="AW8343">
        <v>2329</v>
      </c>
      <c r="AX8343">
        <v>10422</v>
      </c>
      <c r="AY8343">
        <v>4074</v>
      </c>
      <c r="AZ8343">
        <v>141</v>
      </c>
      <c r="BA8343">
        <v>0</v>
      </c>
      <c r="BB8343">
        <v>41</v>
      </c>
      <c r="BC8343">
        <v>41</v>
      </c>
      <c r="BD8343">
        <v>100</v>
      </c>
      <c r="BE8343">
        <v>16205</v>
      </c>
      <c r="BF8343">
        <v>83650</v>
      </c>
      <c r="BG8343">
        <v>7157</v>
      </c>
      <c r="BH8343">
        <v>3859</v>
      </c>
      <c r="BI8343">
        <v>115217</v>
      </c>
      <c r="BJ8343">
        <v>0</v>
      </c>
      <c r="BK8343">
        <v>250</v>
      </c>
      <c r="BL8343">
        <v>930</v>
      </c>
      <c r="BM8343">
        <v>661</v>
      </c>
      <c r="BN8343">
        <v>67</v>
      </c>
      <c r="BO8343">
        <v>15390</v>
      </c>
      <c r="BP8343">
        <v>13178</v>
      </c>
      <c r="BQ8343">
        <v>940</v>
      </c>
      <c r="BR8343">
        <v>29</v>
      </c>
      <c r="BS8343">
        <v>26350</v>
      </c>
      <c r="BT8343">
        <v>4071</v>
      </c>
      <c r="BU8343" s="1">
        <v>41640</v>
      </c>
      <c r="BV8343" s="1">
        <v>42004</v>
      </c>
      <c r="BW8343" s="31">
        <v>1</v>
      </c>
    </row>
    <row r="8344" spans="1:75" hidden="1" x14ac:dyDescent="0.25">
      <c r="A8344" t="s">
        <v>30782</v>
      </c>
      <c r="B8344" t="s">
        <v>30844</v>
      </c>
      <c r="C8344">
        <v>2015</v>
      </c>
      <c r="D8344" t="s">
        <v>30845</v>
      </c>
      <c r="E8344" t="s">
        <v>30846</v>
      </c>
      <c r="F8344" t="s">
        <v>30847</v>
      </c>
      <c r="G8344">
        <v>84759</v>
      </c>
      <c r="H8344">
        <v>-112.433646</v>
      </c>
      <c r="I8344">
        <v>37.812800000000003</v>
      </c>
      <c r="J8344">
        <v>49</v>
      </c>
      <c r="K8344">
        <v>17</v>
      </c>
      <c r="L8344" t="s">
        <v>2903</v>
      </c>
      <c r="M8344">
        <v>5024</v>
      </c>
      <c r="N8344" t="s">
        <v>80</v>
      </c>
      <c r="O8344" t="s">
        <v>911</v>
      </c>
      <c r="P8344" t="s">
        <v>90</v>
      </c>
      <c r="Q8344" t="s">
        <v>83</v>
      </c>
      <c r="R8344">
        <v>5083</v>
      </c>
      <c r="S8344">
        <v>5067</v>
      </c>
      <c r="T8344">
        <v>1</v>
      </c>
      <c r="U8344">
        <v>1</v>
      </c>
      <c r="V8344">
        <v>1</v>
      </c>
      <c r="W8344">
        <v>0</v>
      </c>
      <c r="X8344">
        <v>2.6</v>
      </c>
      <c r="Y8344">
        <v>1.25</v>
      </c>
      <c r="Z8344">
        <v>3.85</v>
      </c>
      <c r="AA8344">
        <v>87503</v>
      </c>
      <c r="AB8344">
        <v>58433</v>
      </c>
      <c r="AC8344">
        <v>0</v>
      </c>
      <c r="AD8344">
        <v>127</v>
      </c>
      <c r="AE8344">
        <v>146063</v>
      </c>
      <c r="AF8344">
        <v>60200</v>
      </c>
      <c r="AG8344">
        <v>23423</v>
      </c>
      <c r="AH8344">
        <v>83623</v>
      </c>
      <c r="AI8344">
        <v>11211</v>
      </c>
      <c r="AJ8344">
        <v>0</v>
      </c>
      <c r="AK8344">
        <v>0</v>
      </c>
      <c r="AL8344">
        <v>11211</v>
      </c>
      <c r="AM8344">
        <v>63413</v>
      </c>
      <c r="AN8344">
        <v>158247</v>
      </c>
      <c r="AO8344">
        <v>0</v>
      </c>
      <c r="AP8344">
        <v>0</v>
      </c>
      <c r="AQ8344">
        <v>0</v>
      </c>
      <c r="AR8344">
        <v>0</v>
      </c>
      <c r="AS8344">
        <v>0</v>
      </c>
      <c r="AT8344">
        <v>0</v>
      </c>
      <c r="AU8344">
        <v>29494</v>
      </c>
      <c r="AV8344">
        <v>5616</v>
      </c>
      <c r="AW8344">
        <v>2177</v>
      </c>
      <c r="AX8344">
        <v>10422</v>
      </c>
      <c r="AY8344">
        <v>1290</v>
      </c>
      <c r="AZ8344">
        <v>141</v>
      </c>
      <c r="BA8344">
        <v>0</v>
      </c>
      <c r="BB8344">
        <v>41</v>
      </c>
      <c r="BC8344">
        <v>41</v>
      </c>
      <c r="BD8344">
        <v>2</v>
      </c>
      <c r="BE8344">
        <v>3877</v>
      </c>
      <c r="BF8344">
        <v>62383</v>
      </c>
      <c r="BG8344">
        <v>3650</v>
      </c>
      <c r="BH8344">
        <v>3048</v>
      </c>
      <c r="BI8344">
        <v>44291</v>
      </c>
      <c r="BJ8344">
        <v>0</v>
      </c>
      <c r="BK8344">
        <v>25</v>
      </c>
      <c r="BL8344">
        <v>28</v>
      </c>
      <c r="BM8344">
        <v>28</v>
      </c>
      <c r="BN8344">
        <v>0</v>
      </c>
      <c r="BO8344">
        <v>1468</v>
      </c>
      <c r="BP8344">
        <v>1468</v>
      </c>
      <c r="BQ8344">
        <v>0</v>
      </c>
      <c r="BR8344">
        <v>10</v>
      </c>
      <c r="BS8344">
        <v>2086</v>
      </c>
      <c r="BT8344">
        <v>-1</v>
      </c>
      <c r="BU8344" s="1">
        <v>41640</v>
      </c>
      <c r="BV8344" s="1">
        <v>42004</v>
      </c>
      <c r="BW8344" s="31">
        <v>1</v>
      </c>
    </row>
    <row r="8345" spans="1:75" hidden="1" x14ac:dyDescent="0.25">
      <c r="A8345" t="s">
        <v>30782</v>
      </c>
      <c r="B8345" t="s">
        <v>30848</v>
      </c>
      <c r="C8345">
        <v>2015</v>
      </c>
      <c r="D8345" t="s">
        <v>30849</v>
      </c>
      <c r="E8345" t="s">
        <v>30850</v>
      </c>
      <c r="F8345" t="s">
        <v>30851</v>
      </c>
      <c r="G8345">
        <v>84532</v>
      </c>
      <c r="H8345">
        <v>-109.54575749999999</v>
      </c>
      <c r="I8345">
        <v>38.573287700000002</v>
      </c>
      <c r="J8345">
        <v>49</v>
      </c>
      <c r="K8345">
        <v>19</v>
      </c>
      <c r="L8345" t="s">
        <v>2913</v>
      </c>
      <c r="M8345">
        <v>9429</v>
      </c>
      <c r="N8345" t="s">
        <v>80</v>
      </c>
      <c r="O8345" t="s">
        <v>89</v>
      </c>
      <c r="P8345" t="s">
        <v>90</v>
      </c>
      <c r="Q8345" t="s">
        <v>83</v>
      </c>
      <c r="R8345">
        <v>9360</v>
      </c>
      <c r="S8345">
        <v>9331</v>
      </c>
      <c r="T8345">
        <v>1</v>
      </c>
      <c r="U8345">
        <v>1</v>
      </c>
      <c r="V8345">
        <v>0</v>
      </c>
      <c r="W8345">
        <v>1</v>
      </c>
      <c r="X8345">
        <v>1</v>
      </c>
      <c r="Y8345">
        <v>10</v>
      </c>
      <c r="Z8345">
        <v>11</v>
      </c>
      <c r="AA8345">
        <v>677255</v>
      </c>
      <c r="AB8345">
        <v>7947</v>
      </c>
      <c r="AC8345">
        <v>2500</v>
      </c>
      <c r="AD8345">
        <v>30308</v>
      </c>
      <c r="AE8345">
        <v>718010</v>
      </c>
      <c r="AF8345">
        <v>356199</v>
      </c>
      <c r="AG8345">
        <v>151205</v>
      </c>
      <c r="AH8345">
        <v>507404</v>
      </c>
      <c r="AI8345">
        <v>37137</v>
      </c>
      <c r="AJ8345">
        <v>4985</v>
      </c>
      <c r="AK8345">
        <v>13813</v>
      </c>
      <c r="AL8345">
        <v>55935</v>
      </c>
      <c r="AM8345">
        <v>102853</v>
      </c>
      <c r="AN8345">
        <v>666192</v>
      </c>
      <c r="AO8345">
        <v>0</v>
      </c>
      <c r="AP8345">
        <v>0</v>
      </c>
      <c r="AQ8345">
        <v>0</v>
      </c>
      <c r="AR8345">
        <v>0</v>
      </c>
      <c r="AS8345">
        <v>0</v>
      </c>
      <c r="AT8345">
        <v>0</v>
      </c>
      <c r="AU8345">
        <v>39033</v>
      </c>
      <c r="AV8345">
        <v>5616</v>
      </c>
      <c r="AW8345">
        <v>3940</v>
      </c>
      <c r="AX8345">
        <v>10422</v>
      </c>
      <c r="AY8345">
        <v>5390</v>
      </c>
      <c r="AZ8345">
        <v>141</v>
      </c>
      <c r="BA8345">
        <v>1</v>
      </c>
      <c r="BB8345">
        <v>41</v>
      </c>
      <c r="BC8345">
        <v>42</v>
      </c>
      <c r="BD8345">
        <v>100</v>
      </c>
      <c r="BE8345">
        <v>3725</v>
      </c>
      <c r="BF8345">
        <v>147323</v>
      </c>
      <c r="BG8345">
        <v>16008</v>
      </c>
      <c r="BH8345">
        <v>8602</v>
      </c>
      <c r="BI8345">
        <v>168121</v>
      </c>
      <c r="BJ8345">
        <v>0</v>
      </c>
      <c r="BK8345">
        <v>522</v>
      </c>
      <c r="BL8345">
        <v>365</v>
      </c>
      <c r="BM8345">
        <v>282</v>
      </c>
      <c r="BN8345">
        <v>1</v>
      </c>
      <c r="BO8345">
        <v>8777</v>
      </c>
      <c r="BP8345">
        <v>6229</v>
      </c>
      <c r="BQ8345">
        <v>27</v>
      </c>
      <c r="BR8345">
        <v>65</v>
      </c>
      <c r="BS8345">
        <v>88673</v>
      </c>
      <c r="BT8345">
        <v>85490</v>
      </c>
      <c r="BU8345" s="1">
        <v>41640</v>
      </c>
      <c r="BV8345" s="1">
        <v>42004</v>
      </c>
      <c r="BW8345" s="31">
        <v>1</v>
      </c>
    </row>
    <row r="8346" spans="1:75" hidden="1" x14ac:dyDescent="0.25">
      <c r="A8346" t="s">
        <v>30782</v>
      </c>
      <c r="B8346" t="s">
        <v>30852</v>
      </c>
      <c r="C8346">
        <v>2015</v>
      </c>
      <c r="D8346" t="s">
        <v>30853</v>
      </c>
      <c r="E8346" t="s">
        <v>30854</v>
      </c>
      <c r="F8346" t="s">
        <v>30855</v>
      </c>
      <c r="G8346">
        <v>84721</v>
      </c>
      <c r="H8346">
        <v>-113.0430547</v>
      </c>
      <c r="I8346">
        <v>37.7640265</v>
      </c>
      <c r="J8346">
        <v>49</v>
      </c>
      <c r="K8346">
        <v>21</v>
      </c>
      <c r="L8346" t="s">
        <v>14933</v>
      </c>
      <c r="M8346">
        <v>47269</v>
      </c>
      <c r="N8346" t="s">
        <v>80</v>
      </c>
      <c r="O8346" t="s">
        <v>89</v>
      </c>
      <c r="P8346" t="s">
        <v>90</v>
      </c>
      <c r="Q8346" t="s">
        <v>83</v>
      </c>
      <c r="R8346">
        <v>14789</v>
      </c>
      <c r="S8346">
        <v>14743</v>
      </c>
      <c r="T8346">
        <v>0</v>
      </c>
      <c r="U8346">
        <v>1</v>
      </c>
      <c r="V8346">
        <v>1</v>
      </c>
      <c r="W8346">
        <v>1</v>
      </c>
      <c r="X8346">
        <v>1</v>
      </c>
      <c r="Y8346">
        <v>0.7</v>
      </c>
      <c r="Z8346">
        <v>1.7</v>
      </c>
      <c r="AA8346">
        <v>113881</v>
      </c>
      <c r="AB8346">
        <v>25974</v>
      </c>
      <c r="AC8346">
        <v>0</v>
      </c>
      <c r="AD8346">
        <v>0</v>
      </c>
      <c r="AE8346">
        <v>139855</v>
      </c>
      <c r="AF8346" t="s">
        <v>84</v>
      </c>
      <c r="AG8346" t="s">
        <v>84</v>
      </c>
      <c r="AH8346" t="s">
        <v>84</v>
      </c>
      <c r="AI8346">
        <v>13180</v>
      </c>
      <c r="AJ8346">
        <v>0</v>
      </c>
      <c r="AK8346">
        <v>8561</v>
      </c>
      <c r="AL8346">
        <v>21741</v>
      </c>
      <c r="AM8346" t="s">
        <v>84</v>
      </c>
      <c r="AN8346">
        <v>148415</v>
      </c>
      <c r="AO8346">
        <v>0</v>
      </c>
      <c r="AP8346">
        <v>0</v>
      </c>
      <c r="AQ8346">
        <v>0</v>
      </c>
      <c r="AR8346">
        <v>0</v>
      </c>
      <c r="AS8346">
        <v>0</v>
      </c>
      <c r="AT8346">
        <v>0</v>
      </c>
      <c r="AU8346">
        <v>17870</v>
      </c>
      <c r="AV8346">
        <v>5616</v>
      </c>
      <c r="AW8346">
        <v>459</v>
      </c>
      <c r="AX8346">
        <v>10422</v>
      </c>
      <c r="AY8346">
        <v>2900</v>
      </c>
      <c r="AZ8346">
        <v>141</v>
      </c>
      <c r="BA8346">
        <v>0</v>
      </c>
      <c r="BB8346">
        <v>41</v>
      </c>
      <c r="BC8346">
        <v>41</v>
      </c>
      <c r="BD8346">
        <v>0</v>
      </c>
      <c r="BE8346">
        <v>2829</v>
      </c>
      <c r="BF8346">
        <v>14179</v>
      </c>
      <c r="BG8346">
        <v>6429</v>
      </c>
      <c r="BH8346">
        <v>4821</v>
      </c>
      <c r="BI8346">
        <v>46075</v>
      </c>
      <c r="BJ8346">
        <v>0</v>
      </c>
      <c r="BK8346">
        <v>835</v>
      </c>
      <c r="BL8346">
        <v>44</v>
      </c>
      <c r="BM8346">
        <v>42</v>
      </c>
      <c r="BN8346">
        <v>2</v>
      </c>
      <c r="BO8346">
        <v>1462</v>
      </c>
      <c r="BP8346">
        <v>1382</v>
      </c>
      <c r="BQ8346">
        <v>80</v>
      </c>
      <c r="BR8346">
        <v>6</v>
      </c>
      <c r="BS8346">
        <v>5179</v>
      </c>
      <c r="BT8346">
        <v>-1</v>
      </c>
      <c r="BU8346" s="1">
        <v>41640</v>
      </c>
      <c r="BV8346" s="1">
        <v>42004</v>
      </c>
      <c r="BW8346" s="31">
        <v>1</v>
      </c>
    </row>
    <row r="8347" spans="1:75" hidden="1" x14ac:dyDescent="0.25">
      <c r="A8347" t="s">
        <v>30782</v>
      </c>
      <c r="B8347" t="s">
        <v>30856</v>
      </c>
      <c r="C8347">
        <v>2015</v>
      </c>
      <c r="D8347" t="s">
        <v>30857</v>
      </c>
      <c r="E8347" t="s">
        <v>30858</v>
      </c>
      <c r="F8347" t="s">
        <v>30859</v>
      </c>
      <c r="G8347">
        <v>84721</v>
      </c>
      <c r="H8347">
        <v>-113.0601092</v>
      </c>
      <c r="I8347">
        <v>37.682702399999997</v>
      </c>
      <c r="J8347">
        <v>49</v>
      </c>
      <c r="K8347">
        <v>21</v>
      </c>
      <c r="L8347" t="s">
        <v>14933</v>
      </c>
      <c r="M8347">
        <v>47269</v>
      </c>
      <c r="N8347" t="s">
        <v>80</v>
      </c>
      <c r="O8347" t="s">
        <v>96</v>
      </c>
      <c r="P8347" t="s">
        <v>82</v>
      </c>
      <c r="Q8347" t="s">
        <v>83</v>
      </c>
      <c r="R8347">
        <v>29162</v>
      </c>
      <c r="S8347">
        <v>29071</v>
      </c>
      <c r="T8347">
        <v>1</v>
      </c>
      <c r="U8347">
        <v>0</v>
      </c>
      <c r="V8347">
        <v>0</v>
      </c>
      <c r="W8347">
        <v>1</v>
      </c>
      <c r="X8347">
        <v>3.75</v>
      </c>
      <c r="Y8347">
        <v>5.85</v>
      </c>
      <c r="Z8347">
        <v>9.6</v>
      </c>
      <c r="AA8347">
        <v>506530</v>
      </c>
      <c r="AB8347">
        <v>9184</v>
      </c>
      <c r="AC8347">
        <v>0</v>
      </c>
      <c r="AD8347">
        <v>0</v>
      </c>
      <c r="AE8347">
        <v>515714</v>
      </c>
      <c r="AF8347">
        <v>234983</v>
      </c>
      <c r="AG8347">
        <v>82893</v>
      </c>
      <c r="AH8347">
        <v>317876</v>
      </c>
      <c r="AI8347">
        <v>83833</v>
      </c>
      <c r="AJ8347">
        <v>1155</v>
      </c>
      <c r="AK8347">
        <v>0</v>
      </c>
      <c r="AL8347">
        <v>84988</v>
      </c>
      <c r="AM8347">
        <v>112850</v>
      </c>
      <c r="AN8347">
        <v>515714</v>
      </c>
      <c r="AO8347">
        <v>50000</v>
      </c>
      <c r="AP8347">
        <v>0</v>
      </c>
      <c r="AQ8347">
        <v>0</v>
      </c>
      <c r="AR8347">
        <v>0</v>
      </c>
      <c r="AS8347">
        <v>50000</v>
      </c>
      <c r="AT8347">
        <v>50000</v>
      </c>
      <c r="AU8347">
        <v>83699</v>
      </c>
      <c r="AV8347">
        <v>5616</v>
      </c>
      <c r="AW8347">
        <v>4575</v>
      </c>
      <c r="AX8347">
        <v>10422</v>
      </c>
      <c r="AY8347">
        <v>2812</v>
      </c>
      <c r="AZ8347">
        <v>141</v>
      </c>
      <c r="BA8347">
        <v>1</v>
      </c>
      <c r="BB8347">
        <v>41</v>
      </c>
      <c r="BC8347">
        <v>42</v>
      </c>
      <c r="BD8347">
        <v>5</v>
      </c>
      <c r="BE8347">
        <v>3310</v>
      </c>
      <c r="BF8347">
        <v>240776</v>
      </c>
      <c r="BG8347">
        <v>26427</v>
      </c>
      <c r="BH8347">
        <v>26330</v>
      </c>
      <c r="BI8347">
        <v>310950</v>
      </c>
      <c r="BJ8347">
        <v>0</v>
      </c>
      <c r="BK8347">
        <v>677</v>
      </c>
      <c r="BL8347">
        <v>326</v>
      </c>
      <c r="BM8347">
        <v>292</v>
      </c>
      <c r="BN8347">
        <v>15</v>
      </c>
      <c r="BO8347">
        <v>5885</v>
      </c>
      <c r="BP8347">
        <v>5256</v>
      </c>
      <c r="BQ8347">
        <v>452</v>
      </c>
      <c r="BR8347">
        <v>45</v>
      </c>
      <c r="BS8347">
        <v>62142</v>
      </c>
      <c r="BT8347">
        <v>-1</v>
      </c>
      <c r="BU8347" s="1">
        <v>41456</v>
      </c>
      <c r="BV8347" s="1">
        <v>41820</v>
      </c>
      <c r="BW8347" s="31">
        <v>1</v>
      </c>
    </row>
    <row r="8348" spans="1:75" hidden="1" x14ac:dyDescent="0.25">
      <c r="A8348" t="s">
        <v>30782</v>
      </c>
      <c r="B8348" t="s">
        <v>30860</v>
      </c>
      <c r="C8348">
        <v>2015</v>
      </c>
      <c r="D8348" t="s">
        <v>30861</v>
      </c>
      <c r="E8348" t="s">
        <v>19375</v>
      </c>
      <c r="F8348" t="s">
        <v>30862</v>
      </c>
      <c r="G8348">
        <v>84761</v>
      </c>
      <c r="H8348">
        <v>-112.827608</v>
      </c>
      <c r="I8348">
        <v>37.8418469</v>
      </c>
      <c r="J8348">
        <v>49</v>
      </c>
      <c r="K8348">
        <v>21</v>
      </c>
      <c r="L8348" t="s">
        <v>14933</v>
      </c>
      <c r="M8348">
        <v>47269</v>
      </c>
      <c r="N8348" t="s">
        <v>80</v>
      </c>
      <c r="O8348" t="s">
        <v>96</v>
      </c>
      <c r="P8348" t="s">
        <v>82</v>
      </c>
      <c r="Q8348" t="s">
        <v>83</v>
      </c>
      <c r="R8348">
        <v>2829</v>
      </c>
      <c r="S8348">
        <v>2820</v>
      </c>
      <c r="T8348">
        <v>1</v>
      </c>
      <c r="U8348">
        <v>0</v>
      </c>
      <c r="V8348">
        <v>0</v>
      </c>
      <c r="W8348">
        <v>0</v>
      </c>
      <c r="X8348">
        <v>1</v>
      </c>
      <c r="Y8348">
        <v>0.8</v>
      </c>
      <c r="Z8348">
        <v>1.8</v>
      </c>
      <c r="AA8348">
        <v>84004</v>
      </c>
      <c r="AB8348">
        <v>6929</v>
      </c>
      <c r="AC8348">
        <v>0</v>
      </c>
      <c r="AD8348">
        <v>15000</v>
      </c>
      <c r="AE8348">
        <v>105933</v>
      </c>
      <c r="AF8348" t="s">
        <v>84</v>
      </c>
      <c r="AG8348" t="s">
        <v>84</v>
      </c>
      <c r="AH8348" t="s">
        <v>84</v>
      </c>
      <c r="AI8348">
        <v>11257</v>
      </c>
      <c r="AJ8348">
        <v>0</v>
      </c>
      <c r="AK8348">
        <v>1533</v>
      </c>
      <c r="AL8348">
        <v>12790</v>
      </c>
      <c r="AM8348" t="s">
        <v>84</v>
      </c>
      <c r="AN8348">
        <v>105933</v>
      </c>
      <c r="AO8348">
        <v>0</v>
      </c>
      <c r="AP8348">
        <v>0</v>
      </c>
      <c r="AQ8348">
        <v>0</v>
      </c>
      <c r="AR8348">
        <v>0</v>
      </c>
      <c r="AS8348">
        <v>0</v>
      </c>
      <c r="AT8348">
        <v>0</v>
      </c>
      <c r="AU8348">
        <v>22753</v>
      </c>
      <c r="AV8348">
        <v>5616</v>
      </c>
      <c r="AW8348">
        <v>2320</v>
      </c>
      <c r="AX8348">
        <v>10422</v>
      </c>
      <c r="AY8348">
        <v>0</v>
      </c>
      <c r="AZ8348">
        <v>141</v>
      </c>
      <c r="BA8348">
        <v>0</v>
      </c>
      <c r="BB8348">
        <v>41</v>
      </c>
      <c r="BC8348">
        <v>41</v>
      </c>
      <c r="BD8348">
        <v>15</v>
      </c>
      <c r="BE8348">
        <v>2673</v>
      </c>
      <c r="BF8348">
        <v>30000</v>
      </c>
      <c r="BG8348">
        <v>2701</v>
      </c>
      <c r="BH8348">
        <v>1442</v>
      </c>
      <c r="BI8348">
        <v>18679</v>
      </c>
      <c r="BJ8348">
        <v>12</v>
      </c>
      <c r="BK8348">
        <v>208</v>
      </c>
      <c r="BL8348">
        <v>45</v>
      </c>
      <c r="BM8348">
        <v>40</v>
      </c>
      <c r="BN8348">
        <v>0</v>
      </c>
      <c r="BO8348">
        <v>1975</v>
      </c>
      <c r="BP8348">
        <v>1690</v>
      </c>
      <c r="BQ8348">
        <v>0</v>
      </c>
      <c r="BR8348">
        <v>8</v>
      </c>
      <c r="BS8348">
        <v>20985</v>
      </c>
      <c r="BT8348">
        <v>3850</v>
      </c>
      <c r="BU8348" s="1">
        <v>41456</v>
      </c>
      <c r="BV8348" s="1">
        <v>41820</v>
      </c>
      <c r="BW8348" s="31">
        <v>1</v>
      </c>
    </row>
    <row r="8349" spans="1:75" hidden="1" x14ac:dyDescent="0.25">
      <c r="A8349" t="s">
        <v>30782</v>
      </c>
      <c r="B8349" t="s">
        <v>30863</v>
      </c>
      <c r="C8349">
        <v>2015</v>
      </c>
      <c r="D8349" t="s">
        <v>30864</v>
      </c>
      <c r="E8349" t="s">
        <v>30865</v>
      </c>
      <c r="F8349" t="s">
        <v>9589</v>
      </c>
      <c r="G8349">
        <v>84715</v>
      </c>
      <c r="H8349">
        <v>-111.5461002</v>
      </c>
      <c r="I8349">
        <v>38.341708500000003</v>
      </c>
      <c r="J8349">
        <v>49</v>
      </c>
      <c r="K8349">
        <v>55</v>
      </c>
      <c r="L8349" t="s">
        <v>30866</v>
      </c>
      <c r="M8349">
        <v>2723</v>
      </c>
      <c r="N8349" t="s">
        <v>80</v>
      </c>
      <c r="O8349" t="s">
        <v>89</v>
      </c>
      <c r="P8349" t="s">
        <v>82</v>
      </c>
      <c r="Q8349" t="s">
        <v>83</v>
      </c>
      <c r="R8349">
        <v>4902</v>
      </c>
      <c r="S8349">
        <v>4887</v>
      </c>
      <c r="T8349">
        <v>0</v>
      </c>
      <c r="U8349">
        <v>0</v>
      </c>
      <c r="V8349">
        <v>1</v>
      </c>
      <c r="W8349">
        <v>0</v>
      </c>
      <c r="X8349">
        <v>0.46</v>
      </c>
      <c r="Y8349">
        <v>0.36</v>
      </c>
      <c r="Z8349">
        <v>0.82</v>
      </c>
      <c r="AA8349">
        <v>65442</v>
      </c>
      <c r="AB8349">
        <v>26018</v>
      </c>
      <c r="AC8349">
        <v>0</v>
      </c>
      <c r="AD8349">
        <v>0</v>
      </c>
      <c r="AE8349">
        <v>91460</v>
      </c>
      <c r="AF8349" t="s">
        <v>84</v>
      </c>
      <c r="AG8349" t="s">
        <v>84</v>
      </c>
      <c r="AH8349" t="s">
        <v>84</v>
      </c>
      <c r="AI8349">
        <v>10134</v>
      </c>
      <c r="AJ8349">
        <v>0</v>
      </c>
      <c r="AK8349">
        <v>0</v>
      </c>
      <c r="AL8349">
        <v>10134</v>
      </c>
      <c r="AM8349" t="s">
        <v>84</v>
      </c>
      <c r="AN8349">
        <v>90591</v>
      </c>
      <c r="AO8349">
        <v>0</v>
      </c>
      <c r="AP8349">
        <v>0</v>
      </c>
      <c r="AQ8349">
        <v>0</v>
      </c>
      <c r="AR8349">
        <v>0</v>
      </c>
      <c r="AS8349">
        <v>0</v>
      </c>
      <c r="AT8349">
        <v>0</v>
      </c>
      <c r="AU8349">
        <v>20942</v>
      </c>
      <c r="AV8349">
        <v>5616</v>
      </c>
      <c r="AW8349">
        <v>1644</v>
      </c>
      <c r="AX8349">
        <v>10422</v>
      </c>
      <c r="AY8349">
        <v>1136</v>
      </c>
      <c r="AZ8349">
        <v>141</v>
      </c>
      <c r="BA8349">
        <v>0</v>
      </c>
      <c r="BB8349">
        <v>41</v>
      </c>
      <c r="BC8349">
        <v>41</v>
      </c>
      <c r="BD8349">
        <v>0</v>
      </c>
      <c r="BE8349">
        <v>341</v>
      </c>
      <c r="BF8349">
        <v>36433</v>
      </c>
      <c r="BG8349">
        <v>4064</v>
      </c>
      <c r="BH8349">
        <v>1418</v>
      </c>
      <c r="BI8349">
        <v>29033</v>
      </c>
      <c r="BJ8349">
        <v>0</v>
      </c>
      <c r="BK8349">
        <v>0</v>
      </c>
      <c r="BL8349">
        <v>0</v>
      </c>
      <c r="BM8349">
        <v>0</v>
      </c>
      <c r="BN8349">
        <v>0</v>
      </c>
      <c r="BO8349">
        <v>0</v>
      </c>
      <c r="BP8349">
        <v>0</v>
      </c>
      <c r="BQ8349">
        <v>0</v>
      </c>
      <c r="BR8349">
        <v>1</v>
      </c>
      <c r="BS8349">
        <v>598</v>
      </c>
      <c r="BT8349">
        <v>-1</v>
      </c>
      <c r="BU8349" s="1">
        <v>41640</v>
      </c>
      <c r="BV8349" s="1">
        <v>42004</v>
      </c>
      <c r="BW8349" s="31">
        <v>1</v>
      </c>
    </row>
    <row r="8350" spans="1:75" hidden="1" x14ac:dyDescent="0.25">
      <c r="A8350" t="s">
        <v>30782</v>
      </c>
      <c r="B8350" t="s">
        <v>30867</v>
      </c>
      <c r="C8350">
        <v>2015</v>
      </c>
      <c r="D8350" t="s">
        <v>30868</v>
      </c>
      <c r="E8350" t="s">
        <v>30869</v>
      </c>
      <c r="F8350" t="s">
        <v>30870</v>
      </c>
      <c r="G8350">
        <v>84648</v>
      </c>
      <c r="H8350">
        <v>-111.83567619999999</v>
      </c>
      <c r="I8350">
        <v>39.710041799999999</v>
      </c>
      <c r="J8350">
        <v>49</v>
      </c>
      <c r="K8350">
        <v>23</v>
      </c>
      <c r="L8350" t="s">
        <v>30866</v>
      </c>
      <c r="M8350">
        <v>10486</v>
      </c>
      <c r="N8350" t="s">
        <v>80</v>
      </c>
      <c r="O8350" t="s">
        <v>96</v>
      </c>
      <c r="P8350" t="s">
        <v>82</v>
      </c>
      <c r="Q8350" t="s">
        <v>83</v>
      </c>
      <c r="R8350">
        <v>5446</v>
      </c>
      <c r="S8350">
        <v>5429</v>
      </c>
      <c r="T8350">
        <v>1</v>
      </c>
      <c r="U8350">
        <v>0</v>
      </c>
      <c r="V8350">
        <v>0</v>
      </c>
      <c r="W8350">
        <v>0</v>
      </c>
      <c r="X8350">
        <v>0.63</v>
      </c>
      <c r="Y8350">
        <v>1.4</v>
      </c>
      <c r="Z8350">
        <v>2.0299999999999998</v>
      </c>
      <c r="AA8350">
        <v>78546</v>
      </c>
      <c r="AB8350">
        <v>4181</v>
      </c>
      <c r="AC8350">
        <v>0</v>
      </c>
      <c r="AD8350">
        <v>0</v>
      </c>
      <c r="AE8350">
        <v>82727</v>
      </c>
      <c r="AF8350">
        <v>48770</v>
      </c>
      <c r="AG8350">
        <v>8983</v>
      </c>
      <c r="AH8350">
        <v>57753</v>
      </c>
      <c r="AI8350">
        <v>10180</v>
      </c>
      <c r="AJ8350">
        <v>0</v>
      </c>
      <c r="AK8350">
        <v>1606</v>
      </c>
      <c r="AL8350">
        <v>11786</v>
      </c>
      <c r="AM8350">
        <v>7857</v>
      </c>
      <c r="AN8350">
        <v>77396</v>
      </c>
      <c r="AO8350">
        <v>0</v>
      </c>
      <c r="AP8350">
        <v>0</v>
      </c>
      <c r="AQ8350">
        <v>0</v>
      </c>
      <c r="AR8350">
        <v>0</v>
      </c>
      <c r="AS8350">
        <v>0</v>
      </c>
      <c r="AT8350">
        <v>0</v>
      </c>
      <c r="AU8350">
        <v>23362</v>
      </c>
      <c r="AV8350">
        <v>5707</v>
      </c>
      <c r="AW8350">
        <v>1215</v>
      </c>
      <c r="AX8350">
        <v>10422</v>
      </c>
      <c r="AY8350">
        <v>809</v>
      </c>
      <c r="AZ8350">
        <v>141</v>
      </c>
      <c r="BA8350">
        <v>0</v>
      </c>
      <c r="BB8350">
        <v>41</v>
      </c>
      <c r="BC8350">
        <v>41</v>
      </c>
      <c r="BD8350">
        <v>22</v>
      </c>
      <c r="BE8350">
        <v>1940</v>
      </c>
      <c r="BF8350">
        <v>28500</v>
      </c>
      <c r="BG8350">
        <v>3900</v>
      </c>
      <c r="BH8350">
        <v>3280</v>
      </c>
      <c r="BI8350">
        <v>54992</v>
      </c>
      <c r="BJ8350">
        <v>0</v>
      </c>
      <c r="BK8350">
        <v>135</v>
      </c>
      <c r="BL8350">
        <v>84</v>
      </c>
      <c r="BM8350">
        <v>59</v>
      </c>
      <c r="BN8350">
        <v>25</v>
      </c>
      <c r="BO8350">
        <v>2031</v>
      </c>
      <c r="BP8350">
        <v>1937</v>
      </c>
      <c r="BQ8350">
        <v>94</v>
      </c>
      <c r="BR8350">
        <v>8</v>
      </c>
      <c r="BS8350">
        <v>5025</v>
      </c>
      <c r="BT8350">
        <v>1010</v>
      </c>
      <c r="BU8350" s="1">
        <v>41456</v>
      </c>
      <c r="BV8350" s="1">
        <v>41820</v>
      </c>
      <c r="BW8350" s="31">
        <v>1</v>
      </c>
    </row>
    <row r="8351" spans="1:75" hidden="1" x14ac:dyDescent="0.25">
      <c r="A8351" t="s">
        <v>30782</v>
      </c>
      <c r="B8351" t="s">
        <v>30871</v>
      </c>
      <c r="C8351">
        <v>2015</v>
      </c>
      <c r="D8351" t="s">
        <v>30872</v>
      </c>
      <c r="E8351" t="s">
        <v>30846</v>
      </c>
      <c r="F8351" t="s">
        <v>30847</v>
      </c>
      <c r="G8351">
        <v>84759</v>
      </c>
      <c r="H8351">
        <v>-112.433646</v>
      </c>
      <c r="I8351">
        <v>37.812800000000003</v>
      </c>
      <c r="J8351">
        <v>49</v>
      </c>
      <c r="K8351">
        <v>17</v>
      </c>
      <c r="L8351" t="s">
        <v>7298</v>
      </c>
      <c r="M8351">
        <v>5024</v>
      </c>
      <c r="N8351" t="s">
        <v>80</v>
      </c>
      <c r="O8351" t="s">
        <v>89</v>
      </c>
      <c r="P8351" t="s">
        <v>82</v>
      </c>
      <c r="Q8351" t="s">
        <v>83</v>
      </c>
      <c r="R8351">
        <v>2792</v>
      </c>
      <c r="S8351">
        <v>2783</v>
      </c>
      <c r="T8351">
        <v>0</v>
      </c>
      <c r="U8351">
        <v>0</v>
      </c>
      <c r="V8351">
        <v>1</v>
      </c>
      <c r="W8351">
        <v>0</v>
      </c>
      <c r="X8351">
        <v>0.34</v>
      </c>
      <c r="Y8351">
        <v>0.32</v>
      </c>
      <c r="Z8351">
        <v>0.66</v>
      </c>
      <c r="AA8351">
        <v>38047</v>
      </c>
      <c r="AB8351">
        <v>49921</v>
      </c>
      <c r="AC8351">
        <v>0</v>
      </c>
      <c r="AD8351">
        <v>0</v>
      </c>
      <c r="AE8351">
        <v>87968</v>
      </c>
      <c r="AF8351" t="s">
        <v>84</v>
      </c>
      <c r="AG8351" t="s">
        <v>84</v>
      </c>
      <c r="AH8351" t="s">
        <v>84</v>
      </c>
      <c r="AI8351">
        <v>14421</v>
      </c>
      <c r="AJ8351">
        <v>0</v>
      </c>
      <c r="AK8351">
        <v>0</v>
      </c>
      <c r="AL8351">
        <v>14421</v>
      </c>
      <c r="AM8351" t="s">
        <v>84</v>
      </c>
      <c r="AN8351">
        <v>87968</v>
      </c>
      <c r="AO8351">
        <v>0</v>
      </c>
      <c r="AP8351">
        <v>0</v>
      </c>
      <c r="AQ8351">
        <v>0</v>
      </c>
      <c r="AR8351">
        <v>0</v>
      </c>
      <c r="AS8351">
        <v>0</v>
      </c>
      <c r="AT8351">
        <v>0</v>
      </c>
      <c r="AU8351">
        <v>29494</v>
      </c>
      <c r="AV8351">
        <v>5616</v>
      </c>
      <c r="AW8351">
        <v>2177</v>
      </c>
      <c r="AX8351">
        <v>10422</v>
      </c>
      <c r="AY8351">
        <v>1290</v>
      </c>
      <c r="AZ8351">
        <v>141</v>
      </c>
      <c r="BA8351">
        <v>0</v>
      </c>
      <c r="BB8351">
        <v>41</v>
      </c>
      <c r="BC8351">
        <v>41</v>
      </c>
      <c r="BD8351">
        <v>0</v>
      </c>
      <c r="BE8351">
        <v>390</v>
      </c>
      <c r="BF8351">
        <v>9606</v>
      </c>
      <c r="BG8351">
        <v>2464</v>
      </c>
      <c r="BH8351">
        <v>2388</v>
      </c>
      <c r="BI8351">
        <v>12458</v>
      </c>
      <c r="BJ8351">
        <v>0</v>
      </c>
      <c r="BK8351">
        <v>0</v>
      </c>
      <c r="BL8351">
        <v>1</v>
      </c>
      <c r="BM8351">
        <v>1</v>
      </c>
      <c r="BN8351">
        <v>0</v>
      </c>
      <c r="BO8351">
        <v>29</v>
      </c>
      <c r="BP8351">
        <v>29</v>
      </c>
      <c r="BQ8351">
        <v>0</v>
      </c>
      <c r="BR8351">
        <v>1</v>
      </c>
      <c r="BS8351">
        <v>345</v>
      </c>
      <c r="BT8351">
        <v>-1</v>
      </c>
      <c r="BU8351" s="1">
        <v>41640</v>
      </c>
      <c r="BV8351" s="1">
        <v>42004</v>
      </c>
      <c r="BW8351" s="31">
        <v>1</v>
      </c>
    </row>
    <row r="8352" spans="1:75" hidden="1" x14ac:dyDescent="0.25">
      <c r="A8352" t="s">
        <v>30782</v>
      </c>
      <c r="B8352" t="s">
        <v>30873</v>
      </c>
      <c r="C8352">
        <v>2015</v>
      </c>
      <c r="D8352" t="s">
        <v>30874</v>
      </c>
      <c r="E8352" t="s">
        <v>30875</v>
      </c>
      <c r="F8352" t="s">
        <v>30876</v>
      </c>
      <c r="G8352">
        <v>84741</v>
      </c>
      <c r="H8352">
        <v>-112.52852799999999</v>
      </c>
      <c r="I8352">
        <v>37.054610799999999</v>
      </c>
      <c r="J8352">
        <v>49</v>
      </c>
      <c r="K8352">
        <v>25</v>
      </c>
      <c r="L8352" t="s">
        <v>7298</v>
      </c>
      <c r="M8352">
        <v>7254</v>
      </c>
      <c r="N8352" t="s">
        <v>80</v>
      </c>
      <c r="O8352" t="s">
        <v>96</v>
      </c>
      <c r="P8352" t="s">
        <v>82</v>
      </c>
      <c r="Q8352" t="s">
        <v>83</v>
      </c>
      <c r="R8352">
        <v>4468</v>
      </c>
      <c r="S8352">
        <v>4454</v>
      </c>
      <c r="T8352">
        <v>1</v>
      </c>
      <c r="U8352">
        <v>0</v>
      </c>
      <c r="V8352">
        <v>0</v>
      </c>
      <c r="W8352">
        <v>0</v>
      </c>
      <c r="X8352">
        <v>1.95</v>
      </c>
      <c r="Y8352">
        <v>0.25</v>
      </c>
      <c r="Z8352">
        <v>2.2000000000000002</v>
      </c>
      <c r="AA8352">
        <v>126700</v>
      </c>
      <c r="AB8352">
        <v>4005</v>
      </c>
      <c r="AC8352">
        <v>0</v>
      </c>
      <c r="AD8352">
        <v>0</v>
      </c>
      <c r="AE8352">
        <v>130705</v>
      </c>
      <c r="AF8352">
        <v>63660</v>
      </c>
      <c r="AG8352">
        <v>23971</v>
      </c>
      <c r="AH8352">
        <v>87631</v>
      </c>
      <c r="AI8352">
        <v>5500</v>
      </c>
      <c r="AJ8352">
        <v>0</v>
      </c>
      <c r="AK8352">
        <v>1500</v>
      </c>
      <c r="AL8352">
        <v>7000</v>
      </c>
      <c r="AM8352">
        <v>36074</v>
      </c>
      <c r="AN8352">
        <v>130705</v>
      </c>
      <c r="AO8352">
        <v>0</v>
      </c>
      <c r="AP8352">
        <v>0</v>
      </c>
      <c r="AQ8352">
        <v>0</v>
      </c>
      <c r="AR8352">
        <v>0</v>
      </c>
      <c r="AS8352">
        <v>0</v>
      </c>
      <c r="AT8352">
        <v>0</v>
      </c>
      <c r="AU8352">
        <v>32514</v>
      </c>
      <c r="AV8352">
        <v>5616</v>
      </c>
      <c r="AW8352">
        <v>1618</v>
      </c>
      <c r="AX8352">
        <v>10422</v>
      </c>
      <c r="AY8352">
        <v>1767</v>
      </c>
      <c r="AZ8352">
        <v>141</v>
      </c>
      <c r="BA8352">
        <v>0</v>
      </c>
      <c r="BB8352">
        <v>41</v>
      </c>
      <c r="BC8352">
        <v>41</v>
      </c>
      <c r="BD8352">
        <v>47</v>
      </c>
      <c r="BE8352">
        <v>2151</v>
      </c>
      <c r="BF8352">
        <v>23905</v>
      </c>
      <c r="BG8352">
        <v>156</v>
      </c>
      <c r="BH8352">
        <v>3983</v>
      </c>
      <c r="BI8352">
        <v>40997</v>
      </c>
      <c r="BJ8352">
        <v>0</v>
      </c>
      <c r="BK8352">
        <v>1372</v>
      </c>
      <c r="BL8352">
        <v>63</v>
      </c>
      <c r="BM8352">
        <v>38</v>
      </c>
      <c r="BN8352">
        <v>0</v>
      </c>
      <c r="BO8352">
        <v>836</v>
      </c>
      <c r="BP8352">
        <v>665</v>
      </c>
      <c r="BQ8352">
        <v>0</v>
      </c>
      <c r="BR8352">
        <v>13</v>
      </c>
      <c r="BS8352">
        <v>7322</v>
      </c>
      <c r="BT8352">
        <v>-1</v>
      </c>
      <c r="BU8352" s="1">
        <v>41456</v>
      </c>
      <c r="BV8352" s="1">
        <v>41820</v>
      </c>
      <c r="BW8352" s="31">
        <v>1</v>
      </c>
    </row>
    <row r="8353" spans="1:75" hidden="1" x14ac:dyDescent="0.25">
      <c r="A8353" t="s">
        <v>30782</v>
      </c>
      <c r="B8353" t="s">
        <v>30877</v>
      </c>
      <c r="C8353">
        <v>2015</v>
      </c>
      <c r="D8353" t="s">
        <v>30878</v>
      </c>
      <c r="E8353" t="s">
        <v>30879</v>
      </c>
      <c r="F8353" t="s">
        <v>3186</v>
      </c>
      <c r="G8353">
        <v>84624</v>
      </c>
      <c r="H8353">
        <v>-112.579235</v>
      </c>
      <c r="I8353">
        <v>39.353895999999999</v>
      </c>
      <c r="J8353">
        <v>49</v>
      </c>
      <c r="K8353">
        <v>27</v>
      </c>
      <c r="L8353" t="s">
        <v>30880</v>
      </c>
      <c r="M8353">
        <v>12606</v>
      </c>
      <c r="N8353" t="s">
        <v>80</v>
      </c>
      <c r="O8353" t="s">
        <v>89</v>
      </c>
      <c r="P8353" t="s">
        <v>82</v>
      </c>
      <c r="Q8353" t="s">
        <v>83</v>
      </c>
      <c r="R8353">
        <v>5186</v>
      </c>
      <c r="S8353">
        <v>5170</v>
      </c>
      <c r="T8353">
        <v>0</v>
      </c>
      <c r="U8353">
        <v>0</v>
      </c>
      <c r="V8353">
        <v>1</v>
      </c>
      <c r="W8353">
        <v>0</v>
      </c>
      <c r="X8353">
        <v>1</v>
      </c>
      <c r="Y8353">
        <v>0.6</v>
      </c>
      <c r="Z8353">
        <v>1.6</v>
      </c>
      <c r="AA8353">
        <v>108766</v>
      </c>
      <c r="AB8353">
        <v>78739</v>
      </c>
      <c r="AC8353">
        <v>0</v>
      </c>
      <c r="AD8353">
        <v>0</v>
      </c>
      <c r="AE8353">
        <v>187505</v>
      </c>
      <c r="AF8353" t="s">
        <v>84</v>
      </c>
      <c r="AG8353" t="s">
        <v>84</v>
      </c>
      <c r="AH8353" t="s">
        <v>84</v>
      </c>
      <c r="AI8353">
        <v>21245</v>
      </c>
      <c r="AJ8353">
        <v>0</v>
      </c>
      <c r="AK8353">
        <v>6128</v>
      </c>
      <c r="AL8353">
        <v>27373</v>
      </c>
      <c r="AM8353" t="s">
        <v>84</v>
      </c>
      <c r="AN8353">
        <v>193632</v>
      </c>
      <c r="AO8353">
        <v>0</v>
      </c>
      <c r="AP8353">
        <v>0</v>
      </c>
      <c r="AQ8353">
        <v>0</v>
      </c>
      <c r="AR8353">
        <v>0</v>
      </c>
      <c r="AS8353">
        <v>0</v>
      </c>
      <c r="AT8353">
        <v>0</v>
      </c>
      <c r="AU8353">
        <v>21429</v>
      </c>
      <c r="AV8353">
        <v>5616</v>
      </c>
      <c r="AW8353">
        <v>1248</v>
      </c>
      <c r="AX8353">
        <v>10422</v>
      </c>
      <c r="AY8353">
        <v>1489</v>
      </c>
      <c r="AZ8353">
        <v>141</v>
      </c>
      <c r="BA8353">
        <v>0</v>
      </c>
      <c r="BB8353">
        <v>41</v>
      </c>
      <c r="BC8353">
        <v>41</v>
      </c>
      <c r="BD8353">
        <v>0</v>
      </c>
      <c r="BE8353">
        <v>2600</v>
      </c>
      <c r="BF8353">
        <v>25024</v>
      </c>
      <c r="BG8353">
        <v>3185</v>
      </c>
      <c r="BH8353">
        <v>3556</v>
      </c>
      <c r="BI8353">
        <v>46781</v>
      </c>
      <c r="BJ8353">
        <v>0</v>
      </c>
      <c r="BK8353">
        <v>66</v>
      </c>
      <c r="BL8353">
        <v>2</v>
      </c>
      <c r="BM8353">
        <v>2</v>
      </c>
      <c r="BN8353">
        <v>0</v>
      </c>
      <c r="BO8353">
        <v>124</v>
      </c>
      <c r="BP8353">
        <v>124</v>
      </c>
      <c r="BQ8353">
        <v>0</v>
      </c>
      <c r="BR8353">
        <v>4</v>
      </c>
      <c r="BS8353">
        <v>25</v>
      </c>
      <c r="BT8353">
        <v>-1</v>
      </c>
      <c r="BU8353" s="1">
        <v>41640</v>
      </c>
      <c r="BV8353" s="1">
        <v>42004</v>
      </c>
      <c r="BW8353" s="31">
        <v>1</v>
      </c>
    </row>
    <row r="8354" spans="1:75" hidden="1" x14ac:dyDescent="0.25">
      <c r="A8354" t="s">
        <v>30782</v>
      </c>
      <c r="B8354" t="s">
        <v>30881</v>
      </c>
      <c r="C8354">
        <v>2015</v>
      </c>
      <c r="D8354" t="s">
        <v>30882</v>
      </c>
      <c r="E8354" t="s">
        <v>30883</v>
      </c>
      <c r="F8354" t="s">
        <v>3186</v>
      </c>
      <c r="G8354">
        <v>84624</v>
      </c>
      <c r="H8354">
        <v>-112.576509</v>
      </c>
      <c r="I8354">
        <v>39.355747700000002</v>
      </c>
      <c r="J8354">
        <v>49</v>
      </c>
      <c r="K8354">
        <v>27</v>
      </c>
      <c r="L8354" t="s">
        <v>30880</v>
      </c>
      <c r="M8354">
        <v>12606</v>
      </c>
      <c r="N8354" t="s">
        <v>80</v>
      </c>
      <c r="O8354" t="s">
        <v>96</v>
      </c>
      <c r="P8354" t="s">
        <v>82</v>
      </c>
      <c r="Q8354" t="s">
        <v>83</v>
      </c>
      <c r="R8354">
        <v>3485</v>
      </c>
      <c r="S8354">
        <v>3474</v>
      </c>
      <c r="T8354">
        <v>1</v>
      </c>
      <c r="U8354">
        <v>0</v>
      </c>
      <c r="V8354">
        <v>0</v>
      </c>
      <c r="W8354">
        <v>0</v>
      </c>
      <c r="X8354">
        <v>1</v>
      </c>
      <c r="Y8354">
        <v>1.58</v>
      </c>
      <c r="Z8354">
        <v>2.58</v>
      </c>
      <c r="AA8354">
        <v>151765</v>
      </c>
      <c r="AB8354">
        <v>6956</v>
      </c>
      <c r="AC8354">
        <v>0</v>
      </c>
      <c r="AD8354">
        <v>5744</v>
      </c>
      <c r="AE8354">
        <v>164465</v>
      </c>
      <c r="AF8354">
        <v>73367</v>
      </c>
      <c r="AG8354">
        <v>36934</v>
      </c>
      <c r="AH8354">
        <v>110301</v>
      </c>
      <c r="AI8354">
        <v>15780</v>
      </c>
      <c r="AJ8354">
        <v>0</v>
      </c>
      <c r="AK8354">
        <v>7666</v>
      </c>
      <c r="AL8354">
        <v>23446</v>
      </c>
      <c r="AM8354">
        <v>30718</v>
      </c>
      <c r="AN8354">
        <v>164465</v>
      </c>
      <c r="AO8354">
        <v>0</v>
      </c>
      <c r="AP8354">
        <v>0</v>
      </c>
      <c r="AQ8354">
        <v>0</v>
      </c>
      <c r="AR8354">
        <v>0</v>
      </c>
      <c r="AS8354">
        <v>0</v>
      </c>
      <c r="AT8354">
        <v>0</v>
      </c>
      <c r="AU8354">
        <v>32583</v>
      </c>
      <c r="AV8354">
        <v>5616</v>
      </c>
      <c r="AW8354">
        <v>2082</v>
      </c>
      <c r="AX8354">
        <v>10422</v>
      </c>
      <c r="AY8354">
        <v>2729</v>
      </c>
      <c r="AZ8354">
        <v>141</v>
      </c>
      <c r="BA8354">
        <v>1</v>
      </c>
      <c r="BB8354">
        <v>41</v>
      </c>
      <c r="BC8354">
        <v>42</v>
      </c>
      <c r="BD8354">
        <v>41</v>
      </c>
      <c r="BE8354">
        <v>1737</v>
      </c>
      <c r="BF8354">
        <v>21292</v>
      </c>
      <c r="BG8354">
        <v>107</v>
      </c>
      <c r="BH8354">
        <v>3433</v>
      </c>
      <c r="BI8354">
        <v>30751</v>
      </c>
      <c r="BJ8354">
        <v>0</v>
      </c>
      <c r="BK8354">
        <v>347</v>
      </c>
      <c r="BL8354">
        <v>76</v>
      </c>
      <c r="BM8354">
        <v>53</v>
      </c>
      <c r="BN8354">
        <v>2</v>
      </c>
      <c r="BO8354">
        <v>3197</v>
      </c>
      <c r="BP8354">
        <v>2368</v>
      </c>
      <c r="BQ8354">
        <v>450</v>
      </c>
      <c r="BR8354">
        <v>8</v>
      </c>
      <c r="BS8354">
        <v>3737</v>
      </c>
      <c r="BT8354">
        <v>252</v>
      </c>
      <c r="BU8354" s="1">
        <v>41456</v>
      </c>
      <c r="BV8354" s="1">
        <v>41820</v>
      </c>
      <c r="BW8354" s="31">
        <v>1</v>
      </c>
    </row>
    <row r="8355" spans="1:75" hidden="1" x14ac:dyDescent="0.25">
      <c r="A8355" t="s">
        <v>30782</v>
      </c>
      <c r="B8355" t="s">
        <v>30884</v>
      </c>
      <c r="C8355">
        <v>2015</v>
      </c>
      <c r="D8355" t="s">
        <v>30885</v>
      </c>
      <c r="E8355" t="s">
        <v>30886</v>
      </c>
      <c r="F8355" t="s">
        <v>16358</v>
      </c>
      <c r="G8355">
        <v>84631</v>
      </c>
      <c r="H8355">
        <v>-112.329266</v>
      </c>
      <c r="I8355">
        <v>38.965612</v>
      </c>
      <c r="J8355">
        <v>49</v>
      </c>
      <c r="K8355">
        <v>27</v>
      </c>
      <c r="L8355" t="s">
        <v>30880</v>
      </c>
      <c r="M8355">
        <v>12606</v>
      </c>
      <c r="N8355" t="s">
        <v>80</v>
      </c>
      <c r="O8355" t="s">
        <v>96</v>
      </c>
      <c r="P8355" t="s">
        <v>82</v>
      </c>
      <c r="Q8355" t="s">
        <v>83</v>
      </c>
      <c r="R8355">
        <v>3991</v>
      </c>
      <c r="S8355">
        <v>3979</v>
      </c>
      <c r="T8355">
        <v>1</v>
      </c>
      <c r="U8355">
        <v>0</v>
      </c>
      <c r="V8355">
        <v>0</v>
      </c>
      <c r="W8355">
        <v>0</v>
      </c>
      <c r="X8355">
        <v>1</v>
      </c>
      <c r="Y8355">
        <v>1</v>
      </c>
      <c r="Z8355">
        <v>2</v>
      </c>
      <c r="AA8355">
        <v>160800</v>
      </c>
      <c r="AB8355">
        <v>5801</v>
      </c>
      <c r="AC8355">
        <v>0</v>
      </c>
      <c r="AD8355">
        <v>0</v>
      </c>
      <c r="AE8355">
        <v>166601</v>
      </c>
      <c r="AF8355" t="s">
        <v>84</v>
      </c>
      <c r="AG8355" t="s">
        <v>84</v>
      </c>
      <c r="AH8355" t="s">
        <v>84</v>
      </c>
      <c r="AI8355">
        <v>11513</v>
      </c>
      <c r="AJ8355">
        <v>2311</v>
      </c>
      <c r="AK8355">
        <v>0</v>
      </c>
      <c r="AL8355">
        <v>13824</v>
      </c>
      <c r="AM8355" t="s">
        <v>84</v>
      </c>
      <c r="AN8355">
        <v>160800</v>
      </c>
      <c r="AO8355">
        <v>0</v>
      </c>
      <c r="AP8355">
        <v>0</v>
      </c>
      <c r="AQ8355">
        <v>0</v>
      </c>
      <c r="AR8355">
        <v>0</v>
      </c>
      <c r="AS8355">
        <v>0</v>
      </c>
      <c r="AT8355">
        <v>0</v>
      </c>
      <c r="AU8355">
        <v>23426</v>
      </c>
      <c r="AV8355">
        <v>5616</v>
      </c>
      <c r="AW8355">
        <v>2187</v>
      </c>
      <c r="AX8355">
        <v>10422</v>
      </c>
      <c r="AY8355">
        <v>698</v>
      </c>
      <c r="AZ8355">
        <v>141</v>
      </c>
      <c r="BA8355">
        <v>0</v>
      </c>
      <c r="BB8355">
        <v>41</v>
      </c>
      <c r="BC8355">
        <v>41</v>
      </c>
      <c r="BD8355">
        <v>9</v>
      </c>
      <c r="BE8355">
        <v>2104</v>
      </c>
      <c r="BF8355">
        <v>21875</v>
      </c>
      <c r="BG8355">
        <v>4021</v>
      </c>
      <c r="BH8355">
        <v>2664</v>
      </c>
      <c r="BI8355">
        <v>42388</v>
      </c>
      <c r="BJ8355">
        <v>0</v>
      </c>
      <c r="BK8355">
        <v>200</v>
      </c>
      <c r="BL8355">
        <v>63</v>
      </c>
      <c r="BM8355">
        <v>49</v>
      </c>
      <c r="BN8355">
        <v>2</v>
      </c>
      <c r="BO8355">
        <v>3539</v>
      </c>
      <c r="BP8355">
        <v>2715</v>
      </c>
      <c r="BQ8355">
        <v>50</v>
      </c>
      <c r="BR8355">
        <v>11</v>
      </c>
      <c r="BS8355">
        <v>5012</v>
      </c>
      <c r="BT8355">
        <v>230</v>
      </c>
      <c r="BU8355" s="1">
        <v>41456</v>
      </c>
      <c r="BV8355" s="1">
        <v>41820</v>
      </c>
      <c r="BW8355" s="31">
        <v>1</v>
      </c>
    </row>
    <row r="8356" spans="1:75" hidden="1" x14ac:dyDescent="0.25">
      <c r="A8356" t="s">
        <v>30782</v>
      </c>
      <c r="B8356" t="s">
        <v>30887</v>
      </c>
      <c r="C8356">
        <v>2015</v>
      </c>
      <c r="D8356" t="s">
        <v>16704</v>
      </c>
      <c r="E8356" t="s">
        <v>30888</v>
      </c>
      <c r="F8356" t="s">
        <v>738</v>
      </c>
      <c r="G8356">
        <v>84050</v>
      </c>
      <c r="H8356">
        <v>-111.679585</v>
      </c>
      <c r="I8356">
        <v>41.036372</v>
      </c>
      <c r="J8356">
        <v>49</v>
      </c>
      <c r="K8356">
        <v>29</v>
      </c>
      <c r="L8356" t="s">
        <v>738</v>
      </c>
      <c r="M8356">
        <v>10608</v>
      </c>
      <c r="N8356" t="s">
        <v>80</v>
      </c>
      <c r="O8356" t="s">
        <v>89</v>
      </c>
      <c r="P8356" t="s">
        <v>82</v>
      </c>
      <c r="Q8356" t="s">
        <v>83</v>
      </c>
      <c r="R8356">
        <v>10173</v>
      </c>
      <c r="S8356">
        <v>10141</v>
      </c>
      <c r="T8356">
        <v>1</v>
      </c>
      <c r="U8356">
        <v>0</v>
      </c>
      <c r="V8356">
        <v>0</v>
      </c>
      <c r="W8356">
        <v>0</v>
      </c>
      <c r="X8356">
        <v>2.95</v>
      </c>
      <c r="Y8356">
        <v>0.95</v>
      </c>
      <c r="Z8356">
        <v>3.9</v>
      </c>
      <c r="AA8356">
        <v>161832</v>
      </c>
      <c r="AB8356">
        <v>4305</v>
      </c>
      <c r="AC8356">
        <v>0</v>
      </c>
      <c r="AD8356">
        <v>5780</v>
      </c>
      <c r="AE8356">
        <v>171917</v>
      </c>
      <c r="AF8356">
        <v>121467</v>
      </c>
      <c r="AG8356">
        <v>23994</v>
      </c>
      <c r="AH8356">
        <v>145461</v>
      </c>
      <c r="AI8356">
        <v>15066</v>
      </c>
      <c r="AJ8356">
        <v>2710</v>
      </c>
      <c r="AK8356">
        <v>0</v>
      </c>
      <c r="AL8356">
        <v>17776</v>
      </c>
      <c r="AM8356">
        <v>12728</v>
      </c>
      <c r="AN8356">
        <v>175965</v>
      </c>
      <c r="AO8356">
        <v>1186</v>
      </c>
      <c r="AP8356">
        <v>1824</v>
      </c>
      <c r="AQ8356">
        <v>0</v>
      </c>
      <c r="AR8356">
        <v>0</v>
      </c>
      <c r="AS8356">
        <v>3010</v>
      </c>
      <c r="AT8356">
        <v>3010</v>
      </c>
      <c r="AU8356">
        <v>38965</v>
      </c>
      <c r="AV8356">
        <v>5616</v>
      </c>
      <c r="AW8356">
        <v>2925</v>
      </c>
      <c r="AX8356">
        <v>10422</v>
      </c>
      <c r="AY8356">
        <v>3299</v>
      </c>
      <c r="AZ8356">
        <v>141</v>
      </c>
      <c r="BA8356">
        <v>0</v>
      </c>
      <c r="BB8356">
        <v>41</v>
      </c>
      <c r="BC8356">
        <v>41</v>
      </c>
      <c r="BD8356">
        <v>25</v>
      </c>
      <c r="BE8356">
        <v>1992</v>
      </c>
      <c r="BF8356">
        <v>61335</v>
      </c>
      <c r="BG8356">
        <v>1533</v>
      </c>
      <c r="BH8356">
        <v>4114</v>
      </c>
      <c r="BI8356">
        <v>123037</v>
      </c>
      <c r="BJ8356">
        <v>0</v>
      </c>
      <c r="BK8356">
        <v>287</v>
      </c>
      <c r="BL8356">
        <v>188</v>
      </c>
      <c r="BM8356">
        <v>174</v>
      </c>
      <c r="BN8356">
        <v>4</v>
      </c>
      <c r="BO8356">
        <v>4154</v>
      </c>
      <c r="BP8356">
        <v>3622</v>
      </c>
      <c r="BQ8356">
        <v>120</v>
      </c>
      <c r="BR8356">
        <v>8</v>
      </c>
      <c r="BS8356">
        <v>7725</v>
      </c>
      <c r="BT8356">
        <v>511</v>
      </c>
      <c r="BU8356" s="1">
        <v>41640</v>
      </c>
      <c r="BV8356" s="1">
        <v>42004</v>
      </c>
      <c r="BW8356" s="31">
        <v>1</v>
      </c>
    </row>
    <row r="8357" spans="1:75" hidden="1" x14ac:dyDescent="0.25">
      <c r="A8357" t="s">
        <v>30782</v>
      </c>
      <c r="B8357" t="s">
        <v>30889</v>
      </c>
      <c r="C8357">
        <v>2015</v>
      </c>
      <c r="D8357" t="s">
        <v>30890</v>
      </c>
      <c r="E8357" t="s">
        <v>30846</v>
      </c>
      <c r="F8357" t="s">
        <v>30847</v>
      </c>
      <c r="G8357">
        <v>84759</v>
      </c>
      <c r="H8357">
        <v>-112.433646</v>
      </c>
      <c r="I8357">
        <v>37.812800000000003</v>
      </c>
      <c r="J8357">
        <v>49</v>
      </c>
      <c r="K8357">
        <v>17</v>
      </c>
      <c r="L8357" t="s">
        <v>30891</v>
      </c>
      <c r="M8357">
        <v>5024</v>
      </c>
      <c r="N8357" t="s">
        <v>80</v>
      </c>
      <c r="O8357" t="s">
        <v>89</v>
      </c>
      <c r="P8357" t="s">
        <v>82</v>
      </c>
      <c r="Q8357" t="s">
        <v>83</v>
      </c>
      <c r="R8357">
        <v>1510</v>
      </c>
      <c r="S8357">
        <v>1505</v>
      </c>
      <c r="T8357">
        <v>0</v>
      </c>
      <c r="U8357">
        <v>0</v>
      </c>
      <c r="V8357">
        <v>1</v>
      </c>
      <c r="W8357">
        <v>0</v>
      </c>
      <c r="X8357">
        <v>0.15</v>
      </c>
      <c r="Y8357">
        <v>0.11</v>
      </c>
      <c r="Z8357">
        <v>0.26</v>
      </c>
      <c r="AA8357">
        <v>12077</v>
      </c>
      <c r="AB8357">
        <v>16643</v>
      </c>
      <c r="AC8357">
        <v>0</v>
      </c>
      <c r="AD8357">
        <v>0</v>
      </c>
      <c r="AE8357">
        <v>28720</v>
      </c>
      <c r="AF8357" t="s">
        <v>84</v>
      </c>
      <c r="AG8357" t="s">
        <v>84</v>
      </c>
      <c r="AH8357" t="s">
        <v>84</v>
      </c>
      <c r="AI8357">
        <v>4170</v>
      </c>
      <c r="AJ8357">
        <v>0</v>
      </c>
      <c r="AK8357">
        <v>0</v>
      </c>
      <c r="AL8357">
        <v>4170</v>
      </c>
      <c r="AM8357" t="s">
        <v>84</v>
      </c>
      <c r="AN8357">
        <v>30890</v>
      </c>
      <c r="AO8357">
        <v>0</v>
      </c>
      <c r="AP8357">
        <v>0</v>
      </c>
      <c r="AQ8357">
        <v>0</v>
      </c>
      <c r="AR8357">
        <v>0</v>
      </c>
      <c r="AS8357">
        <v>0</v>
      </c>
      <c r="AT8357">
        <v>0</v>
      </c>
      <c r="AU8357">
        <v>20660</v>
      </c>
      <c r="AV8357">
        <v>5616</v>
      </c>
      <c r="AW8357">
        <v>1772</v>
      </c>
      <c r="AX8357">
        <v>10422</v>
      </c>
      <c r="AY8357">
        <v>1622</v>
      </c>
      <c r="AZ8357">
        <v>141</v>
      </c>
      <c r="BA8357">
        <v>0</v>
      </c>
      <c r="BB8357">
        <v>41</v>
      </c>
      <c r="BC8357">
        <v>41</v>
      </c>
      <c r="BD8357">
        <v>0</v>
      </c>
      <c r="BE8357">
        <v>321</v>
      </c>
      <c r="BF8357">
        <v>2286</v>
      </c>
      <c r="BG8357">
        <v>1333</v>
      </c>
      <c r="BH8357">
        <v>392</v>
      </c>
      <c r="BI8357">
        <v>5159</v>
      </c>
      <c r="BJ8357">
        <v>0</v>
      </c>
      <c r="BK8357">
        <v>0</v>
      </c>
      <c r="BL8357">
        <v>0</v>
      </c>
      <c r="BM8357">
        <v>0</v>
      </c>
      <c r="BN8357">
        <v>0</v>
      </c>
      <c r="BO8357">
        <v>0</v>
      </c>
      <c r="BP8357">
        <v>0</v>
      </c>
      <c r="BQ8357">
        <v>0</v>
      </c>
      <c r="BR8357">
        <v>2</v>
      </c>
      <c r="BS8357">
        <v>399</v>
      </c>
      <c r="BT8357">
        <v>-1</v>
      </c>
      <c r="BU8357" s="1">
        <v>41640</v>
      </c>
      <c r="BV8357" s="1">
        <v>42004</v>
      </c>
      <c r="BW8357" s="31">
        <v>1</v>
      </c>
    </row>
    <row r="8358" spans="1:75" hidden="1" x14ac:dyDescent="0.25">
      <c r="A8358" t="s">
        <v>30782</v>
      </c>
      <c r="B8358" t="s">
        <v>30892</v>
      </c>
      <c r="C8358">
        <v>2015</v>
      </c>
      <c r="D8358" t="s">
        <v>30893</v>
      </c>
      <c r="E8358" t="s">
        <v>19324</v>
      </c>
      <c r="F8358" t="s">
        <v>484</v>
      </c>
      <c r="G8358">
        <v>84064</v>
      </c>
      <c r="H8358">
        <v>-111.1849148</v>
      </c>
      <c r="I8358">
        <v>41.665712399999997</v>
      </c>
      <c r="J8358">
        <v>49</v>
      </c>
      <c r="K8358">
        <v>33</v>
      </c>
      <c r="L8358" t="s">
        <v>30894</v>
      </c>
      <c r="M8358">
        <v>2293</v>
      </c>
      <c r="N8358" t="s">
        <v>80</v>
      </c>
      <c r="O8358" t="s">
        <v>89</v>
      </c>
      <c r="P8358" t="s">
        <v>90</v>
      </c>
      <c r="Q8358" t="s">
        <v>83</v>
      </c>
      <c r="R8358">
        <v>2288</v>
      </c>
      <c r="S8358">
        <v>2281</v>
      </c>
      <c r="T8358">
        <v>0</v>
      </c>
      <c r="U8358">
        <v>1</v>
      </c>
      <c r="V8358">
        <v>1</v>
      </c>
      <c r="W8358">
        <v>0</v>
      </c>
      <c r="X8358">
        <v>0.1</v>
      </c>
      <c r="Y8358">
        <v>0</v>
      </c>
      <c r="Z8358">
        <v>0.1</v>
      </c>
      <c r="AA8358">
        <v>110904</v>
      </c>
      <c r="AB8358">
        <v>3361</v>
      </c>
      <c r="AC8358">
        <v>0</v>
      </c>
      <c r="AD8358">
        <v>2297</v>
      </c>
      <c r="AE8358">
        <v>116562</v>
      </c>
      <c r="AF8358" t="s">
        <v>84</v>
      </c>
      <c r="AG8358" t="s">
        <v>84</v>
      </c>
      <c r="AH8358" t="s">
        <v>84</v>
      </c>
      <c r="AI8358">
        <v>12004</v>
      </c>
      <c r="AJ8358">
        <v>1238</v>
      </c>
      <c r="AK8358">
        <v>2464</v>
      </c>
      <c r="AL8358">
        <v>15706</v>
      </c>
      <c r="AM8358" t="s">
        <v>84</v>
      </c>
      <c r="AN8358">
        <v>108048</v>
      </c>
      <c r="AO8358">
        <v>0</v>
      </c>
      <c r="AP8358">
        <v>0</v>
      </c>
      <c r="AQ8358">
        <v>0</v>
      </c>
      <c r="AR8358">
        <v>0</v>
      </c>
      <c r="AS8358">
        <v>0</v>
      </c>
      <c r="AT8358">
        <v>0</v>
      </c>
      <c r="AU8358">
        <v>5744</v>
      </c>
      <c r="AV8358">
        <v>5616</v>
      </c>
      <c r="AW8358">
        <v>45</v>
      </c>
      <c r="AX8358">
        <v>10422</v>
      </c>
      <c r="AY8358">
        <v>156</v>
      </c>
      <c r="AZ8358">
        <v>141</v>
      </c>
      <c r="BA8358">
        <v>0</v>
      </c>
      <c r="BB8358">
        <v>41</v>
      </c>
      <c r="BC8358">
        <v>41</v>
      </c>
      <c r="BD8358">
        <v>0</v>
      </c>
      <c r="BE8358">
        <v>1248</v>
      </c>
      <c r="BF8358">
        <v>17565</v>
      </c>
      <c r="BG8358">
        <v>2019</v>
      </c>
      <c r="BH8358">
        <v>624</v>
      </c>
      <c r="BI8358">
        <v>4695</v>
      </c>
      <c r="BJ8358">
        <v>0</v>
      </c>
      <c r="BK8358">
        <v>28</v>
      </c>
      <c r="BL8358">
        <v>41</v>
      </c>
      <c r="BM8358">
        <v>31</v>
      </c>
      <c r="BN8358">
        <v>0</v>
      </c>
      <c r="BO8358">
        <v>422</v>
      </c>
      <c r="BP8358">
        <v>365</v>
      </c>
      <c r="BQ8358">
        <v>0</v>
      </c>
      <c r="BR8358">
        <v>2</v>
      </c>
      <c r="BS8358">
        <v>5503</v>
      </c>
      <c r="BT8358">
        <v>-1</v>
      </c>
      <c r="BU8358" s="1">
        <v>41640</v>
      </c>
      <c r="BV8358" s="1">
        <v>42004</v>
      </c>
      <c r="BW8358" s="31">
        <v>1</v>
      </c>
    </row>
    <row r="8359" spans="1:75" hidden="1" x14ac:dyDescent="0.25">
      <c r="A8359" t="s">
        <v>30782</v>
      </c>
      <c r="B8359" t="s">
        <v>30895</v>
      </c>
      <c r="C8359">
        <v>2015</v>
      </c>
      <c r="D8359" t="s">
        <v>30896</v>
      </c>
      <c r="E8359" t="s">
        <v>30897</v>
      </c>
      <c r="F8359" t="s">
        <v>9159</v>
      </c>
      <c r="G8359">
        <v>84629</v>
      </c>
      <c r="H8359">
        <v>-111.44135300000001</v>
      </c>
      <c r="I8359">
        <v>39.633679000000001</v>
      </c>
      <c r="J8359">
        <v>49</v>
      </c>
      <c r="K8359">
        <v>39</v>
      </c>
      <c r="L8359" t="s">
        <v>30898</v>
      </c>
      <c r="M8359">
        <v>28477</v>
      </c>
      <c r="N8359" t="s">
        <v>80</v>
      </c>
      <c r="O8359" t="s">
        <v>89</v>
      </c>
      <c r="P8359" t="s">
        <v>90</v>
      </c>
      <c r="Q8359" t="s">
        <v>83</v>
      </c>
      <c r="R8359">
        <v>13472</v>
      </c>
      <c r="S8359">
        <v>13430</v>
      </c>
      <c r="T8359">
        <v>0</v>
      </c>
      <c r="U8359">
        <v>1</v>
      </c>
      <c r="V8359">
        <v>1</v>
      </c>
      <c r="W8359">
        <v>0</v>
      </c>
      <c r="X8359">
        <v>1</v>
      </c>
      <c r="Y8359">
        <v>0.7</v>
      </c>
      <c r="Z8359">
        <v>1.7</v>
      </c>
      <c r="AA8359">
        <v>82492</v>
      </c>
      <c r="AB8359">
        <v>88141</v>
      </c>
      <c r="AC8359">
        <v>0</v>
      </c>
      <c r="AD8359">
        <v>0</v>
      </c>
      <c r="AE8359">
        <v>170633</v>
      </c>
      <c r="AF8359" t="s">
        <v>84</v>
      </c>
      <c r="AG8359" t="s">
        <v>84</v>
      </c>
      <c r="AH8359" t="s">
        <v>84</v>
      </c>
      <c r="AI8359">
        <v>8379</v>
      </c>
      <c r="AJ8359">
        <v>0</v>
      </c>
      <c r="AK8359">
        <v>0</v>
      </c>
      <c r="AL8359">
        <v>8379</v>
      </c>
      <c r="AM8359" t="s">
        <v>84</v>
      </c>
      <c r="AN8359">
        <v>170633</v>
      </c>
      <c r="AO8359">
        <v>0</v>
      </c>
      <c r="AP8359">
        <v>0</v>
      </c>
      <c r="AQ8359">
        <v>0</v>
      </c>
      <c r="AR8359">
        <v>0</v>
      </c>
      <c r="AS8359">
        <v>0</v>
      </c>
      <c r="AT8359">
        <v>0</v>
      </c>
      <c r="AU8359">
        <v>23098</v>
      </c>
      <c r="AV8359">
        <v>5616</v>
      </c>
      <c r="AW8359">
        <v>869</v>
      </c>
      <c r="AX8359">
        <v>10422</v>
      </c>
      <c r="AY8359">
        <v>970</v>
      </c>
      <c r="AZ8359">
        <v>141</v>
      </c>
      <c r="BA8359">
        <v>0</v>
      </c>
      <c r="BB8359">
        <v>41</v>
      </c>
      <c r="BC8359">
        <v>41</v>
      </c>
      <c r="BD8359">
        <v>0</v>
      </c>
      <c r="BE8359">
        <v>1969</v>
      </c>
      <c r="BF8359">
        <v>45730</v>
      </c>
      <c r="BG8359">
        <v>446</v>
      </c>
      <c r="BH8359">
        <v>6846</v>
      </c>
      <c r="BI8359">
        <v>66032</v>
      </c>
      <c r="BJ8359">
        <v>0</v>
      </c>
      <c r="BK8359">
        <v>444</v>
      </c>
      <c r="BL8359">
        <v>6</v>
      </c>
      <c r="BM8359">
        <v>0</v>
      </c>
      <c r="BN8359">
        <v>6</v>
      </c>
      <c r="BO8359">
        <v>41</v>
      </c>
      <c r="BP8359">
        <v>0</v>
      </c>
      <c r="BQ8359">
        <v>41</v>
      </c>
      <c r="BR8359">
        <v>4</v>
      </c>
      <c r="BS8359">
        <v>921</v>
      </c>
      <c r="BT8359">
        <v>-1</v>
      </c>
      <c r="BU8359" s="1">
        <v>41640</v>
      </c>
      <c r="BV8359" s="1">
        <v>42004</v>
      </c>
      <c r="BW8359" s="31">
        <v>1</v>
      </c>
    </row>
    <row r="8360" spans="1:75" hidden="1" x14ac:dyDescent="0.25">
      <c r="A8360" t="s">
        <v>30782</v>
      </c>
      <c r="B8360" t="s">
        <v>30899</v>
      </c>
      <c r="C8360">
        <v>2015</v>
      </c>
      <c r="D8360" t="s">
        <v>30900</v>
      </c>
      <c r="E8360" t="s">
        <v>30901</v>
      </c>
      <c r="F8360" t="s">
        <v>30902</v>
      </c>
      <c r="G8360">
        <v>84627</v>
      </c>
      <c r="H8360">
        <v>-111.5871191</v>
      </c>
      <c r="I8360">
        <v>39.359255400000002</v>
      </c>
      <c r="J8360">
        <v>49</v>
      </c>
      <c r="K8360">
        <v>39</v>
      </c>
      <c r="L8360" t="s">
        <v>30898</v>
      </c>
      <c r="M8360">
        <v>28477</v>
      </c>
      <c r="N8360" t="s">
        <v>80</v>
      </c>
      <c r="O8360" t="s">
        <v>96</v>
      </c>
      <c r="P8360" t="s">
        <v>82</v>
      </c>
      <c r="Q8360" t="s">
        <v>83</v>
      </c>
      <c r="R8360">
        <v>6431</v>
      </c>
      <c r="S8360">
        <v>6411</v>
      </c>
      <c r="T8360">
        <v>1</v>
      </c>
      <c r="U8360">
        <v>0</v>
      </c>
      <c r="V8360">
        <v>0</v>
      </c>
      <c r="W8360">
        <v>0</v>
      </c>
      <c r="X8360">
        <v>2</v>
      </c>
      <c r="Y8360">
        <v>1.5</v>
      </c>
      <c r="Z8360">
        <v>3.5</v>
      </c>
      <c r="AA8360">
        <v>109132</v>
      </c>
      <c r="AB8360">
        <v>5589</v>
      </c>
      <c r="AC8360">
        <v>0</v>
      </c>
      <c r="AD8360">
        <v>0</v>
      </c>
      <c r="AE8360">
        <v>114721</v>
      </c>
      <c r="AF8360">
        <v>68158</v>
      </c>
      <c r="AG8360">
        <v>7181</v>
      </c>
      <c r="AH8360">
        <v>75339</v>
      </c>
      <c r="AI8360">
        <v>12539</v>
      </c>
      <c r="AJ8360">
        <v>0</v>
      </c>
      <c r="AK8360">
        <v>5545</v>
      </c>
      <c r="AL8360">
        <v>18084</v>
      </c>
      <c r="AM8360">
        <v>21298</v>
      </c>
      <c r="AN8360">
        <v>114721</v>
      </c>
      <c r="AO8360">
        <v>0</v>
      </c>
      <c r="AP8360">
        <v>0</v>
      </c>
      <c r="AQ8360">
        <v>0</v>
      </c>
      <c r="AR8360">
        <v>0</v>
      </c>
      <c r="AS8360">
        <v>0</v>
      </c>
      <c r="AT8360">
        <v>0</v>
      </c>
      <c r="AU8360">
        <v>24086</v>
      </c>
      <c r="AV8360">
        <v>5616</v>
      </c>
      <c r="AW8360">
        <v>2632</v>
      </c>
      <c r="AX8360">
        <v>10422</v>
      </c>
      <c r="AY8360">
        <v>2544</v>
      </c>
      <c r="AZ8360">
        <v>141</v>
      </c>
      <c r="BA8360">
        <v>0</v>
      </c>
      <c r="BB8360">
        <v>41</v>
      </c>
      <c r="BC8360">
        <v>41</v>
      </c>
      <c r="BD8360">
        <v>39</v>
      </c>
      <c r="BE8360">
        <v>2669</v>
      </c>
      <c r="BF8360">
        <v>46509</v>
      </c>
      <c r="BG8360">
        <v>9826</v>
      </c>
      <c r="BH8360">
        <v>3157</v>
      </c>
      <c r="BI8360">
        <v>59729</v>
      </c>
      <c r="BJ8360">
        <v>0</v>
      </c>
      <c r="BK8360">
        <v>326</v>
      </c>
      <c r="BL8360">
        <v>114</v>
      </c>
      <c r="BM8360">
        <v>103</v>
      </c>
      <c r="BN8360">
        <v>6</v>
      </c>
      <c r="BO8360">
        <v>3542</v>
      </c>
      <c r="BP8360">
        <v>3314</v>
      </c>
      <c r="BQ8360">
        <v>143</v>
      </c>
      <c r="BR8360">
        <v>6</v>
      </c>
      <c r="BS8360">
        <v>7893</v>
      </c>
      <c r="BT8360">
        <v>-1</v>
      </c>
      <c r="BU8360" s="1">
        <v>41456</v>
      </c>
      <c r="BV8360" s="1">
        <v>41820</v>
      </c>
      <c r="BW8360" s="31">
        <v>1</v>
      </c>
    </row>
    <row r="8361" spans="1:75" hidden="1" x14ac:dyDescent="0.25">
      <c r="A8361" t="s">
        <v>30782</v>
      </c>
      <c r="B8361" t="s">
        <v>30903</v>
      </c>
      <c r="C8361">
        <v>2015</v>
      </c>
      <c r="D8361" t="s">
        <v>30904</v>
      </c>
      <c r="E8361" t="s">
        <v>30905</v>
      </c>
      <c r="F8361" t="s">
        <v>2917</v>
      </c>
      <c r="G8361">
        <v>84634</v>
      </c>
      <c r="H8361">
        <v>-111.81914949999999</v>
      </c>
      <c r="I8361">
        <v>39.155195300000003</v>
      </c>
      <c r="J8361">
        <v>49</v>
      </c>
      <c r="K8361">
        <v>39</v>
      </c>
      <c r="L8361" t="s">
        <v>30898</v>
      </c>
      <c r="M8361">
        <v>28477</v>
      </c>
      <c r="N8361" t="s">
        <v>80</v>
      </c>
      <c r="O8361" t="s">
        <v>96</v>
      </c>
      <c r="P8361" t="s">
        <v>82</v>
      </c>
      <c r="Q8361" t="s">
        <v>83</v>
      </c>
      <c r="R8361">
        <v>1747</v>
      </c>
      <c r="S8361">
        <v>1742</v>
      </c>
      <c r="T8361">
        <v>1</v>
      </c>
      <c r="U8361">
        <v>0</v>
      </c>
      <c r="V8361">
        <v>0</v>
      </c>
      <c r="W8361">
        <v>0</v>
      </c>
      <c r="X8361">
        <v>0.5</v>
      </c>
      <c r="Y8361">
        <v>0.5</v>
      </c>
      <c r="Z8361">
        <v>1</v>
      </c>
      <c r="AA8361">
        <v>43346</v>
      </c>
      <c r="AB8361">
        <v>5136</v>
      </c>
      <c r="AC8361">
        <v>0</v>
      </c>
      <c r="AD8361">
        <v>3818</v>
      </c>
      <c r="AE8361">
        <v>52300</v>
      </c>
      <c r="AF8361" t="s">
        <v>84</v>
      </c>
      <c r="AG8361" t="s">
        <v>84</v>
      </c>
      <c r="AH8361" t="s">
        <v>84</v>
      </c>
      <c r="AI8361">
        <v>8454</v>
      </c>
      <c r="AJ8361">
        <v>0</v>
      </c>
      <c r="AK8361">
        <v>500</v>
      </c>
      <c r="AL8361">
        <v>8954</v>
      </c>
      <c r="AM8361" t="s">
        <v>84</v>
      </c>
      <c r="AN8361">
        <v>52300</v>
      </c>
      <c r="AO8361">
        <v>2000</v>
      </c>
      <c r="AP8361">
        <v>0</v>
      </c>
      <c r="AQ8361">
        <v>0</v>
      </c>
      <c r="AR8361">
        <v>0</v>
      </c>
      <c r="AS8361">
        <v>2000</v>
      </c>
      <c r="AT8361">
        <v>2000</v>
      </c>
      <c r="AU8361">
        <v>11242</v>
      </c>
      <c r="AV8361">
        <v>5616</v>
      </c>
      <c r="AW8361">
        <v>1598</v>
      </c>
      <c r="AX8361">
        <v>10422</v>
      </c>
      <c r="AY8361">
        <v>798</v>
      </c>
      <c r="AZ8361">
        <v>141</v>
      </c>
      <c r="BA8361">
        <v>0</v>
      </c>
      <c r="BB8361">
        <v>41</v>
      </c>
      <c r="BC8361">
        <v>41</v>
      </c>
      <c r="BD8361">
        <v>6</v>
      </c>
      <c r="BE8361">
        <v>1818</v>
      </c>
      <c r="BF8361">
        <v>11489</v>
      </c>
      <c r="BG8361">
        <v>2005</v>
      </c>
      <c r="BH8361">
        <v>1226</v>
      </c>
      <c r="BI8361">
        <v>20877</v>
      </c>
      <c r="BJ8361">
        <v>0</v>
      </c>
      <c r="BK8361">
        <v>120</v>
      </c>
      <c r="BL8361">
        <v>108</v>
      </c>
      <c r="BM8361">
        <v>98</v>
      </c>
      <c r="BN8361">
        <v>0</v>
      </c>
      <c r="BO8361">
        <v>2367</v>
      </c>
      <c r="BP8361">
        <v>2260</v>
      </c>
      <c r="BQ8361">
        <v>0</v>
      </c>
      <c r="BR8361">
        <v>6</v>
      </c>
      <c r="BS8361">
        <v>3224</v>
      </c>
      <c r="BT8361">
        <v>546</v>
      </c>
      <c r="BU8361" s="1">
        <v>41456</v>
      </c>
      <c r="BV8361" s="1">
        <v>41820</v>
      </c>
      <c r="BW8361" s="31">
        <v>1</v>
      </c>
    </row>
    <row r="8362" spans="1:75" hidden="1" x14ac:dyDescent="0.25">
      <c r="A8362" t="s">
        <v>30782</v>
      </c>
      <c r="B8362" t="s">
        <v>30906</v>
      </c>
      <c r="C8362">
        <v>2015</v>
      </c>
      <c r="D8362" t="s">
        <v>30907</v>
      </c>
      <c r="E8362" t="s">
        <v>30908</v>
      </c>
      <c r="F8362" t="s">
        <v>30909</v>
      </c>
      <c r="G8362">
        <v>84642</v>
      </c>
      <c r="H8362">
        <v>-111.64263800000001</v>
      </c>
      <c r="I8362">
        <v>39.264727000000001</v>
      </c>
      <c r="J8362">
        <v>49</v>
      </c>
      <c r="K8362">
        <v>39</v>
      </c>
      <c r="L8362" t="s">
        <v>30898</v>
      </c>
      <c r="M8362">
        <v>28477</v>
      </c>
      <c r="N8362" t="s">
        <v>80</v>
      </c>
      <c r="O8362" t="s">
        <v>96</v>
      </c>
      <c r="P8362" t="s">
        <v>82</v>
      </c>
      <c r="Q8362" t="s">
        <v>83</v>
      </c>
      <c r="R8362">
        <v>3307</v>
      </c>
      <c r="S8362">
        <v>3297</v>
      </c>
      <c r="T8362">
        <v>1</v>
      </c>
      <c r="U8362">
        <v>0</v>
      </c>
      <c r="V8362">
        <v>0</v>
      </c>
      <c r="W8362">
        <v>0</v>
      </c>
      <c r="X8362">
        <v>0</v>
      </c>
      <c r="Y8362">
        <v>2.75</v>
      </c>
      <c r="Z8362">
        <v>2.75</v>
      </c>
      <c r="AA8362">
        <v>67351</v>
      </c>
      <c r="AB8362">
        <v>4900</v>
      </c>
      <c r="AC8362">
        <v>0</v>
      </c>
      <c r="AD8362">
        <v>2200</v>
      </c>
      <c r="AE8362">
        <v>74451</v>
      </c>
      <c r="AF8362">
        <v>37392</v>
      </c>
      <c r="AG8362">
        <v>3453</v>
      </c>
      <c r="AH8362">
        <v>40845</v>
      </c>
      <c r="AI8362">
        <v>12867</v>
      </c>
      <c r="AJ8362">
        <v>0</v>
      </c>
      <c r="AK8362">
        <v>4000</v>
      </c>
      <c r="AL8362">
        <v>16867</v>
      </c>
      <c r="AM8362">
        <v>16739</v>
      </c>
      <c r="AN8362">
        <v>74451</v>
      </c>
      <c r="AO8362">
        <v>0</v>
      </c>
      <c r="AP8362">
        <v>0</v>
      </c>
      <c r="AQ8362">
        <v>0</v>
      </c>
      <c r="AR8362">
        <v>0</v>
      </c>
      <c r="AS8362">
        <v>0</v>
      </c>
      <c r="AT8362">
        <v>0</v>
      </c>
      <c r="AU8362">
        <v>21360</v>
      </c>
      <c r="AV8362">
        <v>5616</v>
      </c>
      <c r="AW8362">
        <v>1423</v>
      </c>
      <c r="AX8362">
        <v>10422</v>
      </c>
      <c r="AY8362">
        <v>1235</v>
      </c>
      <c r="AZ8362">
        <v>141</v>
      </c>
      <c r="BA8362">
        <v>0</v>
      </c>
      <c r="BB8362">
        <v>41</v>
      </c>
      <c r="BC8362">
        <v>41</v>
      </c>
      <c r="BD8362">
        <v>23</v>
      </c>
      <c r="BE8362">
        <v>2450</v>
      </c>
      <c r="BF8362">
        <v>22138</v>
      </c>
      <c r="BG8362">
        <v>4200</v>
      </c>
      <c r="BH8362">
        <v>2224</v>
      </c>
      <c r="BI8362">
        <v>35685</v>
      </c>
      <c r="BJ8362">
        <v>0</v>
      </c>
      <c r="BK8362">
        <v>179</v>
      </c>
      <c r="BL8362">
        <v>156</v>
      </c>
      <c r="BM8362">
        <v>149</v>
      </c>
      <c r="BN8362">
        <v>0</v>
      </c>
      <c r="BO8362">
        <v>2700</v>
      </c>
      <c r="BP8362">
        <v>2320</v>
      </c>
      <c r="BQ8362">
        <v>0</v>
      </c>
      <c r="BR8362">
        <v>11</v>
      </c>
      <c r="BS8362">
        <v>6300</v>
      </c>
      <c r="BT8362">
        <v>-1</v>
      </c>
      <c r="BU8362" s="1">
        <v>41456</v>
      </c>
      <c r="BV8362" s="1">
        <v>41820</v>
      </c>
      <c r="BW8362" s="31">
        <v>1</v>
      </c>
    </row>
    <row r="8363" spans="1:75" hidden="1" x14ac:dyDescent="0.25">
      <c r="A8363" t="s">
        <v>30782</v>
      </c>
      <c r="B8363" t="s">
        <v>30910</v>
      </c>
      <c r="C8363">
        <v>2015</v>
      </c>
      <c r="D8363" t="s">
        <v>30911</v>
      </c>
      <c r="E8363" t="s">
        <v>30912</v>
      </c>
      <c r="F8363" t="s">
        <v>30913</v>
      </c>
      <c r="G8363">
        <v>84647</v>
      </c>
      <c r="H8363">
        <v>-111.441175</v>
      </c>
      <c r="I8363">
        <v>39.546868000000003</v>
      </c>
      <c r="J8363">
        <v>49</v>
      </c>
      <c r="K8363">
        <v>39</v>
      </c>
      <c r="L8363" t="s">
        <v>30898</v>
      </c>
      <c r="M8363">
        <v>28477</v>
      </c>
      <c r="N8363" t="s">
        <v>80</v>
      </c>
      <c r="O8363" t="s">
        <v>96</v>
      </c>
      <c r="P8363" t="s">
        <v>82</v>
      </c>
      <c r="Q8363" t="s">
        <v>83</v>
      </c>
      <c r="R8363">
        <v>3280</v>
      </c>
      <c r="S8363">
        <v>3270</v>
      </c>
      <c r="T8363">
        <v>1</v>
      </c>
      <c r="U8363">
        <v>0</v>
      </c>
      <c r="V8363">
        <v>0</v>
      </c>
      <c r="W8363">
        <v>0</v>
      </c>
      <c r="X8363">
        <v>1</v>
      </c>
      <c r="Y8363">
        <v>1.35</v>
      </c>
      <c r="Z8363">
        <v>2.35</v>
      </c>
      <c r="AA8363">
        <v>100960</v>
      </c>
      <c r="AB8363">
        <v>5703</v>
      </c>
      <c r="AC8363">
        <v>0</v>
      </c>
      <c r="AD8363">
        <v>14077</v>
      </c>
      <c r="AE8363">
        <v>120740</v>
      </c>
      <c r="AF8363">
        <v>55838</v>
      </c>
      <c r="AG8363">
        <v>10561</v>
      </c>
      <c r="AH8363">
        <v>66399</v>
      </c>
      <c r="AI8363">
        <v>7715</v>
      </c>
      <c r="AJ8363">
        <v>2853</v>
      </c>
      <c r="AK8363">
        <v>0</v>
      </c>
      <c r="AL8363">
        <v>10568</v>
      </c>
      <c r="AM8363">
        <v>43773</v>
      </c>
      <c r="AN8363">
        <v>120740</v>
      </c>
      <c r="AO8363">
        <v>0</v>
      </c>
      <c r="AP8363">
        <v>0</v>
      </c>
      <c r="AQ8363">
        <v>0</v>
      </c>
      <c r="AR8363">
        <v>0</v>
      </c>
      <c r="AS8363">
        <v>0</v>
      </c>
      <c r="AT8363">
        <v>0</v>
      </c>
      <c r="AU8363">
        <v>27044</v>
      </c>
      <c r="AV8363">
        <v>5616</v>
      </c>
      <c r="AW8363">
        <v>2382</v>
      </c>
      <c r="AX8363">
        <v>10422</v>
      </c>
      <c r="AY8363">
        <v>2523</v>
      </c>
      <c r="AZ8363">
        <v>141</v>
      </c>
      <c r="BA8363">
        <v>0</v>
      </c>
      <c r="BB8363">
        <v>41</v>
      </c>
      <c r="BC8363">
        <v>41</v>
      </c>
      <c r="BD8363">
        <v>48</v>
      </c>
      <c r="BE8363">
        <v>1612</v>
      </c>
      <c r="BF8363">
        <v>41000</v>
      </c>
      <c r="BG8363">
        <v>12400</v>
      </c>
      <c r="BH8363">
        <v>2718</v>
      </c>
      <c r="BI8363">
        <v>72345</v>
      </c>
      <c r="BJ8363">
        <v>0</v>
      </c>
      <c r="BK8363">
        <v>143</v>
      </c>
      <c r="BL8363">
        <v>205</v>
      </c>
      <c r="BM8363">
        <v>186</v>
      </c>
      <c r="BN8363">
        <v>14</v>
      </c>
      <c r="BO8363">
        <v>7072</v>
      </c>
      <c r="BP8363">
        <v>6698</v>
      </c>
      <c r="BQ8363">
        <v>297</v>
      </c>
      <c r="BR8363">
        <v>14</v>
      </c>
      <c r="BS8363">
        <v>4482</v>
      </c>
      <c r="BT8363">
        <v>-1</v>
      </c>
      <c r="BU8363" s="1">
        <v>41456</v>
      </c>
      <c r="BV8363" s="1">
        <v>41820</v>
      </c>
      <c r="BW8363" s="31">
        <v>1</v>
      </c>
    </row>
    <row r="8364" spans="1:75" hidden="1" x14ac:dyDescent="0.25">
      <c r="A8364" t="s">
        <v>30782</v>
      </c>
      <c r="B8364" t="s">
        <v>30914</v>
      </c>
      <c r="C8364">
        <v>2015</v>
      </c>
      <c r="D8364" t="s">
        <v>30915</v>
      </c>
      <c r="E8364" t="s">
        <v>30865</v>
      </c>
      <c r="F8364" t="s">
        <v>9589</v>
      </c>
      <c r="G8364">
        <v>84715</v>
      </c>
      <c r="H8364">
        <v>-111.5461002</v>
      </c>
      <c r="I8364">
        <v>38.341708500000003</v>
      </c>
      <c r="J8364">
        <v>49</v>
      </c>
      <c r="K8364">
        <v>55</v>
      </c>
      <c r="L8364" t="s">
        <v>28326</v>
      </c>
      <c r="M8364">
        <v>2723</v>
      </c>
      <c r="N8364" t="s">
        <v>80</v>
      </c>
      <c r="O8364" t="s">
        <v>89</v>
      </c>
      <c r="P8364" t="s">
        <v>82</v>
      </c>
      <c r="Q8364" t="s">
        <v>83</v>
      </c>
      <c r="R8364">
        <v>6770</v>
      </c>
      <c r="S8364">
        <v>6749</v>
      </c>
      <c r="T8364">
        <v>0</v>
      </c>
      <c r="U8364">
        <v>0</v>
      </c>
      <c r="V8364">
        <v>1</v>
      </c>
      <c r="W8364">
        <v>0</v>
      </c>
      <c r="X8364">
        <v>0.4</v>
      </c>
      <c r="Y8364">
        <v>0.3</v>
      </c>
      <c r="Z8364">
        <v>0.7</v>
      </c>
      <c r="AA8364">
        <v>37311</v>
      </c>
      <c r="AB8364">
        <v>51416</v>
      </c>
      <c r="AC8364">
        <v>0</v>
      </c>
      <c r="AD8364">
        <v>0</v>
      </c>
      <c r="AE8364">
        <v>88727</v>
      </c>
      <c r="AF8364" t="s">
        <v>84</v>
      </c>
      <c r="AG8364" t="s">
        <v>84</v>
      </c>
      <c r="AH8364" t="s">
        <v>84</v>
      </c>
      <c r="AI8364">
        <v>12882</v>
      </c>
      <c r="AJ8364">
        <v>0</v>
      </c>
      <c r="AK8364">
        <v>0</v>
      </c>
      <c r="AL8364">
        <v>12882</v>
      </c>
      <c r="AM8364" t="s">
        <v>84</v>
      </c>
      <c r="AN8364">
        <v>88727</v>
      </c>
      <c r="AO8364">
        <v>0</v>
      </c>
      <c r="AP8364">
        <v>0</v>
      </c>
      <c r="AQ8364">
        <v>0</v>
      </c>
      <c r="AR8364">
        <v>0</v>
      </c>
      <c r="AS8364">
        <v>0</v>
      </c>
      <c r="AT8364">
        <v>0</v>
      </c>
      <c r="AU8364">
        <v>20660</v>
      </c>
      <c r="AV8364">
        <v>5616</v>
      </c>
      <c r="AW8364">
        <v>1772</v>
      </c>
      <c r="AX8364">
        <v>10422</v>
      </c>
      <c r="AY8364">
        <v>1622</v>
      </c>
      <c r="AZ8364">
        <v>141</v>
      </c>
      <c r="BA8364">
        <v>0</v>
      </c>
      <c r="BB8364">
        <v>41</v>
      </c>
      <c r="BC8364">
        <v>41</v>
      </c>
      <c r="BD8364">
        <v>0</v>
      </c>
      <c r="BE8364">
        <v>603</v>
      </c>
      <c r="BF8364">
        <v>50317</v>
      </c>
      <c r="BG8364">
        <v>5613</v>
      </c>
      <c r="BH8364">
        <v>587</v>
      </c>
      <c r="BI8364">
        <v>23719</v>
      </c>
      <c r="BJ8364">
        <v>0</v>
      </c>
      <c r="BK8364">
        <v>236</v>
      </c>
      <c r="BL8364">
        <v>5</v>
      </c>
      <c r="BM8364">
        <v>5</v>
      </c>
      <c r="BN8364">
        <v>0</v>
      </c>
      <c r="BO8364">
        <v>422</v>
      </c>
      <c r="BP8364">
        <v>422</v>
      </c>
      <c r="BQ8364">
        <v>0</v>
      </c>
      <c r="BR8364">
        <v>1</v>
      </c>
      <c r="BS8364">
        <v>598</v>
      </c>
      <c r="BT8364">
        <v>-1</v>
      </c>
      <c r="BU8364" s="1">
        <v>41640</v>
      </c>
      <c r="BV8364" s="1">
        <v>42004</v>
      </c>
      <c r="BW8364" s="31">
        <v>1</v>
      </c>
    </row>
    <row r="8365" spans="1:75" hidden="1" x14ac:dyDescent="0.25">
      <c r="A8365" t="s">
        <v>30782</v>
      </c>
      <c r="B8365" t="s">
        <v>30916</v>
      </c>
      <c r="C8365">
        <v>2015</v>
      </c>
      <c r="D8365" t="s">
        <v>6633</v>
      </c>
      <c r="E8365" t="s">
        <v>30917</v>
      </c>
      <c r="F8365" t="s">
        <v>1208</v>
      </c>
      <c r="G8365">
        <v>84754</v>
      </c>
      <c r="H8365">
        <v>-112.1213851</v>
      </c>
      <c r="I8365">
        <v>38.6329116</v>
      </c>
      <c r="J8365">
        <v>49</v>
      </c>
      <c r="K8365">
        <v>41</v>
      </c>
      <c r="L8365" t="s">
        <v>28326</v>
      </c>
      <c r="M8365">
        <v>20773</v>
      </c>
      <c r="N8365" t="s">
        <v>80</v>
      </c>
      <c r="O8365" t="s">
        <v>96</v>
      </c>
      <c r="P8365" t="s">
        <v>82</v>
      </c>
      <c r="Q8365" t="s">
        <v>83</v>
      </c>
      <c r="R8365">
        <v>2267</v>
      </c>
      <c r="S8365">
        <v>2260</v>
      </c>
      <c r="T8365">
        <v>1</v>
      </c>
      <c r="U8365">
        <v>0</v>
      </c>
      <c r="V8365">
        <v>0</v>
      </c>
      <c r="W8365">
        <v>0</v>
      </c>
      <c r="X8365">
        <v>0.75</v>
      </c>
      <c r="Y8365">
        <v>0.75</v>
      </c>
      <c r="Z8365">
        <v>1.5</v>
      </c>
      <c r="AA8365">
        <v>40589</v>
      </c>
      <c r="AB8365">
        <v>0</v>
      </c>
      <c r="AC8365">
        <v>0</v>
      </c>
      <c r="AD8365">
        <v>0</v>
      </c>
      <c r="AE8365">
        <v>40589</v>
      </c>
      <c r="AF8365" t="s">
        <v>84</v>
      </c>
      <c r="AG8365" t="s">
        <v>84</v>
      </c>
      <c r="AH8365" t="s">
        <v>84</v>
      </c>
      <c r="AI8365">
        <v>3636</v>
      </c>
      <c r="AJ8365">
        <v>0</v>
      </c>
      <c r="AK8365">
        <v>0</v>
      </c>
      <c r="AL8365">
        <v>3636</v>
      </c>
      <c r="AM8365" t="s">
        <v>84</v>
      </c>
      <c r="AN8365">
        <v>40589</v>
      </c>
      <c r="AO8365">
        <v>0</v>
      </c>
      <c r="AP8365">
        <v>4981</v>
      </c>
      <c r="AQ8365">
        <v>0</v>
      </c>
      <c r="AR8365">
        <v>0</v>
      </c>
      <c r="AS8365">
        <v>4981</v>
      </c>
      <c r="AT8365">
        <v>4981</v>
      </c>
      <c r="AU8365">
        <v>13757</v>
      </c>
      <c r="AV8365">
        <v>5616</v>
      </c>
      <c r="AW8365">
        <v>863</v>
      </c>
      <c r="AX8365">
        <v>10422</v>
      </c>
      <c r="AY8365">
        <v>200</v>
      </c>
      <c r="AZ8365">
        <v>141</v>
      </c>
      <c r="BA8365">
        <v>0</v>
      </c>
      <c r="BB8365">
        <v>41</v>
      </c>
      <c r="BC8365">
        <v>41</v>
      </c>
      <c r="BD8365">
        <v>17</v>
      </c>
      <c r="BE8365">
        <v>1240</v>
      </c>
      <c r="BF8365">
        <v>12634</v>
      </c>
      <c r="BG8365">
        <v>1280</v>
      </c>
      <c r="BH8365">
        <v>1278</v>
      </c>
      <c r="BI8365">
        <v>13976</v>
      </c>
      <c r="BJ8365">
        <v>0</v>
      </c>
      <c r="BK8365">
        <v>4</v>
      </c>
      <c r="BL8365">
        <v>46</v>
      </c>
      <c r="BM8365">
        <v>45</v>
      </c>
      <c r="BN8365">
        <v>1</v>
      </c>
      <c r="BO8365">
        <v>817</v>
      </c>
      <c r="BP8365">
        <v>784</v>
      </c>
      <c r="BQ8365">
        <v>33</v>
      </c>
      <c r="BR8365">
        <v>12</v>
      </c>
      <c r="BS8365">
        <v>2105</v>
      </c>
      <c r="BT8365">
        <v>160</v>
      </c>
      <c r="BU8365" s="1">
        <v>41456</v>
      </c>
      <c r="BV8365" s="1">
        <v>41820</v>
      </c>
      <c r="BW8365" s="31">
        <v>1</v>
      </c>
    </row>
    <row r="8366" spans="1:75" hidden="1" x14ac:dyDescent="0.25">
      <c r="A8366" t="s">
        <v>30782</v>
      </c>
      <c r="B8366" t="s">
        <v>30918</v>
      </c>
      <c r="C8366">
        <v>2015</v>
      </c>
      <c r="D8366" t="s">
        <v>30919</v>
      </c>
      <c r="E8366" t="s">
        <v>30920</v>
      </c>
      <c r="F8366" t="s">
        <v>7092</v>
      </c>
      <c r="G8366">
        <v>84701</v>
      </c>
      <c r="H8366">
        <v>-112.0832686</v>
      </c>
      <c r="I8366">
        <v>38.768102200000001</v>
      </c>
      <c r="J8366">
        <v>49</v>
      </c>
      <c r="K8366">
        <v>41</v>
      </c>
      <c r="L8366" t="s">
        <v>28326</v>
      </c>
      <c r="M8366">
        <v>20773</v>
      </c>
      <c r="N8366" t="s">
        <v>80</v>
      </c>
      <c r="O8366" t="s">
        <v>96</v>
      </c>
      <c r="P8366" t="s">
        <v>82</v>
      </c>
      <c r="Q8366" t="s">
        <v>83</v>
      </c>
      <c r="R8366">
        <v>7555</v>
      </c>
      <c r="S8366">
        <v>7531</v>
      </c>
      <c r="T8366">
        <v>1</v>
      </c>
      <c r="U8366">
        <v>0</v>
      </c>
      <c r="V8366">
        <v>0</v>
      </c>
      <c r="W8366">
        <v>0</v>
      </c>
      <c r="X8366">
        <v>2</v>
      </c>
      <c r="Y8366">
        <v>0.25</v>
      </c>
      <c r="Z8366">
        <v>2.25</v>
      </c>
      <c r="AA8366">
        <v>140838</v>
      </c>
      <c r="AB8366">
        <v>6194</v>
      </c>
      <c r="AC8366">
        <v>5304</v>
      </c>
      <c r="AD8366">
        <v>0</v>
      </c>
      <c r="AE8366">
        <v>152336</v>
      </c>
      <c r="AF8366">
        <v>74367</v>
      </c>
      <c r="AG8366">
        <v>29706</v>
      </c>
      <c r="AH8366">
        <v>104073</v>
      </c>
      <c r="AI8366">
        <v>14141</v>
      </c>
      <c r="AJ8366">
        <v>975</v>
      </c>
      <c r="AK8366">
        <v>1481</v>
      </c>
      <c r="AL8366">
        <v>16597</v>
      </c>
      <c r="AM8366">
        <v>27290</v>
      </c>
      <c r="AN8366">
        <v>147960</v>
      </c>
      <c r="AO8366">
        <v>0</v>
      </c>
      <c r="AP8366">
        <v>0</v>
      </c>
      <c r="AQ8366">
        <v>0</v>
      </c>
      <c r="AR8366">
        <v>0</v>
      </c>
      <c r="AS8366">
        <v>0</v>
      </c>
      <c r="AT8366">
        <v>0</v>
      </c>
      <c r="AU8366">
        <v>24029</v>
      </c>
      <c r="AV8366">
        <v>5616</v>
      </c>
      <c r="AW8366">
        <v>1410</v>
      </c>
      <c r="AX8366">
        <v>10422</v>
      </c>
      <c r="AY8366">
        <v>1561</v>
      </c>
      <c r="AZ8366">
        <v>141</v>
      </c>
      <c r="BA8366">
        <v>0</v>
      </c>
      <c r="BB8366">
        <v>41</v>
      </c>
      <c r="BC8366">
        <v>41</v>
      </c>
      <c r="BD8366">
        <v>29</v>
      </c>
      <c r="BE8366">
        <v>1996</v>
      </c>
      <c r="BF8366">
        <v>50095</v>
      </c>
      <c r="BG8366">
        <v>5200</v>
      </c>
      <c r="BH8366">
        <v>4447</v>
      </c>
      <c r="BI8366">
        <v>51571</v>
      </c>
      <c r="BJ8366">
        <v>0</v>
      </c>
      <c r="BK8366">
        <v>333</v>
      </c>
      <c r="BL8366">
        <v>118</v>
      </c>
      <c r="BM8366">
        <v>113</v>
      </c>
      <c r="BN8366">
        <v>1</v>
      </c>
      <c r="BO8366">
        <v>3183</v>
      </c>
      <c r="BP8366">
        <v>3142</v>
      </c>
      <c r="BQ8366">
        <v>15</v>
      </c>
      <c r="BR8366">
        <v>12</v>
      </c>
      <c r="BS8366">
        <v>10825</v>
      </c>
      <c r="BT8366">
        <v>-1</v>
      </c>
      <c r="BU8366" s="1">
        <v>41456</v>
      </c>
      <c r="BV8366" s="1">
        <v>41820</v>
      </c>
      <c r="BW8366" s="31">
        <v>1</v>
      </c>
    </row>
    <row r="8367" spans="1:75" hidden="1" x14ac:dyDescent="0.25">
      <c r="A8367" t="s">
        <v>30782</v>
      </c>
      <c r="B8367" t="s">
        <v>30921</v>
      </c>
      <c r="C8367">
        <v>2015</v>
      </c>
      <c r="D8367" t="s">
        <v>10607</v>
      </c>
      <c r="E8367" t="s">
        <v>21517</v>
      </c>
      <c r="F8367" t="s">
        <v>10609</v>
      </c>
      <c r="G8367">
        <v>84654</v>
      </c>
      <c r="H8367">
        <v>-111.861571</v>
      </c>
      <c r="I8367">
        <v>38.957601500000003</v>
      </c>
      <c r="J8367">
        <v>49</v>
      </c>
      <c r="K8367">
        <v>41</v>
      </c>
      <c r="L8367" t="s">
        <v>28326</v>
      </c>
      <c r="M8367">
        <v>20773</v>
      </c>
      <c r="N8367" t="s">
        <v>80</v>
      </c>
      <c r="O8367" t="s">
        <v>96</v>
      </c>
      <c r="P8367" t="s">
        <v>82</v>
      </c>
      <c r="Q8367" t="s">
        <v>83</v>
      </c>
      <c r="R8367">
        <v>4260</v>
      </c>
      <c r="S8367">
        <v>4247</v>
      </c>
      <c r="T8367">
        <v>1</v>
      </c>
      <c r="U8367">
        <v>0</v>
      </c>
      <c r="V8367">
        <v>0</v>
      </c>
      <c r="W8367">
        <v>0</v>
      </c>
      <c r="X8367">
        <v>1</v>
      </c>
      <c r="Y8367">
        <v>0.9</v>
      </c>
      <c r="Z8367">
        <v>1.9</v>
      </c>
      <c r="AA8367">
        <v>74100</v>
      </c>
      <c r="AB8367">
        <v>4556</v>
      </c>
      <c r="AC8367">
        <v>0</v>
      </c>
      <c r="AD8367">
        <v>0</v>
      </c>
      <c r="AE8367">
        <v>78656</v>
      </c>
      <c r="AF8367" t="s">
        <v>84</v>
      </c>
      <c r="AG8367" t="s">
        <v>84</v>
      </c>
      <c r="AH8367" t="s">
        <v>84</v>
      </c>
      <c r="AI8367">
        <v>13925</v>
      </c>
      <c r="AJ8367">
        <v>0</v>
      </c>
      <c r="AK8367">
        <v>6531</v>
      </c>
      <c r="AL8367">
        <v>20456</v>
      </c>
      <c r="AM8367" t="s">
        <v>84</v>
      </c>
      <c r="AN8367">
        <v>78656</v>
      </c>
      <c r="AO8367">
        <v>0</v>
      </c>
      <c r="AP8367">
        <v>0</v>
      </c>
      <c r="AQ8367">
        <v>0</v>
      </c>
      <c r="AR8367">
        <v>0</v>
      </c>
      <c r="AS8367">
        <v>0</v>
      </c>
      <c r="AT8367">
        <v>0</v>
      </c>
      <c r="AU8367">
        <v>12405</v>
      </c>
      <c r="AV8367">
        <v>5616</v>
      </c>
      <c r="AW8367">
        <v>1624</v>
      </c>
      <c r="AX8367">
        <v>10422</v>
      </c>
      <c r="AY8367">
        <v>636</v>
      </c>
      <c r="AZ8367">
        <v>141</v>
      </c>
      <c r="BA8367">
        <v>0</v>
      </c>
      <c r="BB8367">
        <v>41</v>
      </c>
      <c r="BC8367">
        <v>41</v>
      </c>
      <c r="BD8367">
        <v>33</v>
      </c>
      <c r="BE8367">
        <v>1622</v>
      </c>
      <c r="BF8367">
        <v>11175</v>
      </c>
      <c r="BG8367">
        <v>486</v>
      </c>
      <c r="BH8367">
        <v>1575</v>
      </c>
      <c r="BI8367">
        <v>17313</v>
      </c>
      <c r="BJ8367">
        <v>0</v>
      </c>
      <c r="BK8367">
        <v>38</v>
      </c>
      <c r="BL8367">
        <v>66</v>
      </c>
      <c r="BM8367">
        <v>65</v>
      </c>
      <c r="BN8367">
        <v>1</v>
      </c>
      <c r="BO8367">
        <v>1065</v>
      </c>
      <c r="BP8367">
        <v>987</v>
      </c>
      <c r="BQ8367">
        <v>2</v>
      </c>
      <c r="BR8367">
        <v>6</v>
      </c>
      <c r="BS8367">
        <v>1305</v>
      </c>
      <c r="BT8367">
        <v>2969</v>
      </c>
      <c r="BU8367" s="1">
        <v>41456</v>
      </c>
      <c r="BV8367" s="1">
        <v>41820</v>
      </c>
      <c r="BW8367" s="31">
        <v>1</v>
      </c>
    </row>
    <row r="8368" spans="1:75" hidden="1" x14ac:dyDescent="0.25">
      <c r="A8368" t="s">
        <v>30782</v>
      </c>
      <c r="B8368" t="s">
        <v>30922</v>
      </c>
      <c r="C8368">
        <v>2015</v>
      </c>
      <c r="D8368" t="s">
        <v>6636</v>
      </c>
      <c r="E8368" t="s">
        <v>30923</v>
      </c>
      <c r="F8368" t="s">
        <v>6638</v>
      </c>
      <c r="G8368">
        <v>84107</v>
      </c>
      <c r="H8368">
        <v>-111.88618200000001</v>
      </c>
      <c r="I8368">
        <v>40.656112999999998</v>
      </c>
      <c r="J8368">
        <v>49</v>
      </c>
      <c r="K8368">
        <v>35</v>
      </c>
      <c r="L8368" t="s">
        <v>30924</v>
      </c>
      <c r="M8368">
        <v>1091742</v>
      </c>
      <c r="N8368" t="s">
        <v>80</v>
      </c>
      <c r="O8368" t="s">
        <v>96</v>
      </c>
      <c r="P8368" t="s">
        <v>82</v>
      </c>
      <c r="Q8368" t="s">
        <v>83</v>
      </c>
      <c r="R8368">
        <v>48612</v>
      </c>
      <c r="S8368">
        <v>48460</v>
      </c>
      <c r="T8368">
        <v>1</v>
      </c>
      <c r="U8368">
        <v>0</v>
      </c>
      <c r="V8368">
        <v>0</v>
      </c>
      <c r="W8368">
        <v>6</v>
      </c>
      <c r="X8368">
        <v>6</v>
      </c>
      <c r="Y8368">
        <v>15</v>
      </c>
      <c r="Z8368">
        <v>21</v>
      </c>
      <c r="AA8368">
        <v>1671387</v>
      </c>
      <c r="AB8368">
        <v>12180</v>
      </c>
      <c r="AC8368">
        <v>0</v>
      </c>
      <c r="AD8368">
        <v>0</v>
      </c>
      <c r="AE8368">
        <v>1683567</v>
      </c>
      <c r="AF8368">
        <v>750564</v>
      </c>
      <c r="AG8368">
        <v>272922</v>
      </c>
      <c r="AH8368">
        <v>1023486</v>
      </c>
      <c r="AI8368">
        <v>151952</v>
      </c>
      <c r="AJ8368">
        <v>31941</v>
      </c>
      <c r="AK8368">
        <v>77280</v>
      </c>
      <c r="AL8368">
        <v>261173</v>
      </c>
      <c r="AM8368">
        <v>391612</v>
      </c>
      <c r="AN8368">
        <v>1676271</v>
      </c>
      <c r="AO8368">
        <v>0</v>
      </c>
      <c r="AP8368">
        <v>0</v>
      </c>
      <c r="AQ8368">
        <v>0</v>
      </c>
      <c r="AR8368">
        <v>0</v>
      </c>
      <c r="AS8368">
        <v>0</v>
      </c>
      <c r="AT8368">
        <v>0</v>
      </c>
      <c r="AU8368">
        <v>61263</v>
      </c>
      <c r="AV8368">
        <v>3817</v>
      </c>
      <c r="AW8368">
        <v>6167</v>
      </c>
      <c r="AX8368">
        <v>2951</v>
      </c>
      <c r="AY8368">
        <v>10435</v>
      </c>
      <c r="AZ8368">
        <v>141</v>
      </c>
      <c r="BA8368">
        <v>0</v>
      </c>
      <c r="BB8368">
        <v>41</v>
      </c>
      <c r="BC8368">
        <v>41</v>
      </c>
      <c r="BD8368">
        <v>89</v>
      </c>
      <c r="BE8368">
        <v>2979</v>
      </c>
      <c r="BF8368">
        <v>423409</v>
      </c>
      <c r="BG8368">
        <v>83920</v>
      </c>
      <c r="BH8368">
        <v>54284</v>
      </c>
      <c r="BI8368">
        <v>611633</v>
      </c>
      <c r="BJ8368">
        <v>0</v>
      </c>
      <c r="BK8368">
        <v>40</v>
      </c>
      <c r="BL8368">
        <v>722</v>
      </c>
      <c r="BM8368">
        <v>459</v>
      </c>
      <c r="BN8368">
        <v>214</v>
      </c>
      <c r="BO8368">
        <v>85800</v>
      </c>
      <c r="BP8368">
        <v>76202</v>
      </c>
      <c r="BQ8368">
        <v>6136</v>
      </c>
      <c r="BR8368">
        <v>31</v>
      </c>
      <c r="BS8368">
        <v>49765</v>
      </c>
      <c r="BT8368">
        <v>58525</v>
      </c>
      <c r="BU8368" s="1">
        <v>41456</v>
      </c>
      <c r="BV8368" s="1">
        <v>41820</v>
      </c>
      <c r="BW8368" s="31">
        <v>1</v>
      </c>
    </row>
    <row r="8369" spans="1:75" hidden="1" x14ac:dyDescent="0.25">
      <c r="A8369" t="s">
        <v>30782</v>
      </c>
      <c r="B8369" t="s">
        <v>30925</v>
      </c>
      <c r="C8369">
        <v>2015</v>
      </c>
      <c r="D8369" t="s">
        <v>30926</v>
      </c>
      <c r="E8369" t="s">
        <v>30927</v>
      </c>
      <c r="F8369" t="s">
        <v>30928</v>
      </c>
      <c r="G8369">
        <v>84111</v>
      </c>
      <c r="H8369">
        <v>-111.88394099999999</v>
      </c>
      <c r="I8369">
        <v>40.760551</v>
      </c>
      <c r="J8369">
        <v>49</v>
      </c>
      <c r="K8369">
        <v>35</v>
      </c>
      <c r="L8369" t="s">
        <v>30924</v>
      </c>
      <c r="M8369">
        <v>1091742</v>
      </c>
      <c r="N8369" t="s">
        <v>80</v>
      </c>
      <c r="O8369" t="s">
        <v>96</v>
      </c>
      <c r="P8369" t="s">
        <v>90</v>
      </c>
      <c r="Q8369" t="s">
        <v>83</v>
      </c>
      <c r="R8369">
        <v>191180</v>
      </c>
      <c r="S8369">
        <v>190582</v>
      </c>
      <c r="T8369">
        <v>1</v>
      </c>
      <c r="U8369">
        <v>5</v>
      </c>
      <c r="V8369">
        <v>0</v>
      </c>
      <c r="W8369">
        <v>31.2</v>
      </c>
      <c r="X8369">
        <v>39.200000000000003</v>
      </c>
      <c r="Y8369">
        <v>145.03</v>
      </c>
      <c r="Z8369">
        <v>184.23</v>
      </c>
      <c r="AA8369">
        <v>13837498</v>
      </c>
      <c r="AB8369">
        <v>31889</v>
      </c>
      <c r="AC8369">
        <v>91317</v>
      </c>
      <c r="AD8369">
        <v>683152</v>
      </c>
      <c r="AE8369">
        <v>14643856</v>
      </c>
      <c r="AF8369">
        <v>6574440</v>
      </c>
      <c r="AG8369">
        <v>1997235</v>
      </c>
      <c r="AH8369">
        <v>8571675</v>
      </c>
      <c r="AI8369">
        <v>752307</v>
      </c>
      <c r="AJ8369">
        <v>944974</v>
      </c>
      <c r="AK8369">
        <v>0</v>
      </c>
      <c r="AL8369">
        <v>1697281</v>
      </c>
      <c r="AM8369">
        <v>2965102</v>
      </c>
      <c r="AN8369">
        <v>13234058</v>
      </c>
      <c r="AO8369">
        <v>1223985</v>
      </c>
      <c r="AP8369">
        <v>0</v>
      </c>
      <c r="AQ8369">
        <v>0</v>
      </c>
      <c r="AR8369">
        <v>221692</v>
      </c>
      <c r="AS8369">
        <v>1445677</v>
      </c>
      <c r="AT8369">
        <v>1738231</v>
      </c>
      <c r="AU8369">
        <v>467432</v>
      </c>
      <c r="AV8369">
        <v>10504</v>
      </c>
      <c r="AW8369">
        <v>75359</v>
      </c>
      <c r="AX8369">
        <v>14124</v>
      </c>
      <c r="AY8369">
        <v>87180</v>
      </c>
      <c r="AZ8369">
        <v>0</v>
      </c>
      <c r="BA8369">
        <v>30</v>
      </c>
      <c r="BB8369">
        <v>44</v>
      </c>
      <c r="BC8369">
        <v>74</v>
      </c>
      <c r="BD8369">
        <v>1545</v>
      </c>
      <c r="BE8369">
        <v>18967</v>
      </c>
      <c r="BF8369">
        <v>2081327</v>
      </c>
      <c r="BG8369">
        <v>336996</v>
      </c>
      <c r="BH8369">
        <v>174424</v>
      </c>
      <c r="BI8369">
        <v>3256532</v>
      </c>
      <c r="BJ8369">
        <v>2160</v>
      </c>
      <c r="BK8369">
        <v>1077</v>
      </c>
      <c r="BL8369">
        <v>3023</v>
      </c>
      <c r="BM8369">
        <v>1402</v>
      </c>
      <c r="BN8369">
        <v>91</v>
      </c>
      <c r="BO8369">
        <v>98225</v>
      </c>
      <c r="BP8369">
        <v>58540</v>
      </c>
      <c r="BQ8369">
        <v>1992</v>
      </c>
      <c r="BR8369">
        <v>250</v>
      </c>
      <c r="BS8369">
        <v>358461</v>
      </c>
      <c r="BT8369">
        <v>-1</v>
      </c>
      <c r="BU8369" s="1">
        <v>41456</v>
      </c>
      <c r="BV8369" s="1">
        <v>41820</v>
      </c>
      <c r="BW8369" s="31">
        <v>2</v>
      </c>
    </row>
    <row r="8370" spans="1:75" hidden="1" x14ac:dyDescent="0.25">
      <c r="A8370" t="s">
        <v>30782</v>
      </c>
      <c r="B8370" t="s">
        <v>30929</v>
      </c>
      <c r="C8370">
        <v>2015</v>
      </c>
      <c r="D8370" t="s">
        <v>30930</v>
      </c>
      <c r="E8370" t="s">
        <v>30931</v>
      </c>
      <c r="F8370" t="s">
        <v>30932</v>
      </c>
      <c r="G8370">
        <v>84088</v>
      </c>
      <c r="H8370">
        <v>-111.946449</v>
      </c>
      <c r="I8370">
        <v>40.601708000000002</v>
      </c>
      <c r="J8370">
        <v>49</v>
      </c>
      <c r="K8370">
        <v>35</v>
      </c>
      <c r="L8370" t="s">
        <v>30924</v>
      </c>
      <c r="M8370">
        <v>1091742</v>
      </c>
      <c r="N8370" t="s">
        <v>80</v>
      </c>
      <c r="O8370" t="s">
        <v>89</v>
      </c>
      <c r="P8370" t="s">
        <v>90</v>
      </c>
      <c r="Q8370" t="s">
        <v>83</v>
      </c>
      <c r="R8370">
        <v>839929</v>
      </c>
      <c r="S8370">
        <v>837300</v>
      </c>
      <c r="T8370">
        <v>0</v>
      </c>
      <c r="U8370">
        <v>19</v>
      </c>
      <c r="V8370">
        <v>0</v>
      </c>
      <c r="W8370">
        <v>96.25</v>
      </c>
      <c r="X8370">
        <v>99</v>
      </c>
      <c r="Y8370">
        <v>278.5</v>
      </c>
      <c r="Z8370">
        <v>377.5</v>
      </c>
      <c r="AA8370">
        <v>39116276</v>
      </c>
      <c r="AB8370">
        <v>72219</v>
      </c>
      <c r="AC8370">
        <v>74410</v>
      </c>
      <c r="AD8370">
        <v>2036233</v>
      </c>
      <c r="AE8370">
        <v>41299138</v>
      </c>
      <c r="AF8370">
        <v>15237845</v>
      </c>
      <c r="AG8370">
        <v>8300400</v>
      </c>
      <c r="AH8370">
        <v>23538245</v>
      </c>
      <c r="AI8370">
        <v>3752721</v>
      </c>
      <c r="AJ8370">
        <v>1211500</v>
      </c>
      <c r="AK8370">
        <v>1283551</v>
      </c>
      <c r="AL8370">
        <v>6247772</v>
      </c>
      <c r="AM8370">
        <v>5628117</v>
      </c>
      <c r="AN8370">
        <v>35414134</v>
      </c>
      <c r="AO8370">
        <v>0</v>
      </c>
      <c r="AP8370">
        <v>0</v>
      </c>
      <c r="AQ8370">
        <v>0</v>
      </c>
      <c r="AR8370">
        <v>0</v>
      </c>
      <c r="AS8370">
        <v>0</v>
      </c>
      <c r="AT8370">
        <v>2048819</v>
      </c>
      <c r="AU8370">
        <v>1683405</v>
      </c>
      <c r="AV8370">
        <v>92200</v>
      </c>
      <c r="AW8370">
        <v>194692</v>
      </c>
      <c r="AX8370">
        <v>25174</v>
      </c>
      <c r="AY8370">
        <v>190889</v>
      </c>
      <c r="AZ8370">
        <v>141</v>
      </c>
      <c r="BA8370">
        <v>34</v>
      </c>
      <c r="BB8370">
        <v>41</v>
      </c>
      <c r="BC8370">
        <v>75</v>
      </c>
      <c r="BD8370">
        <v>5737</v>
      </c>
      <c r="BE8370">
        <v>52182</v>
      </c>
      <c r="BF8370">
        <v>4403104</v>
      </c>
      <c r="BG8370">
        <v>501059</v>
      </c>
      <c r="BH8370">
        <v>581972</v>
      </c>
      <c r="BI8370">
        <v>15545217</v>
      </c>
      <c r="BJ8370">
        <v>3872</v>
      </c>
      <c r="BK8370">
        <v>3267</v>
      </c>
      <c r="BL8370">
        <v>8234</v>
      </c>
      <c r="BM8370">
        <v>4587</v>
      </c>
      <c r="BN8370">
        <v>1321</v>
      </c>
      <c r="BO8370">
        <v>334296</v>
      </c>
      <c r="BP8370">
        <v>218872</v>
      </c>
      <c r="BQ8370">
        <v>21330</v>
      </c>
      <c r="BR8370">
        <v>420</v>
      </c>
      <c r="BS8370">
        <v>750462</v>
      </c>
      <c r="BT8370">
        <v>775428</v>
      </c>
      <c r="BU8370" s="1">
        <v>41640</v>
      </c>
      <c r="BV8370" s="1">
        <v>42004</v>
      </c>
      <c r="BW8370" s="31">
        <v>3</v>
      </c>
    </row>
    <row r="8371" spans="1:75" hidden="1" x14ac:dyDescent="0.25">
      <c r="A8371" t="s">
        <v>30782</v>
      </c>
      <c r="B8371" t="s">
        <v>30933</v>
      </c>
      <c r="C8371">
        <v>2015</v>
      </c>
      <c r="D8371" t="s">
        <v>30934</v>
      </c>
      <c r="E8371" t="s">
        <v>30935</v>
      </c>
      <c r="F8371" t="s">
        <v>30936</v>
      </c>
      <c r="G8371">
        <v>84511</v>
      </c>
      <c r="H8371">
        <v>-109.4784715</v>
      </c>
      <c r="I8371">
        <v>37.6211038</v>
      </c>
      <c r="J8371">
        <v>49</v>
      </c>
      <c r="K8371">
        <v>37</v>
      </c>
      <c r="L8371" t="s">
        <v>3115</v>
      </c>
      <c r="M8371">
        <v>15251</v>
      </c>
      <c r="N8371" t="s">
        <v>80</v>
      </c>
      <c r="O8371" t="s">
        <v>89</v>
      </c>
      <c r="P8371" t="s">
        <v>90</v>
      </c>
      <c r="Q8371" t="s">
        <v>83</v>
      </c>
      <c r="R8371">
        <v>14973</v>
      </c>
      <c r="S8371">
        <v>14926</v>
      </c>
      <c r="T8371">
        <v>0</v>
      </c>
      <c r="U8371">
        <v>7</v>
      </c>
      <c r="V8371">
        <v>0</v>
      </c>
      <c r="W8371">
        <v>1</v>
      </c>
      <c r="X8371">
        <v>2</v>
      </c>
      <c r="Y8371">
        <v>5.5</v>
      </c>
      <c r="Z8371">
        <v>7.5</v>
      </c>
      <c r="AA8371">
        <v>449000</v>
      </c>
      <c r="AB8371">
        <v>7531</v>
      </c>
      <c r="AC8371">
        <v>0</v>
      </c>
      <c r="AD8371">
        <v>1194</v>
      </c>
      <c r="AE8371">
        <v>457725</v>
      </c>
      <c r="AF8371">
        <v>178323</v>
      </c>
      <c r="AG8371">
        <v>61381</v>
      </c>
      <c r="AH8371">
        <v>239704</v>
      </c>
      <c r="AI8371">
        <v>40900</v>
      </c>
      <c r="AJ8371">
        <v>1200</v>
      </c>
      <c r="AK8371">
        <v>25740</v>
      </c>
      <c r="AL8371">
        <v>67840</v>
      </c>
      <c r="AM8371">
        <v>187272</v>
      </c>
      <c r="AN8371">
        <v>494816</v>
      </c>
      <c r="AO8371">
        <v>0</v>
      </c>
      <c r="AP8371">
        <v>0</v>
      </c>
      <c r="AQ8371">
        <v>0</v>
      </c>
      <c r="AR8371">
        <v>0</v>
      </c>
      <c r="AS8371">
        <v>0</v>
      </c>
      <c r="AT8371">
        <v>0</v>
      </c>
      <c r="AU8371">
        <v>70439</v>
      </c>
      <c r="AV8371">
        <v>5616</v>
      </c>
      <c r="AW8371">
        <v>2233</v>
      </c>
      <c r="AX8371">
        <v>10422</v>
      </c>
      <c r="AY8371">
        <v>4787</v>
      </c>
      <c r="AZ8371">
        <v>141</v>
      </c>
      <c r="BA8371">
        <v>0</v>
      </c>
      <c r="BB8371">
        <v>41</v>
      </c>
      <c r="BC8371">
        <v>41</v>
      </c>
      <c r="BD8371">
        <v>110</v>
      </c>
      <c r="BE8371">
        <v>7800</v>
      </c>
      <c r="BF8371">
        <v>86750</v>
      </c>
      <c r="BG8371">
        <v>8407</v>
      </c>
      <c r="BH8371">
        <v>11153</v>
      </c>
      <c r="BI8371">
        <v>112145</v>
      </c>
      <c r="BJ8371">
        <v>0</v>
      </c>
      <c r="BK8371">
        <v>1253</v>
      </c>
      <c r="BL8371">
        <v>258</v>
      </c>
      <c r="BM8371">
        <v>233</v>
      </c>
      <c r="BN8371">
        <v>25</v>
      </c>
      <c r="BO8371">
        <v>7880</v>
      </c>
      <c r="BP8371">
        <v>7080</v>
      </c>
      <c r="BQ8371">
        <v>800</v>
      </c>
      <c r="BR8371">
        <v>42</v>
      </c>
      <c r="BS8371">
        <v>27211</v>
      </c>
      <c r="BT8371">
        <v>-1</v>
      </c>
      <c r="BU8371" s="1">
        <v>41640</v>
      </c>
      <c r="BV8371" s="1">
        <v>42004</v>
      </c>
      <c r="BW8371" s="31">
        <v>1</v>
      </c>
    </row>
    <row r="8372" spans="1:75" hidden="1" x14ac:dyDescent="0.25">
      <c r="A8372" t="s">
        <v>30782</v>
      </c>
      <c r="B8372" t="s">
        <v>30937</v>
      </c>
      <c r="C8372">
        <v>2015</v>
      </c>
      <c r="D8372" t="s">
        <v>3130</v>
      </c>
      <c r="E8372" t="s">
        <v>30938</v>
      </c>
      <c r="F8372" t="s">
        <v>11587</v>
      </c>
      <c r="G8372">
        <v>84098</v>
      </c>
      <c r="H8372">
        <v>-111.5459168</v>
      </c>
      <c r="I8372">
        <v>40.724415299999997</v>
      </c>
      <c r="J8372">
        <v>49</v>
      </c>
      <c r="K8372">
        <v>43</v>
      </c>
      <c r="L8372" t="s">
        <v>3133</v>
      </c>
      <c r="M8372">
        <v>39105</v>
      </c>
      <c r="N8372" t="s">
        <v>80</v>
      </c>
      <c r="O8372" t="s">
        <v>89</v>
      </c>
      <c r="P8372" t="s">
        <v>90</v>
      </c>
      <c r="Q8372" t="s">
        <v>83</v>
      </c>
      <c r="R8372">
        <v>30536</v>
      </c>
      <c r="S8372">
        <v>30440</v>
      </c>
      <c r="T8372">
        <v>1</v>
      </c>
      <c r="U8372">
        <v>2</v>
      </c>
      <c r="V8372">
        <v>1</v>
      </c>
      <c r="W8372">
        <v>3</v>
      </c>
      <c r="X8372">
        <v>8</v>
      </c>
      <c r="Y8372">
        <v>9</v>
      </c>
      <c r="Z8372">
        <v>17</v>
      </c>
      <c r="AA8372">
        <v>1156602</v>
      </c>
      <c r="AB8372">
        <v>9342</v>
      </c>
      <c r="AC8372">
        <v>1856</v>
      </c>
      <c r="AD8372">
        <v>0</v>
      </c>
      <c r="AE8372">
        <v>1167800</v>
      </c>
      <c r="AF8372">
        <v>565719</v>
      </c>
      <c r="AG8372">
        <v>300258</v>
      </c>
      <c r="AH8372">
        <v>865977</v>
      </c>
      <c r="AI8372">
        <v>80024</v>
      </c>
      <c r="AJ8372">
        <v>16731</v>
      </c>
      <c r="AK8372">
        <v>31279</v>
      </c>
      <c r="AL8372">
        <v>128034</v>
      </c>
      <c r="AM8372">
        <v>126787</v>
      </c>
      <c r="AN8372">
        <v>1120798</v>
      </c>
      <c r="AO8372">
        <v>0</v>
      </c>
      <c r="AP8372">
        <v>0</v>
      </c>
      <c r="AQ8372">
        <v>0</v>
      </c>
      <c r="AR8372">
        <v>0</v>
      </c>
      <c r="AS8372">
        <v>0</v>
      </c>
      <c r="AT8372">
        <v>0</v>
      </c>
      <c r="AU8372">
        <v>84265</v>
      </c>
      <c r="AV8372">
        <v>5616</v>
      </c>
      <c r="AW8372">
        <v>7084</v>
      </c>
      <c r="AX8372">
        <v>10422</v>
      </c>
      <c r="AY8372">
        <v>10901</v>
      </c>
      <c r="AZ8372">
        <v>141</v>
      </c>
      <c r="BA8372">
        <v>5</v>
      </c>
      <c r="BB8372">
        <v>41</v>
      </c>
      <c r="BC8372">
        <v>46</v>
      </c>
      <c r="BD8372">
        <v>179</v>
      </c>
      <c r="BE8372">
        <v>8589</v>
      </c>
      <c r="BF8372">
        <v>263170</v>
      </c>
      <c r="BG8372">
        <v>22523</v>
      </c>
      <c r="BH8372">
        <v>30321</v>
      </c>
      <c r="BI8372">
        <v>365320</v>
      </c>
      <c r="BJ8372">
        <v>0</v>
      </c>
      <c r="BK8372">
        <v>555</v>
      </c>
      <c r="BL8372">
        <v>860</v>
      </c>
      <c r="BM8372">
        <v>570</v>
      </c>
      <c r="BN8372">
        <v>18</v>
      </c>
      <c r="BO8372">
        <v>19279</v>
      </c>
      <c r="BP8372">
        <v>15863</v>
      </c>
      <c r="BQ8372">
        <v>168</v>
      </c>
      <c r="BR8372">
        <v>20</v>
      </c>
      <c r="BS8372">
        <v>17454</v>
      </c>
      <c r="BT8372">
        <v>19320</v>
      </c>
      <c r="BU8372" s="1">
        <v>41640</v>
      </c>
      <c r="BV8372" s="1">
        <v>42004</v>
      </c>
      <c r="BW8372" s="31">
        <v>1</v>
      </c>
    </row>
    <row r="8373" spans="1:75" hidden="1" x14ac:dyDescent="0.25">
      <c r="A8373" t="s">
        <v>30782</v>
      </c>
      <c r="B8373" t="s">
        <v>30939</v>
      </c>
      <c r="C8373">
        <v>2015</v>
      </c>
      <c r="D8373" t="s">
        <v>30940</v>
      </c>
      <c r="E8373" t="s">
        <v>30941</v>
      </c>
      <c r="F8373" t="s">
        <v>11587</v>
      </c>
      <c r="G8373">
        <v>84060</v>
      </c>
      <c r="H8373">
        <v>-111.502426</v>
      </c>
      <c r="I8373">
        <v>40.651330000000002</v>
      </c>
      <c r="J8373">
        <v>49</v>
      </c>
      <c r="K8373">
        <v>43</v>
      </c>
      <c r="L8373" t="s">
        <v>3133</v>
      </c>
      <c r="M8373">
        <v>39105</v>
      </c>
      <c r="N8373" t="s">
        <v>80</v>
      </c>
      <c r="O8373" t="s">
        <v>96</v>
      </c>
      <c r="P8373" t="s">
        <v>82</v>
      </c>
      <c r="Q8373" t="s">
        <v>83</v>
      </c>
      <c r="R8373">
        <v>7950</v>
      </c>
      <c r="S8373">
        <v>7925</v>
      </c>
      <c r="T8373">
        <v>1</v>
      </c>
      <c r="U8373">
        <v>0</v>
      </c>
      <c r="V8373">
        <v>0</v>
      </c>
      <c r="W8373">
        <v>3</v>
      </c>
      <c r="X8373">
        <v>3</v>
      </c>
      <c r="Y8373">
        <v>8.3699999999999992</v>
      </c>
      <c r="Z8373">
        <v>11.37</v>
      </c>
      <c r="AA8373">
        <v>916417</v>
      </c>
      <c r="AB8373">
        <v>5859</v>
      </c>
      <c r="AC8373">
        <v>6547</v>
      </c>
      <c r="AD8373">
        <v>12115</v>
      </c>
      <c r="AE8373">
        <v>940938</v>
      </c>
      <c r="AF8373">
        <v>438610</v>
      </c>
      <c r="AG8373">
        <v>238947</v>
      </c>
      <c r="AH8373">
        <v>677557</v>
      </c>
      <c r="AI8373">
        <v>71455</v>
      </c>
      <c r="AJ8373">
        <v>61139</v>
      </c>
      <c r="AK8373">
        <v>31309</v>
      </c>
      <c r="AL8373">
        <v>163903</v>
      </c>
      <c r="AM8373">
        <v>99139</v>
      </c>
      <c r="AN8373">
        <v>940599</v>
      </c>
      <c r="AO8373">
        <v>5500000</v>
      </c>
      <c r="AP8373">
        <v>7294</v>
      </c>
      <c r="AQ8373">
        <v>500</v>
      </c>
      <c r="AR8373">
        <v>3463</v>
      </c>
      <c r="AS8373">
        <v>5511257</v>
      </c>
      <c r="AT8373">
        <v>559616</v>
      </c>
      <c r="AU8373">
        <v>59556</v>
      </c>
      <c r="AV8373">
        <v>7226</v>
      </c>
      <c r="AW8373">
        <v>4015</v>
      </c>
      <c r="AX8373">
        <v>10422</v>
      </c>
      <c r="AY8373">
        <v>3365</v>
      </c>
      <c r="AZ8373">
        <v>141</v>
      </c>
      <c r="BA8373">
        <v>3</v>
      </c>
      <c r="BB8373">
        <v>47</v>
      </c>
      <c r="BC8373">
        <v>50</v>
      </c>
      <c r="BD8373">
        <v>168</v>
      </c>
      <c r="BE8373">
        <v>3236</v>
      </c>
      <c r="BF8373">
        <v>96594</v>
      </c>
      <c r="BG8373">
        <v>1930</v>
      </c>
      <c r="BH8373">
        <v>8654</v>
      </c>
      <c r="BI8373">
        <v>79709</v>
      </c>
      <c r="BJ8373">
        <v>408</v>
      </c>
      <c r="BK8373">
        <v>183</v>
      </c>
      <c r="BL8373">
        <v>429</v>
      </c>
      <c r="BM8373">
        <v>303</v>
      </c>
      <c r="BN8373">
        <v>6</v>
      </c>
      <c r="BO8373">
        <v>5973</v>
      </c>
      <c r="BP8373">
        <v>4305</v>
      </c>
      <c r="BQ8373">
        <v>7</v>
      </c>
      <c r="BR8373">
        <v>20</v>
      </c>
      <c r="BS8373">
        <v>14691</v>
      </c>
      <c r="BT8373">
        <v>18706</v>
      </c>
      <c r="BU8373" s="1">
        <v>41456</v>
      </c>
      <c r="BV8373" s="1">
        <v>41820</v>
      </c>
      <c r="BW8373" s="31">
        <v>1</v>
      </c>
    </row>
    <row r="8374" spans="1:75" hidden="1" x14ac:dyDescent="0.25">
      <c r="A8374" t="s">
        <v>30782</v>
      </c>
      <c r="B8374" t="s">
        <v>30942</v>
      </c>
      <c r="C8374">
        <v>2015</v>
      </c>
      <c r="D8374" t="s">
        <v>30943</v>
      </c>
      <c r="E8374" t="s">
        <v>30944</v>
      </c>
      <c r="F8374" t="s">
        <v>30945</v>
      </c>
      <c r="G8374">
        <v>84074</v>
      </c>
      <c r="H8374">
        <v>-112.3022982</v>
      </c>
      <c r="I8374">
        <v>40.530619000000002</v>
      </c>
      <c r="J8374">
        <v>49</v>
      </c>
      <c r="K8374">
        <v>45</v>
      </c>
      <c r="L8374" t="s">
        <v>30945</v>
      </c>
      <c r="M8374">
        <v>61598</v>
      </c>
      <c r="N8374" t="s">
        <v>80</v>
      </c>
      <c r="O8374" t="s">
        <v>96</v>
      </c>
      <c r="P8374" t="s">
        <v>82</v>
      </c>
      <c r="Q8374" t="s">
        <v>83</v>
      </c>
      <c r="R8374">
        <v>32342</v>
      </c>
      <c r="S8374">
        <v>32241</v>
      </c>
      <c r="T8374">
        <v>1</v>
      </c>
      <c r="U8374">
        <v>0</v>
      </c>
      <c r="V8374">
        <v>0</v>
      </c>
      <c r="W8374">
        <v>0</v>
      </c>
      <c r="X8374">
        <v>1</v>
      </c>
      <c r="Y8374">
        <v>12.18</v>
      </c>
      <c r="Z8374">
        <v>13.18</v>
      </c>
      <c r="AA8374">
        <v>701293</v>
      </c>
      <c r="AB8374">
        <v>8355</v>
      </c>
      <c r="AC8374">
        <v>39000</v>
      </c>
      <c r="AD8374">
        <v>0</v>
      </c>
      <c r="AE8374">
        <v>748648</v>
      </c>
      <c r="AF8374">
        <v>362770</v>
      </c>
      <c r="AG8374">
        <v>159526</v>
      </c>
      <c r="AH8374">
        <v>522296</v>
      </c>
      <c r="AI8374">
        <v>51170</v>
      </c>
      <c r="AJ8374">
        <v>9994</v>
      </c>
      <c r="AK8374">
        <v>175</v>
      </c>
      <c r="AL8374">
        <v>61339</v>
      </c>
      <c r="AM8374">
        <v>165013</v>
      </c>
      <c r="AN8374">
        <v>748648</v>
      </c>
      <c r="AO8374">
        <v>0</v>
      </c>
      <c r="AP8374">
        <v>0</v>
      </c>
      <c r="AQ8374">
        <v>0</v>
      </c>
      <c r="AR8374">
        <v>0</v>
      </c>
      <c r="AS8374">
        <v>0</v>
      </c>
      <c r="AT8374">
        <v>0</v>
      </c>
      <c r="AU8374">
        <v>40990</v>
      </c>
      <c r="AV8374">
        <v>5616</v>
      </c>
      <c r="AW8374">
        <v>1530</v>
      </c>
      <c r="AX8374">
        <v>10660</v>
      </c>
      <c r="AY8374">
        <v>2136</v>
      </c>
      <c r="AZ8374">
        <v>141</v>
      </c>
      <c r="BA8374">
        <v>2</v>
      </c>
      <c r="BB8374">
        <v>41</v>
      </c>
      <c r="BC8374">
        <v>43</v>
      </c>
      <c r="BD8374">
        <v>19</v>
      </c>
      <c r="BE8374">
        <v>2391</v>
      </c>
      <c r="BF8374">
        <v>263016</v>
      </c>
      <c r="BG8374">
        <v>3960</v>
      </c>
      <c r="BH8374">
        <v>18070</v>
      </c>
      <c r="BI8374">
        <v>235851</v>
      </c>
      <c r="BJ8374">
        <v>0</v>
      </c>
      <c r="BK8374">
        <v>130</v>
      </c>
      <c r="BL8374">
        <v>519</v>
      </c>
      <c r="BM8374">
        <v>432</v>
      </c>
      <c r="BN8374">
        <v>54</v>
      </c>
      <c r="BO8374">
        <v>22581</v>
      </c>
      <c r="BP8374">
        <v>20190</v>
      </c>
      <c r="BQ8374">
        <v>1120</v>
      </c>
      <c r="BR8374">
        <v>16</v>
      </c>
      <c r="BS8374">
        <v>29741</v>
      </c>
      <c r="BT8374">
        <v>2112</v>
      </c>
      <c r="BU8374" s="1">
        <v>41456</v>
      </c>
      <c r="BV8374" s="1">
        <v>41820</v>
      </c>
      <c r="BW8374" s="31">
        <v>1</v>
      </c>
    </row>
    <row r="8375" spans="1:75" hidden="1" x14ac:dyDescent="0.25">
      <c r="A8375" t="s">
        <v>30782</v>
      </c>
      <c r="B8375" t="s">
        <v>30946</v>
      </c>
      <c r="C8375">
        <v>2015</v>
      </c>
      <c r="D8375" t="s">
        <v>30947</v>
      </c>
      <c r="E8375" t="s">
        <v>30948</v>
      </c>
      <c r="F8375" t="s">
        <v>30949</v>
      </c>
      <c r="G8375">
        <v>84078</v>
      </c>
      <c r="H8375">
        <v>-109.5266759</v>
      </c>
      <c r="I8375">
        <v>40.458723399999997</v>
      </c>
      <c r="J8375">
        <v>49</v>
      </c>
      <c r="K8375">
        <v>47</v>
      </c>
      <c r="L8375" t="s">
        <v>30950</v>
      </c>
      <c r="M8375">
        <v>36867</v>
      </c>
      <c r="N8375" t="s">
        <v>80</v>
      </c>
      <c r="O8375" t="s">
        <v>89</v>
      </c>
      <c r="P8375" t="s">
        <v>90</v>
      </c>
      <c r="Q8375" t="s">
        <v>83</v>
      </c>
      <c r="R8375">
        <v>35555</v>
      </c>
      <c r="S8375">
        <v>35444</v>
      </c>
      <c r="T8375">
        <v>1</v>
      </c>
      <c r="U8375">
        <v>1</v>
      </c>
      <c r="V8375">
        <v>0</v>
      </c>
      <c r="W8375">
        <v>2</v>
      </c>
      <c r="X8375">
        <v>4</v>
      </c>
      <c r="Y8375">
        <v>16</v>
      </c>
      <c r="Z8375">
        <v>20</v>
      </c>
      <c r="AA8375">
        <v>2035900</v>
      </c>
      <c r="AB8375">
        <v>12500</v>
      </c>
      <c r="AC8375">
        <v>48600</v>
      </c>
      <c r="AD8375">
        <v>0</v>
      </c>
      <c r="AE8375">
        <v>2097000</v>
      </c>
      <c r="AF8375">
        <v>836267</v>
      </c>
      <c r="AG8375">
        <v>488945</v>
      </c>
      <c r="AH8375">
        <v>1325212</v>
      </c>
      <c r="AI8375">
        <v>99927</v>
      </c>
      <c r="AJ8375">
        <v>8390</v>
      </c>
      <c r="AK8375">
        <v>55613</v>
      </c>
      <c r="AL8375">
        <v>163930</v>
      </c>
      <c r="AM8375">
        <v>608159</v>
      </c>
      <c r="AN8375">
        <v>2097301</v>
      </c>
      <c r="AO8375">
        <v>167000</v>
      </c>
      <c r="AP8375">
        <v>0</v>
      </c>
      <c r="AQ8375">
        <v>0</v>
      </c>
      <c r="AR8375">
        <v>0</v>
      </c>
      <c r="AS8375">
        <v>167000</v>
      </c>
      <c r="AT8375">
        <v>167000</v>
      </c>
      <c r="AU8375">
        <v>91026</v>
      </c>
      <c r="AV8375">
        <v>11552</v>
      </c>
      <c r="AW8375">
        <v>11854</v>
      </c>
      <c r="AX8375">
        <v>10422</v>
      </c>
      <c r="AY8375">
        <v>21587</v>
      </c>
      <c r="AZ8375">
        <v>141</v>
      </c>
      <c r="BA8375">
        <v>6</v>
      </c>
      <c r="BB8375">
        <v>41</v>
      </c>
      <c r="BC8375">
        <v>47</v>
      </c>
      <c r="BD8375">
        <v>161</v>
      </c>
      <c r="BE8375">
        <v>5661</v>
      </c>
      <c r="BF8375">
        <v>401043</v>
      </c>
      <c r="BG8375">
        <v>113220</v>
      </c>
      <c r="BH8375">
        <v>30097</v>
      </c>
      <c r="BI8375">
        <v>391868</v>
      </c>
      <c r="BJ8375">
        <v>20</v>
      </c>
      <c r="BK8375">
        <v>236</v>
      </c>
      <c r="BL8375">
        <v>1324</v>
      </c>
      <c r="BM8375">
        <v>586</v>
      </c>
      <c r="BN8375">
        <v>76</v>
      </c>
      <c r="BO8375">
        <v>35999</v>
      </c>
      <c r="BP8375">
        <v>23411</v>
      </c>
      <c r="BQ8375">
        <v>11308</v>
      </c>
      <c r="BR8375">
        <v>46</v>
      </c>
      <c r="BS8375">
        <v>49069</v>
      </c>
      <c r="BT8375">
        <v>34615</v>
      </c>
      <c r="BU8375" s="1">
        <v>41640</v>
      </c>
      <c r="BV8375" s="1">
        <v>42004</v>
      </c>
      <c r="BW8375" s="31">
        <v>1</v>
      </c>
    </row>
    <row r="8376" spans="1:75" hidden="1" x14ac:dyDescent="0.25">
      <c r="A8376" t="s">
        <v>30782</v>
      </c>
      <c r="B8376" t="s">
        <v>30951</v>
      </c>
      <c r="C8376">
        <v>2015</v>
      </c>
      <c r="D8376" t="s">
        <v>30952</v>
      </c>
      <c r="E8376" t="s">
        <v>30953</v>
      </c>
      <c r="F8376" t="s">
        <v>6526</v>
      </c>
      <c r="G8376">
        <v>84664</v>
      </c>
      <c r="H8376">
        <v>-111.5803425</v>
      </c>
      <c r="I8376">
        <v>40.134093200000002</v>
      </c>
      <c r="J8376">
        <v>49</v>
      </c>
      <c r="K8376">
        <v>49</v>
      </c>
      <c r="L8376" t="s">
        <v>30954</v>
      </c>
      <c r="M8376">
        <v>560974</v>
      </c>
      <c r="N8376" t="s">
        <v>80</v>
      </c>
      <c r="O8376" t="s">
        <v>89</v>
      </c>
      <c r="P8376" t="s">
        <v>90</v>
      </c>
      <c r="Q8376" t="s">
        <v>83</v>
      </c>
      <c r="R8376">
        <v>58709</v>
      </c>
      <c r="S8376">
        <v>58525</v>
      </c>
      <c r="T8376">
        <v>0</v>
      </c>
      <c r="U8376">
        <v>1</v>
      </c>
      <c r="V8376">
        <v>1</v>
      </c>
      <c r="W8376">
        <v>0</v>
      </c>
      <c r="X8376">
        <v>1</v>
      </c>
      <c r="Y8376">
        <v>0.87</v>
      </c>
      <c r="Z8376">
        <v>1.87</v>
      </c>
      <c r="AA8376">
        <v>104257</v>
      </c>
      <c r="AB8376">
        <v>74829</v>
      </c>
      <c r="AC8376">
        <v>0</v>
      </c>
      <c r="AD8376">
        <v>0</v>
      </c>
      <c r="AE8376">
        <v>179086</v>
      </c>
      <c r="AF8376" t="s">
        <v>84</v>
      </c>
      <c r="AG8376" t="s">
        <v>84</v>
      </c>
      <c r="AH8376" t="s">
        <v>84</v>
      </c>
      <c r="AI8376">
        <v>29359</v>
      </c>
      <c r="AJ8376">
        <v>0</v>
      </c>
      <c r="AK8376">
        <v>0</v>
      </c>
      <c r="AL8376">
        <v>29359</v>
      </c>
      <c r="AM8376" t="s">
        <v>84</v>
      </c>
      <c r="AN8376">
        <v>179086</v>
      </c>
      <c r="AO8376">
        <v>0</v>
      </c>
      <c r="AP8376">
        <v>0</v>
      </c>
      <c r="AQ8376">
        <v>0</v>
      </c>
      <c r="AR8376">
        <v>0</v>
      </c>
      <c r="AS8376">
        <v>0</v>
      </c>
      <c r="AT8376">
        <v>0</v>
      </c>
      <c r="AU8376">
        <v>21986</v>
      </c>
      <c r="AV8376">
        <v>5616</v>
      </c>
      <c r="AW8376">
        <v>750</v>
      </c>
      <c r="AX8376">
        <v>10422</v>
      </c>
      <c r="AY8376">
        <v>2402</v>
      </c>
      <c r="AZ8376">
        <v>141</v>
      </c>
      <c r="BA8376">
        <v>0</v>
      </c>
      <c r="BB8376">
        <v>41</v>
      </c>
      <c r="BC8376">
        <v>41</v>
      </c>
      <c r="BD8376">
        <v>0</v>
      </c>
      <c r="BE8376">
        <v>3448</v>
      </c>
      <c r="BF8376">
        <v>27000</v>
      </c>
      <c r="BG8376">
        <v>5200</v>
      </c>
      <c r="BH8376">
        <v>4052</v>
      </c>
      <c r="BI8376">
        <v>73651</v>
      </c>
      <c r="BJ8376">
        <v>0</v>
      </c>
      <c r="BK8376">
        <v>448</v>
      </c>
      <c r="BL8376">
        <v>43</v>
      </c>
      <c r="BM8376">
        <v>43</v>
      </c>
      <c r="BN8376">
        <v>0</v>
      </c>
      <c r="BO8376">
        <v>2120</v>
      </c>
      <c r="BP8376">
        <v>2120</v>
      </c>
      <c r="BQ8376">
        <v>0</v>
      </c>
      <c r="BR8376">
        <v>5</v>
      </c>
      <c r="BS8376">
        <v>3894</v>
      </c>
      <c r="BT8376">
        <v>-1</v>
      </c>
      <c r="BU8376" s="1">
        <v>41640</v>
      </c>
      <c r="BV8376" s="1">
        <v>42004</v>
      </c>
      <c r="BW8376" s="31">
        <v>1</v>
      </c>
    </row>
    <row r="8377" spans="1:75" hidden="1" x14ac:dyDescent="0.25">
      <c r="A8377" t="s">
        <v>30782</v>
      </c>
      <c r="B8377" t="s">
        <v>30955</v>
      </c>
      <c r="C8377">
        <v>2015</v>
      </c>
      <c r="D8377" t="s">
        <v>30956</v>
      </c>
      <c r="E8377" t="s">
        <v>30957</v>
      </c>
      <c r="F8377" t="s">
        <v>30958</v>
      </c>
      <c r="G8377">
        <v>84003</v>
      </c>
      <c r="H8377">
        <v>-111.795862</v>
      </c>
      <c r="I8377">
        <v>40.375551000000002</v>
      </c>
      <c r="J8377">
        <v>49</v>
      </c>
      <c r="K8377">
        <v>49</v>
      </c>
      <c r="L8377" t="s">
        <v>30954</v>
      </c>
      <c r="M8377">
        <v>560974</v>
      </c>
      <c r="N8377" t="s">
        <v>80</v>
      </c>
      <c r="O8377" t="s">
        <v>96</v>
      </c>
      <c r="P8377" t="s">
        <v>82</v>
      </c>
      <c r="Q8377" t="s">
        <v>83</v>
      </c>
      <c r="R8377">
        <v>27813</v>
      </c>
      <c r="S8377">
        <v>27726</v>
      </c>
      <c r="T8377">
        <v>1</v>
      </c>
      <c r="U8377">
        <v>0</v>
      </c>
      <c r="V8377">
        <v>0</v>
      </c>
      <c r="W8377">
        <v>1</v>
      </c>
      <c r="X8377">
        <v>6</v>
      </c>
      <c r="Y8377">
        <v>5.84</v>
      </c>
      <c r="Z8377">
        <v>11.84</v>
      </c>
      <c r="AA8377">
        <v>802616</v>
      </c>
      <c r="AB8377">
        <v>7578</v>
      </c>
      <c r="AC8377">
        <v>0</v>
      </c>
      <c r="AD8377">
        <v>53126</v>
      </c>
      <c r="AE8377">
        <v>863320</v>
      </c>
      <c r="AF8377">
        <v>360112</v>
      </c>
      <c r="AG8377">
        <v>134222</v>
      </c>
      <c r="AH8377">
        <v>494334</v>
      </c>
      <c r="AI8377">
        <v>71813</v>
      </c>
      <c r="AJ8377">
        <v>9906</v>
      </c>
      <c r="AK8377">
        <v>7572</v>
      </c>
      <c r="AL8377">
        <v>89291</v>
      </c>
      <c r="AM8377">
        <v>279695</v>
      </c>
      <c r="AN8377">
        <v>863320</v>
      </c>
      <c r="AO8377">
        <v>565792</v>
      </c>
      <c r="AP8377">
        <v>0</v>
      </c>
      <c r="AQ8377">
        <v>0</v>
      </c>
      <c r="AR8377">
        <v>0</v>
      </c>
      <c r="AS8377">
        <v>565792</v>
      </c>
      <c r="AT8377">
        <v>565792</v>
      </c>
      <c r="AU8377">
        <v>101821</v>
      </c>
      <c r="AV8377">
        <v>5616</v>
      </c>
      <c r="AW8377">
        <v>3645</v>
      </c>
      <c r="AX8377">
        <v>10422</v>
      </c>
      <c r="AY8377">
        <v>4790</v>
      </c>
      <c r="AZ8377">
        <v>141</v>
      </c>
      <c r="BA8377">
        <v>0</v>
      </c>
      <c r="BB8377">
        <v>41</v>
      </c>
      <c r="BC8377">
        <v>41</v>
      </c>
      <c r="BD8377">
        <v>92</v>
      </c>
      <c r="BE8377">
        <v>3112</v>
      </c>
      <c r="BF8377">
        <v>212056</v>
      </c>
      <c r="BG8377">
        <v>8580</v>
      </c>
      <c r="BH8377">
        <v>17748</v>
      </c>
      <c r="BI8377">
        <v>305988</v>
      </c>
      <c r="BJ8377">
        <v>0</v>
      </c>
      <c r="BK8377">
        <v>63</v>
      </c>
      <c r="BL8377">
        <v>408</v>
      </c>
      <c r="BM8377">
        <v>371</v>
      </c>
      <c r="BN8377">
        <v>30</v>
      </c>
      <c r="BO8377">
        <v>11643</v>
      </c>
      <c r="BP8377">
        <v>10562</v>
      </c>
      <c r="BQ8377">
        <v>920</v>
      </c>
      <c r="BR8377">
        <v>13</v>
      </c>
      <c r="BS8377">
        <v>11851</v>
      </c>
      <c r="BT8377">
        <v>-1</v>
      </c>
      <c r="BU8377" s="1">
        <v>41456</v>
      </c>
      <c r="BV8377" s="1">
        <v>41820</v>
      </c>
      <c r="BW8377" s="31">
        <v>1</v>
      </c>
    </row>
    <row r="8378" spans="1:75" hidden="1" x14ac:dyDescent="0.25">
      <c r="A8378" t="s">
        <v>30782</v>
      </c>
      <c r="B8378" t="s">
        <v>30959</v>
      </c>
      <c r="C8378">
        <v>2015</v>
      </c>
      <c r="D8378" t="s">
        <v>30960</v>
      </c>
      <c r="E8378" t="s">
        <v>4268</v>
      </c>
      <c r="F8378" t="s">
        <v>30961</v>
      </c>
      <c r="G8378">
        <v>84043</v>
      </c>
      <c r="H8378">
        <v>-111.8491837</v>
      </c>
      <c r="I8378">
        <v>40.3887827</v>
      </c>
      <c r="J8378">
        <v>49</v>
      </c>
      <c r="K8378">
        <v>49</v>
      </c>
      <c r="L8378" t="s">
        <v>30954</v>
      </c>
      <c r="M8378">
        <v>560974</v>
      </c>
      <c r="N8378" t="s">
        <v>80</v>
      </c>
      <c r="O8378" t="s">
        <v>96</v>
      </c>
      <c r="P8378" t="s">
        <v>82</v>
      </c>
      <c r="Q8378" t="s">
        <v>83</v>
      </c>
      <c r="R8378">
        <v>54382</v>
      </c>
      <c r="S8378">
        <v>54212</v>
      </c>
      <c r="T8378">
        <v>1</v>
      </c>
      <c r="U8378">
        <v>0</v>
      </c>
      <c r="V8378">
        <v>0</v>
      </c>
      <c r="W8378">
        <v>0</v>
      </c>
      <c r="X8378">
        <v>8</v>
      </c>
      <c r="Y8378">
        <v>12</v>
      </c>
      <c r="Z8378">
        <v>20</v>
      </c>
      <c r="AA8378">
        <v>1019222</v>
      </c>
      <c r="AB8378">
        <v>11258</v>
      </c>
      <c r="AC8378">
        <v>0</v>
      </c>
      <c r="AD8378">
        <v>0</v>
      </c>
      <c r="AE8378">
        <v>1030480</v>
      </c>
      <c r="AF8378">
        <v>514542</v>
      </c>
      <c r="AG8378">
        <v>186740</v>
      </c>
      <c r="AH8378">
        <v>701282</v>
      </c>
      <c r="AI8378">
        <v>170496</v>
      </c>
      <c r="AJ8378">
        <v>2183</v>
      </c>
      <c r="AK8378">
        <v>0</v>
      </c>
      <c r="AL8378">
        <v>172679</v>
      </c>
      <c r="AM8378">
        <v>156519</v>
      </c>
      <c r="AN8378">
        <v>1030480</v>
      </c>
      <c r="AO8378">
        <v>56892</v>
      </c>
      <c r="AP8378">
        <v>0</v>
      </c>
      <c r="AQ8378">
        <v>0</v>
      </c>
      <c r="AR8378">
        <v>0</v>
      </c>
      <c r="AS8378">
        <v>56892</v>
      </c>
      <c r="AT8378">
        <v>56892</v>
      </c>
      <c r="AU8378">
        <v>107368</v>
      </c>
      <c r="AV8378">
        <v>5616</v>
      </c>
      <c r="AW8378">
        <v>8265</v>
      </c>
      <c r="AX8378">
        <v>10422</v>
      </c>
      <c r="AY8378">
        <v>7549</v>
      </c>
      <c r="AZ8378">
        <v>141</v>
      </c>
      <c r="BA8378">
        <v>2</v>
      </c>
      <c r="BB8378">
        <v>41</v>
      </c>
      <c r="BC8378">
        <v>43</v>
      </c>
      <c r="BD8378">
        <v>29</v>
      </c>
      <c r="BE8378">
        <v>3200</v>
      </c>
      <c r="BF8378">
        <v>306467</v>
      </c>
      <c r="BG8378">
        <v>53204</v>
      </c>
      <c r="BH8378">
        <v>24315</v>
      </c>
      <c r="BI8378">
        <v>561813</v>
      </c>
      <c r="BJ8378">
        <v>0</v>
      </c>
      <c r="BK8378">
        <v>128</v>
      </c>
      <c r="BL8378">
        <v>541</v>
      </c>
      <c r="BM8378">
        <v>531</v>
      </c>
      <c r="BN8378">
        <v>0</v>
      </c>
      <c r="BO8378">
        <v>34321</v>
      </c>
      <c r="BP8378">
        <v>34091</v>
      </c>
      <c r="BQ8378">
        <v>0</v>
      </c>
      <c r="BR8378">
        <v>14</v>
      </c>
      <c r="BS8378">
        <v>12579</v>
      </c>
      <c r="BT8378">
        <v>-1</v>
      </c>
      <c r="BU8378" s="1">
        <v>41456</v>
      </c>
      <c r="BV8378" s="1">
        <v>41820</v>
      </c>
      <c r="BW8378" s="31">
        <v>1</v>
      </c>
    </row>
    <row r="8379" spans="1:75" hidden="1" x14ac:dyDescent="0.25">
      <c r="A8379" t="s">
        <v>30782</v>
      </c>
      <c r="B8379" t="s">
        <v>30962</v>
      </c>
      <c r="C8379">
        <v>2015</v>
      </c>
      <c r="D8379" t="s">
        <v>30963</v>
      </c>
      <c r="E8379" t="s">
        <v>30964</v>
      </c>
      <c r="F8379" t="s">
        <v>30965</v>
      </c>
      <c r="G8379">
        <v>84057</v>
      </c>
      <c r="H8379">
        <v>-111.6954453</v>
      </c>
      <c r="I8379">
        <v>40.298170399999997</v>
      </c>
      <c r="J8379">
        <v>49</v>
      </c>
      <c r="K8379">
        <v>49</v>
      </c>
      <c r="L8379" t="s">
        <v>30954</v>
      </c>
      <c r="M8379">
        <v>560974</v>
      </c>
      <c r="N8379" t="s">
        <v>80</v>
      </c>
      <c r="O8379" t="s">
        <v>96</v>
      </c>
      <c r="P8379" t="s">
        <v>82</v>
      </c>
      <c r="Q8379" t="s">
        <v>83</v>
      </c>
      <c r="R8379">
        <v>91648</v>
      </c>
      <c r="S8379">
        <v>91361</v>
      </c>
      <c r="T8379">
        <v>1</v>
      </c>
      <c r="U8379">
        <v>0</v>
      </c>
      <c r="V8379">
        <v>0</v>
      </c>
      <c r="W8379">
        <v>7</v>
      </c>
      <c r="X8379">
        <v>14</v>
      </c>
      <c r="Y8379">
        <v>30</v>
      </c>
      <c r="Z8379">
        <v>44</v>
      </c>
      <c r="AA8379">
        <v>2703616</v>
      </c>
      <c r="AB8379">
        <v>14678</v>
      </c>
      <c r="AC8379">
        <v>0</v>
      </c>
      <c r="AD8379">
        <v>35032</v>
      </c>
      <c r="AE8379">
        <v>2753326</v>
      </c>
      <c r="AF8379">
        <v>1705537</v>
      </c>
      <c r="AG8379">
        <v>602906</v>
      </c>
      <c r="AH8379">
        <v>2308443</v>
      </c>
      <c r="AI8379">
        <v>242825</v>
      </c>
      <c r="AJ8379">
        <v>38869</v>
      </c>
      <c r="AK8379">
        <v>28690</v>
      </c>
      <c r="AL8379">
        <v>310384</v>
      </c>
      <c r="AM8379">
        <v>134499</v>
      </c>
      <c r="AN8379">
        <v>2753326</v>
      </c>
      <c r="AO8379">
        <v>31609</v>
      </c>
      <c r="AP8379">
        <v>5318</v>
      </c>
      <c r="AQ8379">
        <v>0</v>
      </c>
      <c r="AR8379">
        <v>0</v>
      </c>
      <c r="AS8379">
        <v>36927</v>
      </c>
      <c r="AT8379">
        <v>36927</v>
      </c>
      <c r="AU8379">
        <v>247440</v>
      </c>
      <c r="AV8379">
        <v>7637</v>
      </c>
      <c r="AW8379">
        <v>45317</v>
      </c>
      <c r="AX8379">
        <v>10722</v>
      </c>
      <c r="AY8379">
        <v>33596</v>
      </c>
      <c r="AZ8379">
        <v>141</v>
      </c>
      <c r="BA8379">
        <v>34</v>
      </c>
      <c r="BB8379">
        <v>41</v>
      </c>
      <c r="BC8379">
        <v>75</v>
      </c>
      <c r="BD8379">
        <v>233</v>
      </c>
      <c r="BE8379">
        <v>3357</v>
      </c>
      <c r="BF8379">
        <v>463457</v>
      </c>
      <c r="BG8379">
        <v>256620</v>
      </c>
      <c r="BH8379">
        <v>65241</v>
      </c>
      <c r="BI8379">
        <v>1103973</v>
      </c>
      <c r="BJ8379">
        <v>2</v>
      </c>
      <c r="BK8379">
        <v>539</v>
      </c>
      <c r="BL8379">
        <v>988</v>
      </c>
      <c r="BM8379">
        <v>553</v>
      </c>
      <c r="BN8379">
        <v>12</v>
      </c>
      <c r="BO8379">
        <v>56752</v>
      </c>
      <c r="BP8379">
        <v>37046</v>
      </c>
      <c r="BQ8379">
        <v>603</v>
      </c>
      <c r="BR8379">
        <v>39</v>
      </c>
      <c r="BS8379">
        <v>33304</v>
      </c>
      <c r="BT8379">
        <v>13416</v>
      </c>
      <c r="BU8379" s="1">
        <v>41456</v>
      </c>
      <c r="BV8379" s="1">
        <v>41820</v>
      </c>
      <c r="BW8379" s="31">
        <v>1</v>
      </c>
    </row>
    <row r="8380" spans="1:75" hidden="1" x14ac:dyDescent="0.25">
      <c r="A8380" t="s">
        <v>30782</v>
      </c>
      <c r="B8380" t="s">
        <v>30966</v>
      </c>
      <c r="C8380">
        <v>2015</v>
      </c>
      <c r="D8380" t="s">
        <v>30967</v>
      </c>
      <c r="E8380" t="s">
        <v>30968</v>
      </c>
      <c r="F8380" t="s">
        <v>1845</v>
      </c>
      <c r="G8380">
        <v>84651</v>
      </c>
      <c r="H8380">
        <v>-111.732294</v>
      </c>
      <c r="I8380">
        <v>40.042969999999997</v>
      </c>
      <c r="J8380">
        <v>49</v>
      </c>
      <c r="K8380">
        <v>49</v>
      </c>
      <c r="L8380" t="s">
        <v>30954</v>
      </c>
      <c r="M8380">
        <v>560974</v>
      </c>
      <c r="N8380" t="s">
        <v>80</v>
      </c>
      <c r="O8380" t="s">
        <v>96</v>
      </c>
      <c r="P8380" t="s">
        <v>82</v>
      </c>
      <c r="Q8380" t="s">
        <v>83</v>
      </c>
      <c r="R8380">
        <v>19154</v>
      </c>
      <c r="S8380">
        <v>19094</v>
      </c>
      <c r="T8380">
        <v>1</v>
      </c>
      <c r="U8380">
        <v>0</v>
      </c>
      <c r="V8380">
        <v>0</v>
      </c>
      <c r="W8380">
        <v>1</v>
      </c>
      <c r="X8380">
        <v>2</v>
      </c>
      <c r="Y8380">
        <v>4.3499999999999996</v>
      </c>
      <c r="Z8380">
        <v>6.35</v>
      </c>
      <c r="AA8380">
        <v>297347</v>
      </c>
      <c r="AB8380">
        <v>12693</v>
      </c>
      <c r="AC8380">
        <v>0</v>
      </c>
      <c r="AD8380">
        <v>0</v>
      </c>
      <c r="AE8380">
        <v>310040</v>
      </c>
      <c r="AF8380">
        <v>177660</v>
      </c>
      <c r="AG8380">
        <v>63978</v>
      </c>
      <c r="AH8380">
        <v>241638</v>
      </c>
      <c r="AI8380">
        <v>43751</v>
      </c>
      <c r="AJ8380">
        <v>6400</v>
      </c>
      <c r="AK8380">
        <v>5876</v>
      </c>
      <c r="AL8380">
        <v>56027</v>
      </c>
      <c r="AM8380">
        <v>12375</v>
      </c>
      <c r="AN8380">
        <v>310040</v>
      </c>
      <c r="AO8380">
        <v>0</v>
      </c>
      <c r="AP8380">
        <v>0</v>
      </c>
      <c r="AQ8380">
        <v>0</v>
      </c>
      <c r="AR8380">
        <v>0</v>
      </c>
      <c r="AS8380">
        <v>0</v>
      </c>
      <c r="AT8380">
        <v>0</v>
      </c>
      <c r="AU8380">
        <v>39544</v>
      </c>
      <c r="AV8380">
        <v>6044</v>
      </c>
      <c r="AW8380">
        <v>2006</v>
      </c>
      <c r="AX8380">
        <v>10422</v>
      </c>
      <c r="AY8380">
        <v>2776</v>
      </c>
      <c r="AZ8380">
        <v>141</v>
      </c>
      <c r="BA8380">
        <v>0</v>
      </c>
      <c r="BB8380">
        <v>41</v>
      </c>
      <c r="BC8380">
        <v>41</v>
      </c>
      <c r="BD8380">
        <v>61</v>
      </c>
      <c r="BE8380">
        <v>2552</v>
      </c>
      <c r="BF8380">
        <v>60000</v>
      </c>
      <c r="BG8380">
        <v>14000</v>
      </c>
      <c r="BH8380">
        <v>12559</v>
      </c>
      <c r="BI8380">
        <v>159455</v>
      </c>
      <c r="BJ8380">
        <v>0</v>
      </c>
      <c r="BK8380">
        <v>72</v>
      </c>
      <c r="BL8380">
        <v>220</v>
      </c>
      <c r="BM8380">
        <v>204</v>
      </c>
      <c r="BN8380">
        <v>4</v>
      </c>
      <c r="BO8380">
        <v>6214</v>
      </c>
      <c r="BP8380">
        <v>6035</v>
      </c>
      <c r="BQ8380">
        <v>59</v>
      </c>
      <c r="BR8380">
        <v>12</v>
      </c>
      <c r="BS8380">
        <v>9993</v>
      </c>
      <c r="BT8380">
        <v>1500</v>
      </c>
      <c r="BU8380" s="1">
        <v>41456</v>
      </c>
      <c r="BV8380" s="1">
        <v>41820</v>
      </c>
      <c r="BW8380" s="31">
        <v>1</v>
      </c>
    </row>
    <row r="8381" spans="1:75" hidden="1" x14ac:dyDescent="0.25">
      <c r="A8381" t="s">
        <v>30782</v>
      </c>
      <c r="B8381" t="s">
        <v>30969</v>
      </c>
      <c r="C8381">
        <v>2015</v>
      </c>
      <c r="D8381" t="s">
        <v>838</v>
      </c>
      <c r="E8381" t="s">
        <v>30970</v>
      </c>
      <c r="F8381" t="s">
        <v>840</v>
      </c>
      <c r="G8381">
        <v>84062</v>
      </c>
      <c r="H8381">
        <v>-111.7401718</v>
      </c>
      <c r="I8381">
        <v>40.3639291</v>
      </c>
      <c r="J8381">
        <v>49</v>
      </c>
      <c r="K8381">
        <v>49</v>
      </c>
      <c r="L8381" t="s">
        <v>30954</v>
      </c>
      <c r="M8381">
        <v>560974</v>
      </c>
      <c r="N8381" t="s">
        <v>80</v>
      </c>
      <c r="O8381" t="s">
        <v>96</v>
      </c>
      <c r="P8381" t="s">
        <v>82</v>
      </c>
      <c r="Q8381" t="s">
        <v>83</v>
      </c>
      <c r="R8381">
        <v>34988</v>
      </c>
      <c r="S8381">
        <v>34878</v>
      </c>
      <c r="T8381">
        <v>1</v>
      </c>
      <c r="U8381">
        <v>0</v>
      </c>
      <c r="V8381">
        <v>0</v>
      </c>
      <c r="W8381">
        <v>2</v>
      </c>
      <c r="X8381">
        <v>3</v>
      </c>
      <c r="Y8381">
        <v>13.8</v>
      </c>
      <c r="Z8381">
        <v>16.8</v>
      </c>
      <c r="AA8381">
        <v>622632</v>
      </c>
      <c r="AB8381">
        <v>8169</v>
      </c>
      <c r="AC8381">
        <v>0</v>
      </c>
      <c r="AD8381">
        <v>0</v>
      </c>
      <c r="AE8381">
        <v>630801</v>
      </c>
      <c r="AF8381">
        <v>353341</v>
      </c>
      <c r="AG8381">
        <v>73534</v>
      </c>
      <c r="AH8381">
        <v>426875</v>
      </c>
      <c r="AI8381">
        <v>68511</v>
      </c>
      <c r="AJ8381">
        <v>12530</v>
      </c>
      <c r="AK8381">
        <v>11044</v>
      </c>
      <c r="AL8381">
        <v>92085</v>
      </c>
      <c r="AM8381">
        <v>84623</v>
      </c>
      <c r="AN8381">
        <v>603583</v>
      </c>
      <c r="AO8381">
        <v>0</v>
      </c>
      <c r="AP8381">
        <v>0</v>
      </c>
      <c r="AQ8381">
        <v>0</v>
      </c>
      <c r="AR8381">
        <v>0</v>
      </c>
      <c r="AS8381">
        <v>0</v>
      </c>
      <c r="AT8381">
        <v>0</v>
      </c>
      <c r="AU8381">
        <v>57659</v>
      </c>
      <c r="AV8381">
        <v>5616</v>
      </c>
      <c r="AW8381">
        <v>3762</v>
      </c>
      <c r="AX8381">
        <v>11133</v>
      </c>
      <c r="AY8381">
        <v>4001</v>
      </c>
      <c r="AZ8381">
        <v>141</v>
      </c>
      <c r="BA8381">
        <v>5</v>
      </c>
      <c r="BB8381">
        <v>41</v>
      </c>
      <c r="BC8381">
        <v>46</v>
      </c>
      <c r="BD8381">
        <v>61</v>
      </c>
      <c r="BE8381">
        <v>3248</v>
      </c>
      <c r="BF8381">
        <v>158000</v>
      </c>
      <c r="BG8381">
        <v>14886</v>
      </c>
      <c r="BH8381">
        <v>28079</v>
      </c>
      <c r="BI8381">
        <v>372326</v>
      </c>
      <c r="BJ8381">
        <v>0</v>
      </c>
      <c r="BK8381">
        <v>33</v>
      </c>
      <c r="BL8381">
        <v>770</v>
      </c>
      <c r="BM8381">
        <v>685</v>
      </c>
      <c r="BN8381">
        <v>18</v>
      </c>
      <c r="BO8381">
        <v>29363</v>
      </c>
      <c r="BP8381">
        <v>27369</v>
      </c>
      <c r="BQ8381">
        <v>293</v>
      </c>
      <c r="BR8381">
        <v>10</v>
      </c>
      <c r="BS8381">
        <v>9500</v>
      </c>
      <c r="BT8381">
        <v>5500</v>
      </c>
      <c r="BU8381" s="1">
        <v>41456</v>
      </c>
      <c r="BV8381" s="1">
        <v>41820</v>
      </c>
      <c r="BW8381" s="31">
        <v>1</v>
      </c>
    </row>
    <row r="8382" spans="1:75" hidden="1" x14ac:dyDescent="0.25">
      <c r="A8382" t="s">
        <v>30782</v>
      </c>
      <c r="B8382" t="s">
        <v>30971</v>
      </c>
      <c r="C8382">
        <v>2015</v>
      </c>
      <c r="D8382" t="s">
        <v>30972</v>
      </c>
      <c r="E8382" t="s">
        <v>30973</v>
      </c>
      <c r="F8382" t="s">
        <v>30974</v>
      </c>
      <c r="G8382">
        <v>84601</v>
      </c>
      <c r="H8382">
        <v>-111.6586592</v>
      </c>
      <c r="I8382">
        <v>40.241101</v>
      </c>
      <c r="J8382">
        <v>49</v>
      </c>
      <c r="K8382">
        <v>49</v>
      </c>
      <c r="L8382" t="s">
        <v>30954</v>
      </c>
      <c r="M8382">
        <v>560974</v>
      </c>
      <c r="N8382" t="s">
        <v>80</v>
      </c>
      <c r="O8382" t="s">
        <v>96</v>
      </c>
      <c r="P8382" t="s">
        <v>82</v>
      </c>
      <c r="Q8382" t="s">
        <v>83</v>
      </c>
      <c r="R8382">
        <v>116288</v>
      </c>
      <c r="S8382">
        <v>115924</v>
      </c>
      <c r="T8382">
        <v>1</v>
      </c>
      <c r="U8382">
        <v>0</v>
      </c>
      <c r="V8382">
        <v>0</v>
      </c>
      <c r="W8382">
        <v>8.6999999999999993</v>
      </c>
      <c r="X8382">
        <v>20.73</v>
      </c>
      <c r="Y8382">
        <v>34.909999999999997</v>
      </c>
      <c r="Z8382">
        <v>55.64</v>
      </c>
      <c r="AA8382">
        <v>3426916</v>
      </c>
      <c r="AB8382">
        <v>23751</v>
      </c>
      <c r="AC8382">
        <v>8017</v>
      </c>
      <c r="AD8382">
        <v>368689</v>
      </c>
      <c r="AE8382">
        <v>3827373</v>
      </c>
      <c r="AF8382">
        <v>1779384</v>
      </c>
      <c r="AG8382">
        <v>635528</v>
      </c>
      <c r="AH8382">
        <v>2414912</v>
      </c>
      <c r="AI8382">
        <v>255601</v>
      </c>
      <c r="AJ8382">
        <v>85351</v>
      </c>
      <c r="AK8382">
        <v>62813</v>
      </c>
      <c r="AL8382">
        <v>403765</v>
      </c>
      <c r="AM8382">
        <v>1181135</v>
      </c>
      <c r="AN8382">
        <v>3999812</v>
      </c>
      <c r="AO8382">
        <v>0</v>
      </c>
      <c r="AP8382">
        <v>0</v>
      </c>
      <c r="AQ8382">
        <v>0</v>
      </c>
      <c r="AR8382">
        <v>274274</v>
      </c>
      <c r="AS8382">
        <v>274274</v>
      </c>
      <c r="AT8382">
        <v>274274</v>
      </c>
      <c r="AU8382">
        <v>237664</v>
      </c>
      <c r="AV8382">
        <v>5616</v>
      </c>
      <c r="AW8382">
        <v>16453</v>
      </c>
      <c r="AX8382">
        <v>10422</v>
      </c>
      <c r="AY8382">
        <v>14673</v>
      </c>
      <c r="AZ8382">
        <v>141</v>
      </c>
      <c r="BA8382">
        <v>10</v>
      </c>
      <c r="BB8382">
        <v>41</v>
      </c>
      <c r="BC8382">
        <v>51</v>
      </c>
      <c r="BD8382">
        <v>282</v>
      </c>
      <c r="BE8382">
        <v>3456</v>
      </c>
      <c r="BF8382">
        <v>1001100</v>
      </c>
      <c r="BG8382">
        <v>117901</v>
      </c>
      <c r="BH8382">
        <v>60347</v>
      </c>
      <c r="BI8382">
        <v>1555662</v>
      </c>
      <c r="BJ8382">
        <v>898</v>
      </c>
      <c r="BK8382">
        <v>411</v>
      </c>
      <c r="BL8382">
        <v>990</v>
      </c>
      <c r="BM8382">
        <v>763</v>
      </c>
      <c r="BN8382">
        <v>39</v>
      </c>
      <c r="BO8382">
        <v>73949</v>
      </c>
      <c r="BP8382">
        <v>60683</v>
      </c>
      <c r="BQ8382">
        <v>1287</v>
      </c>
      <c r="BR8382">
        <v>93</v>
      </c>
      <c r="BS8382">
        <v>159300</v>
      </c>
      <c r="BT8382">
        <v>48300</v>
      </c>
      <c r="BU8382" s="1">
        <v>41456</v>
      </c>
      <c r="BV8382" s="1">
        <v>41820</v>
      </c>
      <c r="BW8382" s="31">
        <v>1</v>
      </c>
    </row>
    <row r="8383" spans="1:75" hidden="1" x14ac:dyDescent="0.25">
      <c r="A8383" t="s">
        <v>30782</v>
      </c>
      <c r="B8383" t="s">
        <v>30975</v>
      </c>
      <c r="C8383">
        <v>2015</v>
      </c>
      <c r="D8383" t="s">
        <v>30976</v>
      </c>
      <c r="E8383" t="s">
        <v>30977</v>
      </c>
      <c r="F8383" t="s">
        <v>30978</v>
      </c>
      <c r="G8383">
        <v>84655</v>
      </c>
      <c r="H8383">
        <v>-111.787385</v>
      </c>
      <c r="I8383">
        <v>39.975391000000002</v>
      </c>
      <c r="J8383">
        <v>49</v>
      </c>
      <c r="K8383">
        <v>49</v>
      </c>
      <c r="L8383" t="s">
        <v>30954</v>
      </c>
      <c r="M8383">
        <v>560974</v>
      </c>
      <c r="N8383" t="s">
        <v>80</v>
      </c>
      <c r="O8383" t="s">
        <v>96</v>
      </c>
      <c r="P8383" t="s">
        <v>82</v>
      </c>
      <c r="Q8383" t="s">
        <v>83</v>
      </c>
      <c r="R8383">
        <v>9843</v>
      </c>
      <c r="S8383">
        <v>9812</v>
      </c>
      <c r="T8383">
        <v>1</v>
      </c>
      <c r="U8383">
        <v>0</v>
      </c>
      <c r="V8383">
        <v>0</v>
      </c>
      <c r="W8383">
        <v>0</v>
      </c>
      <c r="X8383">
        <v>1</v>
      </c>
      <c r="Y8383">
        <v>1.7</v>
      </c>
      <c r="Z8383">
        <v>2.7</v>
      </c>
      <c r="AA8383">
        <v>128131</v>
      </c>
      <c r="AB8383">
        <v>4282</v>
      </c>
      <c r="AC8383">
        <v>0</v>
      </c>
      <c r="AD8383">
        <v>0</v>
      </c>
      <c r="AE8383">
        <v>132413</v>
      </c>
      <c r="AF8383">
        <v>86854</v>
      </c>
      <c r="AG8383">
        <v>25937</v>
      </c>
      <c r="AH8383">
        <v>112791</v>
      </c>
      <c r="AI8383">
        <v>10188</v>
      </c>
      <c r="AJ8383">
        <v>333</v>
      </c>
      <c r="AK8383">
        <v>1477</v>
      </c>
      <c r="AL8383">
        <v>11998</v>
      </c>
      <c r="AM8383">
        <v>7624</v>
      </c>
      <c r="AN8383">
        <v>132413</v>
      </c>
      <c r="AO8383">
        <v>0</v>
      </c>
      <c r="AP8383">
        <v>0</v>
      </c>
      <c r="AQ8383">
        <v>0</v>
      </c>
      <c r="AR8383">
        <v>0</v>
      </c>
      <c r="AS8383">
        <v>0</v>
      </c>
      <c r="AT8383">
        <v>0</v>
      </c>
      <c r="AU8383">
        <v>14246</v>
      </c>
      <c r="AV8383">
        <v>5616</v>
      </c>
      <c r="AW8383">
        <v>370</v>
      </c>
      <c r="AX8383">
        <v>10422</v>
      </c>
      <c r="AY8383">
        <v>631</v>
      </c>
      <c r="AZ8383">
        <v>141</v>
      </c>
      <c r="BA8383">
        <v>0</v>
      </c>
      <c r="BB8383">
        <v>41</v>
      </c>
      <c r="BC8383">
        <v>41</v>
      </c>
      <c r="BD8383">
        <v>5</v>
      </c>
      <c r="BE8383">
        <v>2067</v>
      </c>
      <c r="BF8383">
        <v>38632</v>
      </c>
      <c r="BG8383">
        <v>3900</v>
      </c>
      <c r="BH8383">
        <v>5230</v>
      </c>
      <c r="BI8383">
        <v>59917</v>
      </c>
      <c r="BJ8383">
        <v>0</v>
      </c>
      <c r="BK8383">
        <v>95</v>
      </c>
      <c r="BL8383">
        <v>131</v>
      </c>
      <c r="BM8383">
        <v>117</v>
      </c>
      <c r="BN8383">
        <v>9</v>
      </c>
      <c r="BO8383">
        <v>3220</v>
      </c>
      <c r="BP8383">
        <v>3116</v>
      </c>
      <c r="BQ8383">
        <v>59</v>
      </c>
      <c r="BR8383">
        <v>8</v>
      </c>
      <c r="BS8383">
        <v>8041</v>
      </c>
      <c r="BT8383">
        <v>1505</v>
      </c>
      <c r="BU8383" s="1">
        <v>41456</v>
      </c>
      <c r="BV8383" s="1">
        <v>41820</v>
      </c>
      <c r="BW8383" s="31">
        <v>1</v>
      </c>
    </row>
    <row r="8384" spans="1:75" hidden="1" x14ac:dyDescent="0.25">
      <c r="A8384" t="s">
        <v>30782</v>
      </c>
      <c r="B8384" t="s">
        <v>30979</v>
      </c>
      <c r="C8384">
        <v>2015</v>
      </c>
      <c r="D8384" t="s">
        <v>30980</v>
      </c>
      <c r="E8384" t="s">
        <v>30981</v>
      </c>
      <c r="F8384" t="s">
        <v>30982</v>
      </c>
      <c r="G8384">
        <v>84660</v>
      </c>
      <c r="H8384">
        <v>-111.65474140000001</v>
      </c>
      <c r="I8384">
        <v>40.109154199999999</v>
      </c>
      <c r="J8384">
        <v>49</v>
      </c>
      <c r="K8384">
        <v>49</v>
      </c>
      <c r="L8384" t="s">
        <v>30954</v>
      </c>
      <c r="M8384">
        <v>560974</v>
      </c>
      <c r="N8384" t="s">
        <v>80</v>
      </c>
      <c r="O8384" t="s">
        <v>96</v>
      </c>
      <c r="P8384" t="s">
        <v>82</v>
      </c>
      <c r="Q8384" t="s">
        <v>83</v>
      </c>
      <c r="R8384">
        <v>36956</v>
      </c>
      <c r="S8384">
        <v>36840</v>
      </c>
      <c r="T8384">
        <v>1</v>
      </c>
      <c r="U8384">
        <v>0</v>
      </c>
      <c r="V8384">
        <v>0</v>
      </c>
      <c r="W8384">
        <v>0</v>
      </c>
      <c r="X8384">
        <v>3</v>
      </c>
      <c r="Y8384">
        <v>6.5</v>
      </c>
      <c r="Z8384">
        <v>9.5</v>
      </c>
      <c r="AA8384">
        <v>482070</v>
      </c>
      <c r="AB8384">
        <v>9007</v>
      </c>
      <c r="AC8384">
        <v>0</v>
      </c>
      <c r="AD8384">
        <v>59206</v>
      </c>
      <c r="AE8384">
        <v>550283</v>
      </c>
      <c r="AF8384">
        <v>303033</v>
      </c>
      <c r="AG8384">
        <v>61842</v>
      </c>
      <c r="AH8384">
        <v>364875</v>
      </c>
      <c r="AI8384">
        <v>65748</v>
      </c>
      <c r="AJ8384">
        <v>6492</v>
      </c>
      <c r="AK8384">
        <v>23831</v>
      </c>
      <c r="AL8384">
        <v>96071</v>
      </c>
      <c r="AM8384">
        <v>89337</v>
      </c>
      <c r="AN8384">
        <v>550283</v>
      </c>
      <c r="AO8384">
        <v>0</v>
      </c>
      <c r="AP8384">
        <v>0</v>
      </c>
      <c r="AQ8384">
        <v>0</v>
      </c>
      <c r="AR8384">
        <v>0</v>
      </c>
      <c r="AS8384">
        <v>0</v>
      </c>
      <c r="AT8384">
        <v>0</v>
      </c>
      <c r="AU8384">
        <v>62971</v>
      </c>
      <c r="AV8384">
        <v>5616</v>
      </c>
      <c r="AW8384">
        <v>5175</v>
      </c>
      <c r="AX8384">
        <v>10422</v>
      </c>
      <c r="AY8384">
        <v>7143</v>
      </c>
      <c r="AZ8384">
        <v>141</v>
      </c>
      <c r="BA8384">
        <v>2</v>
      </c>
      <c r="BB8384">
        <v>41</v>
      </c>
      <c r="BC8384">
        <v>43</v>
      </c>
      <c r="BD8384">
        <v>81</v>
      </c>
      <c r="BE8384">
        <v>2602</v>
      </c>
      <c r="BF8384">
        <v>230012</v>
      </c>
      <c r="BG8384">
        <v>33490</v>
      </c>
      <c r="BH8384">
        <v>10858</v>
      </c>
      <c r="BI8384">
        <v>482808</v>
      </c>
      <c r="BJ8384">
        <v>0</v>
      </c>
      <c r="BK8384">
        <v>125</v>
      </c>
      <c r="BL8384">
        <v>451</v>
      </c>
      <c r="BM8384">
        <v>427</v>
      </c>
      <c r="BN8384">
        <v>12</v>
      </c>
      <c r="BO8384">
        <v>17288</v>
      </c>
      <c r="BP8384">
        <v>15922</v>
      </c>
      <c r="BQ8384">
        <v>310</v>
      </c>
      <c r="BR8384">
        <v>15</v>
      </c>
      <c r="BS8384">
        <v>12434</v>
      </c>
      <c r="BT8384">
        <v>2000</v>
      </c>
      <c r="BU8384" s="1">
        <v>41456</v>
      </c>
      <c r="BV8384" s="1">
        <v>41820</v>
      </c>
      <c r="BW8384" s="31">
        <v>1</v>
      </c>
    </row>
    <row r="8385" spans="1:75" hidden="1" x14ac:dyDescent="0.25">
      <c r="A8385" t="s">
        <v>30782</v>
      </c>
      <c r="B8385" t="s">
        <v>30983</v>
      </c>
      <c r="C8385">
        <v>2015</v>
      </c>
      <c r="D8385" t="s">
        <v>1275</v>
      </c>
      <c r="E8385" t="s">
        <v>30984</v>
      </c>
      <c r="F8385" t="s">
        <v>1277</v>
      </c>
      <c r="G8385">
        <v>84663</v>
      </c>
      <c r="H8385">
        <v>-111.610608</v>
      </c>
      <c r="I8385">
        <v>40.166362999999997</v>
      </c>
      <c r="J8385">
        <v>49</v>
      </c>
      <c r="K8385">
        <v>49</v>
      </c>
      <c r="L8385" t="s">
        <v>30954</v>
      </c>
      <c r="M8385">
        <v>560974</v>
      </c>
      <c r="N8385" t="s">
        <v>80</v>
      </c>
      <c r="O8385" t="s">
        <v>96</v>
      </c>
      <c r="P8385" t="s">
        <v>82</v>
      </c>
      <c r="Q8385" t="s">
        <v>83</v>
      </c>
      <c r="R8385">
        <v>31205</v>
      </c>
      <c r="S8385">
        <v>31107</v>
      </c>
      <c r="T8385">
        <v>1</v>
      </c>
      <c r="U8385">
        <v>0</v>
      </c>
      <c r="V8385">
        <v>0</v>
      </c>
      <c r="W8385">
        <v>3</v>
      </c>
      <c r="X8385">
        <v>4.5</v>
      </c>
      <c r="Y8385">
        <v>10.45</v>
      </c>
      <c r="Z8385">
        <v>14.95</v>
      </c>
      <c r="AA8385">
        <v>912344</v>
      </c>
      <c r="AB8385">
        <v>8684</v>
      </c>
      <c r="AC8385">
        <v>0</v>
      </c>
      <c r="AD8385">
        <v>0</v>
      </c>
      <c r="AE8385">
        <v>921028</v>
      </c>
      <c r="AF8385">
        <v>491010</v>
      </c>
      <c r="AG8385">
        <v>138238</v>
      </c>
      <c r="AH8385">
        <v>629248</v>
      </c>
      <c r="AI8385">
        <v>84358</v>
      </c>
      <c r="AJ8385">
        <v>8684</v>
      </c>
      <c r="AK8385">
        <v>29201</v>
      </c>
      <c r="AL8385">
        <v>122243</v>
      </c>
      <c r="AM8385">
        <v>169537</v>
      </c>
      <c r="AN8385">
        <v>921028</v>
      </c>
      <c r="AO8385">
        <v>0</v>
      </c>
      <c r="AP8385">
        <v>0</v>
      </c>
      <c r="AQ8385">
        <v>0</v>
      </c>
      <c r="AR8385">
        <v>0</v>
      </c>
      <c r="AS8385">
        <v>0</v>
      </c>
      <c r="AT8385">
        <v>0</v>
      </c>
      <c r="AU8385">
        <v>76284</v>
      </c>
      <c r="AV8385">
        <v>5616</v>
      </c>
      <c r="AW8385">
        <v>7223</v>
      </c>
      <c r="AX8385">
        <v>10422</v>
      </c>
      <c r="AY8385">
        <v>5303</v>
      </c>
      <c r="AZ8385">
        <v>141</v>
      </c>
      <c r="BA8385">
        <v>2</v>
      </c>
      <c r="BB8385">
        <v>41</v>
      </c>
      <c r="BC8385">
        <v>43</v>
      </c>
      <c r="BD8385">
        <v>109</v>
      </c>
      <c r="BE8385">
        <v>2906</v>
      </c>
      <c r="BF8385">
        <v>300278</v>
      </c>
      <c r="BG8385">
        <v>62400</v>
      </c>
      <c r="BH8385">
        <v>25030</v>
      </c>
      <c r="BI8385">
        <v>630006</v>
      </c>
      <c r="BJ8385">
        <v>0</v>
      </c>
      <c r="BK8385">
        <v>898</v>
      </c>
      <c r="BL8385">
        <v>619</v>
      </c>
      <c r="BM8385">
        <v>375</v>
      </c>
      <c r="BN8385">
        <v>17</v>
      </c>
      <c r="BO8385">
        <v>37407</v>
      </c>
      <c r="BP8385">
        <v>32550</v>
      </c>
      <c r="BQ8385">
        <v>1598</v>
      </c>
      <c r="BR8385">
        <v>34</v>
      </c>
      <c r="BS8385">
        <v>32359</v>
      </c>
      <c r="BT8385">
        <v>-1</v>
      </c>
      <c r="BU8385" s="1">
        <v>41456</v>
      </c>
      <c r="BV8385" s="1">
        <v>41820</v>
      </c>
      <c r="BW8385" s="31">
        <v>1</v>
      </c>
    </row>
    <row r="8386" spans="1:75" hidden="1" x14ac:dyDescent="0.25">
      <c r="A8386" t="s">
        <v>30782</v>
      </c>
      <c r="B8386" t="s">
        <v>30985</v>
      </c>
      <c r="C8386">
        <v>2015</v>
      </c>
      <c r="D8386" t="s">
        <v>1387</v>
      </c>
      <c r="E8386" t="s">
        <v>30986</v>
      </c>
      <c r="F8386" t="s">
        <v>387</v>
      </c>
      <c r="G8386">
        <v>84770</v>
      </c>
      <c r="H8386">
        <v>-113.585043</v>
      </c>
      <c r="I8386">
        <v>37.106493999999998</v>
      </c>
      <c r="J8386">
        <v>49</v>
      </c>
      <c r="K8386">
        <v>53</v>
      </c>
      <c r="L8386" t="s">
        <v>1146</v>
      </c>
      <c r="M8386">
        <v>151948</v>
      </c>
      <c r="N8386" t="s">
        <v>80</v>
      </c>
      <c r="O8386" t="s">
        <v>89</v>
      </c>
      <c r="P8386" t="s">
        <v>90</v>
      </c>
      <c r="Q8386" t="s">
        <v>83</v>
      </c>
      <c r="R8386">
        <v>147800</v>
      </c>
      <c r="S8386">
        <v>147337</v>
      </c>
      <c r="T8386">
        <v>1</v>
      </c>
      <c r="U8386">
        <v>6</v>
      </c>
      <c r="V8386">
        <v>0</v>
      </c>
      <c r="W8386">
        <v>4</v>
      </c>
      <c r="X8386">
        <v>22.2</v>
      </c>
      <c r="Y8386">
        <v>23.23</v>
      </c>
      <c r="Z8386">
        <v>45.43</v>
      </c>
      <c r="AA8386">
        <v>3369799</v>
      </c>
      <c r="AB8386">
        <v>35031</v>
      </c>
      <c r="AC8386">
        <v>15207</v>
      </c>
      <c r="AD8386">
        <v>167307</v>
      </c>
      <c r="AE8386">
        <v>3587344</v>
      </c>
      <c r="AF8386">
        <v>1527798</v>
      </c>
      <c r="AG8386">
        <v>670722</v>
      </c>
      <c r="AH8386">
        <v>2198520</v>
      </c>
      <c r="AI8386">
        <v>311599</v>
      </c>
      <c r="AJ8386">
        <v>27682</v>
      </c>
      <c r="AK8386">
        <v>186415</v>
      </c>
      <c r="AL8386">
        <v>525696</v>
      </c>
      <c r="AM8386">
        <v>744218</v>
      </c>
      <c r="AN8386">
        <v>3468434</v>
      </c>
      <c r="AO8386">
        <v>0</v>
      </c>
      <c r="AP8386">
        <v>0</v>
      </c>
      <c r="AQ8386">
        <v>0</v>
      </c>
      <c r="AR8386">
        <v>0</v>
      </c>
      <c r="AS8386">
        <v>0</v>
      </c>
      <c r="AT8386">
        <v>0</v>
      </c>
      <c r="AU8386">
        <v>318453</v>
      </c>
      <c r="AV8386">
        <v>7320</v>
      </c>
      <c r="AW8386">
        <v>27729</v>
      </c>
      <c r="AX8386">
        <v>10601</v>
      </c>
      <c r="AY8386">
        <v>36245</v>
      </c>
      <c r="AZ8386">
        <v>141</v>
      </c>
      <c r="BA8386">
        <v>4</v>
      </c>
      <c r="BB8386">
        <v>41</v>
      </c>
      <c r="BC8386">
        <v>45</v>
      </c>
      <c r="BD8386">
        <v>238</v>
      </c>
      <c r="BE8386">
        <v>17407</v>
      </c>
      <c r="BF8386">
        <v>725107</v>
      </c>
      <c r="BG8386">
        <v>54288</v>
      </c>
      <c r="BH8386">
        <v>87839</v>
      </c>
      <c r="BI8386">
        <v>1466799</v>
      </c>
      <c r="BJ8386">
        <v>564</v>
      </c>
      <c r="BK8386">
        <v>94</v>
      </c>
      <c r="BL8386">
        <v>1612</v>
      </c>
      <c r="BM8386">
        <v>1063</v>
      </c>
      <c r="BN8386">
        <v>101</v>
      </c>
      <c r="BO8386">
        <v>44643</v>
      </c>
      <c r="BP8386">
        <v>31346</v>
      </c>
      <c r="BQ8386">
        <v>1100</v>
      </c>
      <c r="BR8386">
        <v>125</v>
      </c>
      <c r="BS8386">
        <v>133036</v>
      </c>
      <c r="BT8386">
        <v>29155</v>
      </c>
      <c r="BU8386" s="1">
        <v>41640</v>
      </c>
      <c r="BV8386" s="1">
        <v>42004</v>
      </c>
      <c r="BW8386" s="31">
        <v>1</v>
      </c>
    </row>
    <row r="8387" spans="1:75" hidden="1" x14ac:dyDescent="0.25">
      <c r="A8387" t="s">
        <v>30782</v>
      </c>
      <c r="B8387" t="s">
        <v>30987</v>
      </c>
      <c r="C8387">
        <v>2015</v>
      </c>
      <c r="D8387" t="s">
        <v>30988</v>
      </c>
      <c r="E8387" t="s">
        <v>30989</v>
      </c>
      <c r="F8387" t="s">
        <v>30990</v>
      </c>
      <c r="G8387">
        <v>84032</v>
      </c>
      <c r="H8387">
        <v>-111.405799</v>
      </c>
      <c r="I8387">
        <v>40.492798000000001</v>
      </c>
      <c r="J8387">
        <v>49</v>
      </c>
      <c r="K8387">
        <v>51</v>
      </c>
      <c r="L8387" t="s">
        <v>30991</v>
      </c>
      <c r="M8387">
        <v>27714</v>
      </c>
      <c r="N8387" t="s">
        <v>80</v>
      </c>
      <c r="O8387" t="s">
        <v>89</v>
      </c>
      <c r="P8387" t="s">
        <v>82</v>
      </c>
      <c r="Q8387" t="s">
        <v>83</v>
      </c>
      <c r="R8387">
        <v>26437</v>
      </c>
      <c r="S8387">
        <v>26354</v>
      </c>
      <c r="T8387">
        <v>1</v>
      </c>
      <c r="U8387">
        <v>0</v>
      </c>
      <c r="V8387">
        <v>0</v>
      </c>
      <c r="W8387">
        <v>0</v>
      </c>
      <c r="X8387">
        <v>1</v>
      </c>
      <c r="Y8387">
        <v>8.4</v>
      </c>
      <c r="Z8387">
        <v>9.4</v>
      </c>
      <c r="AA8387">
        <v>894027</v>
      </c>
      <c r="AB8387">
        <v>7285</v>
      </c>
      <c r="AC8387">
        <v>0</v>
      </c>
      <c r="AD8387">
        <v>24564</v>
      </c>
      <c r="AE8387">
        <v>925876</v>
      </c>
      <c r="AF8387">
        <v>287148</v>
      </c>
      <c r="AG8387">
        <v>149092</v>
      </c>
      <c r="AH8387">
        <v>436240</v>
      </c>
      <c r="AI8387">
        <v>84947</v>
      </c>
      <c r="AJ8387">
        <v>44153</v>
      </c>
      <c r="AK8387">
        <v>0</v>
      </c>
      <c r="AL8387">
        <v>129100</v>
      </c>
      <c r="AM8387">
        <v>330802</v>
      </c>
      <c r="AN8387">
        <v>896142</v>
      </c>
      <c r="AO8387">
        <v>0</v>
      </c>
      <c r="AP8387">
        <v>0</v>
      </c>
      <c r="AQ8387">
        <v>0</v>
      </c>
      <c r="AR8387">
        <v>0</v>
      </c>
      <c r="AS8387">
        <v>0</v>
      </c>
      <c r="AT8387">
        <v>0</v>
      </c>
      <c r="AU8387">
        <v>67123</v>
      </c>
      <c r="AV8387">
        <v>5616</v>
      </c>
      <c r="AW8387">
        <v>6166</v>
      </c>
      <c r="AX8387">
        <v>10422</v>
      </c>
      <c r="AY8387">
        <v>5221</v>
      </c>
      <c r="AZ8387">
        <v>141</v>
      </c>
      <c r="BA8387">
        <v>5</v>
      </c>
      <c r="BB8387">
        <v>41</v>
      </c>
      <c r="BC8387">
        <v>46</v>
      </c>
      <c r="BD8387">
        <v>123</v>
      </c>
      <c r="BE8387">
        <v>2622</v>
      </c>
      <c r="BF8387">
        <v>111700</v>
      </c>
      <c r="BG8387">
        <v>28050</v>
      </c>
      <c r="BH8387">
        <v>21723</v>
      </c>
      <c r="BI8387">
        <v>183305</v>
      </c>
      <c r="BJ8387">
        <v>0</v>
      </c>
      <c r="BK8387">
        <v>92</v>
      </c>
      <c r="BL8387">
        <v>235</v>
      </c>
      <c r="BM8387">
        <v>174</v>
      </c>
      <c r="BN8387">
        <v>61</v>
      </c>
      <c r="BO8387">
        <v>16655</v>
      </c>
      <c r="BP8387">
        <v>15110</v>
      </c>
      <c r="BQ8387">
        <v>595</v>
      </c>
      <c r="BR8387">
        <v>18</v>
      </c>
      <c r="BS8387">
        <v>12308</v>
      </c>
      <c r="BT8387">
        <v>-1</v>
      </c>
      <c r="BU8387" s="1">
        <v>41640</v>
      </c>
      <c r="BV8387" s="1">
        <v>42004</v>
      </c>
      <c r="BW8387" s="31">
        <v>1</v>
      </c>
    </row>
    <row r="8388" spans="1:75" hidden="1" x14ac:dyDescent="0.25">
      <c r="A8388" t="s">
        <v>30782</v>
      </c>
      <c r="B8388" t="s">
        <v>30992</v>
      </c>
      <c r="C8388">
        <v>2015</v>
      </c>
      <c r="D8388" t="s">
        <v>30993</v>
      </c>
      <c r="E8388" t="s">
        <v>30865</v>
      </c>
      <c r="F8388" t="s">
        <v>9589</v>
      </c>
      <c r="G8388">
        <v>84715</v>
      </c>
      <c r="H8388">
        <v>-111.5461002</v>
      </c>
      <c r="I8388">
        <v>38.341708500000003</v>
      </c>
      <c r="J8388">
        <v>49</v>
      </c>
      <c r="K8388">
        <v>55</v>
      </c>
      <c r="L8388" t="s">
        <v>4492</v>
      </c>
      <c r="M8388">
        <v>2723</v>
      </c>
      <c r="N8388" t="s">
        <v>80</v>
      </c>
      <c r="O8388" t="s">
        <v>89</v>
      </c>
      <c r="P8388" t="s">
        <v>90</v>
      </c>
      <c r="Q8388" t="s">
        <v>83</v>
      </c>
      <c r="R8388">
        <v>2747</v>
      </c>
      <c r="S8388">
        <v>2738</v>
      </c>
      <c r="T8388">
        <v>0</v>
      </c>
      <c r="U8388">
        <v>1</v>
      </c>
      <c r="V8388">
        <v>1</v>
      </c>
      <c r="W8388">
        <v>0</v>
      </c>
      <c r="X8388">
        <v>0.4</v>
      </c>
      <c r="Y8388">
        <v>0.3</v>
      </c>
      <c r="Z8388">
        <v>0.7</v>
      </c>
      <c r="AA8388">
        <v>33128</v>
      </c>
      <c r="AB8388">
        <v>45652</v>
      </c>
      <c r="AC8388">
        <v>0</v>
      </c>
      <c r="AD8388">
        <v>0</v>
      </c>
      <c r="AE8388">
        <v>78780</v>
      </c>
      <c r="AF8388" t="s">
        <v>84</v>
      </c>
      <c r="AG8388" t="s">
        <v>84</v>
      </c>
      <c r="AH8388" t="s">
        <v>84</v>
      </c>
      <c r="AI8388">
        <v>11438</v>
      </c>
      <c r="AJ8388">
        <v>0</v>
      </c>
      <c r="AK8388">
        <v>0</v>
      </c>
      <c r="AL8388">
        <v>11438</v>
      </c>
      <c r="AM8388" t="s">
        <v>84</v>
      </c>
      <c r="AN8388">
        <v>78779</v>
      </c>
      <c r="AO8388">
        <v>0</v>
      </c>
      <c r="AP8388">
        <v>0</v>
      </c>
      <c r="AQ8388">
        <v>0</v>
      </c>
      <c r="AR8388">
        <v>0</v>
      </c>
      <c r="AS8388">
        <v>0</v>
      </c>
      <c r="AT8388">
        <v>0</v>
      </c>
      <c r="AU8388">
        <v>20660</v>
      </c>
      <c r="AV8388">
        <v>5616</v>
      </c>
      <c r="AW8388">
        <v>1772</v>
      </c>
      <c r="AX8388">
        <v>10422</v>
      </c>
      <c r="AY8388">
        <v>1622</v>
      </c>
      <c r="AZ8388">
        <v>141</v>
      </c>
      <c r="BA8388">
        <v>0</v>
      </c>
      <c r="BB8388">
        <v>41</v>
      </c>
      <c r="BC8388">
        <v>41</v>
      </c>
      <c r="BD8388">
        <v>0</v>
      </c>
      <c r="BE8388">
        <v>1501</v>
      </c>
      <c r="BF8388">
        <v>21088</v>
      </c>
      <c r="BG8388">
        <v>2424</v>
      </c>
      <c r="BH8388">
        <v>753</v>
      </c>
      <c r="BI8388">
        <v>40723</v>
      </c>
      <c r="BJ8388">
        <v>0</v>
      </c>
      <c r="BK8388">
        <v>0</v>
      </c>
      <c r="BL8388">
        <v>5</v>
      </c>
      <c r="BM8388">
        <v>5</v>
      </c>
      <c r="BN8388">
        <v>0</v>
      </c>
      <c r="BO8388">
        <v>422</v>
      </c>
      <c r="BP8388">
        <v>422</v>
      </c>
      <c r="BQ8388">
        <v>0</v>
      </c>
      <c r="BR8388">
        <v>6</v>
      </c>
      <c r="BS8388">
        <v>399</v>
      </c>
      <c r="BT8388">
        <v>-1</v>
      </c>
      <c r="BU8388" s="1">
        <v>41640</v>
      </c>
      <c r="BV8388" s="1">
        <v>42004</v>
      </c>
      <c r="BW8388" s="31">
        <v>1</v>
      </c>
    </row>
    <row r="8389" spans="1:75" hidden="1" x14ac:dyDescent="0.25">
      <c r="A8389" t="s">
        <v>30782</v>
      </c>
      <c r="B8389" t="s">
        <v>30994</v>
      </c>
      <c r="C8389">
        <v>2015</v>
      </c>
      <c r="D8389" t="s">
        <v>30995</v>
      </c>
      <c r="E8389" t="s">
        <v>30996</v>
      </c>
      <c r="F8389" t="s">
        <v>5409</v>
      </c>
      <c r="G8389">
        <v>84401</v>
      </c>
      <c r="H8389">
        <v>-111.96483480000001</v>
      </c>
      <c r="I8389">
        <v>41.221326400000002</v>
      </c>
      <c r="J8389">
        <v>49</v>
      </c>
      <c r="K8389">
        <v>57</v>
      </c>
      <c r="L8389" t="s">
        <v>30997</v>
      </c>
      <c r="M8389">
        <v>240475</v>
      </c>
      <c r="N8389" t="s">
        <v>80</v>
      </c>
      <c r="O8389" t="s">
        <v>89</v>
      </c>
      <c r="P8389" t="s">
        <v>90</v>
      </c>
      <c r="Q8389" t="s">
        <v>83</v>
      </c>
      <c r="R8389">
        <v>238519</v>
      </c>
      <c r="S8389">
        <v>237772</v>
      </c>
      <c r="T8389">
        <v>1</v>
      </c>
      <c r="U8389">
        <v>5</v>
      </c>
      <c r="V8389">
        <v>0</v>
      </c>
      <c r="W8389">
        <v>21</v>
      </c>
      <c r="X8389">
        <v>21</v>
      </c>
      <c r="Y8389">
        <v>68.11</v>
      </c>
      <c r="Z8389">
        <v>89.11</v>
      </c>
      <c r="AA8389">
        <v>7440028</v>
      </c>
      <c r="AB8389">
        <v>34685</v>
      </c>
      <c r="AC8389">
        <v>0</v>
      </c>
      <c r="AD8389">
        <v>191867</v>
      </c>
      <c r="AE8389">
        <v>7666580</v>
      </c>
      <c r="AF8389">
        <v>3056540</v>
      </c>
      <c r="AG8389">
        <v>1281066</v>
      </c>
      <c r="AH8389">
        <v>4337606</v>
      </c>
      <c r="AI8389">
        <v>1029795</v>
      </c>
      <c r="AJ8389">
        <v>70829</v>
      </c>
      <c r="AK8389">
        <v>160999</v>
      </c>
      <c r="AL8389">
        <v>1261623</v>
      </c>
      <c r="AM8389">
        <v>1975968</v>
      </c>
      <c r="AN8389">
        <v>7575197</v>
      </c>
      <c r="AO8389">
        <v>6628756</v>
      </c>
      <c r="AP8389">
        <v>0</v>
      </c>
      <c r="AQ8389">
        <v>0</v>
      </c>
      <c r="AR8389">
        <v>0</v>
      </c>
      <c r="AS8389">
        <v>6628756</v>
      </c>
      <c r="AT8389">
        <v>6628756</v>
      </c>
      <c r="AU8389">
        <v>475959</v>
      </c>
      <c r="AV8389">
        <v>14105</v>
      </c>
      <c r="AW8389">
        <v>30898</v>
      </c>
      <c r="AX8389">
        <v>14098</v>
      </c>
      <c r="AY8389">
        <v>31277</v>
      </c>
      <c r="AZ8389">
        <v>149</v>
      </c>
      <c r="BA8389">
        <v>16</v>
      </c>
      <c r="BB8389">
        <v>48</v>
      </c>
      <c r="BC8389">
        <v>64</v>
      </c>
      <c r="BD8389">
        <v>966</v>
      </c>
      <c r="BE8389">
        <v>19092</v>
      </c>
      <c r="BF8389">
        <v>1871533</v>
      </c>
      <c r="BG8389">
        <v>418262</v>
      </c>
      <c r="BH8389">
        <v>122155</v>
      </c>
      <c r="BI8389">
        <v>2091877</v>
      </c>
      <c r="BJ8389">
        <v>1986</v>
      </c>
      <c r="BK8389">
        <v>174</v>
      </c>
      <c r="BL8389">
        <v>2503</v>
      </c>
      <c r="BM8389">
        <v>1513</v>
      </c>
      <c r="BN8389">
        <v>40</v>
      </c>
      <c r="BO8389">
        <v>93642</v>
      </c>
      <c r="BP8389">
        <v>66576</v>
      </c>
      <c r="BQ8389">
        <v>681</v>
      </c>
      <c r="BR8389">
        <v>168</v>
      </c>
      <c r="BS8389">
        <v>341738</v>
      </c>
      <c r="BT8389">
        <v>76419</v>
      </c>
      <c r="BU8389" s="1">
        <v>41640</v>
      </c>
      <c r="BV8389" s="1">
        <v>42004</v>
      </c>
      <c r="BW8389" s="31">
        <v>2</v>
      </c>
    </row>
    <row r="8390" spans="1:75" hidden="1" x14ac:dyDescent="0.25">
      <c r="A8390" t="s">
        <v>30782</v>
      </c>
      <c r="B8390" t="s">
        <v>30998</v>
      </c>
      <c r="C8390">
        <v>2015</v>
      </c>
      <c r="D8390" t="s">
        <v>30999</v>
      </c>
      <c r="E8390" t="s">
        <v>31000</v>
      </c>
      <c r="F8390" t="s">
        <v>31001</v>
      </c>
      <c r="G8390">
        <v>84341</v>
      </c>
      <c r="H8390">
        <v>-111.82116240000001</v>
      </c>
      <c r="I8390">
        <v>41.777731699999997</v>
      </c>
      <c r="J8390">
        <v>49</v>
      </c>
      <c r="K8390">
        <v>5</v>
      </c>
      <c r="L8390" t="s">
        <v>30806</v>
      </c>
      <c r="M8390">
        <v>118343</v>
      </c>
      <c r="N8390" t="s">
        <v>80</v>
      </c>
      <c r="O8390" t="s">
        <v>96</v>
      </c>
      <c r="P8390" t="s">
        <v>82</v>
      </c>
      <c r="Q8390" t="s">
        <v>83</v>
      </c>
      <c r="R8390">
        <v>9659</v>
      </c>
      <c r="S8390">
        <v>9629</v>
      </c>
      <c r="T8390">
        <v>1</v>
      </c>
      <c r="U8390">
        <v>0</v>
      </c>
      <c r="V8390">
        <v>0</v>
      </c>
      <c r="W8390">
        <v>2</v>
      </c>
      <c r="X8390">
        <v>2</v>
      </c>
      <c r="Y8390">
        <v>4.2</v>
      </c>
      <c r="Z8390">
        <v>6.2</v>
      </c>
      <c r="AA8390">
        <v>468273</v>
      </c>
      <c r="AB8390">
        <v>6633</v>
      </c>
      <c r="AC8390">
        <v>20000</v>
      </c>
      <c r="AD8390">
        <v>12637</v>
      </c>
      <c r="AE8390">
        <v>507543</v>
      </c>
      <c r="AF8390">
        <v>161959</v>
      </c>
      <c r="AG8390">
        <v>62810</v>
      </c>
      <c r="AH8390">
        <v>224769</v>
      </c>
      <c r="AI8390">
        <v>24000</v>
      </c>
      <c r="AJ8390">
        <v>12000</v>
      </c>
      <c r="AK8390">
        <v>30000</v>
      </c>
      <c r="AL8390">
        <v>66000</v>
      </c>
      <c r="AM8390">
        <v>345367</v>
      </c>
      <c r="AN8390">
        <v>636136</v>
      </c>
      <c r="AO8390">
        <v>2211</v>
      </c>
      <c r="AP8390">
        <v>0</v>
      </c>
      <c r="AQ8390">
        <v>0</v>
      </c>
      <c r="AR8390">
        <v>0</v>
      </c>
      <c r="AS8390">
        <v>2211</v>
      </c>
      <c r="AT8390">
        <v>2211</v>
      </c>
      <c r="AU8390">
        <v>50407</v>
      </c>
      <c r="AV8390">
        <v>5616</v>
      </c>
      <c r="AW8390">
        <v>2707</v>
      </c>
      <c r="AX8390">
        <v>10422</v>
      </c>
      <c r="AY8390">
        <v>5658</v>
      </c>
      <c r="AZ8390">
        <v>141</v>
      </c>
      <c r="BA8390">
        <v>2</v>
      </c>
      <c r="BB8390">
        <v>41</v>
      </c>
      <c r="BC8390">
        <v>43</v>
      </c>
      <c r="BD8390">
        <v>70</v>
      </c>
      <c r="BE8390">
        <v>2170</v>
      </c>
      <c r="BF8390">
        <v>230000</v>
      </c>
      <c r="BG8390">
        <v>11291</v>
      </c>
      <c r="BH8390">
        <v>5400</v>
      </c>
      <c r="BI8390">
        <v>329454</v>
      </c>
      <c r="BJ8390">
        <v>0</v>
      </c>
      <c r="BK8390">
        <v>85</v>
      </c>
      <c r="BL8390">
        <v>198</v>
      </c>
      <c r="BM8390">
        <v>148</v>
      </c>
      <c r="BN8390">
        <v>8</v>
      </c>
      <c r="BO8390">
        <v>13527</v>
      </c>
      <c r="BP8390">
        <v>12922</v>
      </c>
      <c r="BQ8390">
        <v>103</v>
      </c>
      <c r="BR8390">
        <v>18</v>
      </c>
      <c r="BS8390">
        <v>12000</v>
      </c>
      <c r="BT8390">
        <v>-1</v>
      </c>
      <c r="BU8390" s="1">
        <v>41456</v>
      </c>
      <c r="BV8390" s="1">
        <v>41820</v>
      </c>
      <c r="BW8390" s="31">
        <v>1</v>
      </c>
    </row>
    <row r="8391" spans="1:75" hidden="1" x14ac:dyDescent="0.25">
      <c r="A8391" t="s">
        <v>30782</v>
      </c>
      <c r="B8391" t="s">
        <v>31002</v>
      </c>
      <c r="C8391">
        <v>2015</v>
      </c>
      <c r="D8391" t="s">
        <v>31003</v>
      </c>
      <c r="E8391" t="s">
        <v>31004</v>
      </c>
      <c r="F8391" t="s">
        <v>8080</v>
      </c>
      <c r="G8391">
        <v>84003</v>
      </c>
      <c r="H8391">
        <v>-111.788681</v>
      </c>
      <c r="I8391">
        <v>40.428544000000002</v>
      </c>
      <c r="J8391">
        <v>49</v>
      </c>
      <c r="K8391">
        <v>49</v>
      </c>
      <c r="L8391" t="s">
        <v>30954</v>
      </c>
      <c r="M8391">
        <v>560974</v>
      </c>
      <c r="N8391" t="s">
        <v>80</v>
      </c>
      <c r="O8391" t="s">
        <v>96</v>
      </c>
      <c r="P8391" t="s">
        <v>82</v>
      </c>
      <c r="Q8391" t="s">
        <v>83</v>
      </c>
      <c r="R8391">
        <v>17011</v>
      </c>
      <c r="S8391">
        <v>16958</v>
      </c>
      <c r="T8391">
        <v>1</v>
      </c>
      <c r="U8391">
        <v>0</v>
      </c>
      <c r="V8391">
        <v>0</v>
      </c>
      <c r="W8391">
        <v>1</v>
      </c>
      <c r="X8391">
        <v>1</v>
      </c>
      <c r="Y8391">
        <v>3.55</v>
      </c>
      <c r="Z8391">
        <v>4.55</v>
      </c>
      <c r="AA8391">
        <v>244444</v>
      </c>
      <c r="AB8391">
        <v>5340</v>
      </c>
      <c r="AC8391">
        <v>0</v>
      </c>
      <c r="AD8391">
        <v>0</v>
      </c>
      <c r="AE8391">
        <v>249784</v>
      </c>
      <c r="AF8391">
        <v>142542</v>
      </c>
      <c r="AG8391">
        <v>34871</v>
      </c>
      <c r="AH8391">
        <v>177413</v>
      </c>
      <c r="AI8391">
        <v>26870</v>
      </c>
      <c r="AJ8391">
        <v>1999</v>
      </c>
      <c r="AK8391">
        <v>9941</v>
      </c>
      <c r="AL8391">
        <v>38810</v>
      </c>
      <c r="AM8391">
        <v>32600</v>
      </c>
      <c r="AN8391">
        <v>248823</v>
      </c>
      <c r="AO8391">
        <v>0</v>
      </c>
      <c r="AP8391">
        <v>0</v>
      </c>
      <c r="AQ8391">
        <v>0</v>
      </c>
      <c r="AR8391">
        <v>0</v>
      </c>
      <c r="AS8391">
        <v>0</v>
      </c>
      <c r="AT8391">
        <v>0</v>
      </c>
      <c r="AU8391">
        <v>23182</v>
      </c>
      <c r="AV8391">
        <v>5640</v>
      </c>
      <c r="AW8391">
        <v>835</v>
      </c>
      <c r="AX8391">
        <v>10436</v>
      </c>
      <c r="AY8391">
        <v>1491</v>
      </c>
      <c r="AZ8391">
        <v>142</v>
      </c>
      <c r="BA8391">
        <v>1</v>
      </c>
      <c r="BB8391">
        <v>41</v>
      </c>
      <c r="BC8391">
        <v>42</v>
      </c>
      <c r="BD8391">
        <v>38</v>
      </c>
      <c r="BE8391">
        <v>2972</v>
      </c>
      <c r="BF8391">
        <v>67874</v>
      </c>
      <c r="BG8391">
        <v>4419</v>
      </c>
      <c r="BH8391">
        <v>7509</v>
      </c>
      <c r="BI8391">
        <v>171184</v>
      </c>
      <c r="BJ8391">
        <v>0</v>
      </c>
      <c r="BK8391">
        <v>790</v>
      </c>
      <c r="BL8391">
        <v>191</v>
      </c>
      <c r="BM8391">
        <v>167</v>
      </c>
      <c r="BN8391">
        <v>23</v>
      </c>
      <c r="BO8391">
        <v>3944</v>
      </c>
      <c r="BP8391">
        <v>3646</v>
      </c>
      <c r="BQ8391">
        <v>262</v>
      </c>
      <c r="BR8391">
        <v>9</v>
      </c>
      <c r="BS8391">
        <v>14000</v>
      </c>
      <c r="BT8391">
        <v>1700</v>
      </c>
      <c r="BU8391" s="1">
        <v>41456</v>
      </c>
      <c r="BV8391" s="1">
        <v>41820</v>
      </c>
      <c r="BW8391" s="31">
        <v>1</v>
      </c>
    </row>
    <row r="8392" spans="1:75" hidden="1" x14ac:dyDescent="0.25">
      <c r="A8392" t="s">
        <v>30782</v>
      </c>
      <c r="B8392" t="s">
        <v>31005</v>
      </c>
      <c r="C8392">
        <v>2015</v>
      </c>
      <c r="D8392" t="s">
        <v>31006</v>
      </c>
      <c r="E8392" t="s">
        <v>31007</v>
      </c>
      <c r="F8392" t="s">
        <v>3733</v>
      </c>
      <c r="G8392">
        <v>84653</v>
      </c>
      <c r="H8392">
        <v>-111.67340470000001</v>
      </c>
      <c r="I8392">
        <v>40.053689800000001</v>
      </c>
      <c r="J8392">
        <v>49</v>
      </c>
      <c r="K8392">
        <v>49</v>
      </c>
      <c r="L8392" t="s">
        <v>30954</v>
      </c>
      <c r="M8392">
        <v>560974</v>
      </c>
      <c r="N8392" t="s">
        <v>80</v>
      </c>
      <c r="O8392" t="s">
        <v>96</v>
      </c>
      <c r="P8392" t="s">
        <v>82</v>
      </c>
      <c r="Q8392" t="s">
        <v>83</v>
      </c>
      <c r="R8392">
        <v>6928</v>
      </c>
      <c r="S8392">
        <v>6906</v>
      </c>
      <c r="T8392">
        <v>1</v>
      </c>
      <c r="U8392">
        <v>0</v>
      </c>
      <c r="V8392">
        <v>0</v>
      </c>
      <c r="W8392">
        <v>0</v>
      </c>
      <c r="X8392">
        <v>1</v>
      </c>
      <c r="Y8392">
        <v>1</v>
      </c>
      <c r="Z8392">
        <v>2</v>
      </c>
      <c r="AA8392">
        <v>102615</v>
      </c>
      <c r="AB8392">
        <v>3826</v>
      </c>
      <c r="AC8392">
        <v>8175</v>
      </c>
      <c r="AD8392">
        <v>9858</v>
      </c>
      <c r="AE8392">
        <v>124474</v>
      </c>
      <c r="AF8392" t="s">
        <v>84</v>
      </c>
      <c r="AG8392" t="s">
        <v>84</v>
      </c>
      <c r="AH8392" t="s">
        <v>84</v>
      </c>
      <c r="AI8392">
        <v>15476</v>
      </c>
      <c r="AJ8392">
        <v>0</v>
      </c>
      <c r="AK8392">
        <v>2370</v>
      </c>
      <c r="AL8392">
        <v>17846</v>
      </c>
      <c r="AM8392" t="s">
        <v>84</v>
      </c>
      <c r="AN8392">
        <v>124474</v>
      </c>
      <c r="AO8392">
        <v>38407</v>
      </c>
      <c r="AP8392">
        <v>0</v>
      </c>
      <c r="AQ8392">
        <v>0</v>
      </c>
      <c r="AR8392">
        <v>0</v>
      </c>
      <c r="AS8392">
        <v>38407</v>
      </c>
      <c r="AT8392">
        <v>38407</v>
      </c>
      <c r="AU8392">
        <v>18703</v>
      </c>
      <c r="AV8392">
        <v>5616</v>
      </c>
      <c r="AW8392">
        <v>1010</v>
      </c>
      <c r="AX8392">
        <v>10422</v>
      </c>
      <c r="AY8392">
        <v>1129</v>
      </c>
      <c r="AZ8392">
        <v>141</v>
      </c>
      <c r="BA8392">
        <v>0</v>
      </c>
      <c r="BB8392">
        <v>41</v>
      </c>
      <c r="BC8392">
        <v>41</v>
      </c>
      <c r="BD8392">
        <v>0</v>
      </c>
      <c r="BE8392">
        <v>2327</v>
      </c>
      <c r="BF8392">
        <v>36600</v>
      </c>
      <c r="BG8392">
        <v>620</v>
      </c>
      <c r="BH8392">
        <v>3872</v>
      </c>
      <c r="BI8392">
        <v>80287</v>
      </c>
      <c r="BJ8392">
        <v>0</v>
      </c>
      <c r="BK8392">
        <v>309</v>
      </c>
      <c r="BL8392">
        <v>128</v>
      </c>
      <c r="BM8392">
        <v>115</v>
      </c>
      <c r="BN8392">
        <v>9</v>
      </c>
      <c r="BO8392">
        <v>2477</v>
      </c>
      <c r="BP8392">
        <v>2255</v>
      </c>
      <c r="BQ8392">
        <v>222</v>
      </c>
      <c r="BR8392">
        <v>9</v>
      </c>
      <c r="BS8392">
        <v>7120</v>
      </c>
      <c r="BT8392">
        <v>750</v>
      </c>
      <c r="BU8392" s="1">
        <v>41456</v>
      </c>
      <c r="BV8392" s="1">
        <v>41820</v>
      </c>
      <c r="BW8392" s="31">
        <v>1</v>
      </c>
    </row>
    <row r="8393" spans="1:75" hidden="1" x14ac:dyDescent="0.25">
      <c r="A8393" t="s">
        <v>30782</v>
      </c>
      <c r="B8393" t="s">
        <v>31008</v>
      </c>
      <c r="C8393">
        <v>2015</v>
      </c>
      <c r="D8393" t="s">
        <v>31009</v>
      </c>
      <c r="E8393" t="s">
        <v>31010</v>
      </c>
      <c r="F8393" t="s">
        <v>6896</v>
      </c>
      <c r="G8393">
        <v>84028</v>
      </c>
      <c r="H8393">
        <v>-111.393685</v>
      </c>
      <c r="I8393">
        <v>41.936281000000001</v>
      </c>
      <c r="J8393">
        <v>49</v>
      </c>
      <c r="K8393">
        <v>33</v>
      </c>
      <c r="L8393" t="s">
        <v>30894</v>
      </c>
      <c r="M8393">
        <v>2293</v>
      </c>
      <c r="N8393" t="s">
        <v>121</v>
      </c>
      <c r="O8393" t="s">
        <v>96</v>
      </c>
      <c r="P8393" t="s">
        <v>82</v>
      </c>
      <c r="Q8393" t="s">
        <v>83</v>
      </c>
      <c r="R8393">
        <v>574</v>
      </c>
      <c r="S8393">
        <v>572</v>
      </c>
      <c r="T8393">
        <v>1</v>
      </c>
      <c r="U8393">
        <v>0</v>
      </c>
      <c r="V8393">
        <v>0</v>
      </c>
      <c r="W8393">
        <v>0.02</v>
      </c>
      <c r="X8393">
        <v>0.36</v>
      </c>
      <c r="Y8393">
        <v>0.16</v>
      </c>
      <c r="Z8393">
        <v>0.52</v>
      </c>
      <c r="AA8393">
        <v>24301</v>
      </c>
      <c r="AB8393">
        <v>2935</v>
      </c>
      <c r="AC8393">
        <v>0</v>
      </c>
      <c r="AD8393">
        <v>2006</v>
      </c>
      <c r="AE8393">
        <v>29242</v>
      </c>
      <c r="AF8393" t="s">
        <v>84</v>
      </c>
      <c r="AG8393" t="s">
        <v>84</v>
      </c>
      <c r="AH8393" t="s">
        <v>84</v>
      </c>
      <c r="AI8393">
        <v>3011</v>
      </c>
      <c r="AJ8393">
        <v>311</v>
      </c>
      <c r="AK8393">
        <v>618</v>
      </c>
      <c r="AL8393">
        <v>3940</v>
      </c>
      <c r="AM8393" t="s">
        <v>84</v>
      </c>
      <c r="AN8393">
        <v>27106</v>
      </c>
      <c r="AO8393">
        <v>0</v>
      </c>
      <c r="AP8393">
        <v>0</v>
      </c>
      <c r="AQ8393">
        <v>0</v>
      </c>
      <c r="AR8393">
        <v>0</v>
      </c>
      <c r="AS8393">
        <v>0</v>
      </c>
      <c r="AT8393">
        <v>1353</v>
      </c>
      <c r="AU8393">
        <v>5628</v>
      </c>
      <c r="AV8393">
        <v>5616</v>
      </c>
      <c r="AW8393">
        <v>249</v>
      </c>
      <c r="AX8393">
        <v>10422</v>
      </c>
      <c r="AY8393">
        <v>391</v>
      </c>
      <c r="AZ8393">
        <v>141</v>
      </c>
      <c r="BA8393">
        <v>0</v>
      </c>
      <c r="BB8393">
        <v>34</v>
      </c>
      <c r="BC8393">
        <v>34</v>
      </c>
      <c r="BD8393">
        <v>7</v>
      </c>
      <c r="BE8393">
        <v>1000</v>
      </c>
      <c r="BF8393">
        <v>4407</v>
      </c>
      <c r="BG8393">
        <v>507</v>
      </c>
      <c r="BH8393">
        <v>407</v>
      </c>
      <c r="BI8393">
        <v>5485</v>
      </c>
      <c r="BJ8393">
        <v>0</v>
      </c>
      <c r="BK8393">
        <v>0</v>
      </c>
      <c r="BL8393">
        <v>25</v>
      </c>
      <c r="BM8393">
        <v>19</v>
      </c>
      <c r="BN8393">
        <v>0</v>
      </c>
      <c r="BO8393">
        <v>477</v>
      </c>
      <c r="BP8393">
        <v>412</v>
      </c>
      <c r="BQ8393">
        <v>0</v>
      </c>
      <c r="BR8393">
        <v>3</v>
      </c>
      <c r="BS8393">
        <v>1381</v>
      </c>
      <c r="BT8393">
        <v>-1</v>
      </c>
      <c r="BU8393" s="1">
        <v>41456</v>
      </c>
      <c r="BV8393" s="1">
        <v>41820</v>
      </c>
      <c r="BW8393" s="31">
        <v>1</v>
      </c>
    </row>
    <row r="8394" spans="1:75" hidden="1" x14ac:dyDescent="0.25">
      <c r="A8394" t="s">
        <v>30782</v>
      </c>
      <c r="B8394" t="s">
        <v>31011</v>
      </c>
      <c r="C8394">
        <v>2015</v>
      </c>
      <c r="D8394" t="s">
        <v>23418</v>
      </c>
      <c r="E8394" t="s">
        <v>31012</v>
      </c>
      <c r="F8394" t="s">
        <v>23420</v>
      </c>
      <c r="G8394">
        <v>84045</v>
      </c>
      <c r="H8394">
        <v>-111.91268700000001</v>
      </c>
      <c r="I8394">
        <v>40.386125</v>
      </c>
      <c r="J8394">
        <v>49</v>
      </c>
      <c r="K8394">
        <v>49</v>
      </c>
      <c r="L8394" t="s">
        <v>30954</v>
      </c>
      <c r="M8394">
        <v>560974</v>
      </c>
      <c r="N8394" t="s">
        <v>80</v>
      </c>
      <c r="O8394" t="s">
        <v>911</v>
      </c>
      <c r="P8394" t="s">
        <v>82</v>
      </c>
      <c r="Q8394" t="s">
        <v>83</v>
      </c>
      <c r="R8394">
        <v>22749</v>
      </c>
      <c r="S8394">
        <v>22678</v>
      </c>
      <c r="T8394">
        <v>1</v>
      </c>
      <c r="U8394">
        <v>0</v>
      </c>
      <c r="V8394">
        <v>0</v>
      </c>
      <c r="W8394">
        <v>1</v>
      </c>
      <c r="X8394">
        <v>1</v>
      </c>
      <c r="Y8394">
        <v>2.83</v>
      </c>
      <c r="Z8394">
        <v>3.83</v>
      </c>
      <c r="AA8394">
        <v>294284</v>
      </c>
      <c r="AB8394">
        <v>0</v>
      </c>
      <c r="AC8394">
        <v>0</v>
      </c>
      <c r="AD8394">
        <v>0</v>
      </c>
      <c r="AE8394">
        <v>294284</v>
      </c>
      <c r="AF8394">
        <v>72435</v>
      </c>
      <c r="AG8394">
        <v>20656</v>
      </c>
      <c r="AH8394">
        <v>93091</v>
      </c>
      <c r="AI8394">
        <v>18406</v>
      </c>
      <c r="AJ8394">
        <v>0</v>
      </c>
      <c r="AK8394">
        <v>2000</v>
      </c>
      <c r="AL8394">
        <v>20406</v>
      </c>
      <c r="AM8394">
        <v>163751</v>
      </c>
      <c r="AN8394">
        <v>277248</v>
      </c>
      <c r="AO8394">
        <v>0</v>
      </c>
      <c r="AP8394">
        <v>0</v>
      </c>
      <c r="AQ8394">
        <v>0</v>
      </c>
      <c r="AR8394">
        <v>0</v>
      </c>
      <c r="AS8394">
        <v>0</v>
      </c>
      <c r="AT8394">
        <v>0</v>
      </c>
      <c r="AU8394">
        <v>21443</v>
      </c>
      <c r="AV8394">
        <v>5616</v>
      </c>
      <c r="AW8394">
        <v>362</v>
      </c>
      <c r="AX8394">
        <v>10422</v>
      </c>
      <c r="AY8394">
        <v>1667</v>
      </c>
      <c r="AZ8394">
        <v>141</v>
      </c>
      <c r="BA8394">
        <v>0</v>
      </c>
      <c r="BB8394">
        <v>41</v>
      </c>
      <c r="BC8394">
        <v>41</v>
      </c>
      <c r="BD8394">
        <v>0</v>
      </c>
      <c r="BE8394">
        <v>1586</v>
      </c>
      <c r="BF8394">
        <v>45301</v>
      </c>
      <c r="BG8394">
        <v>4233</v>
      </c>
      <c r="BH8394">
        <v>5233</v>
      </c>
      <c r="BI8394">
        <v>103099</v>
      </c>
      <c r="BJ8394">
        <v>0</v>
      </c>
      <c r="BK8394">
        <v>15</v>
      </c>
      <c r="BL8394">
        <v>287</v>
      </c>
      <c r="BM8394">
        <v>241</v>
      </c>
      <c r="BN8394">
        <v>3</v>
      </c>
      <c r="BO8394">
        <v>10331</v>
      </c>
      <c r="BP8394">
        <v>7352</v>
      </c>
      <c r="BQ8394">
        <v>33</v>
      </c>
      <c r="BR8394">
        <v>10</v>
      </c>
      <c r="BS8394">
        <v>2967</v>
      </c>
      <c r="BT8394">
        <v>2358</v>
      </c>
      <c r="BU8394" s="1">
        <v>41456</v>
      </c>
      <c r="BV8394" s="1">
        <v>41820</v>
      </c>
      <c r="BW8394" s="31">
        <v>1</v>
      </c>
    </row>
    <row r="8395" spans="1:75" hidden="1" x14ac:dyDescent="0.25">
      <c r="A8395" t="s">
        <v>30782</v>
      </c>
      <c r="B8395" t="s">
        <v>31013</v>
      </c>
      <c r="C8395">
        <v>2015</v>
      </c>
      <c r="D8395" t="s">
        <v>31014</v>
      </c>
      <c r="E8395" t="s">
        <v>31015</v>
      </c>
      <c r="F8395" t="s">
        <v>31016</v>
      </c>
      <c r="G8395">
        <v>84029</v>
      </c>
      <c r="H8395">
        <v>0</v>
      </c>
      <c r="I8395">
        <v>0</v>
      </c>
      <c r="J8395">
        <v>49</v>
      </c>
      <c r="K8395">
        <v>45</v>
      </c>
      <c r="L8395" t="s">
        <v>30945</v>
      </c>
      <c r="M8395">
        <v>61598</v>
      </c>
      <c r="N8395" t="s">
        <v>80</v>
      </c>
      <c r="O8395" t="s">
        <v>96</v>
      </c>
      <c r="P8395" t="s">
        <v>82</v>
      </c>
      <c r="Q8395" t="s">
        <v>83</v>
      </c>
      <c r="R8395">
        <v>9617</v>
      </c>
      <c r="S8395">
        <v>9587</v>
      </c>
      <c r="T8395">
        <v>1</v>
      </c>
      <c r="U8395">
        <v>0</v>
      </c>
      <c r="V8395">
        <v>0</v>
      </c>
      <c r="W8395">
        <v>0.53</v>
      </c>
      <c r="X8395">
        <v>2.76</v>
      </c>
      <c r="Y8395">
        <v>3.9</v>
      </c>
      <c r="Z8395">
        <v>6.66</v>
      </c>
      <c r="AA8395">
        <v>408867</v>
      </c>
      <c r="AB8395">
        <v>4446</v>
      </c>
      <c r="AC8395">
        <v>0</v>
      </c>
      <c r="AD8395">
        <v>12333</v>
      </c>
      <c r="AE8395">
        <v>425646</v>
      </c>
      <c r="AF8395">
        <v>211272</v>
      </c>
      <c r="AG8395">
        <v>63604</v>
      </c>
      <c r="AH8395">
        <v>274876</v>
      </c>
      <c r="AI8395">
        <v>32982</v>
      </c>
      <c r="AJ8395">
        <v>6782</v>
      </c>
      <c r="AK8395">
        <v>8836</v>
      </c>
      <c r="AL8395">
        <v>48600</v>
      </c>
      <c r="AM8395">
        <v>91189</v>
      </c>
      <c r="AN8395">
        <v>414665</v>
      </c>
      <c r="AO8395">
        <v>0</v>
      </c>
      <c r="AP8395">
        <v>0</v>
      </c>
      <c r="AQ8395">
        <v>0</v>
      </c>
      <c r="AR8395">
        <v>0</v>
      </c>
      <c r="AS8395">
        <v>0</v>
      </c>
      <c r="AT8395">
        <v>32878</v>
      </c>
      <c r="AU8395">
        <v>41881</v>
      </c>
      <c r="AV8395">
        <v>6647</v>
      </c>
      <c r="AW8395">
        <v>1915</v>
      </c>
      <c r="AX8395">
        <v>6452</v>
      </c>
      <c r="AY8395">
        <v>2892</v>
      </c>
      <c r="AZ8395">
        <v>126</v>
      </c>
      <c r="BA8395">
        <v>6</v>
      </c>
      <c r="BB8395">
        <v>35</v>
      </c>
      <c r="BC8395">
        <v>41</v>
      </c>
      <c r="BD8395">
        <v>75</v>
      </c>
      <c r="BE8395">
        <v>2172</v>
      </c>
      <c r="BF8395">
        <v>81111</v>
      </c>
      <c r="BG8395">
        <v>8661</v>
      </c>
      <c r="BH8395">
        <v>6325</v>
      </c>
      <c r="BI8395">
        <v>84392</v>
      </c>
      <c r="BJ8395">
        <v>1342</v>
      </c>
      <c r="BK8395">
        <v>1710</v>
      </c>
      <c r="BL8395">
        <v>243</v>
      </c>
      <c r="BM8395">
        <v>183</v>
      </c>
      <c r="BN8395">
        <v>22</v>
      </c>
      <c r="BO8395">
        <v>5238</v>
      </c>
      <c r="BP8395">
        <v>4349</v>
      </c>
      <c r="BQ8395">
        <v>229</v>
      </c>
      <c r="BR8395">
        <v>22</v>
      </c>
      <c r="BS8395">
        <v>19086</v>
      </c>
      <c r="BT8395">
        <v>-1</v>
      </c>
      <c r="BU8395" s="1">
        <v>41640</v>
      </c>
      <c r="BV8395" s="1">
        <v>42004</v>
      </c>
      <c r="BW8395" s="31">
        <v>1</v>
      </c>
    </row>
    <row r="8396" spans="1:75" hidden="1" x14ac:dyDescent="0.25">
      <c r="A8396" t="s">
        <v>30782</v>
      </c>
      <c r="B8396" t="s">
        <v>31017</v>
      </c>
      <c r="C8396">
        <v>2015</v>
      </c>
      <c r="D8396" t="s">
        <v>31018</v>
      </c>
      <c r="E8396" t="s">
        <v>31019</v>
      </c>
      <c r="F8396" t="s">
        <v>558</v>
      </c>
      <c r="G8396">
        <v>84327</v>
      </c>
      <c r="H8396">
        <v>-111.9885195</v>
      </c>
      <c r="I8396">
        <v>41.861280100000002</v>
      </c>
      <c r="J8396">
        <v>49</v>
      </c>
      <c r="K8396">
        <v>5</v>
      </c>
      <c r="L8396" t="s">
        <v>30806</v>
      </c>
      <c r="M8396">
        <v>118343</v>
      </c>
      <c r="N8396" t="s">
        <v>80</v>
      </c>
      <c r="O8396" t="s">
        <v>96</v>
      </c>
      <c r="P8396" t="s">
        <v>82</v>
      </c>
      <c r="Q8396" t="s">
        <v>83</v>
      </c>
      <c r="R8396">
        <v>782</v>
      </c>
      <c r="S8396">
        <v>780</v>
      </c>
      <c r="T8396">
        <v>1</v>
      </c>
      <c r="U8396">
        <v>0</v>
      </c>
      <c r="V8396">
        <v>0</v>
      </c>
      <c r="W8396">
        <v>0</v>
      </c>
      <c r="X8396">
        <v>0.64</v>
      </c>
      <c r="Y8396">
        <v>0.21</v>
      </c>
      <c r="Z8396">
        <v>0.85</v>
      </c>
      <c r="AA8396">
        <v>25336</v>
      </c>
      <c r="AB8396">
        <v>2361</v>
      </c>
      <c r="AC8396">
        <v>0</v>
      </c>
      <c r="AD8396">
        <v>7492</v>
      </c>
      <c r="AE8396">
        <v>35189</v>
      </c>
      <c r="AF8396" t="s">
        <v>84</v>
      </c>
      <c r="AG8396" t="s">
        <v>84</v>
      </c>
      <c r="AH8396" t="s">
        <v>84</v>
      </c>
      <c r="AI8396">
        <v>6125</v>
      </c>
      <c r="AJ8396">
        <v>0</v>
      </c>
      <c r="AK8396">
        <v>235</v>
      </c>
      <c r="AL8396">
        <v>6360</v>
      </c>
      <c r="AM8396" t="s">
        <v>84</v>
      </c>
      <c r="AN8396">
        <v>34996</v>
      </c>
      <c r="AO8396">
        <v>0</v>
      </c>
      <c r="AP8396">
        <v>0</v>
      </c>
      <c r="AQ8396">
        <v>0</v>
      </c>
      <c r="AR8396">
        <v>8082</v>
      </c>
      <c r="AS8396">
        <v>8082</v>
      </c>
      <c r="AT8396">
        <v>8082</v>
      </c>
      <c r="AU8396">
        <v>17921</v>
      </c>
      <c r="AV8396">
        <v>5616</v>
      </c>
      <c r="AW8396">
        <v>535</v>
      </c>
      <c r="AX8396">
        <v>10422</v>
      </c>
      <c r="AY8396">
        <v>546</v>
      </c>
      <c r="AZ8396">
        <v>141</v>
      </c>
      <c r="BA8396">
        <v>0</v>
      </c>
      <c r="BB8396">
        <v>41</v>
      </c>
      <c r="BC8396">
        <v>41</v>
      </c>
      <c r="BD8396">
        <v>0</v>
      </c>
      <c r="BE8396">
        <v>1173</v>
      </c>
      <c r="BF8396">
        <v>9076</v>
      </c>
      <c r="BG8396">
        <v>4777</v>
      </c>
      <c r="BH8396">
        <v>376</v>
      </c>
      <c r="BI8396">
        <v>16434</v>
      </c>
      <c r="BJ8396">
        <v>0</v>
      </c>
      <c r="BK8396">
        <v>24</v>
      </c>
      <c r="BL8396">
        <v>74</v>
      </c>
      <c r="BM8396">
        <v>64</v>
      </c>
      <c r="BN8396">
        <v>8</v>
      </c>
      <c r="BO8396">
        <v>1783</v>
      </c>
      <c r="BP8396">
        <v>1619</v>
      </c>
      <c r="BQ8396">
        <v>123</v>
      </c>
      <c r="BR8396">
        <v>9</v>
      </c>
      <c r="BS8396">
        <v>1763</v>
      </c>
      <c r="BT8396">
        <v>2164</v>
      </c>
      <c r="BU8396" s="1">
        <v>41456</v>
      </c>
      <c r="BV8396" s="1">
        <v>41820</v>
      </c>
      <c r="BW8396" s="31">
        <v>1</v>
      </c>
    </row>
    <row r="8397" spans="1:75" hidden="1" x14ac:dyDescent="0.25">
      <c r="A8397" t="s">
        <v>30782</v>
      </c>
      <c r="B8397" t="s">
        <v>31020</v>
      </c>
      <c r="C8397">
        <v>2015</v>
      </c>
      <c r="D8397" t="s">
        <v>31021</v>
      </c>
      <c r="E8397" t="s">
        <v>31022</v>
      </c>
      <c r="F8397" t="s">
        <v>31023</v>
      </c>
      <c r="G8397">
        <v>84005</v>
      </c>
      <c r="H8397">
        <v>-112.01201039999999</v>
      </c>
      <c r="I8397">
        <v>40.309836199999999</v>
      </c>
      <c r="J8397">
        <v>49</v>
      </c>
      <c r="K8397">
        <v>49</v>
      </c>
      <c r="L8397" t="s">
        <v>30954</v>
      </c>
      <c r="M8397">
        <v>560974</v>
      </c>
      <c r="N8397" t="s">
        <v>80</v>
      </c>
      <c r="O8397" t="s">
        <v>96</v>
      </c>
      <c r="P8397" t="s">
        <v>82</v>
      </c>
      <c r="Q8397" t="s">
        <v>83</v>
      </c>
      <c r="R8397">
        <v>24217</v>
      </c>
      <c r="S8397">
        <v>24141</v>
      </c>
      <c r="T8397">
        <v>1</v>
      </c>
      <c r="U8397">
        <v>0</v>
      </c>
      <c r="V8397">
        <v>0</v>
      </c>
      <c r="W8397">
        <v>0</v>
      </c>
      <c r="X8397">
        <v>2</v>
      </c>
      <c r="Y8397">
        <v>2.75</v>
      </c>
      <c r="Z8397">
        <v>4.75</v>
      </c>
      <c r="AA8397">
        <v>231794</v>
      </c>
      <c r="AB8397">
        <v>6400</v>
      </c>
      <c r="AC8397">
        <v>0</v>
      </c>
      <c r="AD8397">
        <v>0</v>
      </c>
      <c r="AE8397">
        <v>238194</v>
      </c>
      <c r="AF8397">
        <v>125371</v>
      </c>
      <c r="AG8397">
        <v>51402</v>
      </c>
      <c r="AH8397">
        <v>176773</v>
      </c>
      <c r="AI8397">
        <v>18000</v>
      </c>
      <c r="AJ8397">
        <v>4000</v>
      </c>
      <c r="AK8397">
        <v>6400</v>
      </c>
      <c r="AL8397">
        <v>28400</v>
      </c>
      <c r="AM8397">
        <v>33021</v>
      </c>
      <c r="AN8397">
        <v>238194</v>
      </c>
      <c r="AO8397">
        <v>0</v>
      </c>
      <c r="AP8397">
        <v>0</v>
      </c>
      <c r="AQ8397">
        <v>0</v>
      </c>
      <c r="AR8397">
        <v>0</v>
      </c>
      <c r="AS8397">
        <v>0</v>
      </c>
      <c r="AT8397">
        <v>0</v>
      </c>
      <c r="AU8397">
        <v>36038</v>
      </c>
      <c r="AV8397">
        <v>4602</v>
      </c>
      <c r="AW8397">
        <v>2074</v>
      </c>
      <c r="AX8397">
        <v>8793</v>
      </c>
      <c r="AY8397">
        <v>4189</v>
      </c>
      <c r="AZ8397">
        <v>141</v>
      </c>
      <c r="BA8397">
        <v>3</v>
      </c>
      <c r="BB8397">
        <v>41</v>
      </c>
      <c r="BC8397">
        <v>44</v>
      </c>
      <c r="BD8397">
        <v>5</v>
      </c>
      <c r="BE8397">
        <v>2098</v>
      </c>
      <c r="BF8397">
        <v>88000</v>
      </c>
      <c r="BG8397">
        <v>19729</v>
      </c>
      <c r="BH8397">
        <v>14854</v>
      </c>
      <c r="BI8397">
        <v>174327</v>
      </c>
      <c r="BJ8397">
        <v>0</v>
      </c>
      <c r="BK8397">
        <v>51</v>
      </c>
      <c r="BL8397">
        <v>89</v>
      </c>
      <c r="BM8397">
        <v>89</v>
      </c>
      <c r="BN8397">
        <v>0</v>
      </c>
      <c r="BO8397">
        <v>2603</v>
      </c>
      <c r="BP8397">
        <v>2603</v>
      </c>
      <c r="BQ8397">
        <v>0</v>
      </c>
      <c r="BR8397">
        <v>12</v>
      </c>
      <c r="BS8397">
        <v>7247</v>
      </c>
      <c r="BT8397">
        <v>6500</v>
      </c>
      <c r="BU8397" s="1">
        <v>41456</v>
      </c>
      <c r="BV8397" s="1">
        <v>41820</v>
      </c>
      <c r="BW8397" s="31">
        <v>1</v>
      </c>
    </row>
    <row r="8398" spans="1:75" hidden="1" x14ac:dyDescent="0.25">
      <c r="A8398" t="s">
        <v>31024</v>
      </c>
      <c r="B8398" t="s">
        <v>31025</v>
      </c>
      <c r="C8398">
        <v>2015</v>
      </c>
      <c r="D8398" t="s">
        <v>31026</v>
      </c>
      <c r="E8398" t="s">
        <v>31027</v>
      </c>
      <c r="F8398" t="s">
        <v>10103</v>
      </c>
      <c r="G8398">
        <v>22304</v>
      </c>
      <c r="H8398">
        <v>-77.118549200000004</v>
      </c>
      <c r="I8398">
        <v>38.812038299999998</v>
      </c>
      <c r="J8398">
        <v>51</v>
      </c>
      <c r="K8398">
        <v>510</v>
      </c>
      <c r="L8398" t="s">
        <v>10103</v>
      </c>
      <c r="M8398">
        <v>150575</v>
      </c>
      <c r="N8398" t="s">
        <v>80</v>
      </c>
      <c r="O8398" t="s">
        <v>96</v>
      </c>
      <c r="P8398" t="s">
        <v>479</v>
      </c>
      <c r="Q8398" t="s">
        <v>83</v>
      </c>
      <c r="R8398">
        <v>143464</v>
      </c>
      <c r="S8398">
        <v>143464</v>
      </c>
      <c r="T8398">
        <v>1</v>
      </c>
      <c r="U8398">
        <v>5</v>
      </c>
      <c r="V8398">
        <v>0</v>
      </c>
      <c r="W8398">
        <v>34.75</v>
      </c>
      <c r="X8398">
        <v>34.75</v>
      </c>
      <c r="Y8398">
        <v>52.95</v>
      </c>
      <c r="Z8398">
        <v>87.7</v>
      </c>
      <c r="AA8398">
        <v>6592486</v>
      </c>
      <c r="AB8398">
        <v>164310</v>
      </c>
      <c r="AC8398">
        <v>28799</v>
      </c>
      <c r="AD8398">
        <v>557155</v>
      </c>
      <c r="AE8398">
        <v>7342750</v>
      </c>
      <c r="AF8398">
        <v>4214304</v>
      </c>
      <c r="AG8398">
        <v>1385476</v>
      </c>
      <c r="AH8398">
        <v>5599780</v>
      </c>
      <c r="AI8398">
        <v>309116</v>
      </c>
      <c r="AJ8398">
        <v>252085</v>
      </c>
      <c r="AK8398">
        <v>59807</v>
      </c>
      <c r="AL8398">
        <v>621008</v>
      </c>
      <c r="AM8398">
        <v>1001227</v>
      </c>
      <c r="AN8398">
        <v>7222015</v>
      </c>
      <c r="AO8398">
        <v>41489</v>
      </c>
      <c r="AP8398">
        <v>0</v>
      </c>
      <c r="AQ8398">
        <v>0</v>
      </c>
      <c r="AR8398">
        <v>0</v>
      </c>
      <c r="AS8398">
        <v>41489</v>
      </c>
      <c r="AT8398">
        <v>41489</v>
      </c>
      <c r="AU8398">
        <v>417202</v>
      </c>
      <c r="AV8398">
        <v>135003</v>
      </c>
      <c r="AW8398">
        <v>20430</v>
      </c>
      <c r="AX8398">
        <v>8791</v>
      </c>
      <c r="AY8398">
        <v>20556</v>
      </c>
      <c r="AZ8398">
        <v>0</v>
      </c>
      <c r="BA8398">
        <v>34</v>
      </c>
      <c r="BB8398">
        <v>5</v>
      </c>
      <c r="BC8398">
        <v>39</v>
      </c>
      <c r="BD8398">
        <v>482</v>
      </c>
      <c r="BE8398">
        <v>13208</v>
      </c>
      <c r="BF8398">
        <v>733959</v>
      </c>
      <c r="BG8398">
        <v>480792</v>
      </c>
      <c r="BH8398">
        <v>135093</v>
      </c>
      <c r="BI8398">
        <v>1337996</v>
      </c>
      <c r="BJ8398">
        <v>1345</v>
      </c>
      <c r="BK8398">
        <v>253</v>
      </c>
      <c r="BL8398">
        <v>2279</v>
      </c>
      <c r="BM8398">
        <v>1360</v>
      </c>
      <c r="BN8398">
        <v>35</v>
      </c>
      <c r="BO8398">
        <v>61349</v>
      </c>
      <c r="BP8398">
        <v>28549</v>
      </c>
      <c r="BQ8398">
        <v>508</v>
      </c>
      <c r="BR8398">
        <v>89</v>
      </c>
      <c r="BS8398">
        <v>118822</v>
      </c>
      <c r="BT8398">
        <v>34472</v>
      </c>
      <c r="BU8398" s="1">
        <v>41456</v>
      </c>
      <c r="BV8398" s="1">
        <v>41820</v>
      </c>
      <c r="BW8398" s="31">
        <v>2</v>
      </c>
    </row>
    <row r="8399" spans="1:75" hidden="1" x14ac:dyDescent="0.25">
      <c r="A8399" t="s">
        <v>31024</v>
      </c>
      <c r="B8399" t="s">
        <v>31028</v>
      </c>
      <c r="C8399">
        <v>2015</v>
      </c>
      <c r="D8399" t="s">
        <v>31029</v>
      </c>
      <c r="E8399" t="s">
        <v>31030</v>
      </c>
      <c r="F8399" t="s">
        <v>12377</v>
      </c>
      <c r="G8399">
        <v>24521</v>
      </c>
      <c r="H8399">
        <v>-79.057748500000002</v>
      </c>
      <c r="I8399">
        <v>37.5818887</v>
      </c>
      <c r="J8399">
        <v>51</v>
      </c>
      <c r="K8399">
        <v>9</v>
      </c>
      <c r="L8399" t="s">
        <v>12377</v>
      </c>
      <c r="M8399">
        <v>32041</v>
      </c>
      <c r="N8399" t="s">
        <v>80</v>
      </c>
      <c r="O8399" t="s">
        <v>89</v>
      </c>
      <c r="P8399" t="s">
        <v>90</v>
      </c>
      <c r="Q8399" t="s">
        <v>83</v>
      </c>
      <c r="R8399">
        <v>32496</v>
      </c>
      <c r="S8399">
        <v>32496</v>
      </c>
      <c r="T8399">
        <v>1</v>
      </c>
      <c r="U8399">
        <v>1</v>
      </c>
      <c r="V8399">
        <v>0</v>
      </c>
      <c r="W8399">
        <v>3</v>
      </c>
      <c r="X8399">
        <v>4</v>
      </c>
      <c r="Y8399">
        <v>6.5</v>
      </c>
      <c r="Z8399">
        <v>10.5</v>
      </c>
      <c r="AA8399">
        <v>758268</v>
      </c>
      <c r="AB8399">
        <v>148231</v>
      </c>
      <c r="AC8399">
        <v>4990</v>
      </c>
      <c r="AD8399">
        <v>30553</v>
      </c>
      <c r="AE8399">
        <v>942042</v>
      </c>
      <c r="AF8399">
        <v>370160</v>
      </c>
      <c r="AG8399">
        <v>129416</v>
      </c>
      <c r="AH8399">
        <v>499576</v>
      </c>
      <c r="AI8399">
        <v>49583</v>
      </c>
      <c r="AJ8399">
        <v>13400</v>
      </c>
      <c r="AK8399">
        <v>27973</v>
      </c>
      <c r="AL8399">
        <v>90956</v>
      </c>
      <c r="AM8399">
        <v>351510</v>
      </c>
      <c r="AN8399">
        <v>942042</v>
      </c>
      <c r="AO8399">
        <v>0</v>
      </c>
      <c r="AP8399">
        <v>0</v>
      </c>
      <c r="AQ8399">
        <v>0</v>
      </c>
      <c r="AR8399">
        <v>0</v>
      </c>
      <c r="AS8399">
        <v>0</v>
      </c>
      <c r="AT8399">
        <v>0</v>
      </c>
      <c r="AU8399">
        <v>76025</v>
      </c>
      <c r="AV8399">
        <v>2730</v>
      </c>
      <c r="AW8399">
        <v>5895</v>
      </c>
      <c r="AX8399">
        <v>442</v>
      </c>
      <c r="AY8399">
        <v>5676</v>
      </c>
      <c r="AZ8399">
        <v>53</v>
      </c>
      <c r="BA8399">
        <v>6</v>
      </c>
      <c r="BB8399">
        <v>5</v>
      </c>
      <c r="BC8399">
        <v>11</v>
      </c>
      <c r="BD8399">
        <v>155</v>
      </c>
      <c r="BE8399">
        <v>4784</v>
      </c>
      <c r="BF8399">
        <v>83280</v>
      </c>
      <c r="BG8399">
        <v>6757</v>
      </c>
      <c r="BH8399">
        <v>14224</v>
      </c>
      <c r="BI8399">
        <v>144461</v>
      </c>
      <c r="BJ8399">
        <v>64</v>
      </c>
      <c r="BK8399">
        <v>46</v>
      </c>
      <c r="BL8399">
        <v>140</v>
      </c>
      <c r="BM8399">
        <v>64</v>
      </c>
      <c r="BN8399">
        <v>2</v>
      </c>
      <c r="BO8399">
        <v>4590</v>
      </c>
      <c r="BP8399">
        <v>2179</v>
      </c>
      <c r="BQ8399">
        <v>16</v>
      </c>
      <c r="BR8399">
        <v>14</v>
      </c>
      <c r="BS8399">
        <v>28209</v>
      </c>
      <c r="BT8399">
        <v>-1</v>
      </c>
      <c r="BU8399" s="1">
        <v>41456</v>
      </c>
      <c r="BV8399" s="1">
        <v>41820</v>
      </c>
      <c r="BW8399" s="31">
        <v>1</v>
      </c>
    </row>
    <row r="8400" spans="1:75" hidden="1" x14ac:dyDescent="0.25">
      <c r="A8400" t="s">
        <v>31024</v>
      </c>
      <c r="B8400" t="s">
        <v>31031</v>
      </c>
      <c r="C8400">
        <v>2015</v>
      </c>
      <c r="D8400" t="s">
        <v>31032</v>
      </c>
      <c r="E8400" t="s">
        <v>31033</v>
      </c>
      <c r="F8400" t="s">
        <v>31034</v>
      </c>
      <c r="G8400">
        <v>24522</v>
      </c>
      <c r="H8400">
        <v>-78.829037</v>
      </c>
      <c r="I8400">
        <v>37.353937000000002</v>
      </c>
      <c r="J8400">
        <v>51</v>
      </c>
      <c r="K8400">
        <v>11</v>
      </c>
      <c r="L8400" t="s">
        <v>31034</v>
      </c>
      <c r="M8400">
        <v>15279</v>
      </c>
      <c r="N8400" t="s">
        <v>80</v>
      </c>
      <c r="O8400" t="s">
        <v>89</v>
      </c>
      <c r="P8400" t="s">
        <v>90</v>
      </c>
      <c r="Q8400" t="s">
        <v>83</v>
      </c>
      <c r="R8400">
        <v>15002</v>
      </c>
      <c r="S8400">
        <v>15002</v>
      </c>
      <c r="T8400">
        <v>1</v>
      </c>
      <c r="U8400">
        <v>1</v>
      </c>
      <c r="V8400">
        <v>0</v>
      </c>
      <c r="W8400">
        <v>1</v>
      </c>
      <c r="X8400">
        <v>1</v>
      </c>
      <c r="Y8400">
        <v>5</v>
      </c>
      <c r="Z8400">
        <v>6</v>
      </c>
      <c r="AA8400">
        <v>163017</v>
      </c>
      <c r="AB8400">
        <v>40510</v>
      </c>
      <c r="AC8400">
        <v>1118</v>
      </c>
      <c r="AD8400">
        <v>25546</v>
      </c>
      <c r="AE8400">
        <v>230191</v>
      </c>
      <c r="AF8400">
        <v>124140</v>
      </c>
      <c r="AG8400">
        <v>39444</v>
      </c>
      <c r="AH8400">
        <v>163584</v>
      </c>
      <c r="AI8400">
        <v>19660</v>
      </c>
      <c r="AJ8400">
        <v>480</v>
      </c>
      <c r="AK8400">
        <v>1294</v>
      </c>
      <c r="AL8400">
        <v>21434</v>
      </c>
      <c r="AM8400">
        <v>44393</v>
      </c>
      <c r="AN8400">
        <v>229411</v>
      </c>
      <c r="AO8400">
        <v>0</v>
      </c>
      <c r="AP8400">
        <v>0</v>
      </c>
      <c r="AQ8400">
        <v>0</v>
      </c>
      <c r="AR8400">
        <v>0</v>
      </c>
      <c r="AS8400">
        <v>0</v>
      </c>
      <c r="AT8400">
        <v>0</v>
      </c>
      <c r="AU8400">
        <v>42135</v>
      </c>
      <c r="AV8400">
        <v>1932</v>
      </c>
      <c r="AW8400">
        <v>257</v>
      </c>
      <c r="AX8400">
        <v>560</v>
      </c>
      <c r="AY8400">
        <v>2146</v>
      </c>
      <c r="AZ8400">
        <v>0</v>
      </c>
      <c r="BA8400">
        <v>0</v>
      </c>
      <c r="BB8400">
        <v>5</v>
      </c>
      <c r="BC8400">
        <v>5</v>
      </c>
      <c r="BD8400">
        <v>41</v>
      </c>
      <c r="BE8400">
        <v>3016</v>
      </c>
      <c r="BF8400">
        <v>32733</v>
      </c>
      <c r="BG8400">
        <v>2912</v>
      </c>
      <c r="BH8400">
        <v>11212</v>
      </c>
      <c r="BI8400">
        <v>59334</v>
      </c>
      <c r="BJ8400">
        <v>0</v>
      </c>
      <c r="BK8400">
        <v>26</v>
      </c>
      <c r="BL8400">
        <v>168</v>
      </c>
      <c r="BM8400">
        <v>113</v>
      </c>
      <c r="BN8400">
        <v>20</v>
      </c>
      <c r="BO8400">
        <v>1542</v>
      </c>
      <c r="BP8400">
        <v>870</v>
      </c>
      <c r="BQ8400">
        <v>60</v>
      </c>
      <c r="BR8400">
        <v>12</v>
      </c>
      <c r="BS8400">
        <v>12394</v>
      </c>
      <c r="BT8400">
        <v>3074</v>
      </c>
      <c r="BU8400" s="1">
        <v>41456</v>
      </c>
      <c r="BV8400" s="1">
        <v>41820</v>
      </c>
      <c r="BW8400" s="31">
        <v>1</v>
      </c>
    </row>
    <row r="8401" spans="1:75" hidden="1" x14ac:dyDescent="0.25">
      <c r="A8401" t="s">
        <v>31024</v>
      </c>
      <c r="B8401" t="s">
        <v>31035</v>
      </c>
      <c r="C8401">
        <v>2015</v>
      </c>
      <c r="D8401" t="s">
        <v>31036</v>
      </c>
      <c r="E8401" t="s">
        <v>31037</v>
      </c>
      <c r="F8401" t="s">
        <v>20458</v>
      </c>
      <c r="G8401">
        <v>23860</v>
      </c>
      <c r="H8401">
        <v>-77.287039300000004</v>
      </c>
      <c r="I8401">
        <v>37.3047124</v>
      </c>
      <c r="J8401">
        <v>51</v>
      </c>
      <c r="K8401">
        <v>670</v>
      </c>
      <c r="L8401" t="s">
        <v>20458</v>
      </c>
      <c r="M8401">
        <v>22196</v>
      </c>
      <c r="N8401" t="s">
        <v>80</v>
      </c>
      <c r="O8401" t="s">
        <v>101</v>
      </c>
      <c r="P8401" t="s">
        <v>90</v>
      </c>
      <c r="Q8401" t="s">
        <v>83</v>
      </c>
      <c r="R8401">
        <v>86625</v>
      </c>
      <c r="S8401">
        <v>86625</v>
      </c>
      <c r="T8401">
        <v>1</v>
      </c>
      <c r="U8401">
        <v>7</v>
      </c>
      <c r="V8401">
        <v>0</v>
      </c>
      <c r="W8401">
        <v>7</v>
      </c>
      <c r="X8401">
        <v>7</v>
      </c>
      <c r="Y8401">
        <v>38</v>
      </c>
      <c r="Z8401">
        <v>45</v>
      </c>
      <c r="AA8401">
        <v>1457834</v>
      </c>
      <c r="AB8401">
        <v>354338</v>
      </c>
      <c r="AC8401">
        <v>41621</v>
      </c>
      <c r="AD8401">
        <v>104150</v>
      </c>
      <c r="AE8401">
        <v>1957943</v>
      </c>
      <c r="AF8401">
        <v>893710</v>
      </c>
      <c r="AG8401">
        <v>289439</v>
      </c>
      <c r="AH8401">
        <v>1183149</v>
      </c>
      <c r="AI8401">
        <v>146244</v>
      </c>
      <c r="AJ8401">
        <v>12923</v>
      </c>
      <c r="AK8401">
        <v>35530</v>
      </c>
      <c r="AL8401">
        <v>194697</v>
      </c>
      <c r="AM8401">
        <v>566995</v>
      </c>
      <c r="AN8401">
        <v>1944841</v>
      </c>
      <c r="AO8401">
        <v>0</v>
      </c>
      <c r="AP8401">
        <v>0</v>
      </c>
      <c r="AQ8401">
        <v>0</v>
      </c>
      <c r="AR8401">
        <v>0</v>
      </c>
      <c r="AS8401">
        <v>0</v>
      </c>
      <c r="AT8401">
        <v>0</v>
      </c>
      <c r="AU8401">
        <v>212276</v>
      </c>
      <c r="AV8401">
        <v>0</v>
      </c>
      <c r="AW8401">
        <v>7200</v>
      </c>
      <c r="AX8401">
        <v>950</v>
      </c>
      <c r="AY8401">
        <v>11100</v>
      </c>
      <c r="AZ8401">
        <v>550</v>
      </c>
      <c r="BA8401">
        <v>2</v>
      </c>
      <c r="BB8401">
        <v>5</v>
      </c>
      <c r="BC8401">
        <v>7</v>
      </c>
      <c r="BD8401">
        <v>250</v>
      </c>
      <c r="BE8401">
        <v>13052</v>
      </c>
      <c r="BF8401">
        <v>252772</v>
      </c>
      <c r="BG8401">
        <v>18602</v>
      </c>
      <c r="BH8401">
        <v>31420</v>
      </c>
      <c r="BI8401">
        <v>338225</v>
      </c>
      <c r="BJ8401">
        <v>0</v>
      </c>
      <c r="BK8401">
        <v>251</v>
      </c>
      <c r="BL8401">
        <v>517</v>
      </c>
      <c r="BM8401">
        <v>438</v>
      </c>
      <c r="BN8401">
        <v>31</v>
      </c>
      <c r="BO8401">
        <v>7982</v>
      </c>
      <c r="BP8401">
        <v>3245</v>
      </c>
      <c r="BQ8401">
        <v>380</v>
      </c>
      <c r="BR8401">
        <v>120</v>
      </c>
      <c r="BS8401">
        <v>95000</v>
      </c>
      <c r="BT8401">
        <v>7300</v>
      </c>
      <c r="BU8401" s="1">
        <v>41456</v>
      </c>
      <c r="BV8401" s="1">
        <v>41820</v>
      </c>
      <c r="BW8401" s="31">
        <v>1</v>
      </c>
    </row>
    <row r="8402" spans="1:75" hidden="1" x14ac:dyDescent="0.25">
      <c r="A8402" t="s">
        <v>31024</v>
      </c>
      <c r="B8402" t="s">
        <v>31038</v>
      </c>
      <c r="C8402">
        <v>2015</v>
      </c>
      <c r="D8402" t="s">
        <v>31039</v>
      </c>
      <c r="E8402" t="s">
        <v>31040</v>
      </c>
      <c r="F8402" t="s">
        <v>6128</v>
      </c>
      <c r="G8402">
        <v>22201</v>
      </c>
      <c r="H8402">
        <v>-77.107866000000001</v>
      </c>
      <c r="I8402">
        <v>38.883513999999998</v>
      </c>
      <c r="J8402">
        <v>51</v>
      </c>
      <c r="K8402">
        <v>13</v>
      </c>
      <c r="L8402" t="s">
        <v>6128</v>
      </c>
      <c r="M8402">
        <v>226908</v>
      </c>
      <c r="N8402" t="s">
        <v>80</v>
      </c>
      <c r="O8402" t="s">
        <v>89</v>
      </c>
      <c r="P8402" t="s">
        <v>90</v>
      </c>
      <c r="Q8402" t="s">
        <v>83</v>
      </c>
      <c r="R8402">
        <v>214373</v>
      </c>
      <c r="S8402">
        <v>214373</v>
      </c>
      <c r="T8402">
        <v>1</v>
      </c>
      <c r="U8402">
        <v>8</v>
      </c>
      <c r="V8402">
        <v>0</v>
      </c>
      <c r="W8402">
        <v>41</v>
      </c>
      <c r="X8402">
        <v>41</v>
      </c>
      <c r="Y8402">
        <v>79.66</v>
      </c>
      <c r="Z8402">
        <v>120.66</v>
      </c>
      <c r="AA8402">
        <v>11800540</v>
      </c>
      <c r="AB8402">
        <v>176293</v>
      </c>
      <c r="AC8402">
        <v>0</v>
      </c>
      <c r="AD8402">
        <v>555000</v>
      </c>
      <c r="AE8402">
        <v>12531833</v>
      </c>
      <c r="AF8402">
        <v>7405929</v>
      </c>
      <c r="AG8402">
        <v>2776070</v>
      </c>
      <c r="AH8402">
        <v>10181999</v>
      </c>
      <c r="AI8402">
        <v>738741</v>
      </c>
      <c r="AJ8402">
        <v>336223</v>
      </c>
      <c r="AK8402">
        <v>271977</v>
      </c>
      <c r="AL8402">
        <v>1346941</v>
      </c>
      <c r="AM8402">
        <v>964460</v>
      </c>
      <c r="AN8402">
        <v>12493400</v>
      </c>
      <c r="AO8402">
        <v>0</v>
      </c>
      <c r="AP8402">
        <v>0</v>
      </c>
      <c r="AQ8402">
        <v>0</v>
      </c>
      <c r="AR8402">
        <v>0</v>
      </c>
      <c r="AS8402">
        <v>0</v>
      </c>
      <c r="AT8402">
        <v>0</v>
      </c>
      <c r="AU8402">
        <v>517110</v>
      </c>
      <c r="AV8402">
        <v>44128</v>
      </c>
      <c r="AW8402">
        <v>23141</v>
      </c>
      <c r="AX8402">
        <v>7277</v>
      </c>
      <c r="AY8402">
        <v>45140</v>
      </c>
      <c r="AZ8402">
        <v>0</v>
      </c>
      <c r="BA8402">
        <v>43</v>
      </c>
      <c r="BB8402">
        <v>5</v>
      </c>
      <c r="BC8402">
        <v>48</v>
      </c>
      <c r="BD8402">
        <v>653</v>
      </c>
      <c r="BE8402">
        <v>24492</v>
      </c>
      <c r="BF8402">
        <v>1154500</v>
      </c>
      <c r="BG8402">
        <v>221204</v>
      </c>
      <c r="BH8402">
        <v>77032</v>
      </c>
      <c r="BI8402">
        <v>3162368</v>
      </c>
      <c r="BJ8402">
        <v>3538</v>
      </c>
      <c r="BK8402">
        <v>1364</v>
      </c>
      <c r="BL8402">
        <v>1883</v>
      </c>
      <c r="BM8402">
        <v>1353</v>
      </c>
      <c r="BN8402">
        <v>152</v>
      </c>
      <c r="BO8402">
        <v>83983</v>
      </c>
      <c r="BP8402">
        <v>73960</v>
      </c>
      <c r="BQ8402">
        <v>6294</v>
      </c>
      <c r="BR8402">
        <v>147</v>
      </c>
      <c r="BS8402">
        <v>252717</v>
      </c>
      <c r="BT8402">
        <v>-1</v>
      </c>
      <c r="BU8402" s="1">
        <v>41456</v>
      </c>
      <c r="BV8402" s="1">
        <v>41820</v>
      </c>
      <c r="BW8402" s="31">
        <v>2</v>
      </c>
    </row>
    <row r="8403" spans="1:75" hidden="1" x14ac:dyDescent="0.25">
      <c r="A8403" t="s">
        <v>31024</v>
      </c>
      <c r="B8403" t="s">
        <v>31041</v>
      </c>
      <c r="C8403">
        <v>2015</v>
      </c>
      <c r="D8403" t="s">
        <v>31042</v>
      </c>
      <c r="E8403" t="s">
        <v>31043</v>
      </c>
      <c r="F8403" t="s">
        <v>31044</v>
      </c>
      <c r="G8403">
        <v>22939</v>
      </c>
      <c r="H8403">
        <v>-78.969978400000002</v>
      </c>
      <c r="I8403">
        <v>38.0994812</v>
      </c>
      <c r="J8403">
        <v>51</v>
      </c>
      <c r="K8403">
        <v>15</v>
      </c>
      <c r="L8403" t="s">
        <v>4561</v>
      </c>
      <c r="M8403">
        <v>73862</v>
      </c>
      <c r="N8403" t="s">
        <v>80</v>
      </c>
      <c r="O8403" t="s">
        <v>89</v>
      </c>
      <c r="P8403" t="s">
        <v>90</v>
      </c>
      <c r="Q8403" t="s">
        <v>83</v>
      </c>
      <c r="R8403">
        <v>73792</v>
      </c>
      <c r="S8403">
        <v>73792</v>
      </c>
      <c r="T8403">
        <v>1</v>
      </c>
      <c r="U8403">
        <v>4</v>
      </c>
      <c r="V8403">
        <v>0</v>
      </c>
      <c r="W8403">
        <v>4</v>
      </c>
      <c r="X8403">
        <v>4</v>
      </c>
      <c r="Y8403">
        <v>21</v>
      </c>
      <c r="Z8403">
        <v>25</v>
      </c>
      <c r="AA8403">
        <v>1055109</v>
      </c>
      <c r="AB8403">
        <v>157960</v>
      </c>
      <c r="AC8403">
        <v>29434</v>
      </c>
      <c r="AD8403">
        <v>4500</v>
      </c>
      <c r="AE8403">
        <v>1247003</v>
      </c>
      <c r="AF8403">
        <v>639133</v>
      </c>
      <c r="AG8403">
        <v>221324</v>
      </c>
      <c r="AH8403">
        <v>860457</v>
      </c>
      <c r="AI8403">
        <v>118916</v>
      </c>
      <c r="AJ8403">
        <v>10036</v>
      </c>
      <c r="AK8403">
        <v>44007</v>
      </c>
      <c r="AL8403">
        <v>172959</v>
      </c>
      <c r="AM8403">
        <v>208893</v>
      </c>
      <c r="AN8403">
        <v>1242309</v>
      </c>
      <c r="AO8403">
        <v>0</v>
      </c>
      <c r="AP8403">
        <v>0</v>
      </c>
      <c r="AQ8403">
        <v>0</v>
      </c>
      <c r="AR8403">
        <v>0</v>
      </c>
      <c r="AS8403">
        <v>0</v>
      </c>
      <c r="AT8403">
        <v>0</v>
      </c>
      <c r="AU8403">
        <v>167014</v>
      </c>
      <c r="AV8403">
        <v>7036</v>
      </c>
      <c r="AW8403">
        <v>9058</v>
      </c>
      <c r="AX8403">
        <v>3580</v>
      </c>
      <c r="AY8403">
        <v>18058</v>
      </c>
      <c r="AZ8403">
        <v>0</v>
      </c>
      <c r="BA8403">
        <v>2</v>
      </c>
      <c r="BB8403">
        <v>5</v>
      </c>
      <c r="BC8403">
        <v>7</v>
      </c>
      <c r="BD8403">
        <v>137</v>
      </c>
      <c r="BE8403">
        <v>7800</v>
      </c>
      <c r="BF8403">
        <v>223682</v>
      </c>
      <c r="BG8403">
        <v>33152</v>
      </c>
      <c r="BH8403">
        <v>26435</v>
      </c>
      <c r="BI8403">
        <v>559940</v>
      </c>
      <c r="BJ8403">
        <v>17626</v>
      </c>
      <c r="BK8403">
        <v>24450</v>
      </c>
      <c r="BL8403">
        <v>746</v>
      </c>
      <c r="BM8403">
        <v>431</v>
      </c>
      <c r="BN8403">
        <v>51</v>
      </c>
      <c r="BO8403">
        <v>23302</v>
      </c>
      <c r="BP8403">
        <v>16675</v>
      </c>
      <c r="BQ8403">
        <v>1450</v>
      </c>
      <c r="BR8403">
        <v>36</v>
      </c>
      <c r="BS8403">
        <v>37033</v>
      </c>
      <c r="BT8403">
        <v>5742</v>
      </c>
      <c r="BU8403" s="1">
        <v>41456</v>
      </c>
      <c r="BV8403" s="1">
        <v>41820</v>
      </c>
      <c r="BW8403" s="31">
        <v>1</v>
      </c>
    </row>
    <row r="8404" spans="1:75" hidden="1" x14ac:dyDescent="0.25">
      <c r="A8404" t="s">
        <v>31024</v>
      </c>
      <c r="B8404" t="s">
        <v>31045</v>
      </c>
      <c r="C8404">
        <v>2015</v>
      </c>
      <c r="D8404" t="s">
        <v>31046</v>
      </c>
      <c r="E8404" t="s">
        <v>31047</v>
      </c>
      <c r="F8404" t="s">
        <v>5771</v>
      </c>
      <c r="G8404">
        <v>24523</v>
      </c>
      <c r="H8404">
        <v>-79.522141000000005</v>
      </c>
      <c r="I8404">
        <v>37.337553999999997</v>
      </c>
      <c r="J8404">
        <v>51</v>
      </c>
      <c r="K8404">
        <v>515</v>
      </c>
      <c r="L8404" t="s">
        <v>5771</v>
      </c>
      <c r="M8404">
        <v>6466</v>
      </c>
      <c r="N8404" t="s">
        <v>80</v>
      </c>
      <c r="O8404" t="s">
        <v>89</v>
      </c>
      <c r="P8404" t="s">
        <v>90</v>
      </c>
      <c r="Q8404" t="s">
        <v>83</v>
      </c>
      <c r="R8404">
        <v>75516</v>
      </c>
      <c r="S8404">
        <v>75516</v>
      </c>
      <c r="T8404">
        <v>1</v>
      </c>
      <c r="U8404">
        <v>5</v>
      </c>
      <c r="V8404">
        <v>0</v>
      </c>
      <c r="W8404">
        <v>5</v>
      </c>
      <c r="X8404">
        <v>10</v>
      </c>
      <c r="Y8404">
        <v>39</v>
      </c>
      <c r="Z8404">
        <v>49</v>
      </c>
      <c r="AA8404">
        <v>1517987</v>
      </c>
      <c r="AB8404">
        <v>209267</v>
      </c>
      <c r="AC8404">
        <v>46709</v>
      </c>
      <c r="AD8404">
        <v>69819</v>
      </c>
      <c r="AE8404">
        <v>1843782</v>
      </c>
      <c r="AF8404">
        <v>916639</v>
      </c>
      <c r="AG8404">
        <v>207696</v>
      </c>
      <c r="AH8404">
        <v>1124335</v>
      </c>
      <c r="AI8404">
        <v>109082</v>
      </c>
      <c r="AJ8404">
        <v>11141</v>
      </c>
      <c r="AK8404">
        <v>47901</v>
      </c>
      <c r="AL8404">
        <v>168124</v>
      </c>
      <c r="AM8404">
        <v>482898</v>
      </c>
      <c r="AN8404">
        <v>1775357</v>
      </c>
      <c r="AO8404">
        <v>0</v>
      </c>
      <c r="AP8404">
        <v>0</v>
      </c>
      <c r="AQ8404">
        <v>0</v>
      </c>
      <c r="AR8404">
        <v>0</v>
      </c>
      <c r="AS8404">
        <v>0</v>
      </c>
      <c r="AT8404">
        <v>0</v>
      </c>
      <c r="AU8404">
        <v>126821</v>
      </c>
      <c r="AV8404">
        <v>2592</v>
      </c>
      <c r="AW8404">
        <v>7676</v>
      </c>
      <c r="AX8404">
        <v>767</v>
      </c>
      <c r="AY8404">
        <v>7831</v>
      </c>
      <c r="AZ8404">
        <v>53</v>
      </c>
      <c r="BA8404">
        <v>1</v>
      </c>
      <c r="BB8404">
        <v>5</v>
      </c>
      <c r="BC8404">
        <v>6</v>
      </c>
      <c r="BD8404">
        <v>153</v>
      </c>
      <c r="BE8404">
        <v>13156</v>
      </c>
      <c r="BF8404">
        <v>302028</v>
      </c>
      <c r="BG8404">
        <v>31555</v>
      </c>
      <c r="BH8404">
        <v>31787</v>
      </c>
      <c r="BI8404">
        <v>407053</v>
      </c>
      <c r="BJ8404">
        <v>4</v>
      </c>
      <c r="BK8404">
        <v>143</v>
      </c>
      <c r="BL8404">
        <v>1666</v>
      </c>
      <c r="BM8404">
        <v>1177</v>
      </c>
      <c r="BN8404">
        <v>115</v>
      </c>
      <c r="BO8404">
        <v>22176</v>
      </c>
      <c r="BP8404">
        <v>18804</v>
      </c>
      <c r="BQ8404">
        <v>888</v>
      </c>
      <c r="BR8404">
        <v>45</v>
      </c>
      <c r="BS8404">
        <v>42072</v>
      </c>
      <c r="BT8404">
        <v>38587</v>
      </c>
      <c r="BU8404" s="1">
        <v>41456</v>
      </c>
      <c r="BV8404" s="1">
        <v>41820</v>
      </c>
      <c r="BW8404" s="31">
        <v>1</v>
      </c>
    </row>
    <row r="8405" spans="1:75" hidden="1" x14ac:dyDescent="0.25">
      <c r="A8405" t="s">
        <v>31024</v>
      </c>
      <c r="B8405" t="s">
        <v>31048</v>
      </c>
      <c r="C8405">
        <v>2015</v>
      </c>
      <c r="D8405" t="s">
        <v>31049</v>
      </c>
      <c r="E8405" t="s">
        <v>31050</v>
      </c>
      <c r="F8405" t="s">
        <v>8385</v>
      </c>
      <c r="G8405">
        <v>24112</v>
      </c>
      <c r="H8405">
        <v>-79.866273800000002</v>
      </c>
      <c r="I8405">
        <v>36.6891617</v>
      </c>
      <c r="J8405">
        <v>51</v>
      </c>
      <c r="K8405">
        <v>690</v>
      </c>
      <c r="L8405" t="s">
        <v>8385</v>
      </c>
      <c r="M8405">
        <v>13711</v>
      </c>
      <c r="N8405" t="s">
        <v>80</v>
      </c>
      <c r="O8405" t="s">
        <v>101</v>
      </c>
      <c r="P8405" t="s">
        <v>90</v>
      </c>
      <c r="Q8405" t="s">
        <v>83</v>
      </c>
      <c r="R8405">
        <v>86403</v>
      </c>
      <c r="S8405">
        <v>86403</v>
      </c>
      <c r="T8405">
        <v>1</v>
      </c>
      <c r="U8405">
        <v>4</v>
      </c>
      <c r="V8405">
        <v>1</v>
      </c>
      <c r="W8405">
        <v>5</v>
      </c>
      <c r="X8405">
        <v>9</v>
      </c>
      <c r="Y8405">
        <v>17</v>
      </c>
      <c r="Z8405">
        <v>26</v>
      </c>
      <c r="AA8405">
        <v>1286412</v>
      </c>
      <c r="AB8405">
        <v>333896</v>
      </c>
      <c r="AC8405">
        <v>76217</v>
      </c>
      <c r="AD8405">
        <v>81574</v>
      </c>
      <c r="AE8405">
        <v>1778099</v>
      </c>
      <c r="AF8405">
        <v>786648</v>
      </c>
      <c r="AG8405">
        <v>286071</v>
      </c>
      <c r="AH8405">
        <v>1072719</v>
      </c>
      <c r="AI8405">
        <v>166607</v>
      </c>
      <c r="AJ8405">
        <v>5484</v>
      </c>
      <c r="AK8405">
        <v>38171</v>
      </c>
      <c r="AL8405">
        <v>210262</v>
      </c>
      <c r="AM8405">
        <v>503233</v>
      </c>
      <c r="AN8405">
        <v>1786214</v>
      </c>
      <c r="AO8405">
        <v>0</v>
      </c>
      <c r="AP8405">
        <v>0</v>
      </c>
      <c r="AQ8405">
        <v>0</v>
      </c>
      <c r="AR8405">
        <v>0</v>
      </c>
      <c r="AS8405">
        <v>0</v>
      </c>
      <c r="AT8405">
        <v>0</v>
      </c>
      <c r="AU8405">
        <v>228505</v>
      </c>
      <c r="AV8405">
        <v>20644</v>
      </c>
      <c r="AW8405">
        <v>14140</v>
      </c>
      <c r="AX8405">
        <v>0</v>
      </c>
      <c r="AY8405">
        <v>16486</v>
      </c>
      <c r="AZ8405">
        <v>0</v>
      </c>
      <c r="BA8405">
        <v>3</v>
      </c>
      <c r="BB8405">
        <v>5</v>
      </c>
      <c r="BC8405">
        <v>8</v>
      </c>
      <c r="BD8405">
        <v>212</v>
      </c>
      <c r="BE8405">
        <v>11648</v>
      </c>
      <c r="BF8405">
        <v>240064</v>
      </c>
      <c r="BG8405">
        <v>56189</v>
      </c>
      <c r="BH8405">
        <v>39508</v>
      </c>
      <c r="BI8405">
        <v>365959</v>
      </c>
      <c r="BJ8405">
        <v>306</v>
      </c>
      <c r="BK8405">
        <v>53</v>
      </c>
      <c r="BL8405">
        <v>1162</v>
      </c>
      <c r="BM8405">
        <v>631</v>
      </c>
      <c r="BN8405">
        <v>13</v>
      </c>
      <c r="BO8405">
        <v>19308</v>
      </c>
      <c r="BP8405">
        <v>15169</v>
      </c>
      <c r="BQ8405">
        <v>186</v>
      </c>
      <c r="BR8405">
        <v>53</v>
      </c>
      <c r="BS8405">
        <v>62974</v>
      </c>
      <c r="BT8405">
        <v>7259</v>
      </c>
      <c r="BU8405" s="1">
        <v>41456</v>
      </c>
      <c r="BV8405" s="1">
        <v>41820</v>
      </c>
      <c r="BW8405" s="31">
        <v>1</v>
      </c>
    </row>
    <row r="8406" spans="1:75" hidden="1" x14ac:dyDescent="0.25">
      <c r="A8406" t="s">
        <v>31024</v>
      </c>
      <c r="B8406" t="s">
        <v>31051</v>
      </c>
      <c r="C8406">
        <v>2015</v>
      </c>
      <c r="D8406" t="s">
        <v>31052</v>
      </c>
      <c r="E8406" t="s">
        <v>31053</v>
      </c>
      <c r="F8406" t="s">
        <v>483</v>
      </c>
      <c r="G8406">
        <v>24012</v>
      </c>
      <c r="H8406">
        <v>-79.865679099999994</v>
      </c>
      <c r="I8406">
        <v>37.329699099999999</v>
      </c>
      <c r="J8406">
        <v>51</v>
      </c>
      <c r="K8406">
        <v>23</v>
      </c>
      <c r="L8406" t="s">
        <v>31054</v>
      </c>
      <c r="M8406">
        <v>33100</v>
      </c>
      <c r="N8406" t="s">
        <v>80</v>
      </c>
      <c r="O8406" t="s">
        <v>89</v>
      </c>
      <c r="P8406" t="s">
        <v>90</v>
      </c>
      <c r="Q8406" t="s">
        <v>83</v>
      </c>
      <c r="R8406">
        <v>33399</v>
      </c>
      <c r="S8406">
        <v>33399</v>
      </c>
      <c r="T8406">
        <v>1</v>
      </c>
      <c r="U8406">
        <v>3</v>
      </c>
      <c r="V8406">
        <v>1</v>
      </c>
      <c r="W8406">
        <v>3</v>
      </c>
      <c r="X8406">
        <v>3</v>
      </c>
      <c r="Y8406">
        <v>15</v>
      </c>
      <c r="Z8406">
        <v>18</v>
      </c>
      <c r="AA8406">
        <v>855005</v>
      </c>
      <c r="AB8406">
        <v>148764</v>
      </c>
      <c r="AC8406">
        <v>4963</v>
      </c>
      <c r="AD8406">
        <v>3653</v>
      </c>
      <c r="AE8406">
        <v>1012385</v>
      </c>
      <c r="AF8406">
        <v>523484</v>
      </c>
      <c r="AG8406">
        <v>214298</v>
      </c>
      <c r="AH8406">
        <v>737782</v>
      </c>
      <c r="AI8406">
        <v>68446</v>
      </c>
      <c r="AJ8406">
        <v>1000</v>
      </c>
      <c r="AK8406">
        <v>19171</v>
      </c>
      <c r="AL8406">
        <v>88617</v>
      </c>
      <c r="AM8406">
        <v>172104</v>
      </c>
      <c r="AN8406">
        <v>998503</v>
      </c>
      <c r="AO8406">
        <v>10381</v>
      </c>
      <c r="AP8406">
        <v>0</v>
      </c>
      <c r="AQ8406">
        <v>0</v>
      </c>
      <c r="AR8406">
        <v>0</v>
      </c>
      <c r="AS8406">
        <v>10381</v>
      </c>
      <c r="AT8406">
        <v>10381</v>
      </c>
      <c r="AU8406">
        <v>159419</v>
      </c>
      <c r="AV8406">
        <v>6468</v>
      </c>
      <c r="AW8406">
        <v>10618</v>
      </c>
      <c r="AX8406">
        <v>467</v>
      </c>
      <c r="AY8406">
        <v>24636</v>
      </c>
      <c r="AZ8406">
        <v>0</v>
      </c>
      <c r="BA8406">
        <v>1</v>
      </c>
      <c r="BB8406">
        <v>5</v>
      </c>
      <c r="BC8406">
        <v>6</v>
      </c>
      <c r="BD8406">
        <v>203</v>
      </c>
      <c r="BE8406">
        <v>11752</v>
      </c>
      <c r="BF8406">
        <v>185317</v>
      </c>
      <c r="BG8406">
        <v>16583</v>
      </c>
      <c r="BH8406">
        <v>16117</v>
      </c>
      <c r="BI8406">
        <v>248857</v>
      </c>
      <c r="BJ8406">
        <v>166</v>
      </c>
      <c r="BK8406">
        <v>76</v>
      </c>
      <c r="BL8406">
        <v>396</v>
      </c>
      <c r="BM8406">
        <v>310</v>
      </c>
      <c r="BN8406">
        <v>0</v>
      </c>
      <c r="BO8406">
        <v>6740</v>
      </c>
      <c r="BP8406">
        <v>5687</v>
      </c>
      <c r="BQ8406">
        <v>0</v>
      </c>
      <c r="BR8406">
        <v>49</v>
      </c>
      <c r="BS8406">
        <v>22642</v>
      </c>
      <c r="BT8406">
        <v>-1</v>
      </c>
      <c r="BU8406" s="1">
        <v>41456</v>
      </c>
      <c r="BV8406" s="1">
        <v>41820</v>
      </c>
      <c r="BW8406" s="31">
        <v>1</v>
      </c>
    </row>
    <row r="8407" spans="1:75" hidden="1" x14ac:dyDescent="0.25">
      <c r="A8407" t="s">
        <v>31024</v>
      </c>
      <c r="B8407" t="s">
        <v>31055</v>
      </c>
      <c r="C8407">
        <v>2015</v>
      </c>
      <c r="D8407" t="s">
        <v>3301</v>
      </c>
      <c r="E8407" t="s">
        <v>31056</v>
      </c>
      <c r="F8407" t="s">
        <v>3303</v>
      </c>
      <c r="G8407">
        <v>24201</v>
      </c>
      <c r="H8407">
        <v>-82.185549399999999</v>
      </c>
      <c r="I8407">
        <v>36.5956513</v>
      </c>
      <c r="J8407">
        <v>51</v>
      </c>
      <c r="K8407">
        <v>520</v>
      </c>
      <c r="L8407" t="s">
        <v>3303</v>
      </c>
      <c r="M8407">
        <v>17184</v>
      </c>
      <c r="N8407" t="s">
        <v>80</v>
      </c>
      <c r="O8407" t="s">
        <v>96</v>
      </c>
      <c r="P8407" t="s">
        <v>90</v>
      </c>
      <c r="Q8407" t="s">
        <v>83</v>
      </c>
      <c r="R8407">
        <v>17780</v>
      </c>
      <c r="S8407">
        <v>17780</v>
      </c>
      <c r="T8407">
        <v>1</v>
      </c>
      <c r="U8407">
        <v>1</v>
      </c>
      <c r="V8407">
        <v>0</v>
      </c>
      <c r="W8407">
        <v>4.8</v>
      </c>
      <c r="X8407">
        <v>27.7</v>
      </c>
      <c r="Y8407">
        <v>1</v>
      </c>
      <c r="Z8407">
        <v>28.7</v>
      </c>
      <c r="AA8407">
        <v>1607832</v>
      </c>
      <c r="AB8407">
        <v>143162</v>
      </c>
      <c r="AC8407">
        <v>27859</v>
      </c>
      <c r="AD8407">
        <v>171834</v>
      </c>
      <c r="AE8407">
        <v>1950687</v>
      </c>
      <c r="AF8407">
        <v>885795</v>
      </c>
      <c r="AG8407">
        <v>296732</v>
      </c>
      <c r="AH8407">
        <v>1182527</v>
      </c>
      <c r="AI8407">
        <v>87399</v>
      </c>
      <c r="AJ8407">
        <v>1200</v>
      </c>
      <c r="AK8407">
        <v>24062</v>
      </c>
      <c r="AL8407">
        <v>112661</v>
      </c>
      <c r="AM8407">
        <v>628023</v>
      </c>
      <c r="AN8407">
        <v>1923211</v>
      </c>
      <c r="AO8407">
        <v>0</v>
      </c>
      <c r="AP8407">
        <v>0</v>
      </c>
      <c r="AQ8407">
        <v>0</v>
      </c>
      <c r="AR8407">
        <v>0</v>
      </c>
      <c r="AS8407">
        <v>0</v>
      </c>
      <c r="AT8407">
        <v>0</v>
      </c>
      <c r="AU8407">
        <v>149980</v>
      </c>
      <c r="AV8407">
        <v>84384</v>
      </c>
      <c r="AW8407">
        <v>6215</v>
      </c>
      <c r="AX8407">
        <v>33456</v>
      </c>
      <c r="AY8407">
        <v>7986</v>
      </c>
      <c r="AZ8407">
        <v>2596</v>
      </c>
      <c r="BA8407">
        <v>2</v>
      </c>
      <c r="BB8407">
        <v>5</v>
      </c>
      <c r="BC8407">
        <v>7</v>
      </c>
      <c r="BD8407">
        <v>192</v>
      </c>
      <c r="BE8407">
        <v>5720</v>
      </c>
      <c r="BF8407">
        <v>238240</v>
      </c>
      <c r="BG8407">
        <v>18972</v>
      </c>
      <c r="BH8407">
        <v>36717</v>
      </c>
      <c r="BI8407">
        <v>352080</v>
      </c>
      <c r="BJ8407">
        <v>9617</v>
      </c>
      <c r="BK8407">
        <v>5337</v>
      </c>
      <c r="BL8407">
        <v>956</v>
      </c>
      <c r="BM8407">
        <v>470</v>
      </c>
      <c r="BN8407">
        <v>375</v>
      </c>
      <c r="BO8407">
        <v>19939</v>
      </c>
      <c r="BP8407">
        <v>12193</v>
      </c>
      <c r="BQ8407">
        <v>6450</v>
      </c>
      <c r="BR8407">
        <v>41</v>
      </c>
      <c r="BS8407">
        <v>47926</v>
      </c>
      <c r="BT8407">
        <v>9125</v>
      </c>
      <c r="BU8407" s="1">
        <v>41456</v>
      </c>
      <c r="BV8407" s="1">
        <v>41820</v>
      </c>
      <c r="BW8407" s="31">
        <v>1</v>
      </c>
    </row>
    <row r="8408" spans="1:75" hidden="1" x14ac:dyDescent="0.25">
      <c r="A8408" t="s">
        <v>31024</v>
      </c>
      <c r="B8408" t="s">
        <v>31057</v>
      </c>
      <c r="C8408">
        <v>2015</v>
      </c>
      <c r="D8408" t="s">
        <v>31058</v>
      </c>
      <c r="E8408" t="s">
        <v>31059</v>
      </c>
      <c r="F8408" t="s">
        <v>5062</v>
      </c>
      <c r="G8408">
        <v>24614</v>
      </c>
      <c r="H8408">
        <v>-82.106854400000003</v>
      </c>
      <c r="I8408">
        <v>37.282698600000003</v>
      </c>
      <c r="J8408">
        <v>51</v>
      </c>
      <c r="K8408">
        <v>27</v>
      </c>
      <c r="L8408" t="s">
        <v>5944</v>
      </c>
      <c r="M8408">
        <v>23106</v>
      </c>
      <c r="N8408" t="s">
        <v>80</v>
      </c>
      <c r="O8408" t="s">
        <v>89</v>
      </c>
      <c r="P8408" t="s">
        <v>82</v>
      </c>
      <c r="Q8408" t="s">
        <v>83</v>
      </c>
      <c r="R8408">
        <v>24006</v>
      </c>
      <c r="S8408">
        <v>24006</v>
      </c>
      <c r="T8408">
        <v>1</v>
      </c>
      <c r="U8408">
        <v>0</v>
      </c>
      <c r="V8408">
        <v>0</v>
      </c>
      <c r="W8408">
        <v>1</v>
      </c>
      <c r="X8408">
        <v>1</v>
      </c>
      <c r="Y8408">
        <v>8.5</v>
      </c>
      <c r="Z8408">
        <v>9.5</v>
      </c>
      <c r="AA8408">
        <v>472006</v>
      </c>
      <c r="AB8408">
        <v>108719</v>
      </c>
      <c r="AC8408">
        <v>4420</v>
      </c>
      <c r="AD8408">
        <v>0</v>
      </c>
      <c r="AE8408">
        <v>585145</v>
      </c>
      <c r="AF8408">
        <v>258498</v>
      </c>
      <c r="AG8408">
        <v>140954</v>
      </c>
      <c r="AH8408">
        <v>399452</v>
      </c>
      <c r="AI8408">
        <v>33256</v>
      </c>
      <c r="AJ8408">
        <v>10012</v>
      </c>
      <c r="AK8408">
        <v>13781</v>
      </c>
      <c r="AL8408">
        <v>57049</v>
      </c>
      <c r="AM8408">
        <v>119989</v>
      </c>
      <c r="AN8408">
        <v>576490</v>
      </c>
      <c r="AO8408">
        <v>0</v>
      </c>
      <c r="AP8408">
        <v>0</v>
      </c>
      <c r="AQ8408">
        <v>0</v>
      </c>
      <c r="AR8408">
        <v>0</v>
      </c>
      <c r="AS8408">
        <v>0</v>
      </c>
      <c r="AT8408">
        <v>0</v>
      </c>
      <c r="AU8408">
        <v>77963</v>
      </c>
      <c r="AV8408">
        <v>5287</v>
      </c>
      <c r="AW8408">
        <v>2683</v>
      </c>
      <c r="AX8408">
        <v>5974</v>
      </c>
      <c r="AY8408">
        <v>1867</v>
      </c>
      <c r="AZ8408">
        <v>0</v>
      </c>
      <c r="BA8408">
        <v>9</v>
      </c>
      <c r="BB8408">
        <v>5</v>
      </c>
      <c r="BC8408">
        <v>14</v>
      </c>
      <c r="BD8408">
        <v>104</v>
      </c>
      <c r="BE8408">
        <v>2756</v>
      </c>
      <c r="BF8408">
        <v>45943</v>
      </c>
      <c r="BG8408">
        <v>14201</v>
      </c>
      <c r="BH8408">
        <v>9090</v>
      </c>
      <c r="BI8408">
        <v>56618</v>
      </c>
      <c r="BJ8408">
        <v>14</v>
      </c>
      <c r="BK8408">
        <v>7</v>
      </c>
      <c r="BL8408">
        <v>436</v>
      </c>
      <c r="BM8408">
        <v>140</v>
      </c>
      <c r="BN8408">
        <v>11</v>
      </c>
      <c r="BO8408">
        <v>7801</v>
      </c>
      <c r="BP8408">
        <v>3791</v>
      </c>
      <c r="BQ8408">
        <v>176</v>
      </c>
      <c r="BR8408">
        <v>18</v>
      </c>
      <c r="BS8408">
        <v>5208</v>
      </c>
      <c r="BT8408">
        <v>-1</v>
      </c>
      <c r="BU8408" s="1">
        <v>41456</v>
      </c>
      <c r="BV8408" s="1">
        <v>41820</v>
      </c>
      <c r="BW8408" s="31">
        <v>1</v>
      </c>
    </row>
    <row r="8409" spans="1:75" hidden="1" x14ac:dyDescent="0.25">
      <c r="A8409" t="s">
        <v>31024</v>
      </c>
      <c r="B8409" t="s">
        <v>31060</v>
      </c>
      <c r="C8409">
        <v>2015</v>
      </c>
      <c r="D8409" t="s">
        <v>31061</v>
      </c>
      <c r="E8409" t="s">
        <v>31062</v>
      </c>
      <c r="F8409" t="s">
        <v>31063</v>
      </c>
      <c r="G8409">
        <v>24588</v>
      </c>
      <c r="H8409">
        <v>-79.103119000000007</v>
      </c>
      <c r="I8409">
        <v>37.275466999999999</v>
      </c>
      <c r="J8409">
        <v>51</v>
      </c>
      <c r="K8409">
        <v>31</v>
      </c>
      <c r="L8409" t="s">
        <v>2503</v>
      </c>
      <c r="M8409">
        <v>54885</v>
      </c>
      <c r="N8409" t="s">
        <v>80</v>
      </c>
      <c r="O8409" t="s">
        <v>89</v>
      </c>
      <c r="P8409" t="s">
        <v>90</v>
      </c>
      <c r="Q8409" t="s">
        <v>83</v>
      </c>
      <c r="R8409">
        <v>54759</v>
      </c>
      <c r="S8409">
        <v>54759</v>
      </c>
      <c r="T8409">
        <v>1</v>
      </c>
      <c r="U8409">
        <v>3</v>
      </c>
      <c r="V8409">
        <v>0</v>
      </c>
      <c r="W8409">
        <v>5</v>
      </c>
      <c r="X8409">
        <v>5</v>
      </c>
      <c r="Y8409">
        <v>25</v>
      </c>
      <c r="Z8409">
        <v>30</v>
      </c>
      <c r="AA8409">
        <v>873808</v>
      </c>
      <c r="AB8409">
        <v>152142</v>
      </c>
      <c r="AC8409">
        <v>7318</v>
      </c>
      <c r="AD8409">
        <v>30632</v>
      </c>
      <c r="AE8409">
        <v>1063900</v>
      </c>
      <c r="AF8409">
        <v>566325</v>
      </c>
      <c r="AG8409">
        <v>174291</v>
      </c>
      <c r="AH8409">
        <v>740616</v>
      </c>
      <c r="AI8409">
        <v>103977</v>
      </c>
      <c r="AJ8409">
        <v>4002</v>
      </c>
      <c r="AK8409">
        <v>8544</v>
      </c>
      <c r="AL8409">
        <v>116523</v>
      </c>
      <c r="AM8409">
        <v>217112</v>
      </c>
      <c r="AN8409">
        <v>1074251</v>
      </c>
      <c r="AO8409">
        <v>0</v>
      </c>
      <c r="AP8409">
        <v>0</v>
      </c>
      <c r="AQ8409">
        <v>0</v>
      </c>
      <c r="AR8409">
        <v>0</v>
      </c>
      <c r="AS8409">
        <v>0</v>
      </c>
      <c r="AT8409">
        <v>0</v>
      </c>
      <c r="AU8409">
        <v>149778</v>
      </c>
      <c r="AV8409">
        <v>13528</v>
      </c>
      <c r="AW8409">
        <v>2444</v>
      </c>
      <c r="AX8409">
        <v>573</v>
      </c>
      <c r="AY8409">
        <v>3315</v>
      </c>
      <c r="AZ8409">
        <v>53</v>
      </c>
      <c r="BA8409">
        <v>3</v>
      </c>
      <c r="BB8409">
        <v>5</v>
      </c>
      <c r="BC8409">
        <v>8</v>
      </c>
      <c r="BD8409">
        <v>232</v>
      </c>
      <c r="BE8409">
        <v>8788</v>
      </c>
      <c r="BF8409">
        <v>209107</v>
      </c>
      <c r="BG8409">
        <v>23265</v>
      </c>
      <c r="BH8409">
        <v>19123</v>
      </c>
      <c r="BI8409">
        <v>236142</v>
      </c>
      <c r="BJ8409">
        <v>405</v>
      </c>
      <c r="BK8409">
        <v>50</v>
      </c>
      <c r="BL8409">
        <v>537</v>
      </c>
      <c r="BM8409">
        <v>366</v>
      </c>
      <c r="BN8409">
        <v>18</v>
      </c>
      <c r="BO8409">
        <v>10782</v>
      </c>
      <c r="BP8409">
        <v>8549</v>
      </c>
      <c r="BQ8409">
        <v>444</v>
      </c>
      <c r="BR8409">
        <v>24</v>
      </c>
      <c r="BS8409">
        <v>38809</v>
      </c>
      <c r="BT8409">
        <v>-1</v>
      </c>
      <c r="BU8409" s="1">
        <v>41456</v>
      </c>
      <c r="BV8409" s="1">
        <v>41820</v>
      </c>
      <c r="BW8409" s="31">
        <v>1</v>
      </c>
    </row>
    <row r="8410" spans="1:75" hidden="1" x14ac:dyDescent="0.25">
      <c r="A8410" t="s">
        <v>31024</v>
      </c>
      <c r="B8410" t="s">
        <v>31064</v>
      </c>
      <c r="C8410">
        <v>2015</v>
      </c>
      <c r="D8410" t="s">
        <v>31065</v>
      </c>
      <c r="E8410" t="s">
        <v>31066</v>
      </c>
      <c r="F8410" t="s">
        <v>11999</v>
      </c>
      <c r="G8410">
        <v>22427</v>
      </c>
      <c r="H8410">
        <v>-77.339538000000005</v>
      </c>
      <c r="I8410">
        <v>38.023873999999999</v>
      </c>
      <c r="J8410">
        <v>51</v>
      </c>
      <c r="K8410">
        <v>33</v>
      </c>
      <c r="L8410" t="s">
        <v>13683</v>
      </c>
      <c r="M8410">
        <v>29778</v>
      </c>
      <c r="N8410" t="s">
        <v>80</v>
      </c>
      <c r="O8410" t="s">
        <v>89</v>
      </c>
      <c r="P8410" t="s">
        <v>90</v>
      </c>
      <c r="Q8410" t="s">
        <v>83</v>
      </c>
      <c r="R8410">
        <v>28826</v>
      </c>
      <c r="S8410">
        <v>28826</v>
      </c>
      <c r="T8410">
        <v>1</v>
      </c>
      <c r="U8410">
        <v>3</v>
      </c>
      <c r="V8410">
        <v>1</v>
      </c>
      <c r="W8410">
        <v>1</v>
      </c>
      <c r="X8410">
        <v>1</v>
      </c>
      <c r="Y8410">
        <v>12</v>
      </c>
      <c r="Z8410">
        <v>13</v>
      </c>
      <c r="AA8410">
        <v>404867</v>
      </c>
      <c r="AB8410">
        <v>91894</v>
      </c>
      <c r="AC8410">
        <v>18150</v>
      </c>
      <c r="AD8410">
        <v>37557</v>
      </c>
      <c r="AE8410">
        <v>552468</v>
      </c>
      <c r="AF8410">
        <v>260427</v>
      </c>
      <c r="AG8410">
        <v>55806</v>
      </c>
      <c r="AH8410">
        <v>316233</v>
      </c>
      <c r="AI8410">
        <v>29402</v>
      </c>
      <c r="AJ8410">
        <v>7532</v>
      </c>
      <c r="AK8410">
        <v>0</v>
      </c>
      <c r="AL8410">
        <v>36934</v>
      </c>
      <c r="AM8410">
        <v>199301</v>
      </c>
      <c r="AN8410">
        <v>552468</v>
      </c>
      <c r="AO8410">
        <v>0</v>
      </c>
      <c r="AP8410">
        <v>0</v>
      </c>
      <c r="AQ8410">
        <v>0</v>
      </c>
      <c r="AR8410">
        <v>0</v>
      </c>
      <c r="AS8410">
        <v>0</v>
      </c>
      <c r="AT8410">
        <v>0</v>
      </c>
      <c r="AU8410">
        <v>58747</v>
      </c>
      <c r="AV8410">
        <v>7579</v>
      </c>
      <c r="AW8410">
        <v>3027</v>
      </c>
      <c r="AX8410">
        <v>713</v>
      </c>
      <c r="AY8410">
        <v>4172</v>
      </c>
      <c r="AZ8410">
        <v>121</v>
      </c>
      <c r="BA8410">
        <v>2</v>
      </c>
      <c r="BB8410">
        <v>5</v>
      </c>
      <c r="BC8410">
        <v>7</v>
      </c>
      <c r="BD8410">
        <v>13</v>
      </c>
      <c r="BE8410">
        <v>10868</v>
      </c>
      <c r="BF8410">
        <v>69915</v>
      </c>
      <c r="BG8410">
        <v>20272</v>
      </c>
      <c r="BH8410">
        <v>13750</v>
      </c>
      <c r="BI8410">
        <v>242945</v>
      </c>
      <c r="BJ8410">
        <v>0</v>
      </c>
      <c r="BK8410">
        <v>37</v>
      </c>
      <c r="BL8410">
        <v>635</v>
      </c>
      <c r="BM8410">
        <v>316</v>
      </c>
      <c r="BN8410">
        <v>25</v>
      </c>
      <c r="BO8410">
        <v>4236</v>
      </c>
      <c r="BP8410">
        <v>2246</v>
      </c>
      <c r="BQ8410">
        <v>98</v>
      </c>
      <c r="BR8410">
        <v>49</v>
      </c>
      <c r="BS8410">
        <v>23055</v>
      </c>
      <c r="BT8410">
        <v>6000</v>
      </c>
      <c r="BU8410" s="1">
        <v>41456</v>
      </c>
      <c r="BV8410" s="1">
        <v>41820</v>
      </c>
      <c r="BW8410" s="31">
        <v>1</v>
      </c>
    </row>
    <row r="8411" spans="1:75" hidden="1" x14ac:dyDescent="0.25">
      <c r="A8411" t="s">
        <v>31024</v>
      </c>
      <c r="B8411" t="s">
        <v>31067</v>
      </c>
      <c r="C8411">
        <v>2015</v>
      </c>
      <c r="D8411" t="s">
        <v>31068</v>
      </c>
      <c r="E8411" t="s">
        <v>31069</v>
      </c>
      <c r="F8411" t="s">
        <v>5166</v>
      </c>
      <c r="G8411">
        <v>22401</v>
      </c>
      <c r="H8411">
        <v>-77.460901300000003</v>
      </c>
      <c r="I8411">
        <v>38.305751999999998</v>
      </c>
      <c r="J8411">
        <v>51</v>
      </c>
      <c r="K8411">
        <v>630</v>
      </c>
      <c r="L8411" t="s">
        <v>5166</v>
      </c>
      <c r="M8411">
        <v>28350</v>
      </c>
      <c r="N8411" t="s">
        <v>80</v>
      </c>
      <c r="O8411" t="s">
        <v>101</v>
      </c>
      <c r="P8411" t="s">
        <v>90</v>
      </c>
      <c r="Q8411" t="s">
        <v>83</v>
      </c>
      <c r="R8411">
        <v>298007</v>
      </c>
      <c r="S8411">
        <v>298007</v>
      </c>
      <c r="T8411">
        <v>1</v>
      </c>
      <c r="U8411">
        <v>7</v>
      </c>
      <c r="V8411">
        <v>0</v>
      </c>
      <c r="W8411">
        <v>40</v>
      </c>
      <c r="X8411">
        <v>40</v>
      </c>
      <c r="Y8411">
        <v>138</v>
      </c>
      <c r="Z8411">
        <v>178</v>
      </c>
      <c r="AA8411">
        <v>12704144</v>
      </c>
      <c r="AB8411">
        <v>616960</v>
      </c>
      <c r="AC8411">
        <v>172051</v>
      </c>
      <c r="AD8411">
        <v>196613</v>
      </c>
      <c r="AE8411">
        <v>13689768</v>
      </c>
      <c r="AF8411">
        <v>7186351</v>
      </c>
      <c r="AG8411">
        <v>2261787</v>
      </c>
      <c r="AH8411">
        <v>9448138</v>
      </c>
      <c r="AI8411">
        <v>553855</v>
      </c>
      <c r="AJ8411">
        <v>145938</v>
      </c>
      <c r="AK8411">
        <v>77799</v>
      </c>
      <c r="AL8411">
        <v>777592</v>
      </c>
      <c r="AM8411">
        <v>3718140</v>
      </c>
      <c r="AN8411">
        <v>13943870</v>
      </c>
      <c r="AO8411">
        <v>0</v>
      </c>
      <c r="AP8411">
        <v>0</v>
      </c>
      <c r="AQ8411">
        <v>0</v>
      </c>
      <c r="AR8411">
        <v>0</v>
      </c>
      <c r="AS8411">
        <v>0</v>
      </c>
      <c r="AT8411">
        <v>0</v>
      </c>
      <c r="AU8411">
        <v>545329</v>
      </c>
      <c r="AV8411">
        <v>73380</v>
      </c>
      <c r="AW8411">
        <v>38788</v>
      </c>
      <c r="AX8411">
        <v>5669</v>
      </c>
      <c r="AY8411">
        <v>35965</v>
      </c>
      <c r="AZ8411">
        <v>0</v>
      </c>
      <c r="BA8411">
        <v>34</v>
      </c>
      <c r="BB8411">
        <v>5</v>
      </c>
      <c r="BC8411">
        <v>39</v>
      </c>
      <c r="BD8411">
        <v>638</v>
      </c>
      <c r="BE8411">
        <v>22932</v>
      </c>
      <c r="BF8411">
        <v>3023886</v>
      </c>
      <c r="BG8411">
        <v>951804</v>
      </c>
      <c r="BH8411">
        <v>183297</v>
      </c>
      <c r="BI8411">
        <v>10891177</v>
      </c>
      <c r="BJ8411">
        <v>2278</v>
      </c>
      <c r="BK8411">
        <v>1849</v>
      </c>
      <c r="BL8411">
        <v>4547</v>
      </c>
      <c r="BM8411">
        <v>2493</v>
      </c>
      <c r="BN8411">
        <v>884</v>
      </c>
      <c r="BO8411">
        <v>137935</v>
      </c>
      <c r="BP8411">
        <v>89392</v>
      </c>
      <c r="BQ8411">
        <v>26080</v>
      </c>
      <c r="BR8411">
        <v>248</v>
      </c>
      <c r="BS8411">
        <v>312691</v>
      </c>
      <c r="BT8411">
        <v>394974</v>
      </c>
      <c r="BU8411" s="1">
        <v>41456</v>
      </c>
      <c r="BV8411" s="1">
        <v>41820</v>
      </c>
      <c r="BW8411" s="31">
        <v>2</v>
      </c>
    </row>
    <row r="8412" spans="1:75" hidden="1" x14ac:dyDescent="0.25">
      <c r="A8412" t="s">
        <v>31024</v>
      </c>
      <c r="B8412" t="s">
        <v>31070</v>
      </c>
      <c r="C8412">
        <v>2015</v>
      </c>
      <c r="D8412" t="s">
        <v>31071</v>
      </c>
      <c r="E8412" t="s">
        <v>31072</v>
      </c>
      <c r="F8412" t="s">
        <v>576</v>
      </c>
      <c r="G8412">
        <v>24426</v>
      </c>
      <c r="H8412">
        <v>-79.998018999999999</v>
      </c>
      <c r="I8412">
        <v>37.791984999999997</v>
      </c>
      <c r="J8412">
        <v>51</v>
      </c>
      <c r="K8412">
        <v>580</v>
      </c>
      <c r="L8412" t="s">
        <v>576</v>
      </c>
      <c r="M8412">
        <v>5802</v>
      </c>
      <c r="N8412" t="s">
        <v>80</v>
      </c>
      <c r="O8412" t="s">
        <v>101</v>
      </c>
      <c r="P8412" t="s">
        <v>82</v>
      </c>
      <c r="Q8412" t="s">
        <v>83</v>
      </c>
      <c r="R8412">
        <v>22271</v>
      </c>
      <c r="S8412">
        <v>22271</v>
      </c>
      <c r="T8412">
        <v>1</v>
      </c>
      <c r="U8412">
        <v>0</v>
      </c>
      <c r="V8412">
        <v>0</v>
      </c>
      <c r="W8412">
        <v>1</v>
      </c>
      <c r="X8412">
        <v>1</v>
      </c>
      <c r="Y8412">
        <v>3.76</v>
      </c>
      <c r="Z8412">
        <v>4.76</v>
      </c>
      <c r="AA8412">
        <v>232400</v>
      </c>
      <c r="AB8412">
        <v>68809</v>
      </c>
      <c r="AC8412">
        <v>2901</v>
      </c>
      <c r="AD8412">
        <v>28322</v>
      </c>
      <c r="AE8412">
        <v>332432</v>
      </c>
      <c r="AF8412">
        <v>158867</v>
      </c>
      <c r="AG8412">
        <v>25713</v>
      </c>
      <c r="AH8412">
        <v>184580</v>
      </c>
      <c r="AI8412">
        <v>26653</v>
      </c>
      <c r="AJ8412">
        <v>9619</v>
      </c>
      <c r="AK8412">
        <v>4495</v>
      </c>
      <c r="AL8412">
        <v>40767</v>
      </c>
      <c r="AM8412">
        <v>102224</v>
      </c>
      <c r="AN8412">
        <v>327571</v>
      </c>
      <c r="AO8412">
        <v>0</v>
      </c>
      <c r="AP8412">
        <v>0</v>
      </c>
      <c r="AQ8412">
        <v>0</v>
      </c>
      <c r="AR8412">
        <v>0</v>
      </c>
      <c r="AS8412">
        <v>0</v>
      </c>
      <c r="AT8412">
        <v>0</v>
      </c>
      <c r="AU8412">
        <v>55160</v>
      </c>
      <c r="AV8412">
        <v>8238</v>
      </c>
      <c r="AW8412">
        <v>1427</v>
      </c>
      <c r="AX8412">
        <v>3667</v>
      </c>
      <c r="AY8412">
        <v>1571</v>
      </c>
      <c r="AZ8412">
        <v>0</v>
      </c>
      <c r="BA8412">
        <v>7</v>
      </c>
      <c r="BB8412">
        <v>5</v>
      </c>
      <c r="BC8412">
        <v>12</v>
      </c>
      <c r="BD8412">
        <v>102</v>
      </c>
      <c r="BE8412">
        <v>2652</v>
      </c>
      <c r="BF8412">
        <v>52884</v>
      </c>
      <c r="BG8412">
        <v>5330</v>
      </c>
      <c r="BH8412">
        <v>8306</v>
      </c>
      <c r="BI8412">
        <v>43136</v>
      </c>
      <c r="BJ8412">
        <v>0</v>
      </c>
      <c r="BK8412">
        <v>2</v>
      </c>
      <c r="BL8412">
        <v>144</v>
      </c>
      <c r="BM8412">
        <v>99</v>
      </c>
      <c r="BN8412">
        <v>16</v>
      </c>
      <c r="BO8412">
        <v>2457</v>
      </c>
      <c r="BP8412">
        <v>2341</v>
      </c>
      <c r="BQ8412">
        <v>96</v>
      </c>
      <c r="BR8412">
        <v>14</v>
      </c>
      <c r="BS8412">
        <v>9874</v>
      </c>
      <c r="BT8412">
        <v>3120</v>
      </c>
      <c r="BU8412" s="1">
        <v>41456</v>
      </c>
      <c r="BV8412" s="1">
        <v>41820</v>
      </c>
      <c r="BW8412" s="31">
        <v>1</v>
      </c>
    </row>
    <row r="8413" spans="1:75" hidden="1" x14ac:dyDescent="0.25">
      <c r="A8413" t="s">
        <v>31024</v>
      </c>
      <c r="B8413" t="s">
        <v>31073</v>
      </c>
      <c r="C8413">
        <v>2015</v>
      </c>
      <c r="D8413" t="s">
        <v>31074</v>
      </c>
      <c r="E8413" t="s">
        <v>31075</v>
      </c>
      <c r="F8413" t="s">
        <v>31076</v>
      </c>
      <c r="G8413">
        <v>23923</v>
      </c>
      <c r="H8413">
        <v>-78.620998999999998</v>
      </c>
      <c r="I8413">
        <v>37.042847999999999</v>
      </c>
      <c r="J8413">
        <v>51</v>
      </c>
      <c r="K8413">
        <v>37</v>
      </c>
      <c r="L8413" t="s">
        <v>4356</v>
      </c>
      <c r="M8413">
        <v>12225</v>
      </c>
      <c r="N8413" t="s">
        <v>80</v>
      </c>
      <c r="O8413" t="s">
        <v>89</v>
      </c>
      <c r="P8413" t="s">
        <v>90</v>
      </c>
      <c r="Q8413" t="s">
        <v>83</v>
      </c>
      <c r="R8413">
        <v>12565</v>
      </c>
      <c r="S8413">
        <v>12565</v>
      </c>
      <c r="T8413">
        <v>1</v>
      </c>
      <c r="U8413">
        <v>3</v>
      </c>
      <c r="V8413">
        <v>0</v>
      </c>
      <c r="W8413">
        <v>1</v>
      </c>
      <c r="X8413">
        <v>1</v>
      </c>
      <c r="Y8413">
        <v>3.5</v>
      </c>
      <c r="Z8413">
        <v>4.5</v>
      </c>
      <c r="AA8413">
        <v>197630</v>
      </c>
      <c r="AB8413">
        <v>45289</v>
      </c>
      <c r="AC8413">
        <v>4080</v>
      </c>
      <c r="AD8413">
        <v>0</v>
      </c>
      <c r="AE8413">
        <v>246999</v>
      </c>
      <c r="AF8413">
        <v>125572</v>
      </c>
      <c r="AG8413">
        <v>45659</v>
      </c>
      <c r="AH8413">
        <v>171231</v>
      </c>
      <c r="AI8413">
        <v>20472</v>
      </c>
      <c r="AJ8413">
        <v>2444</v>
      </c>
      <c r="AK8413">
        <v>231</v>
      </c>
      <c r="AL8413">
        <v>23147</v>
      </c>
      <c r="AM8413">
        <v>49574</v>
      </c>
      <c r="AN8413">
        <v>243952</v>
      </c>
      <c r="AO8413">
        <v>0</v>
      </c>
      <c r="AP8413">
        <v>0</v>
      </c>
      <c r="AQ8413">
        <v>0</v>
      </c>
      <c r="AR8413">
        <v>0</v>
      </c>
      <c r="AS8413">
        <v>0</v>
      </c>
      <c r="AT8413">
        <v>0</v>
      </c>
      <c r="AU8413">
        <v>37068</v>
      </c>
      <c r="AV8413">
        <v>4695</v>
      </c>
      <c r="AW8413">
        <v>1153</v>
      </c>
      <c r="AX8413">
        <v>393</v>
      </c>
      <c r="AY8413">
        <v>1335</v>
      </c>
      <c r="AZ8413">
        <v>6</v>
      </c>
      <c r="BA8413">
        <v>1</v>
      </c>
      <c r="BB8413">
        <v>5</v>
      </c>
      <c r="BC8413">
        <v>6</v>
      </c>
      <c r="BD8413">
        <v>130</v>
      </c>
      <c r="BE8413">
        <v>6656</v>
      </c>
      <c r="BF8413">
        <v>24654</v>
      </c>
      <c r="BG8413">
        <v>8222</v>
      </c>
      <c r="BH8413">
        <v>6456</v>
      </c>
      <c r="BI8413">
        <v>21564</v>
      </c>
      <c r="BJ8413">
        <v>0</v>
      </c>
      <c r="BK8413">
        <v>148</v>
      </c>
      <c r="BL8413">
        <v>8</v>
      </c>
      <c r="BM8413">
        <v>8</v>
      </c>
      <c r="BN8413">
        <v>0</v>
      </c>
      <c r="BO8413">
        <v>350</v>
      </c>
      <c r="BP8413">
        <v>350</v>
      </c>
      <c r="BQ8413">
        <v>0</v>
      </c>
      <c r="BR8413">
        <v>25</v>
      </c>
      <c r="BS8413">
        <v>9817</v>
      </c>
      <c r="BT8413">
        <v>-1</v>
      </c>
      <c r="BU8413" s="1">
        <v>41456</v>
      </c>
      <c r="BV8413" s="1">
        <v>41820</v>
      </c>
      <c r="BW8413" s="31">
        <v>1</v>
      </c>
    </row>
    <row r="8414" spans="1:75" hidden="1" x14ac:dyDescent="0.25">
      <c r="A8414" t="s">
        <v>31024</v>
      </c>
      <c r="B8414" t="s">
        <v>31077</v>
      </c>
      <c r="C8414">
        <v>2015</v>
      </c>
      <c r="D8414" t="s">
        <v>31078</v>
      </c>
      <c r="E8414" t="s">
        <v>31079</v>
      </c>
      <c r="F8414" t="s">
        <v>31080</v>
      </c>
      <c r="G8414">
        <v>23322</v>
      </c>
      <c r="H8414">
        <v>-76.246875900000006</v>
      </c>
      <c r="I8414">
        <v>36.714295300000003</v>
      </c>
      <c r="J8414">
        <v>51</v>
      </c>
      <c r="K8414">
        <v>550</v>
      </c>
      <c r="L8414" t="s">
        <v>31080</v>
      </c>
      <c r="M8414">
        <v>233371</v>
      </c>
      <c r="N8414" t="s">
        <v>80</v>
      </c>
      <c r="O8414" t="s">
        <v>96</v>
      </c>
      <c r="P8414" t="s">
        <v>90</v>
      </c>
      <c r="Q8414" t="s">
        <v>83</v>
      </c>
      <c r="R8414">
        <v>225898</v>
      </c>
      <c r="S8414">
        <v>225898</v>
      </c>
      <c r="T8414">
        <v>1</v>
      </c>
      <c r="U8414">
        <v>6</v>
      </c>
      <c r="V8414">
        <v>1</v>
      </c>
      <c r="W8414">
        <v>28.68</v>
      </c>
      <c r="X8414">
        <v>29</v>
      </c>
      <c r="Y8414">
        <v>95.59</v>
      </c>
      <c r="Z8414">
        <v>124.59</v>
      </c>
      <c r="AA8414">
        <v>7862942</v>
      </c>
      <c r="AB8414">
        <v>179996</v>
      </c>
      <c r="AC8414">
        <v>119903</v>
      </c>
      <c r="AD8414">
        <v>405835</v>
      </c>
      <c r="AE8414">
        <v>8568676</v>
      </c>
      <c r="AF8414">
        <v>4162574</v>
      </c>
      <c r="AG8414">
        <v>1267603</v>
      </c>
      <c r="AH8414">
        <v>5430177</v>
      </c>
      <c r="AI8414">
        <v>418285</v>
      </c>
      <c r="AJ8414">
        <v>128584</v>
      </c>
      <c r="AK8414">
        <v>261390</v>
      </c>
      <c r="AL8414">
        <v>808259</v>
      </c>
      <c r="AM8414">
        <v>1560302</v>
      </c>
      <c r="AN8414">
        <v>7798738</v>
      </c>
      <c r="AO8414">
        <v>0</v>
      </c>
      <c r="AP8414">
        <v>0</v>
      </c>
      <c r="AQ8414">
        <v>0</v>
      </c>
      <c r="AR8414">
        <v>0</v>
      </c>
      <c r="AS8414">
        <v>0</v>
      </c>
      <c r="AT8414">
        <v>0</v>
      </c>
      <c r="AU8414">
        <v>400237</v>
      </c>
      <c r="AV8414">
        <v>32783</v>
      </c>
      <c r="AW8414">
        <v>37927</v>
      </c>
      <c r="AX8414">
        <v>2921</v>
      </c>
      <c r="AY8414">
        <v>49819</v>
      </c>
      <c r="AZ8414">
        <v>0</v>
      </c>
      <c r="BA8414">
        <v>15</v>
      </c>
      <c r="BB8414">
        <v>5</v>
      </c>
      <c r="BC8414">
        <v>20</v>
      </c>
      <c r="BD8414">
        <v>571</v>
      </c>
      <c r="BE8414">
        <v>22932</v>
      </c>
      <c r="BF8414">
        <v>1255427</v>
      </c>
      <c r="BG8414">
        <v>148659</v>
      </c>
      <c r="BH8414">
        <v>147182</v>
      </c>
      <c r="BI8414">
        <v>2208724</v>
      </c>
      <c r="BJ8414">
        <v>293</v>
      </c>
      <c r="BK8414">
        <v>259</v>
      </c>
      <c r="BL8414">
        <v>4332</v>
      </c>
      <c r="BM8414">
        <v>2063</v>
      </c>
      <c r="BN8414">
        <v>301</v>
      </c>
      <c r="BO8414">
        <v>100217</v>
      </c>
      <c r="BP8414">
        <v>55103</v>
      </c>
      <c r="BQ8414">
        <v>6396</v>
      </c>
      <c r="BR8414">
        <v>335</v>
      </c>
      <c r="BS8414">
        <v>437362</v>
      </c>
      <c r="BT8414">
        <v>95000</v>
      </c>
      <c r="BU8414" s="1">
        <v>41456</v>
      </c>
      <c r="BV8414" s="1">
        <v>41820</v>
      </c>
      <c r="BW8414" s="31">
        <v>2</v>
      </c>
    </row>
    <row r="8415" spans="1:75" hidden="1" x14ac:dyDescent="0.25">
      <c r="A8415" t="s">
        <v>31024</v>
      </c>
      <c r="B8415" t="s">
        <v>31081</v>
      </c>
      <c r="C8415">
        <v>2015</v>
      </c>
      <c r="D8415" t="s">
        <v>31082</v>
      </c>
      <c r="E8415" t="s">
        <v>31083</v>
      </c>
      <c r="F8415" t="s">
        <v>13639</v>
      </c>
      <c r="G8415">
        <v>23832</v>
      </c>
      <c r="H8415">
        <v>-77.513930999999999</v>
      </c>
      <c r="I8415">
        <v>37.381785000000001</v>
      </c>
      <c r="J8415">
        <v>51</v>
      </c>
      <c r="K8415">
        <v>41</v>
      </c>
      <c r="L8415" t="s">
        <v>13639</v>
      </c>
      <c r="M8415">
        <v>332499</v>
      </c>
      <c r="N8415" t="s">
        <v>80</v>
      </c>
      <c r="O8415" t="s">
        <v>89</v>
      </c>
      <c r="P8415" t="s">
        <v>90</v>
      </c>
      <c r="Q8415" t="s">
        <v>83</v>
      </c>
      <c r="R8415">
        <v>319641</v>
      </c>
      <c r="S8415">
        <v>319641</v>
      </c>
      <c r="T8415">
        <v>1</v>
      </c>
      <c r="U8415">
        <v>8</v>
      </c>
      <c r="V8415">
        <v>0</v>
      </c>
      <c r="W8415">
        <v>30.76</v>
      </c>
      <c r="X8415">
        <v>38.200000000000003</v>
      </c>
      <c r="Y8415">
        <v>75.89</v>
      </c>
      <c r="Z8415">
        <v>114.09</v>
      </c>
      <c r="AA8415">
        <v>6860193</v>
      </c>
      <c r="AB8415">
        <v>196233</v>
      </c>
      <c r="AC8415">
        <v>42851</v>
      </c>
      <c r="AD8415">
        <v>333476</v>
      </c>
      <c r="AE8415">
        <v>7432753</v>
      </c>
      <c r="AF8415">
        <v>4272991</v>
      </c>
      <c r="AG8415">
        <v>1133643</v>
      </c>
      <c r="AH8415">
        <v>5406634</v>
      </c>
      <c r="AI8415">
        <v>641886</v>
      </c>
      <c r="AJ8415">
        <v>74354</v>
      </c>
      <c r="AK8415">
        <v>371235</v>
      </c>
      <c r="AL8415">
        <v>1087475</v>
      </c>
      <c r="AM8415">
        <v>925927</v>
      </c>
      <c r="AN8415">
        <v>7420036</v>
      </c>
      <c r="AO8415">
        <v>1950347</v>
      </c>
      <c r="AP8415">
        <v>0</v>
      </c>
      <c r="AQ8415">
        <v>0</v>
      </c>
      <c r="AR8415">
        <v>0</v>
      </c>
      <c r="AS8415">
        <v>1950347</v>
      </c>
      <c r="AT8415">
        <v>1950347</v>
      </c>
      <c r="AU8415">
        <v>663248</v>
      </c>
      <c r="AV8415">
        <v>87066</v>
      </c>
      <c r="AW8415">
        <v>44492</v>
      </c>
      <c r="AX8415">
        <v>7017</v>
      </c>
      <c r="AY8415">
        <v>60471</v>
      </c>
      <c r="AZ8415">
        <v>0</v>
      </c>
      <c r="BA8415">
        <v>10</v>
      </c>
      <c r="BB8415">
        <v>5</v>
      </c>
      <c r="BC8415">
        <v>15</v>
      </c>
      <c r="BD8415">
        <v>617</v>
      </c>
      <c r="BE8415">
        <v>22412</v>
      </c>
      <c r="BF8415">
        <v>1180280</v>
      </c>
      <c r="BG8415">
        <v>99945</v>
      </c>
      <c r="BH8415">
        <v>220441</v>
      </c>
      <c r="BI8415">
        <v>2470238</v>
      </c>
      <c r="BJ8415">
        <v>0</v>
      </c>
      <c r="BK8415">
        <v>4</v>
      </c>
      <c r="BL8415">
        <v>1518</v>
      </c>
      <c r="BM8415">
        <v>950</v>
      </c>
      <c r="BN8415">
        <v>152</v>
      </c>
      <c r="BO8415">
        <v>47087</v>
      </c>
      <c r="BP8415">
        <v>29208</v>
      </c>
      <c r="BQ8415">
        <v>4724</v>
      </c>
      <c r="BR8415">
        <v>251</v>
      </c>
      <c r="BS8415">
        <v>290072</v>
      </c>
      <c r="BT8415">
        <v>273049</v>
      </c>
      <c r="BU8415" s="1">
        <v>41456</v>
      </c>
      <c r="BV8415" s="1">
        <v>41820</v>
      </c>
      <c r="BW8415" s="31">
        <v>2</v>
      </c>
    </row>
    <row r="8416" spans="1:75" hidden="1" x14ac:dyDescent="0.25">
      <c r="A8416" t="s">
        <v>31024</v>
      </c>
      <c r="B8416" t="s">
        <v>31084</v>
      </c>
      <c r="C8416">
        <v>2015</v>
      </c>
      <c r="D8416" t="s">
        <v>31085</v>
      </c>
      <c r="E8416" t="s">
        <v>31086</v>
      </c>
      <c r="F8416" t="s">
        <v>31087</v>
      </c>
      <c r="G8416">
        <v>24422</v>
      </c>
      <c r="H8416">
        <v>-79.8250764</v>
      </c>
      <c r="I8416">
        <v>37.817118800000003</v>
      </c>
      <c r="J8416">
        <v>51</v>
      </c>
      <c r="K8416">
        <v>5</v>
      </c>
      <c r="L8416" t="s">
        <v>31088</v>
      </c>
      <c r="M8416">
        <v>15820</v>
      </c>
      <c r="N8416" t="s">
        <v>80</v>
      </c>
      <c r="O8416" t="s">
        <v>96</v>
      </c>
      <c r="P8416" t="s">
        <v>82</v>
      </c>
      <c r="Q8416" t="s">
        <v>83</v>
      </c>
      <c r="R8416">
        <v>3884</v>
      </c>
      <c r="S8416">
        <v>3884</v>
      </c>
      <c r="T8416">
        <v>1</v>
      </c>
      <c r="U8416">
        <v>0</v>
      </c>
      <c r="V8416">
        <v>0</v>
      </c>
      <c r="W8416">
        <v>1</v>
      </c>
      <c r="X8416">
        <v>1</v>
      </c>
      <c r="Y8416">
        <v>2.33</v>
      </c>
      <c r="Z8416">
        <v>3.33</v>
      </c>
      <c r="AA8416">
        <v>158739</v>
      </c>
      <c r="AB8416">
        <v>30223</v>
      </c>
      <c r="AC8416">
        <v>0</v>
      </c>
      <c r="AD8416">
        <v>23692</v>
      </c>
      <c r="AE8416">
        <v>212654</v>
      </c>
      <c r="AF8416">
        <v>89766</v>
      </c>
      <c r="AG8416">
        <v>27690</v>
      </c>
      <c r="AH8416">
        <v>117456</v>
      </c>
      <c r="AI8416">
        <v>28837</v>
      </c>
      <c r="AJ8416">
        <v>2785</v>
      </c>
      <c r="AK8416">
        <v>2947</v>
      </c>
      <c r="AL8416">
        <v>34569</v>
      </c>
      <c r="AM8416">
        <v>60629</v>
      </c>
      <c r="AN8416">
        <v>212654</v>
      </c>
      <c r="AO8416">
        <v>0</v>
      </c>
      <c r="AP8416">
        <v>0</v>
      </c>
      <c r="AQ8416">
        <v>0</v>
      </c>
      <c r="AR8416">
        <v>0</v>
      </c>
      <c r="AS8416">
        <v>0</v>
      </c>
      <c r="AT8416">
        <v>0</v>
      </c>
      <c r="AU8416">
        <v>48286</v>
      </c>
      <c r="AV8416">
        <v>8138</v>
      </c>
      <c r="AW8416">
        <v>1261</v>
      </c>
      <c r="AX8416">
        <v>3667</v>
      </c>
      <c r="AY8416">
        <v>1770</v>
      </c>
      <c r="AZ8416">
        <v>0</v>
      </c>
      <c r="BA8416">
        <v>1</v>
      </c>
      <c r="BB8416">
        <v>5</v>
      </c>
      <c r="BC8416">
        <v>6</v>
      </c>
      <c r="BD8416">
        <v>30</v>
      </c>
      <c r="BE8416">
        <v>2184</v>
      </c>
      <c r="BF8416">
        <v>17892</v>
      </c>
      <c r="BG8416">
        <v>3614</v>
      </c>
      <c r="BH8416">
        <v>5340</v>
      </c>
      <c r="BI8416">
        <v>56464</v>
      </c>
      <c r="BJ8416">
        <v>0</v>
      </c>
      <c r="BK8416">
        <v>0</v>
      </c>
      <c r="BL8416">
        <v>62</v>
      </c>
      <c r="BM8416">
        <v>30</v>
      </c>
      <c r="BN8416">
        <v>2</v>
      </c>
      <c r="BO8416">
        <v>1512</v>
      </c>
      <c r="BP8416">
        <v>819</v>
      </c>
      <c r="BQ8416">
        <v>25</v>
      </c>
      <c r="BR8416">
        <v>10</v>
      </c>
      <c r="BS8416">
        <v>4814</v>
      </c>
      <c r="BT8416">
        <v>720</v>
      </c>
      <c r="BU8416" s="1">
        <v>41456</v>
      </c>
      <c r="BV8416" s="1">
        <v>41820</v>
      </c>
      <c r="BW8416" s="31">
        <v>1</v>
      </c>
    </row>
    <row r="8417" spans="1:75" hidden="1" x14ac:dyDescent="0.25">
      <c r="A8417" t="s">
        <v>31024</v>
      </c>
      <c r="B8417" t="s">
        <v>31089</v>
      </c>
      <c r="C8417">
        <v>2015</v>
      </c>
      <c r="D8417" t="s">
        <v>31090</v>
      </c>
      <c r="E8417" t="s">
        <v>31091</v>
      </c>
      <c r="F8417" t="s">
        <v>31092</v>
      </c>
      <c r="G8417">
        <v>23834</v>
      </c>
      <c r="H8417">
        <v>-77.391845000000004</v>
      </c>
      <c r="I8417">
        <v>37.264429999999997</v>
      </c>
      <c r="J8417">
        <v>51</v>
      </c>
      <c r="K8417">
        <v>570</v>
      </c>
      <c r="L8417" t="s">
        <v>31092</v>
      </c>
      <c r="M8417">
        <v>17731</v>
      </c>
      <c r="N8417" t="s">
        <v>80</v>
      </c>
      <c r="O8417" t="s">
        <v>96</v>
      </c>
      <c r="P8417" t="s">
        <v>82</v>
      </c>
      <c r="Q8417" t="s">
        <v>83</v>
      </c>
      <c r="R8417">
        <v>17556</v>
      </c>
      <c r="S8417">
        <v>17556</v>
      </c>
      <c r="T8417">
        <v>1</v>
      </c>
      <c r="U8417">
        <v>0</v>
      </c>
      <c r="V8417">
        <v>0</v>
      </c>
      <c r="W8417">
        <v>1</v>
      </c>
      <c r="X8417">
        <v>1</v>
      </c>
      <c r="Y8417">
        <v>5</v>
      </c>
      <c r="Z8417">
        <v>6</v>
      </c>
      <c r="AA8417">
        <v>616876</v>
      </c>
      <c r="AB8417">
        <v>135527</v>
      </c>
      <c r="AC8417">
        <v>0</v>
      </c>
      <c r="AD8417">
        <v>24420</v>
      </c>
      <c r="AE8417">
        <v>776823</v>
      </c>
      <c r="AF8417">
        <v>381095</v>
      </c>
      <c r="AG8417">
        <v>139338</v>
      </c>
      <c r="AH8417">
        <v>520433</v>
      </c>
      <c r="AI8417">
        <v>116914</v>
      </c>
      <c r="AJ8417">
        <v>0</v>
      </c>
      <c r="AK8417">
        <v>0</v>
      </c>
      <c r="AL8417">
        <v>116914</v>
      </c>
      <c r="AM8417">
        <v>146495</v>
      </c>
      <c r="AN8417">
        <v>783842</v>
      </c>
      <c r="AO8417">
        <v>0</v>
      </c>
      <c r="AP8417">
        <v>0</v>
      </c>
      <c r="AQ8417">
        <v>0</v>
      </c>
      <c r="AR8417">
        <v>0</v>
      </c>
      <c r="AS8417">
        <v>0</v>
      </c>
      <c r="AT8417">
        <v>0</v>
      </c>
      <c r="AU8417">
        <v>59055</v>
      </c>
      <c r="AV8417">
        <v>2486</v>
      </c>
      <c r="AW8417">
        <v>3437</v>
      </c>
      <c r="AX8417">
        <v>0</v>
      </c>
      <c r="AY8417">
        <v>8719</v>
      </c>
      <c r="AZ8417">
        <v>0</v>
      </c>
      <c r="BA8417">
        <v>0</v>
      </c>
      <c r="BB8417">
        <v>5</v>
      </c>
      <c r="BC8417">
        <v>5</v>
      </c>
      <c r="BD8417">
        <v>58</v>
      </c>
      <c r="BE8417">
        <v>2548</v>
      </c>
      <c r="BF8417">
        <v>137124</v>
      </c>
      <c r="BG8417">
        <v>4812</v>
      </c>
      <c r="BH8417">
        <v>10523</v>
      </c>
      <c r="BI8417">
        <v>221052</v>
      </c>
      <c r="BJ8417">
        <v>0</v>
      </c>
      <c r="BK8417">
        <v>275</v>
      </c>
      <c r="BL8417">
        <v>90</v>
      </c>
      <c r="BM8417">
        <v>86</v>
      </c>
      <c r="BN8417">
        <v>4</v>
      </c>
      <c r="BO8417">
        <v>3819</v>
      </c>
      <c r="BP8417">
        <v>3559</v>
      </c>
      <c r="BQ8417">
        <v>260</v>
      </c>
      <c r="BR8417">
        <v>28</v>
      </c>
      <c r="BS8417">
        <v>21588</v>
      </c>
      <c r="BT8417">
        <v>-1</v>
      </c>
      <c r="BU8417" s="1">
        <v>41456</v>
      </c>
      <c r="BV8417" s="1">
        <v>41820</v>
      </c>
      <c r="BW8417" s="31">
        <v>1</v>
      </c>
    </row>
    <row r="8418" spans="1:75" hidden="1" x14ac:dyDescent="0.25">
      <c r="A8418" t="s">
        <v>31024</v>
      </c>
      <c r="B8418" t="s">
        <v>31093</v>
      </c>
      <c r="C8418">
        <v>2015</v>
      </c>
      <c r="D8418" t="s">
        <v>31094</v>
      </c>
      <c r="E8418" t="s">
        <v>31095</v>
      </c>
      <c r="F8418" t="s">
        <v>31096</v>
      </c>
      <c r="G8418">
        <v>22701</v>
      </c>
      <c r="H8418">
        <v>-78.001779999999997</v>
      </c>
      <c r="I8418">
        <v>38.462164999999999</v>
      </c>
      <c r="J8418">
        <v>51</v>
      </c>
      <c r="K8418">
        <v>47</v>
      </c>
      <c r="L8418" t="s">
        <v>31096</v>
      </c>
      <c r="M8418">
        <v>49166</v>
      </c>
      <c r="N8418" t="s">
        <v>80</v>
      </c>
      <c r="O8418" t="s">
        <v>89</v>
      </c>
      <c r="P8418" t="s">
        <v>82</v>
      </c>
      <c r="Q8418" t="s">
        <v>83</v>
      </c>
      <c r="R8418">
        <v>47144</v>
      </c>
      <c r="S8418">
        <v>47144</v>
      </c>
      <c r="T8418">
        <v>1</v>
      </c>
      <c r="U8418">
        <v>0</v>
      </c>
      <c r="V8418">
        <v>0</v>
      </c>
      <c r="W8418">
        <v>3</v>
      </c>
      <c r="X8418">
        <v>10.119999999999999</v>
      </c>
      <c r="Y8418">
        <v>1.52</v>
      </c>
      <c r="Z8418">
        <v>11.64</v>
      </c>
      <c r="AA8418">
        <v>799272</v>
      </c>
      <c r="AB8418">
        <v>150167</v>
      </c>
      <c r="AC8418">
        <v>2328</v>
      </c>
      <c r="AD8418">
        <v>100429</v>
      </c>
      <c r="AE8418">
        <v>1052196</v>
      </c>
      <c r="AF8418">
        <v>493474</v>
      </c>
      <c r="AG8418">
        <v>123583</v>
      </c>
      <c r="AH8418">
        <v>617057</v>
      </c>
      <c r="AI8418">
        <v>114361</v>
      </c>
      <c r="AJ8418">
        <v>30724</v>
      </c>
      <c r="AK8418">
        <v>25672</v>
      </c>
      <c r="AL8418">
        <v>170757</v>
      </c>
      <c r="AM8418">
        <v>214453</v>
      </c>
      <c r="AN8418">
        <v>1002267</v>
      </c>
      <c r="AO8418">
        <v>0</v>
      </c>
      <c r="AP8418">
        <v>0</v>
      </c>
      <c r="AQ8418">
        <v>0</v>
      </c>
      <c r="AR8418">
        <v>89815</v>
      </c>
      <c r="AS8418">
        <v>89815</v>
      </c>
      <c r="AT8418">
        <v>89815</v>
      </c>
      <c r="AU8418">
        <v>77309</v>
      </c>
      <c r="AV8418">
        <v>88313</v>
      </c>
      <c r="AW8418">
        <v>5726</v>
      </c>
      <c r="AX8418">
        <v>4028</v>
      </c>
      <c r="AY8418">
        <v>4508</v>
      </c>
      <c r="AZ8418">
        <v>0</v>
      </c>
      <c r="BA8418">
        <v>21</v>
      </c>
      <c r="BB8418">
        <v>5</v>
      </c>
      <c r="BC8418">
        <v>26</v>
      </c>
      <c r="BD8418">
        <v>92</v>
      </c>
      <c r="BE8418">
        <v>3016</v>
      </c>
      <c r="BF8418">
        <v>220072</v>
      </c>
      <c r="BG8418">
        <v>54090</v>
      </c>
      <c r="BH8418">
        <v>20537</v>
      </c>
      <c r="BI8418">
        <v>480759</v>
      </c>
      <c r="BJ8418">
        <v>3</v>
      </c>
      <c r="BK8418">
        <v>323</v>
      </c>
      <c r="BL8418">
        <v>266</v>
      </c>
      <c r="BM8418">
        <v>164</v>
      </c>
      <c r="BN8418">
        <v>34</v>
      </c>
      <c r="BO8418">
        <v>9150</v>
      </c>
      <c r="BP8418">
        <v>4233</v>
      </c>
      <c r="BQ8418">
        <v>523</v>
      </c>
      <c r="BR8418">
        <v>16</v>
      </c>
      <c r="BS8418">
        <v>33617</v>
      </c>
      <c r="BT8418">
        <v>-1</v>
      </c>
      <c r="BU8418" s="1">
        <v>41456</v>
      </c>
      <c r="BV8418" s="1">
        <v>41820</v>
      </c>
      <c r="BW8418" s="31">
        <v>1</v>
      </c>
    </row>
    <row r="8419" spans="1:75" hidden="1" x14ac:dyDescent="0.25">
      <c r="A8419" t="s">
        <v>31024</v>
      </c>
      <c r="B8419" t="s">
        <v>31097</v>
      </c>
      <c r="C8419">
        <v>2015</v>
      </c>
      <c r="D8419" t="s">
        <v>11697</v>
      </c>
      <c r="E8419" t="s">
        <v>31098</v>
      </c>
      <c r="F8419" t="s">
        <v>6349</v>
      </c>
      <c r="G8419">
        <v>23040</v>
      </c>
      <c r="H8419">
        <v>-78.269618699999995</v>
      </c>
      <c r="I8419">
        <v>37.484166299999998</v>
      </c>
      <c r="J8419">
        <v>51</v>
      </c>
      <c r="K8419">
        <v>49</v>
      </c>
      <c r="L8419" t="s">
        <v>6349</v>
      </c>
      <c r="M8419">
        <v>9827</v>
      </c>
      <c r="N8419" t="s">
        <v>80</v>
      </c>
      <c r="O8419" t="s">
        <v>81</v>
      </c>
      <c r="P8419" t="s">
        <v>82</v>
      </c>
      <c r="Q8419" t="s">
        <v>83</v>
      </c>
      <c r="R8419">
        <v>10100</v>
      </c>
      <c r="S8419">
        <v>10100</v>
      </c>
      <c r="T8419">
        <v>1</v>
      </c>
      <c r="U8419">
        <v>0</v>
      </c>
      <c r="V8419">
        <v>0</v>
      </c>
      <c r="W8419">
        <v>1</v>
      </c>
      <c r="X8419">
        <v>1</v>
      </c>
      <c r="Y8419">
        <v>2.0499999999999998</v>
      </c>
      <c r="Z8419">
        <v>3.05</v>
      </c>
      <c r="AA8419">
        <v>131534</v>
      </c>
      <c r="AB8419">
        <v>31916</v>
      </c>
      <c r="AC8419">
        <v>0</v>
      </c>
      <c r="AD8419">
        <v>16332</v>
      </c>
      <c r="AE8419">
        <v>179782</v>
      </c>
      <c r="AF8419">
        <v>88679</v>
      </c>
      <c r="AG8419">
        <v>6912</v>
      </c>
      <c r="AH8419">
        <v>95591</v>
      </c>
      <c r="AI8419">
        <v>17222</v>
      </c>
      <c r="AJ8419">
        <v>6590</v>
      </c>
      <c r="AK8419">
        <v>5244</v>
      </c>
      <c r="AL8419">
        <v>29056</v>
      </c>
      <c r="AM8419">
        <v>53001</v>
      </c>
      <c r="AN8419">
        <v>177648</v>
      </c>
      <c r="AO8419">
        <v>0</v>
      </c>
      <c r="AP8419">
        <v>0</v>
      </c>
      <c r="AQ8419">
        <v>0</v>
      </c>
      <c r="AR8419">
        <v>0</v>
      </c>
      <c r="AS8419">
        <v>0</v>
      </c>
      <c r="AT8419">
        <v>0</v>
      </c>
      <c r="AU8419">
        <v>24367</v>
      </c>
      <c r="AV8419">
        <v>5752</v>
      </c>
      <c r="AW8419">
        <v>394</v>
      </c>
      <c r="AX8419">
        <v>0</v>
      </c>
      <c r="AY8419">
        <v>1225</v>
      </c>
      <c r="AZ8419">
        <v>0</v>
      </c>
      <c r="BA8419">
        <v>5</v>
      </c>
      <c r="BB8419">
        <v>5</v>
      </c>
      <c r="BC8419">
        <v>10</v>
      </c>
      <c r="BD8419">
        <v>40</v>
      </c>
      <c r="BE8419">
        <v>2600</v>
      </c>
      <c r="BF8419">
        <v>25695</v>
      </c>
      <c r="BG8419">
        <v>988</v>
      </c>
      <c r="BH8419">
        <v>3695</v>
      </c>
      <c r="BI8419">
        <v>21344</v>
      </c>
      <c r="BJ8419">
        <v>0</v>
      </c>
      <c r="BK8419">
        <v>18</v>
      </c>
      <c r="BL8419">
        <v>103</v>
      </c>
      <c r="BM8419">
        <v>85</v>
      </c>
      <c r="BN8419">
        <v>0</v>
      </c>
      <c r="BO8419">
        <v>1712</v>
      </c>
      <c r="BP8419">
        <v>1408</v>
      </c>
      <c r="BQ8419">
        <v>0</v>
      </c>
      <c r="BR8419">
        <v>13</v>
      </c>
      <c r="BS8419">
        <v>8867</v>
      </c>
      <c r="BT8419">
        <v>-1</v>
      </c>
      <c r="BU8419" s="1">
        <v>41456</v>
      </c>
      <c r="BV8419" s="1">
        <v>41820</v>
      </c>
      <c r="BW8419" s="31">
        <v>1</v>
      </c>
    </row>
    <row r="8420" spans="1:75" hidden="1" x14ac:dyDescent="0.25">
      <c r="A8420" t="s">
        <v>31024</v>
      </c>
      <c r="B8420" t="s">
        <v>31099</v>
      </c>
      <c r="C8420">
        <v>2015</v>
      </c>
      <c r="D8420" t="s">
        <v>7661</v>
      </c>
      <c r="E8420" t="s">
        <v>31100</v>
      </c>
      <c r="F8420" t="s">
        <v>7663</v>
      </c>
      <c r="G8420">
        <v>24541</v>
      </c>
      <c r="H8420">
        <v>-79.393135999999998</v>
      </c>
      <c r="I8420">
        <v>36.585887999999997</v>
      </c>
      <c r="J8420">
        <v>51</v>
      </c>
      <c r="K8420">
        <v>590</v>
      </c>
      <c r="L8420" t="s">
        <v>7663</v>
      </c>
      <c r="M8420">
        <v>42444</v>
      </c>
      <c r="N8420" t="s">
        <v>80</v>
      </c>
      <c r="O8420" t="s">
        <v>96</v>
      </c>
      <c r="P8420" t="s">
        <v>90</v>
      </c>
      <c r="Q8420" t="s">
        <v>83</v>
      </c>
      <c r="R8420">
        <v>43332</v>
      </c>
      <c r="S8420">
        <v>43332</v>
      </c>
      <c r="T8420">
        <v>1</v>
      </c>
      <c r="U8420">
        <v>1</v>
      </c>
      <c r="V8420">
        <v>0</v>
      </c>
      <c r="W8420">
        <v>4</v>
      </c>
      <c r="X8420">
        <v>4</v>
      </c>
      <c r="Y8420">
        <v>13</v>
      </c>
      <c r="Z8420">
        <v>17</v>
      </c>
      <c r="AA8420">
        <v>1027075</v>
      </c>
      <c r="AB8420">
        <v>147632</v>
      </c>
      <c r="AC8420">
        <v>4040</v>
      </c>
      <c r="AD8420">
        <v>5512</v>
      </c>
      <c r="AE8420">
        <v>1184259</v>
      </c>
      <c r="AF8420">
        <v>561078</v>
      </c>
      <c r="AG8420">
        <v>135619</v>
      </c>
      <c r="AH8420">
        <v>696697</v>
      </c>
      <c r="AI8420">
        <v>181782</v>
      </c>
      <c r="AJ8420">
        <v>10000</v>
      </c>
      <c r="AK8420">
        <v>24000</v>
      </c>
      <c r="AL8420">
        <v>215782</v>
      </c>
      <c r="AM8420">
        <v>252375</v>
      </c>
      <c r="AN8420">
        <v>1164854</v>
      </c>
      <c r="AO8420">
        <v>0</v>
      </c>
      <c r="AP8420">
        <v>0</v>
      </c>
      <c r="AQ8420">
        <v>0</v>
      </c>
      <c r="AR8420">
        <v>0</v>
      </c>
      <c r="AS8420">
        <v>0</v>
      </c>
      <c r="AT8420">
        <v>0</v>
      </c>
      <c r="AU8420">
        <v>120827</v>
      </c>
      <c r="AV8420">
        <v>5599</v>
      </c>
      <c r="AW8420">
        <v>4333</v>
      </c>
      <c r="AX8420">
        <v>528</v>
      </c>
      <c r="AY8420">
        <v>11120</v>
      </c>
      <c r="AZ8420">
        <v>39</v>
      </c>
      <c r="BA8420">
        <v>8</v>
      </c>
      <c r="BB8420">
        <v>5</v>
      </c>
      <c r="BC8420">
        <v>13</v>
      </c>
      <c r="BD8420">
        <v>60</v>
      </c>
      <c r="BE8420">
        <v>4888</v>
      </c>
      <c r="BF8420">
        <v>174932</v>
      </c>
      <c r="BG8420">
        <v>17418</v>
      </c>
      <c r="BH8420">
        <v>48739</v>
      </c>
      <c r="BI8420">
        <v>170886</v>
      </c>
      <c r="BJ8420">
        <v>0</v>
      </c>
      <c r="BK8420">
        <v>30</v>
      </c>
      <c r="BL8420">
        <v>511</v>
      </c>
      <c r="BM8420">
        <v>307</v>
      </c>
      <c r="BN8420">
        <v>70</v>
      </c>
      <c r="BO8420">
        <v>7774</v>
      </c>
      <c r="BP8420">
        <v>5285</v>
      </c>
      <c r="BQ8420">
        <v>1033</v>
      </c>
      <c r="BR8420">
        <v>42</v>
      </c>
      <c r="BS8420">
        <v>23512</v>
      </c>
      <c r="BT8420">
        <v>5021</v>
      </c>
      <c r="BU8420" s="1">
        <v>41456</v>
      </c>
      <c r="BV8420" s="1">
        <v>41820</v>
      </c>
      <c r="BW8420" s="31">
        <v>1</v>
      </c>
    </row>
    <row r="8421" spans="1:75" hidden="1" x14ac:dyDescent="0.25">
      <c r="A8421" t="s">
        <v>31024</v>
      </c>
      <c r="B8421" t="s">
        <v>31101</v>
      </c>
      <c r="C8421">
        <v>2015</v>
      </c>
      <c r="D8421" t="s">
        <v>31102</v>
      </c>
      <c r="E8421" t="s">
        <v>31103</v>
      </c>
      <c r="F8421" t="s">
        <v>31104</v>
      </c>
      <c r="G8421">
        <v>23301</v>
      </c>
      <c r="H8421">
        <v>-75.662915999999996</v>
      </c>
      <c r="I8421">
        <v>37.720398099999997</v>
      </c>
      <c r="J8421">
        <v>51</v>
      </c>
      <c r="K8421">
        <v>1</v>
      </c>
      <c r="L8421" t="s">
        <v>31105</v>
      </c>
      <c r="M8421">
        <v>33021</v>
      </c>
      <c r="N8421" t="s">
        <v>80</v>
      </c>
      <c r="O8421" t="s">
        <v>101</v>
      </c>
      <c r="P8421" t="s">
        <v>90</v>
      </c>
      <c r="Q8421" t="s">
        <v>83</v>
      </c>
      <c r="R8421">
        <v>45768</v>
      </c>
      <c r="S8421">
        <v>45768</v>
      </c>
      <c r="T8421">
        <v>1</v>
      </c>
      <c r="U8421">
        <v>3</v>
      </c>
      <c r="V8421">
        <v>0</v>
      </c>
      <c r="W8421">
        <v>3</v>
      </c>
      <c r="X8421">
        <v>3</v>
      </c>
      <c r="Y8421">
        <v>5.5</v>
      </c>
      <c r="Z8421">
        <v>8.5</v>
      </c>
      <c r="AA8421">
        <v>591158</v>
      </c>
      <c r="AB8421">
        <v>146321</v>
      </c>
      <c r="AC8421">
        <v>62680</v>
      </c>
      <c r="AD8421">
        <v>44473</v>
      </c>
      <c r="AE8421">
        <v>844632</v>
      </c>
      <c r="AF8421">
        <v>420625</v>
      </c>
      <c r="AG8421">
        <v>100756</v>
      </c>
      <c r="AH8421">
        <v>521381</v>
      </c>
      <c r="AI8421">
        <v>80194</v>
      </c>
      <c r="AJ8421">
        <v>11825</v>
      </c>
      <c r="AK8421">
        <v>3613</v>
      </c>
      <c r="AL8421">
        <v>95632</v>
      </c>
      <c r="AM8421">
        <v>225451</v>
      </c>
      <c r="AN8421">
        <v>842464</v>
      </c>
      <c r="AO8421">
        <v>0</v>
      </c>
      <c r="AP8421">
        <v>0</v>
      </c>
      <c r="AQ8421">
        <v>33375</v>
      </c>
      <c r="AR8421">
        <v>0</v>
      </c>
      <c r="AS8421">
        <v>33375</v>
      </c>
      <c r="AT8421">
        <v>33375</v>
      </c>
      <c r="AU8421">
        <v>135324</v>
      </c>
      <c r="AV8421">
        <v>346</v>
      </c>
      <c r="AW8421">
        <v>3247</v>
      </c>
      <c r="AX8421">
        <v>94</v>
      </c>
      <c r="AY8421">
        <v>6172</v>
      </c>
      <c r="AZ8421">
        <v>0</v>
      </c>
      <c r="BA8421">
        <v>3</v>
      </c>
      <c r="BB8421">
        <v>5</v>
      </c>
      <c r="BC8421">
        <v>8</v>
      </c>
      <c r="BD8421">
        <v>111</v>
      </c>
      <c r="BE8421">
        <v>9620</v>
      </c>
      <c r="BF8421">
        <v>121922</v>
      </c>
      <c r="BG8421">
        <v>39685</v>
      </c>
      <c r="BH8421">
        <v>19897</v>
      </c>
      <c r="BI8421">
        <v>149121</v>
      </c>
      <c r="BJ8421">
        <v>544</v>
      </c>
      <c r="BK8421">
        <v>318</v>
      </c>
      <c r="BL8421">
        <v>330</v>
      </c>
      <c r="BM8421">
        <v>290</v>
      </c>
      <c r="BN8421">
        <v>10</v>
      </c>
      <c r="BO8421">
        <v>8002</v>
      </c>
      <c r="BP8421">
        <v>5562</v>
      </c>
      <c r="BQ8421">
        <v>88</v>
      </c>
      <c r="BR8421">
        <v>46</v>
      </c>
      <c r="BS8421">
        <v>22803</v>
      </c>
      <c r="BT8421">
        <v>17500</v>
      </c>
      <c r="BU8421" s="1">
        <v>41456</v>
      </c>
      <c r="BV8421" s="1">
        <v>41820</v>
      </c>
      <c r="BW8421" s="31">
        <v>1</v>
      </c>
    </row>
    <row r="8422" spans="1:75" hidden="1" x14ac:dyDescent="0.25">
      <c r="A8422" t="s">
        <v>31024</v>
      </c>
      <c r="B8422" t="s">
        <v>31106</v>
      </c>
      <c r="C8422">
        <v>2015</v>
      </c>
      <c r="D8422" t="s">
        <v>27519</v>
      </c>
      <c r="E8422" t="s">
        <v>31107</v>
      </c>
      <c r="F8422" t="s">
        <v>31108</v>
      </c>
      <c r="G8422">
        <v>22560</v>
      </c>
      <c r="H8422">
        <v>-76.855705</v>
      </c>
      <c r="I8422">
        <v>37.910817999999999</v>
      </c>
      <c r="J8422">
        <v>51</v>
      </c>
      <c r="K8422">
        <v>57</v>
      </c>
      <c r="L8422" t="s">
        <v>3431</v>
      </c>
      <c r="M8422">
        <v>11103</v>
      </c>
      <c r="N8422" t="s">
        <v>80</v>
      </c>
      <c r="O8422" t="s">
        <v>81</v>
      </c>
      <c r="P8422" t="s">
        <v>82</v>
      </c>
      <c r="Q8422" t="s">
        <v>83</v>
      </c>
      <c r="R8422">
        <v>11287</v>
      </c>
      <c r="S8422">
        <v>11287</v>
      </c>
      <c r="T8422">
        <v>1</v>
      </c>
      <c r="U8422">
        <v>0</v>
      </c>
      <c r="V8422">
        <v>0</v>
      </c>
      <c r="W8422">
        <v>0</v>
      </c>
      <c r="X8422">
        <v>1</v>
      </c>
      <c r="Y8422">
        <v>3.37</v>
      </c>
      <c r="Z8422">
        <v>4.37</v>
      </c>
      <c r="AA8422">
        <v>180917</v>
      </c>
      <c r="AB8422">
        <v>48364</v>
      </c>
      <c r="AC8422">
        <v>919</v>
      </c>
      <c r="AD8422">
        <v>38873</v>
      </c>
      <c r="AE8422">
        <v>269073</v>
      </c>
      <c r="AF8422">
        <v>120353</v>
      </c>
      <c r="AG8422">
        <v>33464</v>
      </c>
      <c r="AH8422">
        <v>153817</v>
      </c>
      <c r="AI8422">
        <v>36252</v>
      </c>
      <c r="AJ8422">
        <v>4486</v>
      </c>
      <c r="AK8422">
        <v>10026</v>
      </c>
      <c r="AL8422">
        <v>50764</v>
      </c>
      <c r="AM8422">
        <v>64492</v>
      </c>
      <c r="AN8422">
        <v>269073</v>
      </c>
      <c r="AO8422">
        <v>0</v>
      </c>
      <c r="AP8422">
        <v>0</v>
      </c>
      <c r="AQ8422">
        <v>0</v>
      </c>
      <c r="AR8422">
        <v>0</v>
      </c>
      <c r="AS8422">
        <v>0</v>
      </c>
      <c r="AT8422">
        <v>0</v>
      </c>
      <c r="AU8422">
        <v>24646</v>
      </c>
      <c r="AV8422">
        <v>4204</v>
      </c>
      <c r="AW8422">
        <v>2116</v>
      </c>
      <c r="AX8422">
        <v>5035</v>
      </c>
      <c r="AY8422">
        <v>2309</v>
      </c>
      <c r="AZ8422">
        <v>0</v>
      </c>
      <c r="BA8422">
        <v>3</v>
      </c>
      <c r="BB8422">
        <v>5</v>
      </c>
      <c r="BC8422">
        <v>8</v>
      </c>
      <c r="BD8422">
        <v>64</v>
      </c>
      <c r="BE8422">
        <v>2496</v>
      </c>
      <c r="BF8422">
        <v>31133</v>
      </c>
      <c r="BG8422">
        <v>7667</v>
      </c>
      <c r="BH8422">
        <v>5327</v>
      </c>
      <c r="BI8422">
        <v>67234</v>
      </c>
      <c r="BJ8422">
        <v>0</v>
      </c>
      <c r="BK8422">
        <v>197</v>
      </c>
      <c r="BL8422">
        <v>286</v>
      </c>
      <c r="BM8422">
        <v>246</v>
      </c>
      <c r="BN8422">
        <v>6</v>
      </c>
      <c r="BO8422">
        <v>4345</v>
      </c>
      <c r="BP8422">
        <v>4111</v>
      </c>
      <c r="BQ8422">
        <v>26</v>
      </c>
      <c r="BR8422">
        <v>8</v>
      </c>
      <c r="BS8422">
        <v>15239</v>
      </c>
      <c r="BT8422">
        <v>4802</v>
      </c>
      <c r="BU8422" s="1">
        <v>41456</v>
      </c>
      <c r="BV8422" s="1">
        <v>41820</v>
      </c>
      <c r="BW8422" s="31">
        <v>1</v>
      </c>
    </row>
    <row r="8423" spans="1:75" hidden="1" x14ac:dyDescent="0.25">
      <c r="A8423" t="s">
        <v>31024</v>
      </c>
      <c r="B8423" t="s">
        <v>31109</v>
      </c>
      <c r="C8423">
        <v>2015</v>
      </c>
      <c r="D8423" t="s">
        <v>31110</v>
      </c>
      <c r="E8423" t="s">
        <v>31111</v>
      </c>
      <c r="F8423" t="s">
        <v>5988</v>
      </c>
      <c r="G8423">
        <v>22035</v>
      </c>
      <c r="H8423">
        <v>-77.358885000000001</v>
      </c>
      <c r="I8423">
        <v>38.852692400000002</v>
      </c>
      <c r="J8423">
        <v>51</v>
      </c>
      <c r="K8423">
        <v>59</v>
      </c>
      <c r="L8423" t="s">
        <v>31112</v>
      </c>
      <c r="M8423">
        <v>1137538</v>
      </c>
      <c r="N8423" t="s">
        <v>80</v>
      </c>
      <c r="O8423" t="s">
        <v>101</v>
      </c>
      <c r="P8423" t="s">
        <v>479</v>
      </c>
      <c r="Q8423" t="s">
        <v>83</v>
      </c>
      <c r="R8423">
        <v>1118889</v>
      </c>
      <c r="S8423">
        <v>1118889</v>
      </c>
      <c r="T8423">
        <v>0</v>
      </c>
      <c r="U8423">
        <v>23</v>
      </c>
      <c r="V8423">
        <v>0</v>
      </c>
      <c r="W8423">
        <v>103</v>
      </c>
      <c r="X8423">
        <v>103</v>
      </c>
      <c r="Y8423">
        <v>287.63</v>
      </c>
      <c r="Z8423">
        <v>390.63</v>
      </c>
      <c r="AA8423">
        <v>35836106</v>
      </c>
      <c r="AB8423">
        <v>500515</v>
      </c>
      <c r="AC8423">
        <v>0</v>
      </c>
      <c r="AD8423">
        <v>1981560</v>
      </c>
      <c r="AE8423">
        <v>38318181</v>
      </c>
      <c r="AF8423">
        <v>20303430</v>
      </c>
      <c r="AG8423">
        <v>8774223</v>
      </c>
      <c r="AH8423">
        <v>29077653</v>
      </c>
      <c r="AI8423">
        <v>1763093</v>
      </c>
      <c r="AJ8423">
        <v>1252151</v>
      </c>
      <c r="AK8423">
        <v>274814</v>
      </c>
      <c r="AL8423">
        <v>3290058</v>
      </c>
      <c r="AM8423">
        <v>5092924</v>
      </c>
      <c r="AN8423">
        <v>37460635</v>
      </c>
      <c r="AO8423">
        <v>0</v>
      </c>
      <c r="AP8423">
        <v>0</v>
      </c>
      <c r="AQ8423">
        <v>0</v>
      </c>
      <c r="AR8423">
        <v>0</v>
      </c>
      <c r="AS8423">
        <v>0</v>
      </c>
      <c r="AT8423">
        <v>1373701</v>
      </c>
      <c r="AU8423">
        <v>2140946</v>
      </c>
      <c r="AV8423">
        <v>93336</v>
      </c>
      <c r="AW8423">
        <v>131881</v>
      </c>
      <c r="AX8423">
        <v>20737</v>
      </c>
      <c r="AY8423">
        <v>73015</v>
      </c>
      <c r="AZ8423">
        <v>59</v>
      </c>
      <c r="BA8423">
        <v>71</v>
      </c>
      <c r="BB8423">
        <v>5</v>
      </c>
      <c r="BC8423">
        <v>76</v>
      </c>
      <c r="BD8423">
        <v>546</v>
      </c>
      <c r="BE8423">
        <v>66872</v>
      </c>
      <c r="BF8423">
        <v>4990860</v>
      </c>
      <c r="BG8423">
        <v>759889</v>
      </c>
      <c r="BH8423">
        <v>473411</v>
      </c>
      <c r="BI8423">
        <v>12881013</v>
      </c>
      <c r="BJ8423">
        <v>1229</v>
      </c>
      <c r="BK8423">
        <v>4466</v>
      </c>
      <c r="BL8423">
        <v>7679</v>
      </c>
      <c r="BM8423">
        <v>4537</v>
      </c>
      <c r="BN8423">
        <v>175</v>
      </c>
      <c r="BO8423">
        <v>208358</v>
      </c>
      <c r="BP8423">
        <v>165463</v>
      </c>
      <c r="BQ8423">
        <v>2301</v>
      </c>
      <c r="BR8423">
        <v>627</v>
      </c>
      <c r="BS8423">
        <v>524674</v>
      </c>
      <c r="BT8423">
        <v>2174371</v>
      </c>
      <c r="BU8423" s="1">
        <v>41456</v>
      </c>
      <c r="BV8423" s="1">
        <v>41820</v>
      </c>
      <c r="BW8423" s="31">
        <v>3</v>
      </c>
    </row>
    <row r="8424" spans="1:75" hidden="1" x14ac:dyDescent="0.25">
      <c r="A8424" t="s">
        <v>31024</v>
      </c>
      <c r="B8424" t="s">
        <v>31113</v>
      </c>
      <c r="C8424">
        <v>2015</v>
      </c>
      <c r="D8424" t="s">
        <v>31114</v>
      </c>
      <c r="E8424" t="s">
        <v>31115</v>
      </c>
      <c r="F8424" t="s">
        <v>17937</v>
      </c>
      <c r="G8424">
        <v>20186</v>
      </c>
      <c r="H8424">
        <v>-77.795519999999996</v>
      </c>
      <c r="I8424">
        <v>38.714391999999997</v>
      </c>
      <c r="J8424">
        <v>51</v>
      </c>
      <c r="K8424">
        <v>61</v>
      </c>
      <c r="L8424" t="s">
        <v>31116</v>
      </c>
      <c r="M8424">
        <v>68248</v>
      </c>
      <c r="N8424" t="s">
        <v>80</v>
      </c>
      <c r="O8424" t="s">
        <v>89</v>
      </c>
      <c r="P8424" t="s">
        <v>90</v>
      </c>
      <c r="Q8424" t="s">
        <v>83</v>
      </c>
      <c r="R8424">
        <v>65780</v>
      </c>
      <c r="S8424">
        <v>65780</v>
      </c>
      <c r="T8424">
        <v>1</v>
      </c>
      <c r="U8424">
        <v>2</v>
      </c>
      <c r="V8424">
        <v>0</v>
      </c>
      <c r="W8424">
        <v>11.25</v>
      </c>
      <c r="X8424">
        <v>11.25</v>
      </c>
      <c r="Y8424">
        <v>20.239999999999998</v>
      </c>
      <c r="Z8424">
        <v>31.49</v>
      </c>
      <c r="AA8424">
        <v>1989075</v>
      </c>
      <c r="AB8424">
        <v>154808</v>
      </c>
      <c r="AC8424">
        <v>0</v>
      </c>
      <c r="AD8424">
        <v>76004</v>
      </c>
      <c r="AE8424">
        <v>2219887</v>
      </c>
      <c r="AF8424">
        <v>1309460</v>
      </c>
      <c r="AG8424">
        <v>479712</v>
      </c>
      <c r="AH8424">
        <v>1789172</v>
      </c>
      <c r="AI8424">
        <v>125712</v>
      </c>
      <c r="AJ8424">
        <v>79235</v>
      </c>
      <c r="AK8424">
        <v>41194</v>
      </c>
      <c r="AL8424">
        <v>246141</v>
      </c>
      <c r="AM8424">
        <v>184371</v>
      </c>
      <c r="AN8424">
        <v>2219684</v>
      </c>
      <c r="AO8424">
        <v>4275</v>
      </c>
      <c r="AP8424">
        <v>0</v>
      </c>
      <c r="AQ8424">
        <v>0</v>
      </c>
      <c r="AR8424">
        <v>0</v>
      </c>
      <c r="AS8424">
        <v>4275</v>
      </c>
      <c r="AT8424">
        <v>4275</v>
      </c>
      <c r="AU8424">
        <v>189123</v>
      </c>
      <c r="AV8424">
        <v>36831</v>
      </c>
      <c r="AW8424">
        <v>13067</v>
      </c>
      <c r="AX8424">
        <v>6964</v>
      </c>
      <c r="AY8424">
        <v>8411</v>
      </c>
      <c r="AZ8424">
        <v>0</v>
      </c>
      <c r="BA8424">
        <v>27</v>
      </c>
      <c r="BB8424">
        <v>5</v>
      </c>
      <c r="BC8424">
        <v>32</v>
      </c>
      <c r="BD8424">
        <v>295</v>
      </c>
      <c r="BE8424">
        <v>8892</v>
      </c>
      <c r="BF8424">
        <v>261090</v>
      </c>
      <c r="BG8424">
        <v>53475</v>
      </c>
      <c r="BH8424">
        <v>39718</v>
      </c>
      <c r="BI8424">
        <v>453250</v>
      </c>
      <c r="BJ8424">
        <v>386</v>
      </c>
      <c r="BK8424">
        <v>658</v>
      </c>
      <c r="BL8424">
        <v>916</v>
      </c>
      <c r="BM8424">
        <v>572</v>
      </c>
      <c r="BN8424">
        <v>75</v>
      </c>
      <c r="BO8424">
        <v>15286</v>
      </c>
      <c r="BP8424">
        <v>12137</v>
      </c>
      <c r="BQ8424">
        <v>639</v>
      </c>
      <c r="BR8424">
        <v>51</v>
      </c>
      <c r="BS8424">
        <v>48130</v>
      </c>
      <c r="BT8424">
        <v>-1</v>
      </c>
      <c r="BU8424" s="1">
        <v>41456</v>
      </c>
      <c r="BV8424" s="1">
        <v>41820</v>
      </c>
      <c r="BW8424" s="31">
        <v>1</v>
      </c>
    </row>
    <row r="8425" spans="1:75" hidden="1" x14ac:dyDescent="0.25">
      <c r="A8425" t="s">
        <v>31024</v>
      </c>
      <c r="B8425" t="s">
        <v>31117</v>
      </c>
      <c r="C8425">
        <v>2015</v>
      </c>
      <c r="D8425" t="s">
        <v>31118</v>
      </c>
      <c r="E8425" t="s">
        <v>31119</v>
      </c>
      <c r="F8425" t="s">
        <v>16685</v>
      </c>
      <c r="G8425">
        <v>22963</v>
      </c>
      <c r="H8425">
        <v>-78.307029</v>
      </c>
      <c r="I8425">
        <v>37.872714000000002</v>
      </c>
      <c r="J8425">
        <v>51</v>
      </c>
      <c r="K8425">
        <v>65</v>
      </c>
      <c r="L8425" t="s">
        <v>31120</v>
      </c>
      <c r="M8425">
        <v>26092</v>
      </c>
      <c r="N8425" t="s">
        <v>80</v>
      </c>
      <c r="O8425" t="s">
        <v>89</v>
      </c>
      <c r="P8425" t="s">
        <v>82</v>
      </c>
      <c r="Q8425" t="s">
        <v>83</v>
      </c>
      <c r="R8425">
        <v>25989</v>
      </c>
      <c r="S8425">
        <v>25989</v>
      </c>
      <c r="T8425">
        <v>1</v>
      </c>
      <c r="U8425">
        <v>0</v>
      </c>
      <c r="V8425">
        <v>0</v>
      </c>
      <c r="W8425">
        <v>1</v>
      </c>
      <c r="X8425">
        <v>1</v>
      </c>
      <c r="Y8425">
        <v>7</v>
      </c>
      <c r="Z8425">
        <v>8</v>
      </c>
      <c r="AA8425">
        <v>269832</v>
      </c>
      <c r="AB8425">
        <v>59739</v>
      </c>
      <c r="AC8425">
        <v>5891</v>
      </c>
      <c r="AD8425">
        <v>20042</v>
      </c>
      <c r="AE8425">
        <v>355504</v>
      </c>
      <c r="AF8425">
        <v>153897</v>
      </c>
      <c r="AG8425">
        <v>40163</v>
      </c>
      <c r="AH8425">
        <v>194060</v>
      </c>
      <c r="AI8425">
        <v>32371</v>
      </c>
      <c r="AJ8425">
        <v>3284</v>
      </c>
      <c r="AK8425">
        <v>36007</v>
      </c>
      <c r="AL8425">
        <v>71662</v>
      </c>
      <c r="AM8425">
        <v>89782</v>
      </c>
      <c r="AN8425">
        <v>355504</v>
      </c>
      <c r="AO8425">
        <v>0</v>
      </c>
      <c r="AP8425">
        <v>0</v>
      </c>
      <c r="AQ8425">
        <v>0</v>
      </c>
      <c r="AR8425">
        <v>0</v>
      </c>
      <c r="AS8425">
        <v>0</v>
      </c>
      <c r="AT8425">
        <v>0</v>
      </c>
      <c r="AU8425">
        <v>59328</v>
      </c>
      <c r="AV8425">
        <v>4553</v>
      </c>
      <c r="AW8425">
        <v>3636</v>
      </c>
      <c r="AX8425">
        <v>386</v>
      </c>
      <c r="AY8425">
        <v>8507</v>
      </c>
      <c r="AZ8425">
        <v>6</v>
      </c>
      <c r="BA8425">
        <v>2</v>
      </c>
      <c r="BB8425">
        <v>5</v>
      </c>
      <c r="BC8425">
        <v>7</v>
      </c>
      <c r="BD8425">
        <v>107</v>
      </c>
      <c r="BE8425">
        <v>2808</v>
      </c>
      <c r="BF8425">
        <v>123865</v>
      </c>
      <c r="BG8425">
        <v>2168</v>
      </c>
      <c r="BH8425">
        <v>12301</v>
      </c>
      <c r="BI8425">
        <v>229180</v>
      </c>
      <c r="BJ8425">
        <v>31</v>
      </c>
      <c r="BK8425">
        <v>28</v>
      </c>
      <c r="BL8425">
        <v>206</v>
      </c>
      <c r="BM8425">
        <v>156</v>
      </c>
      <c r="BN8425">
        <v>28</v>
      </c>
      <c r="BO8425">
        <v>6770</v>
      </c>
      <c r="BP8425">
        <v>5936</v>
      </c>
      <c r="BQ8425">
        <v>344</v>
      </c>
      <c r="BR8425">
        <v>15</v>
      </c>
      <c r="BS8425">
        <v>13352</v>
      </c>
      <c r="BT8425">
        <v>3102</v>
      </c>
      <c r="BU8425" s="1">
        <v>41456</v>
      </c>
      <c r="BV8425" s="1">
        <v>41820</v>
      </c>
      <c r="BW8425" s="31">
        <v>1</v>
      </c>
    </row>
    <row r="8426" spans="1:75" hidden="1" x14ac:dyDescent="0.25">
      <c r="A8426" t="s">
        <v>31024</v>
      </c>
      <c r="B8426" t="s">
        <v>31121</v>
      </c>
      <c r="C8426">
        <v>2015</v>
      </c>
      <c r="D8426" t="s">
        <v>28262</v>
      </c>
      <c r="E8426" t="s">
        <v>31122</v>
      </c>
      <c r="F8426" t="s">
        <v>17828</v>
      </c>
      <c r="G8426">
        <v>24151</v>
      </c>
      <c r="H8426">
        <v>-79.892081000000005</v>
      </c>
      <c r="I8426">
        <v>36.997874000000003</v>
      </c>
      <c r="J8426">
        <v>51</v>
      </c>
      <c r="K8426">
        <v>67</v>
      </c>
      <c r="L8426" t="s">
        <v>714</v>
      </c>
      <c r="M8426">
        <v>56358</v>
      </c>
      <c r="N8426" t="s">
        <v>80</v>
      </c>
      <c r="O8426" t="s">
        <v>89</v>
      </c>
      <c r="P8426" t="s">
        <v>90</v>
      </c>
      <c r="Q8426" t="s">
        <v>83</v>
      </c>
      <c r="R8426">
        <v>56300</v>
      </c>
      <c r="S8426">
        <v>56300</v>
      </c>
      <c r="T8426">
        <v>1</v>
      </c>
      <c r="U8426">
        <v>1</v>
      </c>
      <c r="V8426">
        <v>1</v>
      </c>
      <c r="W8426">
        <v>2</v>
      </c>
      <c r="X8426">
        <v>8</v>
      </c>
      <c r="Y8426">
        <v>8.5</v>
      </c>
      <c r="Z8426">
        <v>16.5</v>
      </c>
      <c r="AA8426">
        <v>1191190</v>
      </c>
      <c r="AB8426">
        <v>153449</v>
      </c>
      <c r="AC8426">
        <v>0</v>
      </c>
      <c r="AD8426">
        <v>8031</v>
      </c>
      <c r="AE8426">
        <v>1352670</v>
      </c>
      <c r="AF8426">
        <v>530597</v>
      </c>
      <c r="AG8426">
        <v>128720</v>
      </c>
      <c r="AH8426">
        <v>659317</v>
      </c>
      <c r="AI8426">
        <v>81385</v>
      </c>
      <c r="AJ8426">
        <v>5723</v>
      </c>
      <c r="AK8426">
        <v>5817</v>
      </c>
      <c r="AL8426">
        <v>92925</v>
      </c>
      <c r="AM8426">
        <v>600425</v>
      </c>
      <c r="AN8426">
        <v>1352667</v>
      </c>
      <c r="AO8426">
        <v>26875</v>
      </c>
      <c r="AP8426">
        <v>0</v>
      </c>
      <c r="AQ8426">
        <v>0</v>
      </c>
      <c r="AR8426">
        <v>0</v>
      </c>
      <c r="AS8426">
        <v>26875</v>
      </c>
      <c r="AT8426">
        <v>26875</v>
      </c>
      <c r="AU8426">
        <v>139389</v>
      </c>
      <c r="AV8426">
        <v>6521</v>
      </c>
      <c r="AW8426">
        <v>2580</v>
      </c>
      <c r="AX8426">
        <v>3916</v>
      </c>
      <c r="AY8426">
        <v>7495</v>
      </c>
      <c r="AZ8426">
        <v>0</v>
      </c>
      <c r="BA8426">
        <v>5</v>
      </c>
      <c r="BB8426">
        <v>5</v>
      </c>
      <c r="BC8426">
        <v>10</v>
      </c>
      <c r="BD8426">
        <v>291</v>
      </c>
      <c r="BE8426">
        <v>6292</v>
      </c>
      <c r="BF8426">
        <v>258491</v>
      </c>
      <c r="BG8426">
        <v>37400</v>
      </c>
      <c r="BH8426">
        <v>33069</v>
      </c>
      <c r="BI8426">
        <v>243603</v>
      </c>
      <c r="BJ8426">
        <v>0</v>
      </c>
      <c r="BK8426">
        <v>49</v>
      </c>
      <c r="BL8426">
        <v>664</v>
      </c>
      <c r="BM8426">
        <v>463</v>
      </c>
      <c r="BN8426">
        <v>15</v>
      </c>
      <c r="BO8426">
        <v>16600</v>
      </c>
      <c r="BP8426">
        <v>11933</v>
      </c>
      <c r="BQ8426">
        <v>519</v>
      </c>
      <c r="BR8426">
        <v>50</v>
      </c>
      <c r="BS8426">
        <v>42350</v>
      </c>
      <c r="BT8426">
        <v>-1</v>
      </c>
      <c r="BU8426" s="1">
        <v>41456</v>
      </c>
      <c r="BV8426" s="1">
        <v>41820</v>
      </c>
      <c r="BW8426" s="31">
        <v>1</v>
      </c>
    </row>
    <row r="8427" spans="1:75" hidden="1" x14ac:dyDescent="0.25">
      <c r="A8427" t="s">
        <v>31024</v>
      </c>
      <c r="B8427" t="s">
        <v>31123</v>
      </c>
      <c r="C8427">
        <v>2015</v>
      </c>
      <c r="D8427" t="s">
        <v>31124</v>
      </c>
      <c r="E8427" t="s">
        <v>31125</v>
      </c>
      <c r="F8427" t="s">
        <v>31126</v>
      </c>
      <c r="G8427">
        <v>24333</v>
      </c>
      <c r="H8427">
        <v>-80.935095700000005</v>
      </c>
      <c r="I8427">
        <v>36.655890499999998</v>
      </c>
      <c r="J8427">
        <v>51</v>
      </c>
      <c r="K8427">
        <v>640</v>
      </c>
      <c r="L8427" t="s">
        <v>1566</v>
      </c>
      <c r="M8427">
        <v>7014</v>
      </c>
      <c r="N8427" t="s">
        <v>80</v>
      </c>
      <c r="O8427" t="s">
        <v>101</v>
      </c>
      <c r="P8427" t="s">
        <v>90</v>
      </c>
      <c r="Q8427" t="s">
        <v>83</v>
      </c>
      <c r="R8427">
        <v>36873</v>
      </c>
      <c r="S8427">
        <v>36873</v>
      </c>
      <c r="T8427">
        <v>1</v>
      </c>
      <c r="U8427">
        <v>1</v>
      </c>
      <c r="V8427">
        <v>0</v>
      </c>
      <c r="W8427">
        <v>2</v>
      </c>
      <c r="X8427">
        <v>2</v>
      </c>
      <c r="Y8427">
        <v>9.6</v>
      </c>
      <c r="Z8427">
        <v>11.6</v>
      </c>
      <c r="AA8427">
        <v>527498</v>
      </c>
      <c r="AB8427">
        <v>116019</v>
      </c>
      <c r="AC8427">
        <v>8816</v>
      </c>
      <c r="AD8427">
        <v>49835</v>
      </c>
      <c r="AE8427">
        <v>702168</v>
      </c>
      <c r="AF8427">
        <v>322793</v>
      </c>
      <c r="AG8427">
        <v>107515</v>
      </c>
      <c r="AH8427">
        <v>430308</v>
      </c>
      <c r="AI8427">
        <v>42566</v>
      </c>
      <c r="AJ8427">
        <v>30656</v>
      </c>
      <c r="AK8427">
        <v>10499</v>
      </c>
      <c r="AL8427">
        <v>83721</v>
      </c>
      <c r="AM8427">
        <v>166020</v>
      </c>
      <c r="AN8427">
        <v>680049</v>
      </c>
      <c r="AO8427">
        <v>0</v>
      </c>
      <c r="AP8427">
        <v>0</v>
      </c>
      <c r="AQ8427">
        <v>0</v>
      </c>
      <c r="AR8427">
        <v>0</v>
      </c>
      <c r="AS8427">
        <v>0</v>
      </c>
      <c r="AT8427">
        <v>0</v>
      </c>
      <c r="AU8427">
        <v>63938</v>
      </c>
      <c r="AV8427">
        <v>5347</v>
      </c>
      <c r="AW8427">
        <v>1267</v>
      </c>
      <c r="AX8427">
        <v>3482</v>
      </c>
      <c r="AY8427">
        <v>2305</v>
      </c>
      <c r="AZ8427">
        <v>0</v>
      </c>
      <c r="BA8427">
        <v>5</v>
      </c>
      <c r="BB8427">
        <v>5</v>
      </c>
      <c r="BC8427">
        <v>10</v>
      </c>
      <c r="BD8427">
        <v>120</v>
      </c>
      <c r="BE8427">
        <v>5096</v>
      </c>
      <c r="BF8427">
        <v>125504</v>
      </c>
      <c r="BG8427">
        <v>12480</v>
      </c>
      <c r="BH8427">
        <v>11213</v>
      </c>
      <c r="BI8427">
        <v>116052</v>
      </c>
      <c r="BJ8427">
        <v>0</v>
      </c>
      <c r="BK8427">
        <v>35</v>
      </c>
      <c r="BL8427">
        <v>291</v>
      </c>
      <c r="BM8427">
        <v>171</v>
      </c>
      <c r="BN8427">
        <v>8</v>
      </c>
      <c r="BO8427">
        <v>6393</v>
      </c>
      <c r="BP8427">
        <v>4862</v>
      </c>
      <c r="BQ8427">
        <v>28</v>
      </c>
      <c r="BR8427">
        <v>30</v>
      </c>
      <c r="BS8427">
        <v>26500</v>
      </c>
      <c r="BT8427">
        <v>-1</v>
      </c>
      <c r="BU8427" s="1">
        <v>41456</v>
      </c>
      <c r="BV8427" s="1">
        <v>41820</v>
      </c>
      <c r="BW8427" s="31">
        <v>1</v>
      </c>
    </row>
    <row r="8428" spans="1:75" hidden="1" x14ac:dyDescent="0.25">
      <c r="A8428" t="s">
        <v>31024</v>
      </c>
      <c r="B8428" t="s">
        <v>31127</v>
      </c>
      <c r="C8428">
        <v>2015</v>
      </c>
      <c r="D8428" t="s">
        <v>31128</v>
      </c>
      <c r="E8428" t="s">
        <v>31129</v>
      </c>
      <c r="F8428" t="s">
        <v>12730</v>
      </c>
      <c r="G8428">
        <v>23061</v>
      </c>
      <c r="H8428">
        <v>-76.522651100000004</v>
      </c>
      <c r="I8428">
        <v>37.412909399999997</v>
      </c>
      <c r="J8428">
        <v>51</v>
      </c>
      <c r="K8428">
        <v>73</v>
      </c>
      <c r="L8428" t="s">
        <v>12730</v>
      </c>
      <c r="M8428">
        <v>37141</v>
      </c>
      <c r="N8428" t="s">
        <v>80</v>
      </c>
      <c r="O8428" t="s">
        <v>89</v>
      </c>
      <c r="P8428" t="s">
        <v>90</v>
      </c>
      <c r="Q8428" t="s">
        <v>83</v>
      </c>
      <c r="R8428">
        <v>36987</v>
      </c>
      <c r="S8428">
        <v>36987</v>
      </c>
      <c r="T8428">
        <v>1</v>
      </c>
      <c r="U8428">
        <v>1</v>
      </c>
      <c r="V8428">
        <v>1</v>
      </c>
      <c r="W8428">
        <v>2</v>
      </c>
      <c r="X8428">
        <v>2</v>
      </c>
      <c r="Y8428">
        <v>13.8</v>
      </c>
      <c r="Z8428">
        <v>15.8</v>
      </c>
      <c r="AA8428">
        <v>976969</v>
      </c>
      <c r="AB8428">
        <v>147540</v>
      </c>
      <c r="AC8428">
        <v>0</v>
      </c>
      <c r="AD8428">
        <v>19962</v>
      </c>
      <c r="AE8428">
        <v>1144471</v>
      </c>
      <c r="AF8428">
        <v>484704</v>
      </c>
      <c r="AG8428">
        <v>127743</v>
      </c>
      <c r="AH8428">
        <v>612447</v>
      </c>
      <c r="AI8428">
        <v>53778</v>
      </c>
      <c r="AJ8428">
        <v>10219</v>
      </c>
      <c r="AK8428">
        <v>27065</v>
      </c>
      <c r="AL8428">
        <v>91062</v>
      </c>
      <c r="AM8428">
        <v>408613</v>
      </c>
      <c r="AN8428">
        <v>1112122</v>
      </c>
      <c r="AO8428">
        <v>0</v>
      </c>
      <c r="AP8428">
        <v>0</v>
      </c>
      <c r="AQ8428">
        <v>0</v>
      </c>
      <c r="AR8428">
        <v>0</v>
      </c>
      <c r="AS8428">
        <v>0</v>
      </c>
      <c r="AT8428">
        <v>0</v>
      </c>
      <c r="AU8428">
        <v>76236</v>
      </c>
      <c r="AV8428">
        <v>5127</v>
      </c>
      <c r="AW8428">
        <v>6899</v>
      </c>
      <c r="AX8428">
        <v>5102</v>
      </c>
      <c r="AY8428">
        <v>3642</v>
      </c>
      <c r="AZ8428">
        <v>0</v>
      </c>
      <c r="BA8428">
        <v>7</v>
      </c>
      <c r="BB8428">
        <v>5</v>
      </c>
      <c r="BC8428">
        <v>12</v>
      </c>
      <c r="BD8428">
        <v>151</v>
      </c>
      <c r="BE8428">
        <v>6240</v>
      </c>
      <c r="BF8428">
        <v>196290</v>
      </c>
      <c r="BG8428">
        <v>20804</v>
      </c>
      <c r="BH8428">
        <v>33256</v>
      </c>
      <c r="BI8428">
        <v>168973</v>
      </c>
      <c r="BJ8428">
        <v>0</v>
      </c>
      <c r="BK8428">
        <v>421</v>
      </c>
      <c r="BL8428">
        <v>652</v>
      </c>
      <c r="BM8428">
        <v>468</v>
      </c>
      <c r="BN8428">
        <v>86</v>
      </c>
      <c r="BO8428">
        <v>10706</v>
      </c>
      <c r="BP8428">
        <v>7810</v>
      </c>
      <c r="BQ8428">
        <v>959</v>
      </c>
      <c r="BR8428">
        <v>44</v>
      </c>
      <c r="BS8428">
        <v>32505</v>
      </c>
      <c r="BT8428">
        <v>-1</v>
      </c>
      <c r="BU8428" s="1">
        <v>41456</v>
      </c>
      <c r="BV8428" s="1">
        <v>41820</v>
      </c>
      <c r="BW8428" s="31">
        <v>1</v>
      </c>
    </row>
    <row r="8429" spans="1:75" hidden="1" x14ac:dyDescent="0.25">
      <c r="A8429" t="s">
        <v>31024</v>
      </c>
      <c r="B8429" t="s">
        <v>31130</v>
      </c>
      <c r="C8429">
        <v>2015</v>
      </c>
      <c r="D8429" t="s">
        <v>31131</v>
      </c>
      <c r="E8429" t="s">
        <v>31132</v>
      </c>
      <c r="F8429" t="s">
        <v>12766</v>
      </c>
      <c r="G8429">
        <v>24558</v>
      </c>
      <c r="H8429">
        <v>-78.928426299999998</v>
      </c>
      <c r="I8429">
        <v>36.763526900000002</v>
      </c>
      <c r="J8429">
        <v>51</v>
      </c>
      <c r="K8429">
        <v>83</v>
      </c>
      <c r="L8429" t="s">
        <v>12766</v>
      </c>
      <c r="M8429">
        <v>35200</v>
      </c>
      <c r="N8429" t="s">
        <v>80</v>
      </c>
      <c r="O8429" t="s">
        <v>101</v>
      </c>
      <c r="P8429" t="s">
        <v>90</v>
      </c>
      <c r="Q8429" t="s">
        <v>83</v>
      </c>
      <c r="R8429">
        <v>36184</v>
      </c>
      <c r="S8429">
        <v>36184</v>
      </c>
      <c r="T8429">
        <v>1</v>
      </c>
      <c r="U8429">
        <v>1</v>
      </c>
      <c r="V8429">
        <v>0</v>
      </c>
      <c r="W8429">
        <v>2</v>
      </c>
      <c r="X8429">
        <v>2</v>
      </c>
      <c r="Y8429">
        <v>8.25</v>
      </c>
      <c r="Z8429">
        <v>10.25</v>
      </c>
      <c r="AA8429">
        <v>413386</v>
      </c>
      <c r="AB8429">
        <v>101783</v>
      </c>
      <c r="AC8429">
        <v>3122</v>
      </c>
      <c r="AD8429">
        <v>55518</v>
      </c>
      <c r="AE8429">
        <v>573809</v>
      </c>
      <c r="AF8429">
        <v>220497</v>
      </c>
      <c r="AG8429">
        <v>56172</v>
      </c>
      <c r="AH8429">
        <v>276669</v>
      </c>
      <c r="AI8429">
        <v>46568</v>
      </c>
      <c r="AJ8429">
        <v>2401</v>
      </c>
      <c r="AK8429">
        <v>7893</v>
      </c>
      <c r="AL8429">
        <v>56862</v>
      </c>
      <c r="AM8429">
        <v>209534</v>
      </c>
      <c r="AN8429">
        <v>543065</v>
      </c>
      <c r="AO8429">
        <v>0</v>
      </c>
      <c r="AP8429">
        <v>0</v>
      </c>
      <c r="AQ8429">
        <v>0</v>
      </c>
      <c r="AR8429">
        <v>0</v>
      </c>
      <c r="AS8429">
        <v>0</v>
      </c>
      <c r="AT8429">
        <v>0</v>
      </c>
      <c r="AU8429">
        <v>108637</v>
      </c>
      <c r="AV8429">
        <v>4718</v>
      </c>
      <c r="AW8429">
        <v>1697</v>
      </c>
      <c r="AX8429">
        <v>595</v>
      </c>
      <c r="AY8429">
        <v>6619</v>
      </c>
      <c r="AZ8429">
        <v>3</v>
      </c>
      <c r="BA8429">
        <v>2</v>
      </c>
      <c r="BB8429">
        <v>5</v>
      </c>
      <c r="BC8429">
        <v>7</v>
      </c>
      <c r="BD8429">
        <v>112</v>
      </c>
      <c r="BE8429">
        <v>5096</v>
      </c>
      <c r="BF8429">
        <v>115382</v>
      </c>
      <c r="BG8429">
        <v>334</v>
      </c>
      <c r="BH8429">
        <v>16327</v>
      </c>
      <c r="BI8429">
        <v>112463</v>
      </c>
      <c r="BJ8429">
        <v>0</v>
      </c>
      <c r="BK8429">
        <v>8</v>
      </c>
      <c r="BL8429">
        <v>373</v>
      </c>
      <c r="BM8429">
        <v>251</v>
      </c>
      <c r="BN8429">
        <v>20</v>
      </c>
      <c r="BO8429">
        <v>3825</v>
      </c>
      <c r="BP8429">
        <v>2773</v>
      </c>
      <c r="BQ8429">
        <v>42</v>
      </c>
      <c r="BR8429">
        <v>26</v>
      </c>
      <c r="BS8429">
        <v>26978</v>
      </c>
      <c r="BT8429">
        <v>6376</v>
      </c>
      <c r="BU8429" s="1">
        <v>41456</v>
      </c>
      <c r="BV8429" s="1">
        <v>41820</v>
      </c>
      <c r="BW8429" s="31">
        <v>1</v>
      </c>
    </row>
    <row r="8430" spans="1:75" hidden="1" x14ac:dyDescent="0.25">
      <c r="A8430" t="s">
        <v>31024</v>
      </c>
      <c r="B8430" t="s">
        <v>31133</v>
      </c>
      <c r="C8430">
        <v>2015</v>
      </c>
      <c r="D8430" t="s">
        <v>4996</v>
      </c>
      <c r="E8430" t="s">
        <v>31134</v>
      </c>
      <c r="F8430" t="s">
        <v>1596</v>
      </c>
      <c r="G8430">
        <v>23669</v>
      </c>
      <c r="H8430">
        <v>-76.352365000000006</v>
      </c>
      <c r="I8430">
        <v>37.020038999999997</v>
      </c>
      <c r="J8430">
        <v>51</v>
      </c>
      <c r="K8430">
        <v>650</v>
      </c>
      <c r="L8430" t="s">
        <v>1596</v>
      </c>
      <c r="M8430">
        <v>136879</v>
      </c>
      <c r="N8430" t="s">
        <v>80</v>
      </c>
      <c r="O8430" t="s">
        <v>96</v>
      </c>
      <c r="P8430" t="s">
        <v>90</v>
      </c>
      <c r="Q8430" t="s">
        <v>83</v>
      </c>
      <c r="R8430">
        <v>137372</v>
      </c>
      <c r="S8430">
        <v>137372</v>
      </c>
      <c r="T8430">
        <v>1</v>
      </c>
      <c r="U8430">
        <v>3</v>
      </c>
      <c r="V8430">
        <v>0</v>
      </c>
      <c r="W8430">
        <v>8</v>
      </c>
      <c r="X8430">
        <v>8</v>
      </c>
      <c r="Y8430">
        <v>45</v>
      </c>
      <c r="Z8430">
        <v>53</v>
      </c>
      <c r="AA8430">
        <v>2510273</v>
      </c>
      <c r="AB8430">
        <v>163493</v>
      </c>
      <c r="AC8430">
        <v>0</v>
      </c>
      <c r="AD8430">
        <v>40528</v>
      </c>
      <c r="AE8430">
        <v>2714294</v>
      </c>
      <c r="AF8430">
        <v>1412723</v>
      </c>
      <c r="AG8430">
        <v>455537</v>
      </c>
      <c r="AH8430">
        <v>1868260</v>
      </c>
      <c r="AI8430">
        <v>243942</v>
      </c>
      <c r="AJ8430">
        <v>10000</v>
      </c>
      <c r="AK8430">
        <v>0</v>
      </c>
      <c r="AL8430">
        <v>253942</v>
      </c>
      <c r="AM8430">
        <v>592092</v>
      </c>
      <c r="AN8430">
        <v>2714294</v>
      </c>
      <c r="AO8430">
        <v>0</v>
      </c>
      <c r="AP8430">
        <v>0</v>
      </c>
      <c r="AQ8430">
        <v>0</v>
      </c>
      <c r="AR8430">
        <v>0</v>
      </c>
      <c r="AS8430">
        <v>0</v>
      </c>
      <c r="AT8430">
        <v>0</v>
      </c>
      <c r="AU8430">
        <v>244654</v>
      </c>
      <c r="AV8430">
        <v>2064</v>
      </c>
      <c r="AW8430">
        <v>12137</v>
      </c>
      <c r="AX8430">
        <v>0</v>
      </c>
      <c r="AY8430">
        <v>12391</v>
      </c>
      <c r="AZ8430">
        <v>0</v>
      </c>
      <c r="BA8430">
        <v>0</v>
      </c>
      <c r="BB8430">
        <v>5</v>
      </c>
      <c r="BC8430">
        <v>5</v>
      </c>
      <c r="BD8430">
        <v>464</v>
      </c>
      <c r="BE8430">
        <v>12844</v>
      </c>
      <c r="BF8430">
        <v>569682</v>
      </c>
      <c r="BG8430">
        <v>31975</v>
      </c>
      <c r="BH8430">
        <v>119886</v>
      </c>
      <c r="BI8430">
        <v>469153</v>
      </c>
      <c r="BJ8430">
        <v>709</v>
      </c>
      <c r="BK8430">
        <v>685</v>
      </c>
      <c r="BL8430">
        <v>399</v>
      </c>
      <c r="BM8430">
        <v>346</v>
      </c>
      <c r="BN8430">
        <v>22</v>
      </c>
      <c r="BO8430">
        <v>18536</v>
      </c>
      <c r="BP8430">
        <v>17996</v>
      </c>
      <c r="BQ8430">
        <v>211</v>
      </c>
      <c r="BR8430">
        <v>108</v>
      </c>
      <c r="BS8430">
        <v>156252</v>
      </c>
      <c r="BT8430">
        <v>0</v>
      </c>
      <c r="BU8430" s="1">
        <v>41456</v>
      </c>
      <c r="BV8430" s="1">
        <v>41820</v>
      </c>
      <c r="BW8430" s="31">
        <v>1</v>
      </c>
    </row>
    <row r="8431" spans="1:75" hidden="1" x14ac:dyDescent="0.25">
      <c r="A8431" t="s">
        <v>31024</v>
      </c>
      <c r="B8431" t="s">
        <v>31135</v>
      </c>
      <c r="C8431">
        <v>2015</v>
      </c>
      <c r="D8431" t="s">
        <v>31136</v>
      </c>
      <c r="E8431" t="s">
        <v>31137</v>
      </c>
      <c r="F8431" t="s">
        <v>3890</v>
      </c>
      <c r="G8431">
        <v>22601</v>
      </c>
      <c r="H8431">
        <v>-78.166674</v>
      </c>
      <c r="I8431">
        <v>39.186779000000001</v>
      </c>
      <c r="J8431">
        <v>51</v>
      </c>
      <c r="K8431">
        <v>840</v>
      </c>
      <c r="L8431" t="s">
        <v>3890</v>
      </c>
      <c r="M8431">
        <v>27543</v>
      </c>
      <c r="N8431" t="s">
        <v>80</v>
      </c>
      <c r="O8431" t="s">
        <v>101</v>
      </c>
      <c r="P8431" t="s">
        <v>90</v>
      </c>
      <c r="Q8431" t="s">
        <v>83</v>
      </c>
      <c r="R8431">
        <v>119534</v>
      </c>
      <c r="S8431">
        <v>119534</v>
      </c>
      <c r="T8431">
        <v>1</v>
      </c>
      <c r="U8431">
        <v>2</v>
      </c>
      <c r="V8431">
        <v>0</v>
      </c>
      <c r="W8431">
        <v>8</v>
      </c>
      <c r="X8431">
        <v>8</v>
      </c>
      <c r="Y8431">
        <v>30.12</v>
      </c>
      <c r="Z8431">
        <v>38.119999999999997</v>
      </c>
      <c r="AA8431">
        <v>1416963</v>
      </c>
      <c r="AB8431">
        <v>353627</v>
      </c>
      <c r="AC8431">
        <v>21274</v>
      </c>
      <c r="AD8431">
        <v>316510</v>
      </c>
      <c r="AE8431">
        <v>2108374</v>
      </c>
      <c r="AF8431">
        <v>1134308</v>
      </c>
      <c r="AG8431">
        <v>289241</v>
      </c>
      <c r="AH8431">
        <v>1423549</v>
      </c>
      <c r="AI8431">
        <v>191505</v>
      </c>
      <c r="AJ8431">
        <v>29236</v>
      </c>
      <c r="AK8431">
        <v>69332</v>
      </c>
      <c r="AL8431">
        <v>290073</v>
      </c>
      <c r="AM8431">
        <v>529150</v>
      </c>
      <c r="AN8431">
        <v>2242772</v>
      </c>
      <c r="AO8431">
        <v>0</v>
      </c>
      <c r="AP8431">
        <v>0</v>
      </c>
      <c r="AQ8431">
        <v>0</v>
      </c>
      <c r="AR8431">
        <v>0</v>
      </c>
      <c r="AS8431">
        <v>0</v>
      </c>
      <c r="AT8431">
        <v>0</v>
      </c>
      <c r="AU8431">
        <v>267679</v>
      </c>
      <c r="AV8431">
        <v>9157</v>
      </c>
      <c r="AW8431">
        <v>19862</v>
      </c>
      <c r="AX8431">
        <v>4285</v>
      </c>
      <c r="AY8431">
        <v>22883</v>
      </c>
      <c r="AZ8431">
        <v>15015</v>
      </c>
      <c r="BA8431">
        <v>10</v>
      </c>
      <c r="BB8431">
        <v>5</v>
      </c>
      <c r="BC8431">
        <v>15</v>
      </c>
      <c r="BD8431">
        <v>321</v>
      </c>
      <c r="BE8431">
        <v>6500</v>
      </c>
      <c r="BF8431">
        <v>311421</v>
      </c>
      <c r="BG8431">
        <v>78541</v>
      </c>
      <c r="BH8431">
        <v>66169</v>
      </c>
      <c r="BI8431">
        <v>772860</v>
      </c>
      <c r="BJ8431">
        <v>1</v>
      </c>
      <c r="BK8431">
        <v>126</v>
      </c>
      <c r="BL8431">
        <v>630</v>
      </c>
      <c r="BM8431">
        <v>455</v>
      </c>
      <c r="BN8431">
        <v>65</v>
      </c>
      <c r="BO8431">
        <v>27593</v>
      </c>
      <c r="BP8431">
        <v>23036</v>
      </c>
      <c r="BQ8431">
        <v>1057</v>
      </c>
      <c r="BR8431">
        <v>46</v>
      </c>
      <c r="BS8431">
        <v>42295</v>
      </c>
      <c r="BT8431">
        <v>-1</v>
      </c>
      <c r="BU8431" s="1">
        <v>41456</v>
      </c>
      <c r="BV8431" s="1">
        <v>41820</v>
      </c>
      <c r="BW8431" s="31">
        <v>1</v>
      </c>
    </row>
    <row r="8432" spans="1:75" hidden="1" x14ac:dyDescent="0.25">
      <c r="A8432" t="s">
        <v>31024</v>
      </c>
      <c r="B8432" t="s">
        <v>31138</v>
      </c>
      <c r="C8432">
        <v>2015</v>
      </c>
      <c r="D8432" t="s">
        <v>31139</v>
      </c>
      <c r="E8432" t="s">
        <v>31140</v>
      </c>
      <c r="F8432" t="s">
        <v>31141</v>
      </c>
      <c r="G8432">
        <v>23229</v>
      </c>
      <c r="H8432">
        <v>-77.564629999999994</v>
      </c>
      <c r="I8432">
        <v>37.607850999999997</v>
      </c>
      <c r="J8432">
        <v>51</v>
      </c>
      <c r="K8432">
        <v>87</v>
      </c>
      <c r="L8432" t="s">
        <v>31141</v>
      </c>
      <c r="M8432">
        <v>321924</v>
      </c>
      <c r="N8432" t="s">
        <v>80</v>
      </c>
      <c r="O8432" t="s">
        <v>89</v>
      </c>
      <c r="P8432" t="s">
        <v>479</v>
      </c>
      <c r="Q8432" t="s">
        <v>83</v>
      </c>
      <c r="R8432">
        <v>310742</v>
      </c>
      <c r="S8432">
        <v>310742</v>
      </c>
      <c r="T8432">
        <v>0</v>
      </c>
      <c r="U8432">
        <v>10</v>
      </c>
      <c r="V8432">
        <v>1</v>
      </c>
      <c r="W8432">
        <v>57</v>
      </c>
      <c r="X8432">
        <v>57</v>
      </c>
      <c r="Y8432">
        <v>104</v>
      </c>
      <c r="Z8432">
        <v>161</v>
      </c>
      <c r="AA8432">
        <v>14388917</v>
      </c>
      <c r="AB8432">
        <v>193684</v>
      </c>
      <c r="AC8432">
        <v>157937</v>
      </c>
      <c r="AD8432">
        <v>0</v>
      </c>
      <c r="AE8432">
        <v>14740538</v>
      </c>
      <c r="AF8432">
        <v>7587942</v>
      </c>
      <c r="AG8432">
        <v>2673446</v>
      </c>
      <c r="AH8432">
        <v>10261388</v>
      </c>
      <c r="AI8432">
        <v>913728</v>
      </c>
      <c r="AJ8432">
        <v>534890</v>
      </c>
      <c r="AK8432">
        <v>180020</v>
      </c>
      <c r="AL8432">
        <v>1628638</v>
      </c>
      <c r="AM8432">
        <v>2266372</v>
      </c>
      <c r="AN8432">
        <v>14156398</v>
      </c>
      <c r="AO8432">
        <v>0</v>
      </c>
      <c r="AP8432">
        <v>0</v>
      </c>
      <c r="AQ8432">
        <v>0</v>
      </c>
      <c r="AR8432">
        <v>0</v>
      </c>
      <c r="AS8432">
        <v>0</v>
      </c>
      <c r="AT8432">
        <v>0</v>
      </c>
      <c r="AU8432">
        <v>594516</v>
      </c>
      <c r="AV8432">
        <v>44446</v>
      </c>
      <c r="AW8432">
        <v>30222</v>
      </c>
      <c r="AX8432">
        <v>4604</v>
      </c>
      <c r="AY8432">
        <v>34176</v>
      </c>
      <c r="AZ8432">
        <v>0</v>
      </c>
      <c r="BA8432">
        <v>31</v>
      </c>
      <c r="BB8432">
        <v>5</v>
      </c>
      <c r="BC8432">
        <v>36</v>
      </c>
      <c r="BD8432">
        <v>884</v>
      </c>
      <c r="BE8432">
        <v>33020</v>
      </c>
      <c r="BF8432">
        <v>2032388</v>
      </c>
      <c r="BG8432">
        <v>816894</v>
      </c>
      <c r="BH8432">
        <v>245185</v>
      </c>
      <c r="BI8432">
        <v>4674764</v>
      </c>
      <c r="BJ8432">
        <v>1165</v>
      </c>
      <c r="BK8432">
        <v>366</v>
      </c>
      <c r="BL8432">
        <v>2465</v>
      </c>
      <c r="BM8432">
        <v>1857</v>
      </c>
      <c r="BN8432">
        <v>219</v>
      </c>
      <c r="BO8432">
        <v>56644</v>
      </c>
      <c r="BP8432">
        <v>46605</v>
      </c>
      <c r="BQ8432">
        <v>3465</v>
      </c>
      <c r="BR8432">
        <v>433</v>
      </c>
      <c r="BS8432">
        <v>464190</v>
      </c>
      <c r="BT8432">
        <v>947852</v>
      </c>
      <c r="BU8432" s="1">
        <v>41456</v>
      </c>
      <c r="BV8432" s="1">
        <v>41820</v>
      </c>
      <c r="BW8432" s="31">
        <v>2</v>
      </c>
    </row>
    <row r="8433" spans="1:75" hidden="1" x14ac:dyDescent="0.25">
      <c r="A8433" t="s">
        <v>31024</v>
      </c>
      <c r="B8433" t="s">
        <v>31142</v>
      </c>
      <c r="C8433">
        <v>2015</v>
      </c>
      <c r="D8433" t="s">
        <v>25839</v>
      </c>
      <c r="E8433" t="s">
        <v>31143</v>
      </c>
      <c r="F8433" t="s">
        <v>31144</v>
      </c>
      <c r="G8433">
        <v>23124</v>
      </c>
      <c r="H8433">
        <v>-77.026689899999994</v>
      </c>
      <c r="I8433">
        <v>37.489757599999997</v>
      </c>
      <c r="J8433">
        <v>51</v>
      </c>
      <c r="K8433">
        <v>127</v>
      </c>
      <c r="L8433" t="s">
        <v>31144</v>
      </c>
      <c r="M8433">
        <v>20021</v>
      </c>
      <c r="N8433" t="s">
        <v>80</v>
      </c>
      <c r="O8433" t="s">
        <v>101</v>
      </c>
      <c r="P8433" t="s">
        <v>90</v>
      </c>
      <c r="Q8433" t="s">
        <v>83</v>
      </c>
      <c r="R8433">
        <v>26117</v>
      </c>
      <c r="S8433">
        <v>26117</v>
      </c>
      <c r="T8433">
        <v>1</v>
      </c>
      <c r="U8433">
        <v>1</v>
      </c>
      <c r="V8433">
        <v>0</v>
      </c>
      <c r="W8433">
        <v>1</v>
      </c>
      <c r="X8433">
        <v>1</v>
      </c>
      <c r="Y8433">
        <v>10</v>
      </c>
      <c r="Z8433">
        <v>11</v>
      </c>
      <c r="AA8433">
        <v>278181</v>
      </c>
      <c r="AB8433">
        <v>74837</v>
      </c>
      <c r="AC8433">
        <v>2004</v>
      </c>
      <c r="AD8433">
        <v>24085</v>
      </c>
      <c r="AE8433">
        <v>379107</v>
      </c>
      <c r="AF8433">
        <v>208641</v>
      </c>
      <c r="AG8433">
        <v>14210</v>
      </c>
      <c r="AH8433">
        <v>222851</v>
      </c>
      <c r="AI8433">
        <v>15283</v>
      </c>
      <c r="AJ8433">
        <v>10179</v>
      </c>
      <c r="AK8433">
        <v>7448</v>
      </c>
      <c r="AL8433">
        <v>32910</v>
      </c>
      <c r="AM8433">
        <v>116715</v>
      </c>
      <c r="AN8433">
        <v>372476</v>
      </c>
      <c r="AO8433">
        <v>0</v>
      </c>
      <c r="AP8433">
        <v>0</v>
      </c>
      <c r="AQ8433">
        <v>0</v>
      </c>
      <c r="AR8433">
        <v>0</v>
      </c>
      <c r="AS8433">
        <v>0</v>
      </c>
      <c r="AT8433">
        <v>0</v>
      </c>
      <c r="AU8433">
        <v>34600</v>
      </c>
      <c r="AV8433">
        <v>1092</v>
      </c>
      <c r="AW8433">
        <v>1559</v>
      </c>
      <c r="AX8433">
        <v>4190</v>
      </c>
      <c r="AY8433">
        <v>1841</v>
      </c>
      <c r="AZ8433">
        <v>0</v>
      </c>
      <c r="BA8433">
        <v>4</v>
      </c>
      <c r="BB8433">
        <v>5</v>
      </c>
      <c r="BC8433">
        <v>9</v>
      </c>
      <c r="BD8433">
        <v>68</v>
      </c>
      <c r="BE8433">
        <v>3068</v>
      </c>
      <c r="BF8433">
        <v>27730</v>
      </c>
      <c r="BG8433">
        <v>8319</v>
      </c>
      <c r="BH8433">
        <v>11534</v>
      </c>
      <c r="BI8433">
        <v>46364</v>
      </c>
      <c r="BJ8433">
        <v>0</v>
      </c>
      <c r="BK8433">
        <v>0</v>
      </c>
      <c r="BL8433">
        <v>293</v>
      </c>
      <c r="BM8433">
        <v>252</v>
      </c>
      <c r="BN8433">
        <v>20</v>
      </c>
      <c r="BO8433">
        <v>3795</v>
      </c>
      <c r="BP8433">
        <v>3141</v>
      </c>
      <c r="BQ8433">
        <v>185</v>
      </c>
      <c r="BR8433">
        <v>18</v>
      </c>
      <c r="BS8433">
        <v>4605</v>
      </c>
      <c r="BT8433">
        <v>-1</v>
      </c>
      <c r="BU8433" s="1">
        <v>41456</v>
      </c>
      <c r="BV8433" s="1">
        <v>41820</v>
      </c>
      <c r="BW8433" s="31">
        <v>1</v>
      </c>
    </row>
    <row r="8434" spans="1:75" hidden="1" x14ac:dyDescent="0.25">
      <c r="A8434" t="s">
        <v>31024</v>
      </c>
      <c r="B8434" t="s">
        <v>31145</v>
      </c>
      <c r="C8434">
        <v>2015</v>
      </c>
      <c r="D8434" t="s">
        <v>31146</v>
      </c>
      <c r="E8434" t="s">
        <v>31147</v>
      </c>
      <c r="F8434" t="s">
        <v>2090</v>
      </c>
      <c r="G8434">
        <v>24465</v>
      </c>
      <c r="H8434">
        <v>-79.581275500000004</v>
      </c>
      <c r="I8434">
        <v>38.412065900000002</v>
      </c>
      <c r="J8434">
        <v>51</v>
      </c>
      <c r="K8434">
        <v>91</v>
      </c>
      <c r="L8434" t="s">
        <v>8080</v>
      </c>
      <c r="M8434">
        <v>2248</v>
      </c>
      <c r="N8434" t="s">
        <v>80</v>
      </c>
      <c r="O8434" t="s">
        <v>81</v>
      </c>
      <c r="P8434" t="s">
        <v>82</v>
      </c>
      <c r="Q8434" t="s">
        <v>83</v>
      </c>
      <c r="R8434">
        <v>2315</v>
      </c>
      <c r="S8434">
        <v>2315</v>
      </c>
      <c r="T8434">
        <v>1</v>
      </c>
      <c r="U8434">
        <v>0</v>
      </c>
      <c r="V8434">
        <v>0</v>
      </c>
      <c r="W8434">
        <v>0</v>
      </c>
      <c r="X8434">
        <v>1</v>
      </c>
      <c r="Y8434">
        <v>4</v>
      </c>
      <c r="Z8434">
        <v>5</v>
      </c>
      <c r="AA8434">
        <v>53178</v>
      </c>
      <c r="AB8434">
        <v>25476</v>
      </c>
      <c r="AC8434">
        <v>2017</v>
      </c>
      <c r="AD8434">
        <v>53425</v>
      </c>
      <c r="AE8434">
        <v>134096</v>
      </c>
      <c r="AF8434">
        <v>56714</v>
      </c>
      <c r="AG8434">
        <v>13632</v>
      </c>
      <c r="AH8434">
        <v>70346</v>
      </c>
      <c r="AI8434">
        <v>12693</v>
      </c>
      <c r="AJ8434">
        <v>4480</v>
      </c>
      <c r="AK8434">
        <v>16244</v>
      </c>
      <c r="AL8434">
        <v>33417</v>
      </c>
      <c r="AM8434">
        <v>20967</v>
      </c>
      <c r="AN8434">
        <v>124730</v>
      </c>
      <c r="AO8434">
        <v>0</v>
      </c>
      <c r="AP8434">
        <v>0</v>
      </c>
      <c r="AQ8434">
        <v>0</v>
      </c>
      <c r="AR8434">
        <v>0</v>
      </c>
      <c r="AS8434">
        <v>0</v>
      </c>
      <c r="AT8434">
        <v>0</v>
      </c>
      <c r="AU8434">
        <v>17403</v>
      </c>
      <c r="AV8434">
        <v>8518</v>
      </c>
      <c r="AW8434">
        <v>1531</v>
      </c>
      <c r="AX8434">
        <v>3667</v>
      </c>
      <c r="AY8434">
        <v>3028</v>
      </c>
      <c r="AZ8434">
        <v>0</v>
      </c>
      <c r="BA8434">
        <v>3</v>
      </c>
      <c r="BB8434">
        <v>5</v>
      </c>
      <c r="BC8434">
        <v>8</v>
      </c>
      <c r="BD8434">
        <v>40</v>
      </c>
      <c r="BE8434">
        <v>2444</v>
      </c>
      <c r="BF8434">
        <v>19699</v>
      </c>
      <c r="BG8434">
        <v>1335</v>
      </c>
      <c r="BH8434">
        <v>2063</v>
      </c>
      <c r="BI8434">
        <v>30141</v>
      </c>
      <c r="BJ8434">
        <v>0</v>
      </c>
      <c r="BK8434">
        <v>7</v>
      </c>
      <c r="BL8434">
        <v>115</v>
      </c>
      <c r="BM8434">
        <v>101</v>
      </c>
      <c r="BN8434">
        <v>2</v>
      </c>
      <c r="BO8434">
        <v>1673</v>
      </c>
      <c r="BP8434">
        <v>1479</v>
      </c>
      <c r="BQ8434">
        <v>15</v>
      </c>
      <c r="BR8434">
        <v>7</v>
      </c>
      <c r="BS8434">
        <v>3432</v>
      </c>
      <c r="BT8434">
        <v>1825</v>
      </c>
      <c r="BU8434" s="1">
        <v>41456</v>
      </c>
      <c r="BV8434" s="1">
        <v>41820</v>
      </c>
      <c r="BW8434" s="31">
        <v>1</v>
      </c>
    </row>
    <row r="8435" spans="1:75" hidden="1" x14ac:dyDescent="0.25">
      <c r="A8435" t="s">
        <v>31024</v>
      </c>
      <c r="B8435" t="s">
        <v>31148</v>
      </c>
      <c r="C8435">
        <v>2015</v>
      </c>
      <c r="D8435" t="s">
        <v>31149</v>
      </c>
      <c r="E8435" t="s">
        <v>31150</v>
      </c>
      <c r="F8435" t="s">
        <v>31151</v>
      </c>
      <c r="G8435">
        <v>23002</v>
      </c>
      <c r="H8435">
        <v>-77.976956400000006</v>
      </c>
      <c r="I8435">
        <v>37.338493499999998</v>
      </c>
      <c r="J8435">
        <v>51</v>
      </c>
      <c r="K8435">
        <v>7</v>
      </c>
      <c r="L8435" t="s">
        <v>31151</v>
      </c>
      <c r="M8435">
        <v>12855</v>
      </c>
      <c r="N8435" t="s">
        <v>80</v>
      </c>
      <c r="O8435" t="s">
        <v>89</v>
      </c>
      <c r="P8435" t="s">
        <v>82</v>
      </c>
      <c r="Q8435" t="s">
        <v>83</v>
      </c>
      <c r="R8435">
        <v>12841</v>
      </c>
      <c r="S8435">
        <v>12841</v>
      </c>
      <c r="T8435">
        <v>1</v>
      </c>
      <c r="U8435">
        <v>0</v>
      </c>
      <c r="V8435">
        <v>0</v>
      </c>
      <c r="W8435">
        <v>3.5</v>
      </c>
      <c r="X8435">
        <v>3.5</v>
      </c>
      <c r="Y8435">
        <v>1.5</v>
      </c>
      <c r="Z8435">
        <v>5</v>
      </c>
      <c r="AA8435">
        <v>236453</v>
      </c>
      <c r="AB8435">
        <v>51550</v>
      </c>
      <c r="AC8435">
        <v>0</v>
      </c>
      <c r="AD8435">
        <v>0</v>
      </c>
      <c r="AE8435">
        <v>288003</v>
      </c>
      <c r="AF8435">
        <v>149680</v>
      </c>
      <c r="AG8435">
        <v>40568</v>
      </c>
      <c r="AH8435">
        <v>190248</v>
      </c>
      <c r="AI8435">
        <v>43555</v>
      </c>
      <c r="AJ8435">
        <v>9204</v>
      </c>
      <c r="AK8435">
        <v>11015</v>
      </c>
      <c r="AL8435">
        <v>63774</v>
      </c>
      <c r="AM8435">
        <v>33981</v>
      </c>
      <c r="AN8435">
        <v>288003</v>
      </c>
      <c r="AO8435">
        <v>0</v>
      </c>
      <c r="AP8435">
        <v>0</v>
      </c>
      <c r="AQ8435">
        <v>0</v>
      </c>
      <c r="AR8435">
        <v>0</v>
      </c>
      <c r="AS8435">
        <v>0</v>
      </c>
      <c r="AT8435">
        <v>0</v>
      </c>
      <c r="AU8435">
        <v>51579</v>
      </c>
      <c r="AV8435">
        <v>5758</v>
      </c>
      <c r="AW8435">
        <v>3394</v>
      </c>
      <c r="AX8435">
        <v>5780</v>
      </c>
      <c r="AY8435">
        <v>4831</v>
      </c>
      <c r="AZ8435">
        <v>88</v>
      </c>
      <c r="BA8435">
        <v>6</v>
      </c>
      <c r="BB8435">
        <v>5</v>
      </c>
      <c r="BC8435">
        <v>11</v>
      </c>
      <c r="BD8435">
        <v>65</v>
      </c>
      <c r="BE8435">
        <v>2600</v>
      </c>
      <c r="BF8435">
        <v>43775</v>
      </c>
      <c r="BG8435">
        <v>6653</v>
      </c>
      <c r="BH8435">
        <v>7475</v>
      </c>
      <c r="BI8435">
        <v>54263</v>
      </c>
      <c r="BJ8435">
        <v>0</v>
      </c>
      <c r="BK8435">
        <v>56</v>
      </c>
      <c r="BL8435">
        <v>234</v>
      </c>
      <c r="BM8435">
        <v>120</v>
      </c>
      <c r="BN8435">
        <v>68</v>
      </c>
      <c r="BO8435">
        <v>3675</v>
      </c>
      <c r="BP8435">
        <v>2130</v>
      </c>
      <c r="BQ8435">
        <v>1333</v>
      </c>
      <c r="BR8435">
        <v>18</v>
      </c>
      <c r="BS8435">
        <v>5072</v>
      </c>
      <c r="BT8435">
        <v>18314</v>
      </c>
      <c r="BU8435" s="1">
        <v>41456</v>
      </c>
      <c r="BV8435" s="1">
        <v>41820</v>
      </c>
      <c r="BW8435" s="31">
        <v>1</v>
      </c>
    </row>
    <row r="8436" spans="1:75" hidden="1" x14ac:dyDescent="0.25">
      <c r="A8436" t="s">
        <v>31024</v>
      </c>
      <c r="B8436" t="s">
        <v>31152</v>
      </c>
      <c r="C8436">
        <v>2015</v>
      </c>
      <c r="D8436" t="s">
        <v>31153</v>
      </c>
      <c r="E8436" t="s">
        <v>31154</v>
      </c>
      <c r="F8436" t="s">
        <v>31155</v>
      </c>
      <c r="G8436">
        <v>22902</v>
      </c>
      <c r="H8436">
        <v>-78.480006000000003</v>
      </c>
      <c r="I8436">
        <v>38.031182999999999</v>
      </c>
      <c r="J8436">
        <v>51</v>
      </c>
      <c r="K8436">
        <v>540</v>
      </c>
      <c r="L8436" t="s">
        <v>31155</v>
      </c>
      <c r="M8436">
        <v>45593</v>
      </c>
      <c r="N8436" t="s">
        <v>80</v>
      </c>
      <c r="O8436" t="s">
        <v>101</v>
      </c>
      <c r="P8436" t="s">
        <v>479</v>
      </c>
      <c r="Q8436" t="s">
        <v>83</v>
      </c>
      <c r="R8436">
        <v>212841</v>
      </c>
      <c r="S8436">
        <v>212841</v>
      </c>
      <c r="T8436">
        <v>1</v>
      </c>
      <c r="U8436">
        <v>7</v>
      </c>
      <c r="V8436">
        <v>1</v>
      </c>
      <c r="W8436">
        <v>29.81</v>
      </c>
      <c r="X8436">
        <v>29.81</v>
      </c>
      <c r="Y8436">
        <v>63.93</v>
      </c>
      <c r="Z8436">
        <v>93.74</v>
      </c>
      <c r="AA8436">
        <v>5717505</v>
      </c>
      <c r="AB8436">
        <v>735456</v>
      </c>
      <c r="AC8436">
        <v>56604</v>
      </c>
      <c r="AD8436">
        <v>260623</v>
      </c>
      <c r="AE8436">
        <v>6770188</v>
      </c>
      <c r="AF8436">
        <v>3031344</v>
      </c>
      <c r="AG8436">
        <v>1332193</v>
      </c>
      <c r="AH8436">
        <v>4363537</v>
      </c>
      <c r="AI8436">
        <v>391414</v>
      </c>
      <c r="AJ8436">
        <v>111259</v>
      </c>
      <c r="AK8436">
        <v>129789</v>
      </c>
      <c r="AL8436">
        <v>632462</v>
      </c>
      <c r="AM8436">
        <v>1713074</v>
      </c>
      <c r="AN8436">
        <v>6709073</v>
      </c>
      <c r="AO8436">
        <v>0</v>
      </c>
      <c r="AP8436">
        <v>0</v>
      </c>
      <c r="AQ8436">
        <v>0</v>
      </c>
      <c r="AR8436">
        <v>0</v>
      </c>
      <c r="AS8436">
        <v>0</v>
      </c>
      <c r="AT8436">
        <v>0</v>
      </c>
      <c r="AU8436">
        <v>457376</v>
      </c>
      <c r="AV8436">
        <v>7069</v>
      </c>
      <c r="AW8436">
        <v>22560</v>
      </c>
      <c r="AX8436">
        <v>3876</v>
      </c>
      <c r="AY8436">
        <v>9431</v>
      </c>
      <c r="AZ8436">
        <v>0</v>
      </c>
      <c r="BA8436">
        <v>16</v>
      </c>
      <c r="BB8436">
        <v>5</v>
      </c>
      <c r="BC8436">
        <v>21</v>
      </c>
      <c r="BD8436">
        <v>826</v>
      </c>
      <c r="BE8436">
        <v>21892</v>
      </c>
      <c r="BF8436">
        <v>1048284</v>
      </c>
      <c r="BG8436">
        <v>100962</v>
      </c>
      <c r="BH8436">
        <v>105242</v>
      </c>
      <c r="BI8436">
        <v>1640658</v>
      </c>
      <c r="BJ8436">
        <v>15</v>
      </c>
      <c r="BK8436">
        <v>1003</v>
      </c>
      <c r="BL8436">
        <v>2166</v>
      </c>
      <c r="BM8436">
        <v>1336</v>
      </c>
      <c r="BN8436">
        <v>226</v>
      </c>
      <c r="BO8436">
        <v>60063</v>
      </c>
      <c r="BP8436">
        <v>28549</v>
      </c>
      <c r="BQ8436">
        <v>2863</v>
      </c>
      <c r="BR8436">
        <v>190</v>
      </c>
      <c r="BS8436">
        <v>126435</v>
      </c>
      <c r="BT8436">
        <v>-1</v>
      </c>
      <c r="BU8436" s="1">
        <v>41456</v>
      </c>
      <c r="BV8436" s="1">
        <v>41820</v>
      </c>
      <c r="BW8436" s="31">
        <v>2</v>
      </c>
    </row>
    <row r="8437" spans="1:75" hidden="1" x14ac:dyDescent="0.25">
      <c r="A8437" t="s">
        <v>31024</v>
      </c>
      <c r="B8437" t="s">
        <v>31156</v>
      </c>
      <c r="C8437">
        <v>2015</v>
      </c>
      <c r="D8437" t="s">
        <v>31157</v>
      </c>
      <c r="E8437" t="s">
        <v>31158</v>
      </c>
      <c r="F8437" t="s">
        <v>31159</v>
      </c>
      <c r="G8437">
        <v>22482</v>
      </c>
      <c r="H8437">
        <v>-76.382796999999997</v>
      </c>
      <c r="I8437">
        <v>37.714064999999998</v>
      </c>
      <c r="J8437">
        <v>51</v>
      </c>
      <c r="K8437">
        <v>103</v>
      </c>
      <c r="L8437" t="s">
        <v>11738</v>
      </c>
      <c r="M8437">
        <v>11044</v>
      </c>
      <c r="N8437" t="s">
        <v>80</v>
      </c>
      <c r="O8437" t="s">
        <v>89</v>
      </c>
      <c r="P8437" t="s">
        <v>90</v>
      </c>
      <c r="Q8437" t="s">
        <v>83</v>
      </c>
      <c r="R8437">
        <v>11463</v>
      </c>
      <c r="S8437">
        <v>11463</v>
      </c>
      <c r="T8437">
        <v>1</v>
      </c>
      <c r="U8437">
        <v>0</v>
      </c>
      <c r="V8437">
        <v>1</v>
      </c>
      <c r="W8437">
        <v>1.5</v>
      </c>
      <c r="X8437">
        <v>1.5</v>
      </c>
      <c r="Y8437">
        <v>5.15</v>
      </c>
      <c r="Z8437">
        <v>6.65</v>
      </c>
      <c r="AA8437">
        <v>102995</v>
      </c>
      <c r="AB8437">
        <v>106447</v>
      </c>
      <c r="AC8437">
        <v>3627</v>
      </c>
      <c r="AD8437">
        <v>393424</v>
      </c>
      <c r="AE8437">
        <v>606493</v>
      </c>
      <c r="AF8437">
        <v>268366</v>
      </c>
      <c r="AG8437">
        <v>34013</v>
      </c>
      <c r="AH8437">
        <v>302379</v>
      </c>
      <c r="AI8437">
        <v>34021</v>
      </c>
      <c r="AJ8437">
        <v>19977</v>
      </c>
      <c r="AK8437">
        <v>24111</v>
      </c>
      <c r="AL8437">
        <v>78109</v>
      </c>
      <c r="AM8437">
        <v>186094</v>
      </c>
      <c r="AN8437">
        <v>566582</v>
      </c>
      <c r="AO8437">
        <v>0</v>
      </c>
      <c r="AP8437">
        <v>0</v>
      </c>
      <c r="AQ8437">
        <v>0</v>
      </c>
      <c r="AR8437">
        <v>218497</v>
      </c>
      <c r="AS8437">
        <v>218497</v>
      </c>
      <c r="AT8437">
        <v>211022</v>
      </c>
      <c r="AU8437">
        <v>35156</v>
      </c>
      <c r="AV8437">
        <v>3678</v>
      </c>
      <c r="AW8437">
        <v>2226</v>
      </c>
      <c r="AX8437">
        <v>3678</v>
      </c>
      <c r="AY8437">
        <v>1532</v>
      </c>
      <c r="AZ8437">
        <v>0</v>
      </c>
      <c r="BA8437">
        <v>5</v>
      </c>
      <c r="BB8437">
        <v>5</v>
      </c>
      <c r="BC8437">
        <v>10</v>
      </c>
      <c r="BD8437">
        <v>45</v>
      </c>
      <c r="BE8437">
        <v>2860</v>
      </c>
      <c r="BF8437">
        <v>81263</v>
      </c>
      <c r="BG8437">
        <v>5000</v>
      </c>
      <c r="BH8437">
        <v>13085</v>
      </c>
      <c r="BI8437">
        <v>95214</v>
      </c>
      <c r="BJ8437">
        <v>0</v>
      </c>
      <c r="BK8437">
        <v>237</v>
      </c>
      <c r="BL8437">
        <v>770</v>
      </c>
      <c r="BM8437">
        <v>763</v>
      </c>
      <c r="BN8437">
        <v>7</v>
      </c>
      <c r="BO8437">
        <v>13942</v>
      </c>
      <c r="BP8437">
        <v>10758</v>
      </c>
      <c r="BQ8437">
        <v>200</v>
      </c>
      <c r="BR8437">
        <v>13</v>
      </c>
      <c r="BS8437">
        <v>38817</v>
      </c>
      <c r="BT8437">
        <v>21790</v>
      </c>
      <c r="BU8437" s="1">
        <v>41456</v>
      </c>
      <c r="BV8437" s="1">
        <v>41820</v>
      </c>
      <c r="BW8437" s="31">
        <v>1</v>
      </c>
    </row>
    <row r="8438" spans="1:75" hidden="1" x14ac:dyDescent="0.25">
      <c r="A8438" t="s">
        <v>31024</v>
      </c>
      <c r="B8438" t="s">
        <v>31160</v>
      </c>
      <c r="C8438">
        <v>2015</v>
      </c>
      <c r="D8438" t="s">
        <v>31161</v>
      </c>
      <c r="E8438" t="s">
        <v>31162</v>
      </c>
      <c r="F8438" t="s">
        <v>31163</v>
      </c>
      <c r="G8438">
        <v>22485</v>
      </c>
      <c r="H8438">
        <v>-77.178672300000002</v>
      </c>
      <c r="I8438">
        <v>38.265838500000001</v>
      </c>
      <c r="J8438">
        <v>51</v>
      </c>
      <c r="K8438">
        <v>99</v>
      </c>
      <c r="L8438" t="s">
        <v>31163</v>
      </c>
      <c r="M8438">
        <v>25371</v>
      </c>
      <c r="N8438" t="s">
        <v>80</v>
      </c>
      <c r="O8438" t="s">
        <v>89</v>
      </c>
      <c r="P8438" t="s">
        <v>82</v>
      </c>
      <c r="Q8438" t="s">
        <v>83</v>
      </c>
      <c r="R8438">
        <v>23333</v>
      </c>
      <c r="S8438">
        <v>23333</v>
      </c>
      <c r="T8438">
        <v>1</v>
      </c>
      <c r="U8438">
        <v>0</v>
      </c>
      <c r="V8438">
        <v>0</v>
      </c>
      <c r="W8438">
        <v>2</v>
      </c>
      <c r="X8438">
        <v>7</v>
      </c>
      <c r="Y8438">
        <v>3</v>
      </c>
      <c r="Z8438">
        <v>10</v>
      </c>
      <c r="AA8438">
        <v>360090</v>
      </c>
      <c r="AB8438">
        <v>92279</v>
      </c>
      <c r="AC8438">
        <v>1412</v>
      </c>
      <c r="AD8438">
        <v>45060</v>
      </c>
      <c r="AE8438">
        <v>498841</v>
      </c>
      <c r="AF8438">
        <v>229861</v>
      </c>
      <c r="AG8438">
        <v>72290</v>
      </c>
      <c r="AH8438">
        <v>302151</v>
      </c>
      <c r="AI8438">
        <v>66664</v>
      </c>
      <c r="AJ8438">
        <v>11718</v>
      </c>
      <c r="AK8438">
        <v>8769</v>
      </c>
      <c r="AL8438">
        <v>87151</v>
      </c>
      <c r="AM8438">
        <v>108127</v>
      </c>
      <c r="AN8438">
        <v>497429</v>
      </c>
      <c r="AO8438">
        <v>440218</v>
      </c>
      <c r="AP8438">
        <v>0</v>
      </c>
      <c r="AQ8438">
        <v>0</v>
      </c>
      <c r="AR8438">
        <v>0</v>
      </c>
      <c r="AS8438">
        <v>440218</v>
      </c>
      <c r="AT8438">
        <v>858375</v>
      </c>
      <c r="AU8438">
        <v>69846</v>
      </c>
      <c r="AV8438">
        <v>4690</v>
      </c>
      <c r="AW8438">
        <v>3059</v>
      </c>
      <c r="AX8438">
        <v>392</v>
      </c>
      <c r="AY8438">
        <v>2866</v>
      </c>
      <c r="AZ8438">
        <v>0</v>
      </c>
      <c r="BA8438">
        <v>6</v>
      </c>
      <c r="BB8438">
        <v>5</v>
      </c>
      <c r="BC8438">
        <v>11</v>
      </c>
      <c r="BD8438">
        <v>71</v>
      </c>
      <c r="BE8438">
        <v>3172</v>
      </c>
      <c r="BF8438">
        <v>104355</v>
      </c>
      <c r="BG8438">
        <v>13877</v>
      </c>
      <c r="BH8438">
        <v>9119</v>
      </c>
      <c r="BI8438">
        <v>108529</v>
      </c>
      <c r="BJ8438">
        <v>0</v>
      </c>
      <c r="BK8438">
        <v>35</v>
      </c>
      <c r="BL8438">
        <v>303</v>
      </c>
      <c r="BM8438">
        <v>222</v>
      </c>
      <c r="BN8438">
        <v>37</v>
      </c>
      <c r="BO8438">
        <v>7686</v>
      </c>
      <c r="BP8438">
        <v>4917</v>
      </c>
      <c r="BQ8438">
        <v>291</v>
      </c>
      <c r="BR8438">
        <v>41</v>
      </c>
      <c r="BS8438">
        <v>14813</v>
      </c>
      <c r="BT8438">
        <v>0</v>
      </c>
      <c r="BU8438" s="1">
        <v>41456</v>
      </c>
      <c r="BV8438" s="1">
        <v>41820</v>
      </c>
      <c r="BW8438" s="31">
        <v>1</v>
      </c>
    </row>
    <row r="8439" spans="1:75" hidden="1" x14ac:dyDescent="0.25">
      <c r="A8439" t="s">
        <v>31024</v>
      </c>
      <c r="B8439" t="s">
        <v>31164</v>
      </c>
      <c r="C8439">
        <v>2015</v>
      </c>
      <c r="D8439" t="s">
        <v>31165</v>
      </c>
      <c r="E8439" t="s">
        <v>31166</v>
      </c>
      <c r="F8439" t="s">
        <v>28745</v>
      </c>
      <c r="G8439">
        <v>24293</v>
      </c>
      <c r="H8439">
        <v>-82.5829375</v>
      </c>
      <c r="I8439">
        <v>36.975806599999999</v>
      </c>
      <c r="J8439">
        <v>51</v>
      </c>
      <c r="K8439">
        <v>195</v>
      </c>
      <c r="L8439" t="s">
        <v>28745</v>
      </c>
      <c r="M8439">
        <v>39935</v>
      </c>
      <c r="N8439" t="s">
        <v>80</v>
      </c>
      <c r="O8439" t="s">
        <v>101</v>
      </c>
      <c r="P8439" t="s">
        <v>90</v>
      </c>
      <c r="Q8439" t="s">
        <v>83</v>
      </c>
      <c r="R8439">
        <v>109835</v>
      </c>
      <c r="S8439">
        <v>109835</v>
      </c>
      <c r="T8439">
        <v>1</v>
      </c>
      <c r="U8439">
        <v>8</v>
      </c>
      <c r="V8439">
        <v>0</v>
      </c>
      <c r="W8439">
        <v>4</v>
      </c>
      <c r="X8439">
        <v>4</v>
      </c>
      <c r="Y8439">
        <v>41</v>
      </c>
      <c r="Z8439">
        <v>45</v>
      </c>
      <c r="AA8439">
        <v>1729692</v>
      </c>
      <c r="AB8439">
        <v>448865</v>
      </c>
      <c r="AC8439">
        <v>122103</v>
      </c>
      <c r="AD8439">
        <v>210785</v>
      </c>
      <c r="AE8439">
        <v>2511445</v>
      </c>
      <c r="AF8439">
        <v>1294539</v>
      </c>
      <c r="AG8439">
        <v>458152</v>
      </c>
      <c r="AH8439">
        <v>1752691</v>
      </c>
      <c r="AI8439">
        <v>87595</v>
      </c>
      <c r="AJ8439">
        <v>14874</v>
      </c>
      <c r="AK8439">
        <v>27478</v>
      </c>
      <c r="AL8439">
        <v>129947</v>
      </c>
      <c r="AM8439">
        <v>652502</v>
      </c>
      <c r="AN8439">
        <v>2535140</v>
      </c>
      <c r="AO8439">
        <v>0</v>
      </c>
      <c r="AP8439">
        <v>0</v>
      </c>
      <c r="AQ8439">
        <v>0</v>
      </c>
      <c r="AR8439">
        <v>0</v>
      </c>
      <c r="AS8439">
        <v>0</v>
      </c>
      <c r="AT8439">
        <v>0</v>
      </c>
      <c r="AU8439">
        <v>374814</v>
      </c>
      <c r="AV8439">
        <v>873</v>
      </c>
      <c r="AW8439">
        <v>18824</v>
      </c>
      <c r="AX8439">
        <v>251</v>
      </c>
      <c r="AY8439">
        <v>19962</v>
      </c>
      <c r="AZ8439">
        <v>49</v>
      </c>
      <c r="BA8439">
        <v>1</v>
      </c>
      <c r="BB8439">
        <v>5</v>
      </c>
      <c r="BC8439">
        <v>6</v>
      </c>
      <c r="BD8439">
        <v>416</v>
      </c>
      <c r="BE8439">
        <v>22412</v>
      </c>
      <c r="BF8439">
        <v>323550</v>
      </c>
      <c r="BG8439">
        <v>40963</v>
      </c>
      <c r="BH8439">
        <v>47524</v>
      </c>
      <c r="BI8439">
        <v>655235</v>
      </c>
      <c r="BJ8439">
        <v>729</v>
      </c>
      <c r="BK8439">
        <v>208</v>
      </c>
      <c r="BL8439">
        <v>1862</v>
      </c>
      <c r="BM8439">
        <v>1509</v>
      </c>
      <c r="BN8439">
        <v>21</v>
      </c>
      <c r="BO8439">
        <v>42398</v>
      </c>
      <c r="BP8439">
        <v>29375</v>
      </c>
      <c r="BQ8439">
        <v>148</v>
      </c>
      <c r="BR8439">
        <v>86</v>
      </c>
      <c r="BS8439">
        <v>91316</v>
      </c>
      <c r="BT8439">
        <v>-1</v>
      </c>
      <c r="BU8439" s="1">
        <v>41456</v>
      </c>
      <c r="BV8439" s="1">
        <v>41820</v>
      </c>
      <c r="BW8439" s="31">
        <v>1</v>
      </c>
    </row>
    <row r="8440" spans="1:75" hidden="1" x14ac:dyDescent="0.25">
      <c r="A8440" t="s">
        <v>31024</v>
      </c>
      <c r="B8440" t="s">
        <v>31167</v>
      </c>
      <c r="C8440">
        <v>2015</v>
      </c>
      <c r="D8440" t="s">
        <v>31168</v>
      </c>
      <c r="E8440" t="s">
        <v>31169</v>
      </c>
      <c r="F8440" t="s">
        <v>4633</v>
      </c>
      <c r="G8440">
        <v>20176</v>
      </c>
      <c r="H8440">
        <v>-77.565646000000001</v>
      </c>
      <c r="I8440">
        <v>39.117832</v>
      </c>
      <c r="J8440">
        <v>51</v>
      </c>
      <c r="K8440">
        <v>107</v>
      </c>
      <c r="L8440" t="s">
        <v>31170</v>
      </c>
      <c r="M8440">
        <v>363050</v>
      </c>
      <c r="N8440" t="s">
        <v>80</v>
      </c>
      <c r="O8440" t="s">
        <v>89</v>
      </c>
      <c r="P8440" t="s">
        <v>479</v>
      </c>
      <c r="Q8440" t="s">
        <v>83</v>
      </c>
      <c r="R8440">
        <v>324337</v>
      </c>
      <c r="S8440">
        <v>324337</v>
      </c>
      <c r="T8440">
        <v>0</v>
      </c>
      <c r="U8440">
        <v>8</v>
      </c>
      <c r="V8440">
        <v>1</v>
      </c>
      <c r="W8440">
        <v>63</v>
      </c>
      <c r="X8440">
        <v>63</v>
      </c>
      <c r="Y8440">
        <v>163</v>
      </c>
      <c r="Z8440">
        <v>226</v>
      </c>
      <c r="AA8440">
        <v>12959584</v>
      </c>
      <c r="AB8440">
        <v>197549</v>
      </c>
      <c r="AC8440">
        <v>0</v>
      </c>
      <c r="AD8440">
        <v>475839</v>
      </c>
      <c r="AE8440">
        <v>13632972</v>
      </c>
      <c r="AF8440">
        <v>7890782</v>
      </c>
      <c r="AG8440">
        <v>2598124</v>
      </c>
      <c r="AH8440">
        <v>10488906</v>
      </c>
      <c r="AI8440">
        <v>959366</v>
      </c>
      <c r="AJ8440">
        <v>578507</v>
      </c>
      <c r="AK8440">
        <v>306211</v>
      </c>
      <c r="AL8440">
        <v>1844084</v>
      </c>
      <c r="AM8440">
        <v>1483780</v>
      </c>
      <c r="AN8440">
        <v>13816770</v>
      </c>
      <c r="AO8440">
        <v>0</v>
      </c>
      <c r="AP8440">
        <v>0</v>
      </c>
      <c r="AQ8440">
        <v>0</v>
      </c>
      <c r="AR8440">
        <v>0</v>
      </c>
      <c r="AS8440">
        <v>0</v>
      </c>
      <c r="AT8440">
        <v>0</v>
      </c>
      <c r="AU8440">
        <v>509651</v>
      </c>
      <c r="AV8440">
        <v>67207</v>
      </c>
      <c r="AW8440">
        <v>49539</v>
      </c>
      <c r="AX8440">
        <v>4439</v>
      </c>
      <c r="AY8440">
        <v>73383</v>
      </c>
      <c r="AZ8440">
        <v>0</v>
      </c>
      <c r="BA8440">
        <v>51</v>
      </c>
      <c r="BB8440">
        <v>5</v>
      </c>
      <c r="BC8440">
        <v>56</v>
      </c>
      <c r="BD8440">
        <v>1028</v>
      </c>
      <c r="BE8440">
        <v>27404</v>
      </c>
      <c r="BF8440">
        <v>1745846</v>
      </c>
      <c r="BG8440">
        <v>315718</v>
      </c>
      <c r="BH8440">
        <v>212135</v>
      </c>
      <c r="BI8440">
        <v>5689684</v>
      </c>
      <c r="BJ8440">
        <v>4157</v>
      </c>
      <c r="BK8440">
        <v>2283</v>
      </c>
      <c r="BL8440">
        <v>6731</v>
      </c>
      <c r="BM8440">
        <v>4078</v>
      </c>
      <c r="BN8440">
        <v>1000</v>
      </c>
      <c r="BO8440">
        <v>226657</v>
      </c>
      <c r="BP8440">
        <v>155287</v>
      </c>
      <c r="BQ8440">
        <v>16543</v>
      </c>
      <c r="BR8440">
        <v>229</v>
      </c>
      <c r="BS8440">
        <v>338040</v>
      </c>
      <c r="BT8440">
        <v>171470</v>
      </c>
      <c r="BU8440" s="1">
        <v>41456</v>
      </c>
      <c r="BV8440" s="1">
        <v>41820</v>
      </c>
      <c r="BW8440" s="31">
        <v>2</v>
      </c>
    </row>
    <row r="8441" spans="1:75" hidden="1" x14ac:dyDescent="0.25">
      <c r="A8441" t="s">
        <v>31024</v>
      </c>
      <c r="B8441" t="s">
        <v>31171</v>
      </c>
      <c r="C8441">
        <v>2015</v>
      </c>
      <c r="D8441" t="s">
        <v>31172</v>
      </c>
      <c r="E8441" t="s">
        <v>31173</v>
      </c>
      <c r="F8441" t="s">
        <v>28270</v>
      </c>
      <c r="G8441">
        <v>24501</v>
      </c>
      <c r="H8441">
        <v>-79.166991999999993</v>
      </c>
      <c r="I8441">
        <v>37.404026999999999</v>
      </c>
      <c r="J8441">
        <v>51</v>
      </c>
      <c r="K8441">
        <v>680</v>
      </c>
      <c r="L8441" t="s">
        <v>28270</v>
      </c>
      <c r="M8441">
        <v>79047</v>
      </c>
      <c r="N8441" t="s">
        <v>80</v>
      </c>
      <c r="O8441" t="s">
        <v>96</v>
      </c>
      <c r="P8441" t="s">
        <v>90</v>
      </c>
      <c r="Q8441" t="s">
        <v>83</v>
      </c>
      <c r="R8441">
        <v>76448</v>
      </c>
      <c r="S8441">
        <v>76448</v>
      </c>
      <c r="T8441">
        <v>1</v>
      </c>
      <c r="U8441">
        <v>1</v>
      </c>
      <c r="V8441">
        <v>0</v>
      </c>
      <c r="W8441">
        <v>6</v>
      </c>
      <c r="X8441">
        <v>7</v>
      </c>
      <c r="Y8441">
        <v>22.1</v>
      </c>
      <c r="Z8441">
        <v>29.1</v>
      </c>
      <c r="AA8441">
        <v>1847709</v>
      </c>
      <c r="AB8441">
        <v>153233</v>
      </c>
      <c r="AC8441">
        <v>9885</v>
      </c>
      <c r="AD8441">
        <v>47970</v>
      </c>
      <c r="AE8441">
        <v>2058797</v>
      </c>
      <c r="AF8441">
        <v>868542</v>
      </c>
      <c r="AG8441">
        <v>323157</v>
      </c>
      <c r="AH8441">
        <v>1191699</v>
      </c>
      <c r="AI8441">
        <v>103696</v>
      </c>
      <c r="AJ8441">
        <v>3635</v>
      </c>
      <c r="AK8441">
        <v>19913</v>
      </c>
      <c r="AL8441">
        <v>127244</v>
      </c>
      <c r="AM8441">
        <v>656379</v>
      </c>
      <c r="AN8441">
        <v>1975322</v>
      </c>
      <c r="AO8441">
        <v>0</v>
      </c>
      <c r="AP8441">
        <v>0</v>
      </c>
      <c r="AQ8441">
        <v>0</v>
      </c>
      <c r="AR8441">
        <v>420308</v>
      </c>
      <c r="AS8441">
        <v>420308</v>
      </c>
      <c r="AT8441">
        <v>124091</v>
      </c>
      <c r="AU8441">
        <v>128573</v>
      </c>
      <c r="AV8441">
        <v>2784</v>
      </c>
      <c r="AW8441">
        <v>5178</v>
      </c>
      <c r="AX8441">
        <v>573</v>
      </c>
      <c r="AY8441">
        <v>9112</v>
      </c>
      <c r="AZ8441">
        <v>53</v>
      </c>
      <c r="BA8441">
        <v>0</v>
      </c>
      <c r="BB8441">
        <v>5</v>
      </c>
      <c r="BC8441">
        <v>5</v>
      </c>
      <c r="BD8441">
        <v>253</v>
      </c>
      <c r="BE8441">
        <v>4836</v>
      </c>
      <c r="BF8441">
        <v>300868</v>
      </c>
      <c r="BG8441">
        <v>39505</v>
      </c>
      <c r="BH8441">
        <v>26744</v>
      </c>
      <c r="BI8441">
        <v>433242</v>
      </c>
      <c r="BJ8441">
        <v>385</v>
      </c>
      <c r="BK8441">
        <v>255</v>
      </c>
      <c r="BL8441">
        <v>390</v>
      </c>
      <c r="BM8441">
        <v>211</v>
      </c>
      <c r="BN8441">
        <v>17</v>
      </c>
      <c r="BO8441">
        <v>10851</v>
      </c>
      <c r="BP8441">
        <v>6849</v>
      </c>
      <c r="BQ8441">
        <v>172</v>
      </c>
      <c r="BR8441">
        <v>34</v>
      </c>
      <c r="BS8441">
        <v>87397</v>
      </c>
      <c r="BT8441">
        <v>-1</v>
      </c>
      <c r="BU8441" s="1">
        <v>41456</v>
      </c>
      <c r="BV8441" s="1">
        <v>41820</v>
      </c>
      <c r="BW8441" s="31">
        <v>1</v>
      </c>
    </row>
    <row r="8442" spans="1:75" hidden="1" x14ac:dyDescent="0.25">
      <c r="A8442" t="s">
        <v>31024</v>
      </c>
      <c r="B8442" t="s">
        <v>31174</v>
      </c>
      <c r="C8442">
        <v>2015</v>
      </c>
      <c r="D8442" t="s">
        <v>31175</v>
      </c>
      <c r="E8442" t="s">
        <v>16799</v>
      </c>
      <c r="F8442" t="s">
        <v>1079</v>
      </c>
      <c r="G8442">
        <v>22727</v>
      </c>
      <c r="H8442">
        <v>-78.254685600000002</v>
      </c>
      <c r="I8442">
        <v>38.383361600000001</v>
      </c>
      <c r="J8442">
        <v>51</v>
      </c>
      <c r="K8442">
        <v>113</v>
      </c>
      <c r="L8442" t="s">
        <v>1079</v>
      </c>
      <c r="M8442">
        <v>13157</v>
      </c>
      <c r="N8442" t="s">
        <v>80</v>
      </c>
      <c r="O8442" t="s">
        <v>89</v>
      </c>
      <c r="P8442" t="s">
        <v>82</v>
      </c>
      <c r="Q8442" t="s">
        <v>83</v>
      </c>
      <c r="R8442">
        <v>13424</v>
      </c>
      <c r="S8442">
        <v>13424</v>
      </c>
      <c r="T8442">
        <v>1</v>
      </c>
      <c r="U8442">
        <v>0</v>
      </c>
      <c r="V8442">
        <v>0</v>
      </c>
      <c r="W8442">
        <v>0</v>
      </c>
      <c r="X8442">
        <v>2.5</v>
      </c>
      <c r="Y8442">
        <v>0</v>
      </c>
      <c r="Z8442">
        <v>2.5</v>
      </c>
      <c r="AA8442">
        <v>103228</v>
      </c>
      <c r="AB8442">
        <v>34186</v>
      </c>
      <c r="AC8442">
        <v>1682</v>
      </c>
      <c r="AD8442">
        <v>52442</v>
      </c>
      <c r="AE8442">
        <v>191538</v>
      </c>
      <c r="AF8442" t="s">
        <v>84</v>
      </c>
      <c r="AG8442" t="s">
        <v>84</v>
      </c>
      <c r="AH8442" t="s">
        <v>84</v>
      </c>
      <c r="AI8442">
        <v>17961</v>
      </c>
      <c r="AJ8442">
        <v>2768</v>
      </c>
      <c r="AK8442">
        <v>3364</v>
      </c>
      <c r="AL8442">
        <v>24093</v>
      </c>
      <c r="AM8442" t="s">
        <v>84</v>
      </c>
      <c r="AN8442">
        <v>181204</v>
      </c>
      <c r="AO8442">
        <v>0</v>
      </c>
      <c r="AP8442">
        <v>0</v>
      </c>
      <c r="AQ8442">
        <v>0</v>
      </c>
      <c r="AR8442">
        <v>0</v>
      </c>
      <c r="AS8442">
        <v>0</v>
      </c>
      <c r="AT8442">
        <v>0</v>
      </c>
      <c r="AU8442">
        <v>34746</v>
      </c>
      <c r="AV8442">
        <v>8138</v>
      </c>
      <c r="AW8442">
        <v>1299</v>
      </c>
      <c r="AX8442">
        <v>3667</v>
      </c>
      <c r="AY8442">
        <v>1952</v>
      </c>
      <c r="AZ8442">
        <v>0</v>
      </c>
      <c r="BA8442">
        <v>2</v>
      </c>
      <c r="BB8442">
        <v>5</v>
      </c>
      <c r="BC8442">
        <v>7</v>
      </c>
      <c r="BD8442">
        <v>68</v>
      </c>
      <c r="BE8442">
        <v>2340</v>
      </c>
      <c r="BF8442">
        <v>30824</v>
      </c>
      <c r="BG8442">
        <v>2732</v>
      </c>
      <c r="BH8442">
        <v>6018</v>
      </c>
      <c r="BI8442">
        <v>52823</v>
      </c>
      <c r="BJ8442">
        <v>0</v>
      </c>
      <c r="BK8442">
        <v>9</v>
      </c>
      <c r="BL8442">
        <v>67</v>
      </c>
      <c r="BM8442">
        <v>64</v>
      </c>
      <c r="BN8442">
        <v>0</v>
      </c>
      <c r="BO8442">
        <v>1189</v>
      </c>
      <c r="BP8442">
        <v>1039</v>
      </c>
      <c r="BQ8442">
        <v>0</v>
      </c>
      <c r="BR8442">
        <v>13</v>
      </c>
      <c r="BS8442">
        <v>6214</v>
      </c>
      <c r="BT8442">
        <v>4423</v>
      </c>
      <c r="BU8442" s="1">
        <v>41456</v>
      </c>
      <c r="BV8442" s="1">
        <v>41820</v>
      </c>
      <c r="BW8442" s="31">
        <v>1</v>
      </c>
    </row>
    <row r="8443" spans="1:75" hidden="1" x14ac:dyDescent="0.25">
      <c r="A8443" t="s">
        <v>31024</v>
      </c>
      <c r="B8443" t="s">
        <v>31176</v>
      </c>
      <c r="C8443">
        <v>2015</v>
      </c>
      <c r="D8443" t="s">
        <v>31177</v>
      </c>
      <c r="E8443" t="s">
        <v>31178</v>
      </c>
      <c r="F8443" t="s">
        <v>31179</v>
      </c>
      <c r="G8443">
        <v>22046</v>
      </c>
      <c r="H8443">
        <v>-77.174938999999995</v>
      </c>
      <c r="I8443">
        <v>38.885935000000003</v>
      </c>
      <c r="J8443">
        <v>51</v>
      </c>
      <c r="K8443">
        <v>610</v>
      </c>
      <c r="L8443" t="s">
        <v>31179</v>
      </c>
      <c r="M8443">
        <v>13601</v>
      </c>
      <c r="N8443" t="s">
        <v>80</v>
      </c>
      <c r="O8443" t="s">
        <v>96</v>
      </c>
      <c r="P8443" t="s">
        <v>82</v>
      </c>
      <c r="Q8443" t="s">
        <v>83</v>
      </c>
      <c r="R8443">
        <v>12567</v>
      </c>
      <c r="S8443">
        <v>12567</v>
      </c>
      <c r="T8443">
        <v>1</v>
      </c>
      <c r="U8443">
        <v>0</v>
      </c>
      <c r="V8443">
        <v>0</v>
      </c>
      <c r="W8443">
        <v>7.6</v>
      </c>
      <c r="X8443">
        <v>7.6</v>
      </c>
      <c r="Y8443">
        <v>10.25</v>
      </c>
      <c r="Z8443">
        <v>17.850000000000001</v>
      </c>
      <c r="AA8443">
        <v>1823601</v>
      </c>
      <c r="AB8443">
        <v>142230</v>
      </c>
      <c r="AC8443">
        <v>0</v>
      </c>
      <c r="AD8443">
        <v>38165</v>
      </c>
      <c r="AE8443">
        <v>2003996</v>
      </c>
      <c r="AF8443">
        <v>1107499</v>
      </c>
      <c r="AG8443">
        <v>381871</v>
      </c>
      <c r="AH8443">
        <v>1489370</v>
      </c>
      <c r="AI8443">
        <v>170928</v>
      </c>
      <c r="AJ8443">
        <v>85887</v>
      </c>
      <c r="AK8443">
        <v>24706</v>
      </c>
      <c r="AL8443">
        <v>281521</v>
      </c>
      <c r="AM8443">
        <v>233105</v>
      </c>
      <c r="AN8443">
        <v>2003996</v>
      </c>
      <c r="AO8443">
        <v>0</v>
      </c>
      <c r="AP8443">
        <v>0</v>
      </c>
      <c r="AQ8443">
        <v>0</v>
      </c>
      <c r="AR8443">
        <v>0</v>
      </c>
      <c r="AS8443">
        <v>0</v>
      </c>
      <c r="AT8443">
        <v>0</v>
      </c>
      <c r="AU8443">
        <v>110602</v>
      </c>
      <c r="AV8443">
        <v>4869</v>
      </c>
      <c r="AW8443">
        <v>8390</v>
      </c>
      <c r="AX8443">
        <v>627</v>
      </c>
      <c r="AY8443">
        <v>7513</v>
      </c>
      <c r="AZ8443">
        <v>0</v>
      </c>
      <c r="BA8443">
        <v>8</v>
      </c>
      <c r="BB8443">
        <v>5</v>
      </c>
      <c r="BC8443">
        <v>13</v>
      </c>
      <c r="BD8443">
        <v>187</v>
      </c>
      <c r="BE8443">
        <v>3328</v>
      </c>
      <c r="BF8443">
        <v>316430</v>
      </c>
      <c r="BG8443">
        <v>67749</v>
      </c>
      <c r="BH8443">
        <v>28362</v>
      </c>
      <c r="BI8443">
        <v>461394</v>
      </c>
      <c r="BJ8443">
        <v>17</v>
      </c>
      <c r="BK8443">
        <v>73</v>
      </c>
      <c r="BL8443">
        <v>736</v>
      </c>
      <c r="BM8443">
        <v>515</v>
      </c>
      <c r="BN8443">
        <v>49</v>
      </c>
      <c r="BO8443">
        <v>23379</v>
      </c>
      <c r="BP8443">
        <v>20775</v>
      </c>
      <c r="BQ8443">
        <v>1750</v>
      </c>
      <c r="BR8443">
        <v>16</v>
      </c>
      <c r="BS8443">
        <v>27172</v>
      </c>
      <c r="BT8443">
        <v>-1</v>
      </c>
      <c r="BU8443" s="1">
        <v>41456</v>
      </c>
      <c r="BV8443" s="1">
        <v>41820</v>
      </c>
      <c r="BW8443" s="31">
        <v>1</v>
      </c>
    </row>
    <row r="8444" spans="1:75" hidden="1" x14ac:dyDescent="0.25">
      <c r="A8444" t="s">
        <v>31024</v>
      </c>
      <c r="B8444" t="s">
        <v>31180</v>
      </c>
      <c r="C8444">
        <v>2015</v>
      </c>
      <c r="D8444" t="s">
        <v>31181</v>
      </c>
      <c r="E8444" t="s">
        <v>31182</v>
      </c>
      <c r="F8444" t="s">
        <v>31183</v>
      </c>
      <c r="G8444">
        <v>23109</v>
      </c>
      <c r="H8444">
        <v>-76.321066000000002</v>
      </c>
      <c r="I8444">
        <v>37.433425</v>
      </c>
      <c r="J8444">
        <v>51</v>
      </c>
      <c r="K8444">
        <v>115</v>
      </c>
      <c r="L8444" t="s">
        <v>31183</v>
      </c>
      <c r="M8444">
        <v>8836</v>
      </c>
      <c r="N8444" t="s">
        <v>80</v>
      </c>
      <c r="O8444" t="s">
        <v>89</v>
      </c>
      <c r="P8444" t="s">
        <v>82</v>
      </c>
      <c r="Q8444" t="s">
        <v>83</v>
      </c>
      <c r="R8444">
        <v>8937</v>
      </c>
      <c r="S8444">
        <v>8937</v>
      </c>
      <c r="T8444">
        <v>1</v>
      </c>
      <c r="U8444">
        <v>0</v>
      </c>
      <c r="V8444">
        <v>0</v>
      </c>
      <c r="W8444">
        <v>1</v>
      </c>
      <c r="X8444">
        <v>1</v>
      </c>
      <c r="Y8444">
        <v>5.62</v>
      </c>
      <c r="Z8444">
        <v>6.62</v>
      </c>
      <c r="AA8444">
        <v>339307</v>
      </c>
      <c r="AB8444">
        <v>61003</v>
      </c>
      <c r="AC8444">
        <v>4953</v>
      </c>
      <c r="AD8444">
        <v>8768</v>
      </c>
      <c r="AE8444">
        <v>414031</v>
      </c>
      <c r="AF8444">
        <v>181866</v>
      </c>
      <c r="AG8444">
        <v>41820</v>
      </c>
      <c r="AH8444">
        <v>223686</v>
      </c>
      <c r="AI8444">
        <v>30882</v>
      </c>
      <c r="AJ8444">
        <v>7862</v>
      </c>
      <c r="AK8444">
        <v>6193</v>
      </c>
      <c r="AL8444">
        <v>44937</v>
      </c>
      <c r="AM8444">
        <v>149340</v>
      </c>
      <c r="AN8444">
        <v>417963</v>
      </c>
      <c r="AO8444">
        <v>0</v>
      </c>
      <c r="AP8444">
        <v>0</v>
      </c>
      <c r="AQ8444">
        <v>0</v>
      </c>
      <c r="AR8444">
        <v>0</v>
      </c>
      <c r="AS8444">
        <v>0</v>
      </c>
      <c r="AT8444">
        <v>0</v>
      </c>
      <c r="AU8444">
        <v>39489</v>
      </c>
      <c r="AV8444">
        <v>46185</v>
      </c>
      <c r="AW8444">
        <v>2823</v>
      </c>
      <c r="AX8444">
        <v>5547</v>
      </c>
      <c r="AY8444">
        <v>1417</v>
      </c>
      <c r="AZ8444">
        <v>6</v>
      </c>
      <c r="BA8444">
        <v>4</v>
      </c>
      <c r="BB8444">
        <v>5</v>
      </c>
      <c r="BC8444">
        <v>9</v>
      </c>
      <c r="BD8444">
        <v>109</v>
      </c>
      <c r="BE8444">
        <v>2756</v>
      </c>
      <c r="BF8444">
        <v>57204</v>
      </c>
      <c r="BG8444">
        <v>959</v>
      </c>
      <c r="BH8444">
        <v>10661</v>
      </c>
      <c r="BI8444">
        <v>21292</v>
      </c>
      <c r="BJ8444">
        <v>25</v>
      </c>
      <c r="BK8444">
        <v>67</v>
      </c>
      <c r="BL8444">
        <v>216</v>
      </c>
      <c r="BM8444">
        <v>172</v>
      </c>
      <c r="BN8444">
        <v>0</v>
      </c>
      <c r="BO8444">
        <v>3950</v>
      </c>
      <c r="BP8444">
        <v>2168</v>
      </c>
      <c r="BQ8444">
        <v>0</v>
      </c>
      <c r="BR8444">
        <v>32</v>
      </c>
      <c r="BS8444">
        <v>15768</v>
      </c>
      <c r="BT8444">
        <v>-1</v>
      </c>
      <c r="BU8444" s="1">
        <v>41456</v>
      </c>
      <c r="BV8444" s="1">
        <v>41820</v>
      </c>
      <c r="BW8444" s="31">
        <v>1</v>
      </c>
    </row>
    <row r="8445" spans="1:75" hidden="1" x14ac:dyDescent="0.25">
      <c r="A8445" t="s">
        <v>31024</v>
      </c>
      <c r="B8445" t="s">
        <v>31184</v>
      </c>
      <c r="C8445">
        <v>2015</v>
      </c>
      <c r="D8445" t="s">
        <v>31185</v>
      </c>
      <c r="E8445" t="s">
        <v>31186</v>
      </c>
      <c r="F8445" t="s">
        <v>4501</v>
      </c>
      <c r="G8445">
        <v>23868</v>
      </c>
      <c r="H8445">
        <v>-77.8474377</v>
      </c>
      <c r="I8445">
        <v>36.757755600000003</v>
      </c>
      <c r="J8445">
        <v>51</v>
      </c>
      <c r="K8445">
        <v>25</v>
      </c>
      <c r="L8445" t="s">
        <v>4670</v>
      </c>
      <c r="M8445">
        <v>16498</v>
      </c>
      <c r="N8445" t="s">
        <v>80</v>
      </c>
      <c r="O8445" t="s">
        <v>101</v>
      </c>
      <c r="P8445" t="s">
        <v>90</v>
      </c>
      <c r="Q8445" t="s">
        <v>83</v>
      </c>
      <c r="R8445">
        <v>35478</v>
      </c>
      <c r="S8445">
        <v>35478</v>
      </c>
      <c r="T8445">
        <v>1</v>
      </c>
      <c r="U8445">
        <v>1</v>
      </c>
      <c r="V8445">
        <v>1</v>
      </c>
      <c r="W8445">
        <v>2</v>
      </c>
      <c r="X8445">
        <v>2</v>
      </c>
      <c r="Y8445">
        <v>9.4</v>
      </c>
      <c r="Z8445">
        <v>11.4</v>
      </c>
      <c r="AA8445">
        <v>434213</v>
      </c>
      <c r="AB8445">
        <v>130807</v>
      </c>
      <c r="AC8445">
        <v>9943</v>
      </c>
      <c r="AD8445">
        <v>45755</v>
      </c>
      <c r="AE8445">
        <v>620718</v>
      </c>
      <c r="AF8445">
        <v>322001</v>
      </c>
      <c r="AG8445">
        <v>100630</v>
      </c>
      <c r="AH8445">
        <v>422631</v>
      </c>
      <c r="AI8445">
        <v>40899</v>
      </c>
      <c r="AJ8445">
        <v>7598</v>
      </c>
      <c r="AK8445">
        <v>6121</v>
      </c>
      <c r="AL8445">
        <v>54618</v>
      </c>
      <c r="AM8445">
        <v>143156</v>
      </c>
      <c r="AN8445">
        <v>620405</v>
      </c>
      <c r="AO8445">
        <v>0</v>
      </c>
      <c r="AP8445">
        <v>0</v>
      </c>
      <c r="AQ8445">
        <v>0</v>
      </c>
      <c r="AR8445">
        <v>0</v>
      </c>
      <c r="AS8445">
        <v>0</v>
      </c>
      <c r="AT8445">
        <v>9341</v>
      </c>
      <c r="AU8445">
        <v>79284</v>
      </c>
      <c r="AV8445">
        <v>4986</v>
      </c>
      <c r="AW8445">
        <v>1520</v>
      </c>
      <c r="AX8445">
        <v>394</v>
      </c>
      <c r="AY8445">
        <v>4332</v>
      </c>
      <c r="AZ8445">
        <v>6</v>
      </c>
      <c r="BA8445">
        <v>4</v>
      </c>
      <c r="BB8445">
        <v>5</v>
      </c>
      <c r="BC8445">
        <v>9</v>
      </c>
      <c r="BD8445">
        <v>111</v>
      </c>
      <c r="BE8445">
        <v>4680</v>
      </c>
      <c r="BF8445">
        <v>121099</v>
      </c>
      <c r="BG8445">
        <v>10647</v>
      </c>
      <c r="BH8445">
        <v>16069</v>
      </c>
      <c r="BI8445">
        <v>97473</v>
      </c>
      <c r="BJ8445">
        <v>17</v>
      </c>
      <c r="BK8445">
        <v>103</v>
      </c>
      <c r="BL8445">
        <v>224</v>
      </c>
      <c r="BM8445">
        <v>178</v>
      </c>
      <c r="BN8445">
        <v>4</v>
      </c>
      <c r="BO8445">
        <v>3975</v>
      </c>
      <c r="BP8445">
        <v>2958</v>
      </c>
      <c r="BQ8445">
        <v>30</v>
      </c>
      <c r="BR8445">
        <v>22</v>
      </c>
      <c r="BS8445">
        <v>31272</v>
      </c>
      <c r="BT8445">
        <v>4186</v>
      </c>
      <c r="BU8445" s="1">
        <v>41456</v>
      </c>
      <c r="BV8445" s="1">
        <v>41820</v>
      </c>
      <c r="BW8445" s="31">
        <v>1</v>
      </c>
    </row>
    <row r="8446" spans="1:75" hidden="1" x14ac:dyDescent="0.25">
      <c r="A8446" t="s">
        <v>31024</v>
      </c>
      <c r="B8446" t="s">
        <v>31187</v>
      </c>
      <c r="C8446">
        <v>2015</v>
      </c>
      <c r="D8446" t="s">
        <v>31188</v>
      </c>
      <c r="E8446" t="s">
        <v>31189</v>
      </c>
      <c r="F8446" t="s">
        <v>31190</v>
      </c>
      <c r="G8446">
        <v>23175</v>
      </c>
      <c r="H8446">
        <v>-76.578840999999997</v>
      </c>
      <c r="I8446">
        <v>37.637466000000003</v>
      </c>
      <c r="J8446">
        <v>51</v>
      </c>
      <c r="K8446">
        <v>119</v>
      </c>
      <c r="L8446" t="s">
        <v>3334</v>
      </c>
      <c r="M8446">
        <v>10696</v>
      </c>
      <c r="N8446" t="s">
        <v>80</v>
      </c>
      <c r="O8446" t="s">
        <v>81</v>
      </c>
      <c r="P8446" t="s">
        <v>90</v>
      </c>
      <c r="Q8446" t="s">
        <v>83</v>
      </c>
      <c r="R8446">
        <v>11065</v>
      </c>
      <c r="S8446">
        <v>11065</v>
      </c>
      <c r="T8446">
        <v>1</v>
      </c>
      <c r="U8446">
        <v>1</v>
      </c>
      <c r="V8446">
        <v>0</v>
      </c>
      <c r="W8446">
        <v>1.4</v>
      </c>
      <c r="X8446">
        <v>2</v>
      </c>
      <c r="Y8446">
        <v>2.6</v>
      </c>
      <c r="Z8446">
        <v>4.5999999999999996</v>
      </c>
      <c r="AA8446">
        <v>144190</v>
      </c>
      <c r="AB8446">
        <v>60132</v>
      </c>
      <c r="AC8446">
        <v>11109</v>
      </c>
      <c r="AD8446">
        <v>116737</v>
      </c>
      <c r="AE8446">
        <v>332168</v>
      </c>
      <c r="AF8446">
        <v>129472</v>
      </c>
      <c r="AG8446">
        <v>10185</v>
      </c>
      <c r="AH8446">
        <v>139657</v>
      </c>
      <c r="AI8446">
        <v>24138</v>
      </c>
      <c r="AJ8446">
        <v>1050</v>
      </c>
      <c r="AK8446">
        <v>0</v>
      </c>
      <c r="AL8446">
        <v>25188</v>
      </c>
      <c r="AM8446">
        <v>164727</v>
      </c>
      <c r="AN8446">
        <v>329572</v>
      </c>
      <c r="AO8446">
        <v>0</v>
      </c>
      <c r="AP8446">
        <v>0</v>
      </c>
      <c r="AQ8446">
        <v>0</v>
      </c>
      <c r="AR8446">
        <v>0</v>
      </c>
      <c r="AS8446">
        <v>0</v>
      </c>
      <c r="AT8446">
        <v>22000</v>
      </c>
      <c r="AU8446">
        <v>56155</v>
      </c>
      <c r="AV8446">
        <v>4313</v>
      </c>
      <c r="AW8446">
        <v>2141</v>
      </c>
      <c r="AX8446">
        <v>397</v>
      </c>
      <c r="AY8446">
        <v>2770</v>
      </c>
      <c r="AZ8446">
        <v>0</v>
      </c>
      <c r="BA8446">
        <v>0</v>
      </c>
      <c r="BB8446">
        <v>5</v>
      </c>
      <c r="BC8446">
        <v>5</v>
      </c>
      <c r="BD8446">
        <v>60</v>
      </c>
      <c r="BE8446">
        <v>4108</v>
      </c>
      <c r="BF8446">
        <v>23898</v>
      </c>
      <c r="BG8446">
        <v>2406</v>
      </c>
      <c r="BH8446">
        <v>7356</v>
      </c>
      <c r="BI8446">
        <v>42453</v>
      </c>
      <c r="BJ8446">
        <v>0</v>
      </c>
      <c r="BK8446">
        <v>6</v>
      </c>
      <c r="BL8446">
        <v>285</v>
      </c>
      <c r="BM8446">
        <v>265</v>
      </c>
      <c r="BN8446">
        <v>0</v>
      </c>
      <c r="BO8446">
        <v>5288</v>
      </c>
      <c r="BP8446">
        <v>4497</v>
      </c>
      <c r="BQ8446">
        <v>0</v>
      </c>
      <c r="BR8446">
        <v>17</v>
      </c>
      <c r="BS8446">
        <v>6022</v>
      </c>
      <c r="BT8446">
        <v>-1</v>
      </c>
      <c r="BU8446" s="1">
        <v>41456</v>
      </c>
      <c r="BV8446" s="1">
        <v>41820</v>
      </c>
      <c r="BW8446" s="31">
        <v>1</v>
      </c>
    </row>
    <row r="8447" spans="1:75" hidden="1" x14ac:dyDescent="0.25">
      <c r="A8447" t="s">
        <v>31024</v>
      </c>
      <c r="B8447" t="s">
        <v>31191</v>
      </c>
      <c r="C8447">
        <v>2015</v>
      </c>
      <c r="D8447" t="s">
        <v>31192</v>
      </c>
      <c r="E8447" t="s">
        <v>31193</v>
      </c>
      <c r="F8447" t="s">
        <v>31194</v>
      </c>
      <c r="G8447">
        <v>24073</v>
      </c>
      <c r="H8447">
        <v>-80.414225000000002</v>
      </c>
      <c r="I8447">
        <v>37.129480999999998</v>
      </c>
      <c r="J8447">
        <v>51</v>
      </c>
      <c r="K8447">
        <v>121</v>
      </c>
      <c r="L8447" t="s">
        <v>1158</v>
      </c>
      <c r="M8447">
        <v>97244</v>
      </c>
      <c r="N8447" t="s">
        <v>80</v>
      </c>
      <c r="O8447" t="s">
        <v>101</v>
      </c>
      <c r="P8447" t="s">
        <v>90</v>
      </c>
      <c r="Q8447" t="s">
        <v>83</v>
      </c>
      <c r="R8447">
        <v>110480</v>
      </c>
      <c r="S8447">
        <v>110480</v>
      </c>
      <c r="T8447">
        <v>0</v>
      </c>
      <c r="U8447">
        <v>4</v>
      </c>
      <c r="V8447">
        <v>0</v>
      </c>
      <c r="W8447">
        <v>3</v>
      </c>
      <c r="X8447">
        <v>3</v>
      </c>
      <c r="Y8447">
        <v>33.450000000000003</v>
      </c>
      <c r="Z8447">
        <v>36.450000000000003</v>
      </c>
      <c r="AA8447">
        <v>2159735</v>
      </c>
      <c r="AB8447">
        <v>234709</v>
      </c>
      <c r="AC8447">
        <v>10813</v>
      </c>
      <c r="AD8447">
        <v>174247</v>
      </c>
      <c r="AE8447">
        <v>2579504</v>
      </c>
      <c r="AF8447">
        <v>1196534</v>
      </c>
      <c r="AG8447">
        <v>363138</v>
      </c>
      <c r="AH8447">
        <v>1559672</v>
      </c>
      <c r="AI8447">
        <v>217867</v>
      </c>
      <c r="AJ8447">
        <v>7760</v>
      </c>
      <c r="AK8447">
        <v>67720</v>
      </c>
      <c r="AL8447">
        <v>293347</v>
      </c>
      <c r="AM8447">
        <v>1022384</v>
      </c>
      <c r="AN8447">
        <v>2875403</v>
      </c>
      <c r="AO8447">
        <v>0</v>
      </c>
      <c r="AP8447">
        <v>0</v>
      </c>
      <c r="AQ8447">
        <v>0</v>
      </c>
      <c r="AR8447">
        <v>0</v>
      </c>
      <c r="AS8447">
        <v>0</v>
      </c>
      <c r="AT8447">
        <v>0</v>
      </c>
      <c r="AU8447">
        <v>190276</v>
      </c>
      <c r="AV8447">
        <v>108068</v>
      </c>
      <c r="AW8447">
        <v>11368</v>
      </c>
      <c r="AX8447">
        <v>7623</v>
      </c>
      <c r="AY8447">
        <v>17006</v>
      </c>
      <c r="AZ8447">
        <v>0</v>
      </c>
      <c r="BA8447">
        <v>9</v>
      </c>
      <c r="BB8447">
        <v>5</v>
      </c>
      <c r="BC8447">
        <v>14</v>
      </c>
      <c r="BD8447">
        <v>434</v>
      </c>
      <c r="BE8447">
        <v>11960</v>
      </c>
      <c r="BF8447">
        <v>413595</v>
      </c>
      <c r="BG8447">
        <v>32096</v>
      </c>
      <c r="BH8447">
        <v>50521</v>
      </c>
      <c r="BI8447">
        <v>721682</v>
      </c>
      <c r="BJ8447">
        <v>0</v>
      </c>
      <c r="BK8447">
        <v>168</v>
      </c>
      <c r="BL8447">
        <v>2025</v>
      </c>
      <c r="BM8447">
        <v>1089</v>
      </c>
      <c r="BN8447">
        <v>92</v>
      </c>
      <c r="BO8447">
        <v>41295</v>
      </c>
      <c r="BP8447">
        <v>33444</v>
      </c>
      <c r="BQ8447">
        <v>981</v>
      </c>
      <c r="BR8447">
        <v>74</v>
      </c>
      <c r="BS8447">
        <v>72570</v>
      </c>
      <c r="BT8447">
        <v>-1</v>
      </c>
      <c r="BU8447" s="1">
        <v>41456</v>
      </c>
      <c r="BV8447" s="1">
        <v>41820</v>
      </c>
      <c r="BW8447" s="31">
        <v>1</v>
      </c>
    </row>
    <row r="8448" spans="1:75" hidden="1" x14ac:dyDescent="0.25">
      <c r="A8448" t="s">
        <v>31024</v>
      </c>
      <c r="B8448" t="s">
        <v>31195</v>
      </c>
      <c r="C8448">
        <v>2015</v>
      </c>
      <c r="D8448" t="s">
        <v>31196</v>
      </c>
      <c r="E8448" t="s">
        <v>31197</v>
      </c>
      <c r="F8448" t="s">
        <v>31198</v>
      </c>
      <c r="G8448">
        <v>24124</v>
      </c>
      <c r="H8448">
        <v>-80.812935999999993</v>
      </c>
      <c r="I8448">
        <v>37.327680999999998</v>
      </c>
      <c r="J8448">
        <v>51</v>
      </c>
      <c r="K8448">
        <v>71</v>
      </c>
      <c r="L8448" t="s">
        <v>28090</v>
      </c>
      <c r="M8448">
        <v>16815</v>
      </c>
      <c r="N8448" t="s">
        <v>80</v>
      </c>
      <c r="O8448" t="s">
        <v>89</v>
      </c>
      <c r="P8448" t="s">
        <v>82</v>
      </c>
      <c r="Q8448" t="s">
        <v>83</v>
      </c>
      <c r="R8448">
        <v>2029</v>
      </c>
      <c r="S8448">
        <v>2029</v>
      </c>
      <c r="T8448">
        <v>1</v>
      </c>
      <c r="U8448">
        <v>0</v>
      </c>
      <c r="V8448">
        <v>0</v>
      </c>
      <c r="W8448">
        <v>0</v>
      </c>
      <c r="X8448">
        <v>1</v>
      </c>
      <c r="Y8448">
        <v>1</v>
      </c>
      <c r="Z8448">
        <v>2</v>
      </c>
      <c r="AA8448">
        <v>43000</v>
      </c>
      <c r="AB8448">
        <v>9927</v>
      </c>
      <c r="AC8448">
        <v>0</v>
      </c>
      <c r="AD8448">
        <v>300</v>
      </c>
      <c r="AE8448">
        <v>53227</v>
      </c>
      <c r="AF8448" t="s">
        <v>84</v>
      </c>
      <c r="AG8448" t="s">
        <v>84</v>
      </c>
      <c r="AH8448" t="s">
        <v>84</v>
      </c>
      <c r="AI8448">
        <v>7500</v>
      </c>
      <c r="AJ8448">
        <v>0</v>
      </c>
      <c r="AK8448">
        <v>307</v>
      </c>
      <c r="AL8448">
        <v>7807</v>
      </c>
      <c r="AM8448" t="s">
        <v>84</v>
      </c>
      <c r="AN8448">
        <v>52951</v>
      </c>
      <c r="AO8448">
        <v>0</v>
      </c>
      <c r="AP8448">
        <v>0</v>
      </c>
      <c r="AQ8448">
        <v>0</v>
      </c>
      <c r="AR8448">
        <v>0</v>
      </c>
      <c r="AS8448">
        <v>0</v>
      </c>
      <c r="AT8448">
        <v>0</v>
      </c>
      <c r="AU8448">
        <v>38001</v>
      </c>
      <c r="AV8448">
        <v>0</v>
      </c>
      <c r="AW8448">
        <v>68</v>
      </c>
      <c r="AX8448">
        <v>42</v>
      </c>
      <c r="AY8448">
        <v>0</v>
      </c>
      <c r="AZ8448">
        <v>0</v>
      </c>
      <c r="BA8448">
        <v>0</v>
      </c>
      <c r="BB8448">
        <v>5</v>
      </c>
      <c r="BC8448">
        <v>5</v>
      </c>
      <c r="BD8448">
        <v>1</v>
      </c>
      <c r="BE8448">
        <v>2080</v>
      </c>
      <c r="BF8448">
        <v>6024</v>
      </c>
      <c r="BG8448">
        <v>2086</v>
      </c>
      <c r="BH8448">
        <v>645</v>
      </c>
      <c r="BI8448">
        <v>6042</v>
      </c>
      <c r="BJ8448">
        <v>0</v>
      </c>
      <c r="BK8448">
        <v>0</v>
      </c>
      <c r="BL8448">
        <v>13</v>
      </c>
      <c r="BM8448">
        <v>13</v>
      </c>
      <c r="BN8448">
        <v>0</v>
      </c>
      <c r="BO8448">
        <v>244</v>
      </c>
      <c r="BP8448">
        <v>244</v>
      </c>
      <c r="BQ8448">
        <v>0</v>
      </c>
      <c r="BR8448">
        <v>4</v>
      </c>
      <c r="BS8448">
        <v>2676</v>
      </c>
      <c r="BT8448">
        <v>24</v>
      </c>
      <c r="BU8448" s="1">
        <v>41456</v>
      </c>
      <c r="BV8448" s="1">
        <v>41820</v>
      </c>
      <c r="BW8448" s="31">
        <v>1</v>
      </c>
    </row>
    <row r="8449" spans="1:75" hidden="1" x14ac:dyDescent="0.25">
      <c r="A8449" t="s">
        <v>31024</v>
      </c>
      <c r="B8449" t="s">
        <v>31199</v>
      </c>
      <c r="C8449">
        <v>2015</v>
      </c>
      <c r="D8449" t="s">
        <v>31200</v>
      </c>
      <c r="E8449" t="s">
        <v>31201</v>
      </c>
      <c r="F8449" t="s">
        <v>31202</v>
      </c>
      <c r="G8449">
        <v>23606</v>
      </c>
      <c r="H8449">
        <v>-76.473005000000001</v>
      </c>
      <c r="I8449">
        <v>37.086447999999997</v>
      </c>
      <c r="J8449">
        <v>51</v>
      </c>
      <c r="K8449">
        <v>700</v>
      </c>
      <c r="L8449" t="s">
        <v>31202</v>
      </c>
      <c r="M8449">
        <v>182965</v>
      </c>
      <c r="N8449" t="s">
        <v>80</v>
      </c>
      <c r="O8449" t="s">
        <v>96</v>
      </c>
      <c r="P8449" t="s">
        <v>479</v>
      </c>
      <c r="Q8449" t="s">
        <v>83</v>
      </c>
      <c r="R8449">
        <v>181027</v>
      </c>
      <c r="S8449">
        <v>181027</v>
      </c>
      <c r="T8449">
        <v>0</v>
      </c>
      <c r="U8449">
        <v>4</v>
      </c>
      <c r="V8449">
        <v>0</v>
      </c>
      <c r="W8449">
        <v>15.88</v>
      </c>
      <c r="X8449">
        <v>15.88</v>
      </c>
      <c r="Y8449">
        <v>64.459999999999994</v>
      </c>
      <c r="Z8449">
        <v>80.34</v>
      </c>
      <c r="AA8449">
        <v>5442648</v>
      </c>
      <c r="AB8449">
        <v>170922</v>
      </c>
      <c r="AC8449">
        <v>11296</v>
      </c>
      <c r="AD8449">
        <v>136232</v>
      </c>
      <c r="AE8449">
        <v>5761098</v>
      </c>
      <c r="AF8449">
        <v>2990406</v>
      </c>
      <c r="AG8449">
        <v>1475707</v>
      </c>
      <c r="AH8449">
        <v>4466113</v>
      </c>
      <c r="AI8449">
        <v>312339</v>
      </c>
      <c r="AJ8449">
        <v>116679</v>
      </c>
      <c r="AK8449">
        <v>127772</v>
      </c>
      <c r="AL8449">
        <v>556790</v>
      </c>
      <c r="AM8449">
        <v>669472</v>
      </c>
      <c r="AN8449">
        <v>5692375</v>
      </c>
      <c r="AO8449">
        <v>300000</v>
      </c>
      <c r="AP8449">
        <v>0</v>
      </c>
      <c r="AQ8449">
        <v>0</v>
      </c>
      <c r="AR8449">
        <v>0</v>
      </c>
      <c r="AS8449">
        <v>300000</v>
      </c>
      <c r="AT8449">
        <v>266441</v>
      </c>
      <c r="AU8449">
        <v>261473</v>
      </c>
      <c r="AV8449">
        <v>54670</v>
      </c>
      <c r="AW8449">
        <v>21071</v>
      </c>
      <c r="AX8449">
        <v>3942</v>
      </c>
      <c r="AY8449">
        <v>34258</v>
      </c>
      <c r="AZ8449">
        <v>0</v>
      </c>
      <c r="BA8449">
        <v>7</v>
      </c>
      <c r="BB8449">
        <v>5</v>
      </c>
      <c r="BC8449">
        <v>12</v>
      </c>
      <c r="BD8449">
        <v>144</v>
      </c>
      <c r="BE8449">
        <v>12168</v>
      </c>
      <c r="BF8449">
        <v>829290</v>
      </c>
      <c r="BG8449">
        <v>200044</v>
      </c>
      <c r="BH8449">
        <v>159467</v>
      </c>
      <c r="BI8449">
        <v>951241</v>
      </c>
      <c r="BJ8449">
        <v>2900</v>
      </c>
      <c r="BK8449">
        <v>3379</v>
      </c>
      <c r="BL8449">
        <v>755</v>
      </c>
      <c r="BM8449">
        <v>505</v>
      </c>
      <c r="BN8449">
        <v>141</v>
      </c>
      <c r="BO8449">
        <v>20498</v>
      </c>
      <c r="BP8449">
        <v>15418</v>
      </c>
      <c r="BQ8449">
        <v>2097</v>
      </c>
      <c r="BR8449">
        <v>221</v>
      </c>
      <c r="BS8449">
        <v>192046</v>
      </c>
      <c r="BT8449">
        <v>64883</v>
      </c>
      <c r="BU8449" s="1">
        <v>41456</v>
      </c>
      <c r="BV8449" s="1">
        <v>41820</v>
      </c>
      <c r="BW8449" s="31">
        <v>2</v>
      </c>
    </row>
    <row r="8450" spans="1:75" hidden="1" x14ac:dyDescent="0.25">
      <c r="A8450" t="s">
        <v>31024</v>
      </c>
      <c r="B8450" t="s">
        <v>31203</v>
      </c>
      <c r="C8450">
        <v>2015</v>
      </c>
      <c r="D8450" t="s">
        <v>13063</v>
      </c>
      <c r="E8450" t="s">
        <v>31204</v>
      </c>
      <c r="F8450" t="s">
        <v>3631</v>
      </c>
      <c r="G8450">
        <v>23502</v>
      </c>
      <c r="H8450">
        <v>-76.228785000000002</v>
      </c>
      <c r="I8450">
        <v>36.861229999999999</v>
      </c>
      <c r="J8450">
        <v>51</v>
      </c>
      <c r="K8450">
        <v>710</v>
      </c>
      <c r="L8450" t="s">
        <v>3631</v>
      </c>
      <c r="M8450">
        <v>245428</v>
      </c>
      <c r="N8450" t="s">
        <v>80</v>
      </c>
      <c r="O8450" t="s">
        <v>96</v>
      </c>
      <c r="P8450" t="s">
        <v>479</v>
      </c>
      <c r="Q8450" t="s">
        <v>83</v>
      </c>
      <c r="R8450">
        <v>243985</v>
      </c>
      <c r="S8450">
        <v>243985</v>
      </c>
      <c r="T8450">
        <v>1</v>
      </c>
      <c r="U8450">
        <v>11</v>
      </c>
      <c r="V8450">
        <v>1</v>
      </c>
      <c r="W8450">
        <v>28</v>
      </c>
      <c r="X8450">
        <v>28</v>
      </c>
      <c r="Y8450">
        <v>238</v>
      </c>
      <c r="Z8450">
        <v>266</v>
      </c>
      <c r="AA8450">
        <v>8067338</v>
      </c>
      <c r="AB8450">
        <v>181429</v>
      </c>
      <c r="AC8450">
        <v>118191</v>
      </c>
      <c r="AD8450">
        <v>23538</v>
      </c>
      <c r="AE8450">
        <v>8390496</v>
      </c>
      <c r="AF8450">
        <v>4346411</v>
      </c>
      <c r="AG8450">
        <v>1586694</v>
      </c>
      <c r="AH8450">
        <v>5933105</v>
      </c>
      <c r="AI8450">
        <v>421017</v>
      </c>
      <c r="AJ8450">
        <v>173637</v>
      </c>
      <c r="AK8450">
        <v>100357</v>
      </c>
      <c r="AL8450">
        <v>695011</v>
      </c>
      <c r="AM8450">
        <v>1029121</v>
      </c>
      <c r="AN8450">
        <v>7657237</v>
      </c>
      <c r="AO8450">
        <v>0</v>
      </c>
      <c r="AP8450">
        <v>0</v>
      </c>
      <c r="AQ8450">
        <v>0</v>
      </c>
      <c r="AR8450">
        <v>0</v>
      </c>
      <c r="AS8450">
        <v>0</v>
      </c>
      <c r="AT8450">
        <v>0</v>
      </c>
      <c r="AU8450">
        <v>543011</v>
      </c>
      <c r="AV8450">
        <v>6165</v>
      </c>
      <c r="AW8450">
        <v>11153</v>
      </c>
      <c r="AX8450">
        <v>1226</v>
      </c>
      <c r="AY8450">
        <v>33093</v>
      </c>
      <c r="AZ8450">
        <v>0</v>
      </c>
      <c r="BA8450">
        <v>20</v>
      </c>
      <c r="BB8450">
        <v>5</v>
      </c>
      <c r="BC8450">
        <v>25</v>
      </c>
      <c r="BD8450">
        <v>421</v>
      </c>
      <c r="BE8450">
        <v>34528</v>
      </c>
      <c r="BF8450">
        <v>1091909</v>
      </c>
      <c r="BG8450">
        <v>74563</v>
      </c>
      <c r="BH8450">
        <v>110226</v>
      </c>
      <c r="BI8450">
        <v>775227</v>
      </c>
      <c r="BJ8450">
        <v>1906</v>
      </c>
      <c r="BK8450">
        <v>3139</v>
      </c>
      <c r="BL8450">
        <v>2623</v>
      </c>
      <c r="BM8450">
        <v>1602</v>
      </c>
      <c r="BN8450">
        <v>155</v>
      </c>
      <c r="BO8450">
        <v>64604</v>
      </c>
      <c r="BP8450">
        <v>35857</v>
      </c>
      <c r="BQ8450">
        <v>1549</v>
      </c>
      <c r="BR8450">
        <v>322</v>
      </c>
      <c r="BS8450">
        <v>478296</v>
      </c>
      <c r="BT8450">
        <v>18096</v>
      </c>
      <c r="BU8450" s="1">
        <v>41456</v>
      </c>
      <c r="BV8450" s="1">
        <v>41820</v>
      </c>
      <c r="BW8450" s="31">
        <v>2</v>
      </c>
    </row>
    <row r="8451" spans="1:75" hidden="1" x14ac:dyDescent="0.25">
      <c r="A8451" t="s">
        <v>31024</v>
      </c>
      <c r="B8451" t="s">
        <v>31205</v>
      </c>
      <c r="C8451">
        <v>2015</v>
      </c>
      <c r="D8451" t="s">
        <v>31206</v>
      </c>
      <c r="E8451" t="s">
        <v>31207</v>
      </c>
      <c r="F8451" t="s">
        <v>31208</v>
      </c>
      <c r="G8451">
        <v>23930</v>
      </c>
      <c r="H8451">
        <v>-78.121842299999997</v>
      </c>
      <c r="I8451">
        <v>37.175896199999997</v>
      </c>
      <c r="J8451">
        <v>51</v>
      </c>
      <c r="K8451">
        <v>135</v>
      </c>
      <c r="L8451" t="s">
        <v>31209</v>
      </c>
      <c r="M8451">
        <v>15579</v>
      </c>
      <c r="N8451" t="s">
        <v>80</v>
      </c>
      <c r="O8451" t="s">
        <v>89</v>
      </c>
      <c r="P8451" t="s">
        <v>90</v>
      </c>
      <c r="Q8451" t="s">
        <v>83</v>
      </c>
      <c r="R8451">
        <v>15907</v>
      </c>
      <c r="S8451">
        <v>15907</v>
      </c>
      <c r="T8451">
        <v>1</v>
      </c>
      <c r="U8451">
        <v>2</v>
      </c>
      <c r="V8451">
        <v>0</v>
      </c>
      <c r="W8451">
        <v>1</v>
      </c>
      <c r="X8451">
        <v>1</v>
      </c>
      <c r="Y8451">
        <v>4.4000000000000004</v>
      </c>
      <c r="Z8451">
        <v>5.4</v>
      </c>
      <c r="AA8451">
        <v>222974</v>
      </c>
      <c r="AB8451">
        <v>53728</v>
      </c>
      <c r="AC8451">
        <v>3787</v>
      </c>
      <c r="AD8451">
        <v>0</v>
      </c>
      <c r="AE8451">
        <v>280489</v>
      </c>
      <c r="AF8451">
        <v>134697</v>
      </c>
      <c r="AG8451">
        <v>11747</v>
      </c>
      <c r="AH8451">
        <v>146444</v>
      </c>
      <c r="AI8451">
        <v>28638</v>
      </c>
      <c r="AJ8451">
        <v>5434</v>
      </c>
      <c r="AK8451">
        <v>1788</v>
      </c>
      <c r="AL8451">
        <v>35860</v>
      </c>
      <c r="AM8451">
        <v>98185</v>
      </c>
      <c r="AN8451">
        <v>280489</v>
      </c>
      <c r="AO8451">
        <v>0</v>
      </c>
      <c r="AP8451">
        <v>0</v>
      </c>
      <c r="AQ8451">
        <v>0</v>
      </c>
      <c r="AR8451">
        <v>0</v>
      </c>
      <c r="AS8451">
        <v>0</v>
      </c>
      <c r="AT8451">
        <v>0</v>
      </c>
      <c r="AU8451">
        <v>36149</v>
      </c>
      <c r="AV8451">
        <v>3734</v>
      </c>
      <c r="AW8451">
        <v>548</v>
      </c>
      <c r="AX8451">
        <v>278</v>
      </c>
      <c r="AY8451">
        <v>1195</v>
      </c>
      <c r="AZ8451">
        <v>12</v>
      </c>
      <c r="BA8451">
        <v>8</v>
      </c>
      <c r="BB8451">
        <v>5</v>
      </c>
      <c r="BC8451">
        <v>13</v>
      </c>
      <c r="BD8451">
        <v>37</v>
      </c>
      <c r="BE8451">
        <v>4836</v>
      </c>
      <c r="BF8451">
        <v>30449</v>
      </c>
      <c r="BG8451">
        <v>198</v>
      </c>
      <c r="BH8451">
        <v>9349</v>
      </c>
      <c r="BI8451">
        <v>13661</v>
      </c>
      <c r="BJ8451">
        <v>0</v>
      </c>
      <c r="BK8451">
        <v>35</v>
      </c>
      <c r="BL8451">
        <v>290</v>
      </c>
      <c r="BM8451">
        <v>72</v>
      </c>
      <c r="BN8451">
        <v>0</v>
      </c>
      <c r="BO8451">
        <v>2699</v>
      </c>
      <c r="BP8451">
        <v>771</v>
      </c>
      <c r="BQ8451">
        <v>0</v>
      </c>
      <c r="BR8451">
        <v>32</v>
      </c>
      <c r="BS8451">
        <v>17675</v>
      </c>
      <c r="BT8451">
        <v>1574</v>
      </c>
      <c r="BU8451" s="1">
        <v>41456</v>
      </c>
      <c r="BV8451" s="1">
        <v>41820</v>
      </c>
      <c r="BW8451" s="31">
        <v>1</v>
      </c>
    </row>
    <row r="8452" spans="1:75" hidden="1" x14ac:dyDescent="0.25">
      <c r="A8452" t="s">
        <v>31024</v>
      </c>
      <c r="B8452" t="s">
        <v>31210</v>
      </c>
      <c r="C8452">
        <v>2015</v>
      </c>
      <c r="D8452" t="s">
        <v>17963</v>
      </c>
      <c r="E8452" t="s">
        <v>31211</v>
      </c>
      <c r="F8452" t="s">
        <v>2028</v>
      </c>
      <c r="G8452">
        <v>22960</v>
      </c>
      <c r="H8452">
        <v>-78.112097000000006</v>
      </c>
      <c r="I8452">
        <v>38.247425</v>
      </c>
      <c r="J8452">
        <v>51</v>
      </c>
      <c r="K8452">
        <v>137</v>
      </c>
      <c r="L8452" t="s">
        <v>2028</v>
      </c>
      <c r="M8452">
        <v>35026</v>
      </c>
      <c r="N8452" t="s">
        <v>80</v>
      </c>
      <c r="O8452" t="s">
        <v>89</v>
      </c>
      <c r="P8452" t="s">
        <v>90</v>
      </c>
      <c r="Q8452" t="s">
        <v>83</v>
      </c>
      <c r="R8452">
        <v>33715</v>
      </c>
      <c r="S8452">
        <v>33715</v>
      </c>
      <c r="T8452">
        <v>1</v>
      </c>
      <c r="U8452">
        <v>2</v>
      </c>
      <c r="V8452">
        <v>0</v>
      </c>
      <c r="W8452">
        <v>5</v>
      </c>
      <c r="X8452">
        <v>5</v>
      </c>
      <c r="Y8452">
        <v>10</v>
      </c>
      <c r="Z8452">
        <v>15</v>
      </c>
      <c r="AA8452">
        <v>1262757</v>
      </c>
      <c r="AB8452">
        <v>147691</v>
      </c>
      <c r="AC8452">
        <v>20677</v>
      </c>
      <c r="AD8452">
        <v>19523</v>
      </c>
      <c r="AE8452">
        <v>1450648</v>
      </c>
      <c r="AF8452">
        <v>672223</v>
      </c>
      <c r="AG8452">
        <v>141076</v>
      </c>
      <c r="AH8452">
        <v>813299</v>
      </c>
      <c r="AI8452">
        <v>99029</v>
      </c>
      <c r="AJ8452">
        <v>11572</v>
      </c>
      <c r="AK8452">
        <v>33611</v>
      </c>
      <c r="AL8452">
        <v>144212</v>
      </c>
      <c r="AM8452">
        <v>469130</v>
      </c>
      <c r="AN8452">
        <v>1426641</v>
      </c>
      <c r="AO8452">
        <v>90333</v>
      </c>
      <c r="AP8452">
        <v>0</v>
      </c>
      <c r="AQ8452">
        <v>0</v>
      </c>
      <c r="AR8452">
        <v>0</v>
      </c>
      <c r="AS8452">
        <v>90333</v>
      </c>
      <c r="AT8452">
        <v>33075</v>
      </c>
      <c r="AU8452">
        <v>130214</v>
      </c>
      <c r="AV8452">
        <v>8138</v>
      </c>
      <c r="AW8452">
        <v>5167</v>
      </c>
      <c r="AX8452">
        <v>3667</v>
      </c>
      <c r="AY8452">
        <v>13253</v>
      </c>
      <c r="AZ8452">
        <v>0</v>
      </c>
      <c r="BA8452">
        <v>4</v>
      </c>
      <c r="BB8452">
        <v>5</v>
      </c>
      <c r="BC8452">
        <v>9</v>
      </c>
      <c r="BD8452">
        <v>103</v>
      </c>
      <c r="BE8452">
        <v>7072</v>
      </c>
      <c r="BF8452">
        <v>183654</v>
      </c>
      <c r="BG8452">
        <v>5653</v>
      </c>
      <c r="BH8452">
        <v>14241</v>
      </c>
      <c r="BI8452">
        <v>327296</v>
      </c>
      <c r="BJ8452">
        <v>0</v>
      </c>
      <c r="BK8452">
        <v>20</v>
      </c>
      <c r="BL8452">
        <v>261</v>
      </c>
      <c r="BM8452">
        <v>246</v>
      </c>
      <c r="BN8452">
        <v>15</v>
      </c>
      <c r="BO8452">
        <v>4368</v>
      </c>
      <c r="BP8452">
        <v>4295</v>
      </c>
      <c r="BQ8452">
        <v>73</v>
      </c>
      <c r="BR8452">
        <v>25</v>
      </c>
      <c r="BS8452">
        <v>25431</v>
      </c>
      <c r="BT8452">
        <v>-1</v>
      </c>
      <c r="BU8452" s="1">
        <v>41456</v>
      </c>
      <c r="BV8452" s="1">
        <v>41820</v>
      </c>
      <c r="BW8452" s="31">
        <v>1</v>
      </c>
    </row>
    <row r="8453" spans="1:75" hidden="1" x14ac:dyDescent="0.25">
      <c r="A8453" t="s">
        <v>31024</v>
      </c>
      <c r="B8453" t="s">
        <v>31212</v>
      </c>
      <c r="C8453">
        <v>2015</v>
      </c>
      <c r="D8453" t="s">
        <v>31213</v>
      </c>
      <c r="E8453" t="s">
        <v>31214</v>
      </c>
      <c r="F8453" t="s">
        <v>8033</v>
      </c>
      <c r="G8453">
        <v>23069</v>
      </c>
      <c r="H8453">
        <v>-77.3649597</v>
      </c>
      <c r="I8453">
        <v>37.765931000000002</v>
      </c>
      <c r="J8453">
        <v>51</v>
      </c>
      <c r="K8453">
        <v>85</v>
      </c>
      <c r="L8453" t="s">
        <v>8033</v>
      </c>
      <c r="M8453">
        <v>101918</v>
      </c>
      <c r="N8453" t="s">
        <v>80</v>
      </c>
      <c r="O8453" t="s">
        <v>101</v>
      </c>
      <c r="P8453" t="s">
        <v>90</v>
      </c>
      <c r="Q8453" t="s">
        <v>83</v>
      </c>
      <c r="R8453">
        <v>145664</v>
      </c>
      <c r="S8453">
        <v>145664</v>
      </c>
      <c r="T8453">
        <v>0</v>
      </c>
      <c r="U8453">
        <v>10</v>
      </c>
      <c r="V8453">
        <v>0</v>
      </c>
      <c r="W8453">
        <v>9</v>
      </c>
      <c r="X8453">
        <v>9</v>
      </c>
      <c r="Y8453">
        <v>79.75</v>
      </c>
      <c r="Z8453">
        <v>88.75</v>
      </c>
      <c r="AA8453">
        <v>3917379</v>
      </c>
      <c r="AB8453">
        <v>417979</v>
      </c>
      <c r="AC8453">
        <v>35630</v>
      </c>
      <c r="AD8453">
        <v>146125</v>
      </c>
      <c r="AE8453">
        <v>4517113</v>
      </c>
      <c r="AF8453">
        <v>2028520</v>
      </c>
      <c r="AG8453">
        <v>496330</v>
      </c>
      <c r="AH8453">
        <v>2524850</v>
      </c>
      <c r="AI8453">
        <v>455869</v>
      </c>
      <c r="AJ8453">
        <v>109809</v>
      </c>
      <c r="AK8453">
        <v>51549</v>
      </c>
      <c r="AL8453">
        <v>617227</v>
      </c>
      <c r="AM8453">
        <v>1133127</v>
      </c>
      <c r="AN8453">
        <v>4275204</v>
      </c>
      <c r="AO8453">
        <v>71494</v>
      </c>
      <c r="AP8453">
        <v>0</v>
      </c>
      <c r="AQ8453">
        <v>0</v>
      </c>
      <c r="AR8453">
        <v>0</v>
      </c>
      <c r="AS8453">
        <v>71494</v>
      </c>
      <c r="AT8453">
        <v>71494</v>
      </c>
      <c r="AU8453">
        <v>302635</v>
      </c>
      <c r="AV8453">
        <v>4750</v>
      </c>
      <c r="AW8453">
        <v>16457</v>
      </c>
      <c r="AX8453">
        <v>700</v>
      </c>
      <c r="AY8453">
        <v>12240</v>
      </c>
      <c r="AZ8453">
        <v>0</v>
      </c>
      <c r="BA8453">
        <v>7</v>
      </c>
      <c r="BB8453">
        <v>5</v>
      </c>
      <c r="BC8453">
        <v>12</v>
      </c>
      <c r="BD8453">
        <v>769</v>
      </c>
      <c r="BE8453">
        <v>29900</v>
      </c>
      <c r="BF8453">
        <v>564778</v>
      </c>
      <c r="BG8453">
        <v>375526</v>
      </c>
      <c r="BH8453">
        <v>80642</v>
      </c>
      <c r="BI8453">
        <v>722677</v>
      </c>
      <c r="BJ8453">
        <v>16</v>
      </c>
      <c r="BK8453">
        <v>1006</v>
      </c>
      <c r="BL8453">
        <v>2226</v>
      </c>
      <c r="BM8453">
        <v>1464</v>
      </c>
      <c r="BN8453">
        <v>76</v>
      </c>
      <c r="BO8453">
        <v>43230</v>
      </c>
      <c r="BP8453">
        <v>35710</v>
      </c>
      <c r="BQ8453">
        <v>3505</v>
      </c>
      <c r="BR8453">
        <v>156</v>
      </c>
      <c r="BS8453">
        <v>142545</v>
      </c>
      <c r="BT8453">
        <v>144594</v>
      </c>
      <c r="BU8453" s="1">
        <v>41456</v>
      </c>
      <c r="BV8453" s="1">
        <v>41820</v>
      </c>
      <c r="BW8453" s="31">
        <v>1</v>
      </c>
    </row>
    <row r="8454" spans="1:75" hidden="1" x14ac:dyDescent="0.25">
      <c r="A8454" t="s">
        <v>31024</v>
      </c>
      <c r="B8454" t="s">
        <v>31215</v>
      </c>
      <c r="C8454">
        <v>2015</v>
      </c>
      <c r="D8454" t="s">
        <v>31216</v>
      </c>
      <c r="E8454" t="s">
        <v>31217</v>
      </c>
      <c r="F8454" t="s">
        <v>31218</v>
      </c>
      <c r="G8454">
        <v>24134</v>
      </c>
      <c r="H8454">
        <v>-80.7232561</v>
      </c>
      <c r="I8454">
        <v>37.325592100000001</v>
      </c>
      <c r="J8454">
        <v>51</v>
      </c>
      <c r="K8454">
        <v>71</v>
      </c>
      <c r="L8454" t="s">
        <v>28090</v>
      </c>
      <c r="M8454">
        <v>16815</v>
      </c>
      <c r="N8454" t="s">
        <v>80</v>
      </c>
      <c r="O8454" t="s">
        <v>96</v>
      </c>
      <c r="P8454" t="s">
        <v>82</v>
      </c>
      <c r="Q8454" t="s">
        <v>83</v>
      </c>
      <c r="R8454">
        <v>2786</v>
      </c>
      <c r="S8454">
        <v>2786</v>
      </c>
      <c r="T8454">
        <v>1</v>
      </c>
      <c r="U8454">
        <v>0</v>
      </c>
      <c r="V8454">
        <v>0</v>
      </c>
      <c r="W8454">
        <v>0</v>
      </c>
      <c r="X8454">
        <v>1</v>
      </c>
      <c r="Y8454">
        <v>3.5</v>
      </c>
      <c r="Z8454">
        <v>4.5</v>
      </c>
      <c r="AA8454">
        <v>213756</v>
      </c>
      <c r="AB8454">
        <v>49610</v>
      </c>
      <c r="AC8454">
        <v>0</v>
      </c>
      <c r="AD8454">
        <v>0</v>
      </c>
      <c r="AE8454">
        <v>263366</v>
      </c>
      <c r="AF8454">
        <v>122171</v>
      </c>
      <c r="AG8454">
        <v>58441</v>
      </c>
      <c r="AH8454">
        <v>180612</v>
      </c>
      <c r="AI8454">
        <v>29591</v>
      </c>
      <c r="AJ8454">
        <v>0</v>
      </c>
      <c r="AK8454">
        <v>4933</v>
      </c>
      <c r="AL8454">
        <v>34524</v>
      </c>
      <c r="AM8454">
        <v>48230</v>
      </c>
      <c r="AN8454">
        <v>263366</v>
      </c>
      <c r="AO8454">
        <v>0</v>
      </c>
      <c r="AP8454">
        <v>0</v>
      </c>
      <c r="AQ8454">
        <v>0</v>
      </c>
      <c r="AR8454">
        <v>0</v>
      </c>
      <c r="AS8454">
        <v>0</v>
      </c>
      <c r="AT8454">
        <v>0</v>
      </c>
      <c r="AU8454">
        <v>57609</v>
      </c>
      <c r="AV8454">
        <v>0</v>
      </c>
      <c r="AW8454">
        <v>2087</v>
      </c>
      <c r="AX8454">
        <v>0</v>
      </c>
      <c r="AY8454">
        <v>3085</v>
      </c>
      <c r="AZ8454">
        <v>0</v>
      </c>
      <c r="BA8454">
        <v>0</v>
      </c>
      <c r="BB8454">
        <v>5</v>
      </c>
      <c r="BC8454">
        <v>5</v>
      </c>
      <c r="BD8454">
        <v>90</v>
      </c>
      <c r="BE8454">
        <v>2288</v>
      </c>
      <c r="BF8454">
        <v>26052</v>
      </c>
      <c r="BG8454">
        <v>5980</v>
      </c>
      <c r="BH8454">
        <v>7548</v>
      </c>
      <c r="BI8454">
        <v>52589</v>
      </c>
      <c r="BJ8454">
        <v>0</v>
      </c>
      <c r="BK8454">
        <v>7</v>
      </c>
      <c r="BL8454">
        <v>65</v>
      </c>
      <c r="BM8454">
        <v>64</v>
      </c>
      <c r="BN8454">
        <v>0</v>
      </c>
      <c r="BO8454">
        <v>1597</v>
      </c>
      <c r="BP8454">
        <v>1385</v>
      </c>
      <c r="BQ8454">
        <v>0</v>
      </c>
      <c r="BR8454">
        <v>7</v>
      </c>
      <c r="BS8454">
        <v>5564</v>
      </c>
      <c r="BT8454">
        <v>-1</v>
      </c>
      <c r="BU8454" s="1">
        <v>41456</v>
      </c>
      <c r="BV8454" s="1">
        <v>41820</v>
      </c>
      <c r="BW8454" s="31">
        <v>1</v>
      </c>
    </row>
    <row r="8455" spans="1:75" hidden="1" x14ac:dyDescent="0.25">
      <c r="A8455" t="s">
        <v>31024</v>
      </c>
      <c r="B8455" t="s">
        <v>31219</v>
      </c>
      <c r="C8455">
        <v>2015</v>
      </c>
      <c r="D8455" t="s">
        <v>257</v>
      </c>
      <c r="E8455" t="s">
        <v>31220</v>
      </c>
      <c r="F8455" t="s">
        <v>259</v>
      </c>
      <c r="G8455">
        <v>23803</v>
      </c>
      <c r="H8455">
        <v>-77.402306999999993</v>
      </c>
      <c r="I8455">
        <v>37.225234</v>
      </c>
      <c r="J8455">
        <v>51</v>
      </c>
      <c r="K8455">
        <v>730</v>
      </c>
      <c r="L8455" t="s">
        <v>259</v>
      </c>
      <c r="M8455">
        <v>32701</v>
      </c>
      <c r="N8455" t="s">
        <v>80</v>
      </c>
      <c r="O8455" t="s">
        <v>96</v>
      </c>
      <c r="P8455" t="s">
        <v>90</v>
      </c>
      <c r="Q8455" t="s">
        <v>83</v>
      </c>
      <c r="R8455">
        <v>32948</v>
      </c>
      <c r="S8455">
        <v>32948</v>
      </c>
      <c r="T8455">
        <v>1</v>
      </c>
      <c r="U8455">
        <v>1</v>
      </c>
      <c r="V8455">
        <v>0</v>
      </c>
      <c r="W8455">
        <v>3.75</v>
      </c>
      <c r="X8455">
        <v>3.75</v>
      </c>
      <c r="Y8455">
        <v>10.58</v>
      </c>
      <c r="Z8455">
        <v>14.33</v>
      </c>
      <c r="AA8455">
        <v>1127173</v>
      </c>
      <c r="AB8455">
        <v>145774</v>
      </c>
      <c r="AC8455">
        <v>13050</v>
      </c>
      <c r="AD8455">
        <v>0</v>
      </c>
      <c r="AE8455">
        <v>1285997</v>
      </c>
      <c r="AF8455">
        <v>496621</v>
      </c>
      <c r="AG8455">
        <v>134215</v>
      </c>
      <c r="AH8455">
        <v>630836</v>
      </c>
      <c r="AI8455">
        <v>51534</v>
      </c>
      <c r="AJ8455">
        <v>9488</v>
      </c>
      <c r="AK8455">
        <v>6253</v>
      </c>
      <c r="AL8455">
        <v>67275</v>
      </c>
      <c r="AM8455">
        <v>591962</v>
      </c>
      <c r="AN8455">
        <v>1290073</v>
      </c>
      <c r="AO8455">
        <v>450000</v>
      </c>
      <c r="AP8455">
        <v>0</v>
      </c>
      <c r="AQ8455">
        <v>0</v>
      </c>
      <c r="AR8455">
        <v>0</v>
      </c>
      <c r="AS8455">
        <v>450000</v>
      </c>
      <c r="AT8455">
        <v>450000</v>
      </c>
      <c r="AU8455">
        <v>64303</v>
      </c>
      <c r="AV8455">
        <v>4036</v>
      </c>
      <c r="AW8455">
        <v>1522</v>
      </c>
      <c r="AX8455">
        <v>353</v>
      </c>
      <c r="AY8455">
        <v>1988</v>
      </c>
      <c r="AZ8455">
        <v>0</v>
      </c>
      <c r="BA8455">
        <v>3</v>
      </c>
      <c r="BB8455">
        <v>5</v>
      </c>
      <c r="BC8455">
        <v>8</v>
      </c>
      <c r="BD8455">
        <v>51</v>
      </c>
      <c r="BE8455">
        <v>5460</v>
      </c>
      <c r="BF8455">
        <v>119094</v>
      </c>
      <c r="BG8455">
        <v>7956</v>
      </c>
      <c r="BH8455">
        <v>15701</v>
      </c>
      <c r="BI8455">
        <v>77694</v>
      </c>
      <c r="BJ8455">
        <v>11044</v>
      </c>
      <c r="BK8455">
        <v>3965</v>
      </c>
      <c r="BL8455">
        <v>782</v>
      </c>
      <c r="BM8455">
        <v>558</v>
      </c>
      <c r="BN8455">
        <v>75</v>
      </c>
      <c r="BO8455">
        <v>7883</v>
      </c>
      <c r="BP8455">
        <v>5466</v>
      </c>
      <c r="BQ8455">
        <v>860</v>
      </c>
      <c r="BR8455">
        <v>52</v>
      </c>
      <c r="BS8455">
        <v>54620</v>
      </c>
      <c r="BT8455">
        <v>-1</v>
      </c>
      <c r="BU8455" s="1">
        <v>41456</v>
      </c>
      <c r="BV8455" s="1">
        <v>41820</v>
      </c>
      <c r="BW8455" s="31">
        <v>1</v>
      </c>
    </row>
    <row r="8456" spans="1:75" hidden="1" x14ac:dyDescent="0.25">
      <c r="A8456" t="s">
        <v>31024</v>
      </c>
      <c r="B8456" t="s">
        <v>31221</v>
      </c>
      <c r="C8456">
        <v>2015</v>
      </c>
      <c r="D8456" t="s">
        <v>31222</v>
      </c>
      <c r="E8456" t="s">
        <v>31223</v>
      </c>
      <c r="F8456" t="s">
        <v>4430</v>
      </c>
      <c r="G8456">
        <v>24531</v>
      </c>
      <c r="H8456">
        <v>-79.400271000000004</v>
      </c>
      <c r="I8456">
        <v>36.828440999999998</v>
      </c>
      <c r="J8456">
        <v>51</v>
      </c>
      <c r="K8456">
        <v>143</v>
      </c>
      <c r="L8456" t="s">
        <v>31224</v>
      </c>
      <c r="M8456">
        <v>62383</v>
      </c>
      <c r="N8456" t="s">
        <v>80</v>
      </c>
      <c r="O8456" t="s">
        <v>89</v>
      </c>
      <c r="P8456" t="s">
        <v>90</v>
      </c>
      <c r="Q8456" t="s">
        <v>83</v>
      </c>
      <c r="R8456">
        <v>62986</v>
      </c>
      <c r="S8456">
        <v>62986</v>
      </c>
      <c r="T8456">
        <v>1</v>
      </c>
      <c r="U8456">
        <v>4</v>
      </c>
      <c r="V8456">
        <v>1</v>
      </c>
      <c r="W8456">
        <v>1</v>
      </c>
      <c r="X8456">
        <v>2</v>
      </c>
      <c r="Y8456">
        <v>19.079999999999998</v>
      </c>
      <c r="Z8456">
        <v>21.08</v>
      </c>
      <c r="AA8456">
        <v>1024089</v>
      </c>
      <c r="AB8456">
        <v>156137</v>
      </c>
      <c r="AC8456">
        <v>0</v>
      </c>
      <c r="AD8456">
        <v>31317</v>
      </c>
      <c r="AE8456">
        <v>1211543</v>
      </c>
      <c r="AF8456">
        <v>607770</v>
      </c>
      <c r="AG8456">
        <v>186253</v>
      </c>
      <c r="AH8456">
        <v>794023</v>
      </c>
      <c r="AI8456">
        <v>74770</v>
      </c>
      <c r="AJ8456">
        <v>5914</v>
      </c>
      <c r="AK8456">
        <v>32861</v>
      </c>
      <c r="AL8456">
        <v>113545</v>
      </c>
      <c r="AM8456">
        <v>303975</v>
      </c>
      <c r="AN8456">
        <v>1211543</v>
      </c>
      <c r="AO8456">
        <v>0</v>
      </c>
      <c r="AP8456">
        <v>0</v>
      </c>
      <c r="AQ8456">
        <v>0</v>
      </c>
      <c r="AR8456">
        <v>0</v>
      </c>
      <c r="AS8456">
        <v>0</v>
      </c>
      <c r="AT8456">
        <v>0</v>
      </c>
      <c r="AU8456">
        <v>117472</v>
      </c>
      <c r="AV8456">
        <v>90140</v>
      </c>
      <c r="AW8456">
        <v>5126</v>
      </c>
      <c r="AX8456">
        <v>1658</v>
      </c>
      <c r="AY8456">
        <v>11535</v>
      </c>
      <c r="AZ8456">
        <v>53</v>
      </c>
      <c r="BA8456">
        <v>3</v>
      </c>
      <c r="BB8456">
        <v>5</v>
      </c>
      <c r="BC8456">
        <v>8</v>
      </c>
      <c r="BD8456">
        <v>213</v>
      </c>
      <c r="BE8456">
        <v>12116</v>
      </c>
      <c r="BF8456">
        <v>182362</v>
      </c>
      <c r="BG8456">
        <v>13838</v>
      </c>
      <c r="BH8456">
        <v>30704</v>
      </c>
      <c r="BI8456">
        <v>351896</v>
      </c>
      <c r="BJ8456">
        <v>29</v>
      </c>
      <c r="BK8456">
        <v>502</v>
      </c>
      <c r="BL8456">
        <v>1280</v>
      </c>
      <c r="BM8456">
        <v>660</v>
      </c>
      <c r="BN8456">
        <v>62</v>
      </c>
      <c r="BO8456">
        <v>12444</v>
      </c>
      <c r="BP8456">
        <v>8589</v>
      </c>
      <c r="BQ8456">
        <v>472</v>
      </c>
      <c r="BR8456">
        <v>45</v>
      </c>
      <c r="BS8456">
        <v>80082</v>
      </c>
      <c r="BT8456">
        <v>3167</v>
      </c>
      <c r="BU8456" s="1">
        <v>41456</v>
      </c>
      <c r="BV8456" s="1">
        <v>41820</v>
      </c>
      <c r="BW8456" s="31">
        <v>1</v>
      </c>
    </row>
    <row r="8457" spans="1:75" hidden="1" x14ac:dyDescent="0.25">
      <c r="A8457" t="s">
        <v>31024</v>
      </c>
      <c r="B8457" t="s">
        <v>31225</v>
      </c>
      <c r="C8457">
        <v>2015</v>
      </c>
      <c r="D8457" t="s">
        <v>31226</v>
      </c>
      <c r="E8457" t="s">
        <v>31227</v>
      </c>
      <c r="F8457" t="s">
        <v>31228</v>
      </c>
      <c r="G8457">
        <v>23662</v>
      </c>
      <c r="H8457">
        <v>-76.396591000000001</v>
      </c>
      <c r="I8457">
        <v>37.122728000000002</v>
      </c>
      <c r="J8457">
        <v>51</v>
      </c>
      <c r="K8457">
        <v>735</v>
      </c>
      <c r="L8457" t="s">
        <v>31228</v>
      </c>
      <c r="M8457">
        <v>12048</v>
      </c>
      <c r="N8457" t="s">
        <v>80</v>
      </c>
      <c r="O8457" t="s">
        <v>96</v>
      </c>
      <c r="P8457" t="s">
        <v>82</v>
      </c>
      <c r="Q8457" t="s">
        <v>83</v>
      </c>
      <c r="R8457">
        <v>12240</v>
      </c>
      <c r="S8457">
        <v>12240</v>
      </c>
      <c r="T8457">
        <v>1</v>
      </c>
      <c r="U8457">
        <v>0</v>
      </c>
      <c r="V8457">
        <v>0</v>
      </c>
      <c r="W8457">
        <v>3</v>
      </c>
      <c r="X8457">
        <v>4</v>
      </c>
      <c r="Y8457">
        <v>8.4499999999999993</v>
      </c>
      <c r="Z8457">
        <v>12.45</v>
      </c>
      <c r="AA8457">
        <v>692810</v>
      </c>
      <c r="AB8457">
        <v>140376</v>
      </c>
      <c r="AC8457">
        <v>833</v>
      </c>
      <c r="AD8457">
        <v>20347</v>
      </c>
      <c r="AE8457">
        <v>854366</v>
      </c>
      <c r="AF8457">
        <v>439635</v>
      </c>
      <c r="AG8457">
        <v>109877</v>
      </c>
      <c r="AH8457">
        <v>549512</v>
      </c>
      <c r="AI8457">
        <v>102460</v>
      </c>
      <c r="AJ8457">
        <v>9173</v>
      </c>
      <c r="AK8457">
        <v>28821</v>
      </c>
      <c r="AL8457">
        <v>140454</v>
      </c>
      <c r="AM8457">
        <v>146368</v>
      </c>
      <c r="AN8457">
        <v>836334</v>
      </c>
      <c r="AO8457">
        <v>0</v>
      </c>
      <c r="AP8457">
        <v>0</v>
      </c>
      <c r="AQ8457">
        <v>0</v>
      </c>
      <c r="AR8457">
        <v>0</v>
      </c>
      <c r="AS8457">
        <v>0</v>
      </c>
      <c r="AT8457">
        <v>0</v>
      </c>
      <c r="AU8457">
        <v>52475</v>
      </c>
      <c r="AV8457">
        <v>55362</v>
      </c>
      <c r="AW8457">
        <v>2691</v>
      </c>
      <c r="AX8457">
        <v>3816</v>
      </c>
      <c r="AY8457">
        <v>4539</v>
      </c>
      <c r="AZ8457">
        <v>0</v>
      </c>
      <c r="BA8457">
        <v>7</v>
      </c>
      <c r="BB8457">
        <v>5</v>
      </c>
      <c r="BC8457">
        <v>12</v>
      </c>
      <c r="BD8457">
        <v>181</v>
      </c>
      <c r="BE8457">
        <v>3224</v>
      </c>
      <c r="BF8457">
        <v>119586</v>
      </c>
      <c r="BG8457">
        <v>8000</v>
      </c>
      <c r="BH8457">
        <v>13096</v>
      </c>
      <c r="BI8457">
        <v>207338</v>
      </c>
      <c r="BJ8457">
        <v>0</v>
      </c>
      <c r="BK8457">
        <v>100</v>
      </c>
      <c r="BL8457">
        <v>392</v>
      </c>
      <c r="BM8457">
        <v>297</v>
      </c>
      <c r="BN8457">
        <v>43</v>
      </c>
      <c r="BO8457">
        <v>9500</v>
      </c>
      <c r="BP8457">
        <v>8442</v>
      </c>
      <c r="BQ8457">
        <v>609</v>
      </c>
      <c r="BR8457">
        <v>19</v>
      </c>
      <c r="BS8457">
        <v>13192</v>
      </c>
      <c r="BT8457">
        <v>-1</v>
      </c>
      <c r="BU8457" s="1">
        <v>41456</v>
      </c>
      <c r="BV8457" s="1">
        <v>41820</v>
      </c>
      <c r="BW8457" s="31">
        <v>1</v>
      </c>
    </row>
    <row r="8458" spans="1:75" hidden="1" x14ac:dyDescent="0.25">
      <c r="A8458" t="s">
        <v>31024</v>
      </c>
      <c r="B8458" t="s">
        <v>31229</v>
      </c>
      <c r="C8458">
        <v>2015</v>
      </c>
      <c r="D8458" t="s">
        <v>19436</v>
      </c>
      <c r="E8458" t="s">
        <v>31230</v>
      </c>
      <c r="F8458" t="s">
        <v>19438</v>
      </c>
      <c r="G8458">
        <v>23704</v>
      </c>
      <c r="H8458">
        <v>-76.300820999999999</v>
      </c>
      <c r="I8458">
        <v>36.834311</v>
      </c>
      <c r="J8458">
        <v>51</v>
      </c>
      <c r="K8458">
        <v>740</v>
      </c>
      <c r="L8458" t="s">
        <v>19438</v>
      </c>
      <c r="M8458">
        <v>96004</v>
      </c>
      <c r="N8458" t="s">
        <v>80</v>
      </c>
      <c r="O8458" t="s">
        <v>96</v>
      </c>
      <c r="P8458" t="s">
        <v>90</v>
      </c>
      <c r="Q8458" t="s">
        <v>83</v>
      </c>
      <c r="R8458">
        <v>96368</v>
      </c>
      <c r="S8458">
        <v>96368</v>
      </c>
      <c r="T8458">
        <v>1</v>
      </c>
      <c r="U8458">
        <v>3</v>
      </c>
      <c r="V8458">
        <v>0</v>
      </c>
      <c r="W8458">
        <v>9</v>
      </c>
      <c r="X8458">
        <v>9</v>
      </c>
      <c r="Y8458">
        <v>27</v>
      </c>
      <c r="Z8458">
        <v>36</v>
      </c>
      <c r="AA8458">
        <v>2289159</v>
      </c>
      <c r="AB8458">
        <v>156492</v>
      </c>
      <c r="AC8458">
        <v>43273</v>
      </c>
      <c r="AD8458">
        <v>0</v>
      </c>
      <c r="AE8458">
        <v>2488924</v>
      </c>
      <c r="AF8458">
        <v>1293355</v>
      </c>
      <c r="AG8458">
        <v>410931</v>
      </c>
      <c r="AH8458">
        <v>1704286</v>
      </c>
      <c r="AI8458">
        <v>134552</v>
      </c>
      <c r="AJ8458">
        <v>34825</v>
      </c>
      <c r="AK8458">
        <v>71352</v>
      </c>
      <c r="AL8458">
        <v>240729</v>
      </c>
      <c r="AM8458">
        <v>472908</v>
      </c>
      <c r="AN8458">
        <v>2417923</v>
      </c>
      <c r="AO8458">
        <v>0</v>
      </c>
      <c r="AP8458">
        <v>0</v>
      </c>
      <c r="AQ8458">
        <v>0</v>
      </c>
      <c r="AR8458">
        <v>0</v>
      </c>
      <c r="AS8458">
        <v>0</v>
      </c>
      <c r="AT8458">
        <v>250000</v>
      </c>
      <c r="AU8458">
        <v>214341</v>
      </c>
      <c r="AV8458">
        <v>2500</v>
      </c>
      <c r="AW8458">
        <v>3298</v>
      </c>
      <c r="AX8458">
        <v>3000</v>
      </c>
      <c r="AY8458">
        <v>10370</v>
      </c>
      <c r="AZ8458">
        <v>0</v>
      </c>
      <c r="BA8458">
        <v>7</v>
      </c>
      <c r="BB8458">
        <v>5</v>
      </c>
      <c r="BC8458">
        <v>12</v>
      </c>
      <c r="BD8458">
        <v>332</v>
      </c>
      <c r="BE8458">
        <v>8944</v>
      </c>
      <c r="BF8458">
        <v>288646</v>
      </c>
      <c r="BG8458">
        <v>172305</v>
      </c>
      <c r="BH8458">
        <v>63417</v>
      </c>
      <c r="BI8458">
        <v>325694</v>
      </c>
      <c r="BJ8458">
        <v>323</v>
      </c>
      <c r="BK8458">
        <v>109</v>
      </c>
      <c r="BL8458">
        <v>485</v>
      </c>
      <c r="BM8458">
        <v>461</v>
      </c>
      <c r="BN8458">
        <v>24</v>
      </c>
      <c r="BO8458">
        <v>13080</v>
      </c>
      <c r="BP8458">
        <v>11698</v>
      </c>
      <c r="BQ8458">
        <v>201</v>
      </c>
      <c r="BR8458">
        <v>108</v>
      </c>
      <c r="BS8458">
        <v>74807</v>
      </c>
      <c r="BT8458">
        <v>51611</v>
      </c>
      <c r="BU8458" s="1">
        <v>41456</v>
      </c>
      <c r="BV8458" s="1">
        <v>41820</v>
      </c>
      <c r="BW8458" s="31">
        <v>1</v>
      </c>
    </row>
    <row r="8459" spans="1:75" hidden="1" x14ac:dyDescent="0.25">
      <c r="A8459" t="s">
        <v>31024</v>
      </c>
      <c r="B8459" t="s">
        <v>31231</v>
      </c>
      <c r="C8459">
        <v>2015</v>
      </c>
      <c r="D8459" t="s">
        <v>31232</v>
      </c>
      <c r="E8459" t="s">
        <v>31233</v>
      </c>
      <c r="F8459" t="s">
        <v>31234</v>
      </c>
      <c r="G8459">
        <v>23139</v>
      </c>
      <c r="H8459">
        <v>-77.923793500000002</v>
      </c>
      <c r="I8459">
        <v>37.549424000000002</v>
      </c>
      <c r="J8459">
        <v>51</v>
      </c>
      <c r="K8459">
        <v>145</v>
      </c>
      <c r="L8459" t="s">
        <v>31234</v>
      </c>
      <c r="M8459">
        <v>28449</v>
      </c>
      <c r="N8459" t="s">
        <v>80</v>
      </c>
      <c r="O8459" t="s">
        <v>89</v>
      </c>
      <c r="P8459" t="s">
        <v>82</v>
      </c>
      <c r="Q8459" t="s">
        <v>83</v>
      </c>
      <c r="R8459">
        <v>28290</v>
      </c>
      <c r="S8459">
        <v>28290</v>
      </c>
      <c r="T8459">
        <v>1</v>
      </c>
      <c r="U8459">
        <v>0</v>
      </c>
      <c r="V8459">
        <v>0</v>
      </c>
      <c r="W8459">
        <v>1</v>
      </c>
      <c r="X8459">
        <v>1</v>
      </c>
      <c r="Y8459">
        <v>4.8600000000000003</v>
      </c>
      <c r="Z8459">
        <v>5.86</v>
      </c>
      <c r="AA8459">
        <v>434160</v>
      </c>
      <c r="AB8459">
        <v>99172</v>
      </c>
      <c r="AC8459">
        <v>3405</v>
      </c>
      <c r="AD8459">
        <v>0</v>
      </c>
      <c r="AE8459">
        <v>536737</v>
      </c>
      <c r="AF8459">
        <v>179714</v>
      </c>
      <c r="AG8459">
        <v>40983</v>
      </c>
      <c r="AH8459">
        <v>220697</v>
      </c>
      <c r="AI8459">
        <v>35305</v>
      </c>
      <c r="AJ8459">
        <v>6809</v>
      </c>
      <c r="AK8459">
        <v>5029</v>
      </c>
      <c r="AL8459">
        <v>47143</v>
      </c>
      <c r="AM8459">
        <v>265492</v>
      </c>
      <c r="AN8459">
        <v>533332</v>
      </c>
      <c r="AO8459">
        <v>0</v>
      </c>
      <c r="AP8459">
        <v>0</v>
      </c>
      <c r="AQ8459">
        <v>0</v>
      </c>
      <c r="AR8459">
        <v>0</v>
      </c>
      <c r="AS8459">
        <v>0</v>
      </c>
      <c r="AT8459">
        <v>0</v>
      </c>
      <c r="AU8459">
        <v>48080</v>
      </c>
      <c r="AV8459">
        <v>8138</v>
      </c>
      <c r="AW8459">
        <v>1711</v>
      </c>
      <c r="AX8459">
        <v>3667</v>
      </c>
      <c r="AY8459">
        <v>2572</v>
      </c>
      <c r="AZ8459">
        <v>0</v>
      </c>
      <c r="BA8459">
        <v>4</v>
      </c>
      <c r="BB8459">
        <v>5</v>
      </c>
      <c r="BC8459">
        <v>9</v>
      </c>
      <c r="BD8459">
        <v>67</v>
      </c>
      <c r="BE8459">
        <v>2808</v>
      </c>
      <c r="BF8459">
        <v>106156</v>
      </c>
      <c r="BG8459">
        <v>14046</v>
      </c>
      <c r="BH8459">
        <v>19710</v>
      </c>
      <c r="BI8459">
        <v>101264</v>
      </c>
      <c r="BJ8459">
        <v>0</v>
      </c>
      <c r="BK8459">
        <v>151</v>
      </c>
      <c r="BL8459">
        <v>182</v>
      </c>
      <c r="BM8459">
        <v>125</v>
      </c>
      <c r="BN8459">
        <v>51</v>
      </c>
      <c r="BO8459">
        <v>4509</v>
      </c>
      <c r="BP8459">
        <v>2573</v>
      </c>
      <c r="BQ8459">
        <v>368</v>
      </c>
      <c r="BR8459">
        <v>20</v>
      </c>
      <c r="BS8459">
        <v>15892</v>
      </c>
      <c r="BT8459">
        <v>-1</v>
      </c>
      <c r="BU8459" s="1">
        <v>41456</v>
      </c>
      <c r="BV8459" s="1">
        <v>41820</v>
      </c>
      <c r="BW8459" s="31">
        <v>1</v>
      </c>
    </row>
    <row r="8460" spans="1:75" hidden="1" x14ac:dyDescent="0.25">
      <c r="A8460" t="s">
        <v>31024</v>
      </c>
      <c r="B8460" t="s">
        <v>31235</v>
      </c>
      <c r="C8460">
        <v>2015</v>
      </c>
      <c r="D8460" t="s">
        <v>31236</v>
      </c>
      <c r="E8460" t="s">
        <v>31237</v>
      </c>
      <c r="F8460" t="s">
        <v>31238</v>
      </c>
      <c r="G8460">
        <v>22192</v>
      </c>
      <c r="H8460">
        <v>-77.334164599999994</v>
      </c>
      <c r="I8460">
        <v>38.671342799999998</v>
      </c>
      <c r="J8460">
        <v>51</v>
      </c>
      <c r="K8460">
        <v>153</v>
      </c>
      <c r="L8460" t="s">
        <v>31238</v>
      </c>
      <c r="M8460">
        <v>446094</v>
      </c>
      <c r="N8460" t="s">
        <v>80</v>
      </c>
      <c r="O8460" t="s">
        <v>101</v>
      </c>
      <c r="P8460" t="s">
        <v>90</v>
      </c>
      <c r="Q8460" t="s">
        <v>83</v>
      </c>
      <c r="R8460">
        <v>468131</v>
      </c>
      <c r="S8460">
        <v>468131</v>
      </c>
      <c r="T8460">
        <v>0</v>
      </c>
      <c r="U8460">
        <v>10</v>
      </c>
      <c r="V8460">
        <v>0</v>
      </c>
      <c r="W8460">
        <v>46.96</v>
      </c>
      <c r="X8460">
        <v>46.96</v>
      </c>
      <c r="Y8460">
        <v>116.9</v>
      </c>
      <c r="Z8460">
        <v>163.86</v>
      </c>
      <c r="AA8460">
        <v>14220246</v>
      </c>
      <c r="AB8460">
        <v>543915</v>
      </c>
      <c r="AC8460">
        <v>0</v>
      </c>
      <c r="AD8460">
        <v>567434</v>
      </c>
      <c r="AE8460">
        <v>15331595</v>
      </c>
      <c r="AF8460">
        <v>8424818</v>
      </c>
      <c r="AG8460">
        <v>2239747</v>
      </c>
      <c r="AH8460">
        <v>10664565</v>
      </c>
      <c r="AI8460">
        <v>916646</v>
      </c>
      <c r="AJ8460">
        <v>391712</v>
      </c>
      <c r="AK8460">
        <v>208505</v>
      </c>
      <c r="AL8460">
        <v>1516863</v>
      </c>
      <c r="AM8460">
        <v>3150167</v>
      </c>
      <c r="AN8460">
        <v>15331595</v>
      </c>
      <c r="AO8460">
        <v>0</v>
      </c>
      <c r="AP8460">
        <v>0</v>
      </c>
      <c r="AQ8460">
        <v>0</v>
      </c>
      <c r="AR8460">
        <v>0</v>
      </c>
      <c r="AS8460">
        <v>0</v>
      </c>
      <c r="AT8460">
        <v>0</v>
      </c>
      <c r="AU8460">
        <v>624085</v>
      </c>
      <c r="AV8460">
        <v>10922</v>
      </c>
      <c r="AW8460">
        <v>56985</v>
      </c>
      <c r="AX8460">
        <v>2710</v>
      </c>
      <c r="AY8460">
        <v>18154</v>
      </c>
      <c r="AZ8460">
        <v>0</v>
      </c>
      <c r="BA8460">
        <v>37</v>
      </c>
      <c r="BB8460">
        <v>5</v>
      </c>
      <c r="BC8460">
        <v>42</v>
      </c>
      <c r="BD8460">
        <v>1489</v>
      </c>
      <c r="BE8460">
        <v>26416</v>
      </c>
      <c r="BF8460">
        <v>1487822</v>
      </c>
      <c r="BG8460">
        <v>490982</v>
      </c>
      <c r="BH8460">
        <v>324826</v>
      </c>
      <c r="BI8460">
        <v>3635250</v>
      </c>
      <c r="BJ8460">
        <v>749</v>
      </c>
      <c r="BK8460">
        <v>1243</v>
      </c>
      <c r="BL8460">
        <v>2617</v>
      </c>
      <c r="BM8460">
        <v>1698</v>
      </c>
      <c r="BN8460">
        <v>147</v>
      </c>
      <c r="BO8460">
        <v>104229</v>
      </c>
      <c r="BP8460">
        <v>82101</v>
      </c>
      <c r="BQ8460">
        <v>5088</v>
      </c>
      <c r="BR8460">
        <v>145</v>
      </c>
      <c r="BS8460">
        <v>291666</v>
      </c>
      <c r="BT8460">
        <v>-1</v>
      </c>
      <c r="BU8460" s="1">
        <v>41456</v>
      </c>
      <c r="BV8460" s="1">
        <v>41820</v>
      </c>
      <c r="BW8460" s="31">
        <v>2</v>
      </c>
    </row>
    <row r="8461" spans="1:75" hidden="1" x14ac:dyDescent="0.25">
      <c r="A8461" t="s">
        <v>31024</v>
      </c>
      <c r="B8461" t="s">
        <v>31239</v>
      </c>
      <c r="C8461">
        <v>2015</v>
      </c>
      <c r="D8461" t="s">
        <v>31240</v>
      </c>
      <c r="E8461" t="s">
        <v>31241</v>
      </c>
      <c r="F8461" t="s">
        <v>1385</v>
      </c>
      <c r="G8461">
        <v>24301</v>
      </c>
      <c r="H8461">
        <v>-80.762429999999995</v>
      </c>
      <c r="I8461">
        <v>37.052770000000002</v>
      </c>
      <c r="J8461">
        <v>51</v>
      </c>
      <c r="K8461">
        <v>155</v>
      </c>
      <c r="L8461" t="s">
        <v>1385</v>
      </c>
      <c r="M8461">
        <v>34322</v>
      </c>
      <c r="N8461" t="s">
        <v>80</v>
      </c>
      <c r="O8461" t="s">
        <v>89</v>
      </c>
      <c r="P8461" t="s">
        <v>90</v>
      </c>
      <c r="Q8461" t="s">
        <v>83</v>
      </c>
      <c r="R8461">
        <v>34635</v>
      </c>
      <c r="S8461">
        <v>34635</v>
      </c>
      <c r="T8461">
        <v>1</v>
      </c>
      <c r="U8461">
        <v>1</v>
      </c>
      <c r="V8461">
        <v>0</v>
      </c>
      <c r="W8461">
        <v>3</v>
      </c>
      <c r="X8461">
        <v>3</v>
      </c>
      <c r="Y8461">
        <v>7</v>
      </c>
      <c r="Z8461">
        <v>10</v>
      </c>
      <c r="AA8461">
        <v>582077</v>
      </c>
      <c r="AB8461">
        <v>122803</v>
      </c>
      <c r="AC8461">
        <v>674</v>
      </c>
      <c r="AD8461">
        <v>21197</v>
      </c>
      <c r="AE8461">
        <v>726751</v>
      </c>
      <c r="AF8461">
        <v>352355</v>
      </c>
      <c r="AG8461">
        <v>134932</v>
      </c>
      <c r="AH8461">
        <v>487287</v>
      </c>
      <c r="AI8461">
        <v>59840</v>
      </c>
      <c r="AJ8461">
        <v>829</v>
      </c>
      <c r="AK8461">
        <v>5918</v>
      </c>
      <c r="AL8461">
        <v>66587</v>
      </c>
      <c r="AM8461">
        <v>149405</v>
      </c>
      <c r="AN8461">
        <v>703279</v>
      </c>
      <c r="AO8461">
        <v>10850</v>
      </c>
      <c r="AP8461">
        <v>0</v>
      </c>
      <c r="AQ8461">
        <v>0</v>
      </c>
      <c r="AR8461">
        <v>0</v>
      </c>
      <c r="AS8461">
        <v>10850</v>
      </c>
      <c r="AT8461">
        <v>10850</v>
      </c>
      <c r="AU8461">
        <v>47177</v>
      </c>
      <c r="AV8461">
        <v>37102</v>
      </c>
      <c r="AW8461">
        <v>3456</v>
      </c>
      <c r="AX8461">
        <v>3808</v>
      </c>
      <c r="AY8461">
        <v>1738</v>
      </c>
      <c r="AZ8461">
        <v>0</v>
      </c>
      <c r="BA8461">
        <v>5</v>
      </c>
      <c r="BB8461">
        <v>5</v>
      </c>
      <c r="BC8461">
        <v>10</v>
      </c>
      <c r="BD8461">
        <v>95</v>
      </c>
      <c r="BE8461">
        <v>5616</v>
      </c>
      <c r="BF8461">
        <v>130821</v>
      </c>
      <c r="BG8461">
        <v>393</v>
      </c>
      <c r="BH8461">
        <v>8651</v>
      </c>
      <c r="BI8461">
        <v>82236</v>
      </c>
      <c r="BJ8461">
        <v>0</v>
      </c>
      <c r="BK8461">
        <v>138</v>
      </c>
      <c r="BL8461">
        <v>329</v>
      </c>
      <c r="BM8461">
        <v>146</v>
      </c>
      <c r="BN8461">
        <v>6</v>
      </c>
      <c r="BO8461">
        <v>4357</v>
      </c>
      <c r="BP8461">
        <v>2477</v>
      </c>
      <c r="BQ8461">
        <v>52</v>
      </c>
      <c r="BR8461">
        <v>27</v>
      </c>
      <c r="BS8461">
        <v>12037</v>
      </c>
      <c r="BT8461">
        <v>-1</v>
      </c>
      <c r="BU8461" s="1">
        <v>41456</v>
      </c>
      <c r="BV8461" s="1">
        <v>41820</v>
      </c>
      <c r="BW8461" s="31">
        <v>1</v>
      </c>
    </row>
    <row r="8462" spans="1:75" hidden="1" x14ac:dyDescent="0.25">
      <c r="A8462" t="s">
        <v>31024</v>
      </c>
      <c r="B8462" t="s">
        <v>31242</v>
      </c>
      <c r="C8462">
        <v>2015</v>
      </c>
      <c r="D8462" t="s">
        <v>31243</v>
      </c>
      <c r="E8462" t="s">
        <v>31244</v>
      </c>
      <c r="F8462" t="s">
        <v>31245</v>
      </c>
      <c r="G8462">
        <v>24141</v>
      </c>
      <c r="H8462">
        <v>-80.568376599999993</v>
      </c>
      <c r="I8462">
        <v>37.137836299999996</v>
      </c>
      <c r="J8462">
        <v>51</v>
      </c>
      <c r="K8462">
        <v>750</v>
      </c>
      <c r="L8462" t="s">
        <v>31245</v>
      </c>
      <c r="M8462">
        <v>17646</v>
      </c>
      <c r="N8462" t="s">
        <v>80</v>
      </c>
      <c r="O8462" t="s">
        <v>96</v>
      </c>
      <c r="P8462" t="s">
        <v>82</v>
      </c>
      <c r="Q8462" t="s">
        <v>83</v>
      </c>
      <c r="R8462">
        <v>16532</v>
      </c>
      <c r="S8462">
        <v>16532</v>
      </c>
      <c r="T8462">
        <v>1</v>
      </c>
      <c r="U8462">
        <v>0</v>
      </c>
      <c r="V8462">
        <v>0</v>
      </c>
      <c r="W8462">
        <v>3</v>
      </c>
      <c r="X8462">
        <v>3</v>
      </c>
      <c r="Y8462">
        <v>6.25</v>
      </c>
      <c r="Z8462">
        <v>9.25</v>
      </c>
      <c r="AA8462">
        <v>703194</v>
      </c>
      <c r="AB8462">
        <v>142941</v>
      </c>
      <c r="AC8462">
        <v>10881</v>
      </c>
      <c r="AD8462">
        <v>0</v>
      </c>
      <c r="AE8462">
        <v>857016</v>
      </c>
      <c r="AF8462">
        <v>375321</v>
      </c>
      <c r="AG8462">
        <v>124485</v>
      </c>
      <c r="AH8462">
        <v>499806</v>
      </c>
      <c r="AI8462">
        <v>85651</v>
      </c>
      <c r="AJ8462">
        <v>31993</v>
      </c>
      <c r="AK8462">
        <v>19263</v>
      </c>
      <c r="AL8462">
        <v>136907</v>
      </c>
      <c r="AM8462">
        <v>220303</v>
      </c>
      <c r="AN8462">
        <v>857016</v>
      </c>
      <c r="AO8462">
        <v>0</v>
      </c>
      <c r="AP8462">
        <v>0</v>
      </c>
      <c r="AQ8462">
        <v>0</v>
      </c>
      <c r="AR8462">
        <v>0</v>
      </c>
      <c r="AS8462">
        <v>0</v>
      </c>
      <c r="AT8462">
        <v>0</v>
      </c>
      <c r="AU8462">
        <v>89182</v>
      </c>
      <c r="AV8462">
        <v>57329</v>
      </c>
      <c r="AW8462">
        <v>4082</v>
      </c>
      <c r="AX8462">
        <v>3816</v>
      </c>
      <c r="AY8462">
        <v>5262</v>
      </c>
      <c r="AZ8462">
        <v>0</v>
      </c>
      <c r="BA8462">
        <v>13</v>
      </c>
      <c r="BB8462">
        <v>5</v>
      </c>
      <c r="BC8462">
        <v>18</v>
      </c>
      <c r="BD8462">
        <v>102</v>
      </c>
      <c r="BE8462">
        <v>3068</v>
      </c>
      <c r="BF8462">
        <v>196300</v>
      </c>
      <c r="BG8462">
        <v>18356</v>
      </c>
      <c r="BH8462">
        <v>18210</v>
      </c>
      <c r="BI8462">
        <v>141723</v>
      </c>
      <c r="BJ8462">
        <v>0</v>
      </c>
      <c r="BK8462">
        <v>235</v>
      </c>
      <c r="BL8462">
        <v>324</v>
      </c>
      <c r="BM8462">
        <v>231</v>
      </c>
      <c r="BN8462">
        <v>42</v>
      </c>
      <c r="BO8462">
        <v>8005</v>
      </c>
      <c r="BP8462">
        <v>6104</v>
      </c>
      <c r="BQ8462">
        <v>999</v>
      </c>
      <c r="BR8462">
        <v>35</v>
      </c>
      <c r="BS8462">
        <v>42234</v>
      </c>
      <c r="BT8462">
        <v>-1</v>
      </c>
      <c r="BU8462" s="1">
        <v>41456</v>
      </c>
      <c r="BV8462" s="1">
        <v>41820</v>
      </c>
      <c r="BW8462" s="31">
        <v>1</v>
      </c>
    </row>
    <row r="8463" spans="1:75" hidden="1" x14ac:dyDescent="0.25">
      <c r="A8463" t="s">
        <v>31024</v>
      </c>
      <c r="B8463" t="s">
        <v>31246</v>
      </c>
      <c r="C8463">
        <v>2015</v>
      </c>
      <c r="D8463" t="s">
        <v>31247</v>
      </c>
      <c r="E8463" t="s">
        <v>31248</v>
      </c>
      <c r="F8463" t="s">
        <v>1146</v>
      </c>
      <c r="G8463">
        <v>22747</v>
      </c>
      <c r="H8463">
        <v>-78.147239299999995</v>
      </c>
      <c r="I8463">
        <v>38.7141521</v>
      </c>
      <c r="J8463">
        <v>51</v>
      </c>
      <c r="K8463">
        <v>157</v>
      </c>
      <c r="L8463" t="s">
        <v>31249</v>
      </c>
      <c r="M8463">
        <v>7361</v>
      </c>
      <c r="N8463" t="s">
        <v>80</v>
      </c>
      <c r="O8463" t="s">
        <v>89</v>
      </c>
      <c r="P8463" t="s">
        <v>82</v>
      </c>
      <c r="Q8463" t="s">
        <v>83</v>
      </c>
      <c r="R8463">
        <v>7410</v>
      </c>
      <c r="S8463">
        <v>7410</v>
      </c>
      <c r="T8463">
        <v>1</v>
      </c>
      <c r="U8463">
        <v>0</v>
      </c>
      <c r="V8463">
        <v>0</v>
      </c>
      <c r="W8463">
        <v>1</v>
      </c>
      <c r="X8463">
        <v>1</v>
      </c>
      <c r="Y8463">
        <v>2</v>
      </c>
      <c r="Z8463">
        <v>3</v>
      </c>
      <c r="AA8463">
        <v>126656</v>
      </c>
      <c r="AB8463">
        <v>34660</v>
      </c>
      <c r="AC8463">
        <v>2423</v>
      </c>
      <c r="AD8463">
        <v>43159</v>
      </c>
      <c r="AE8463">
        <v>206898</v>
      </c>
      <c r="AF8463">
        <v>108679</v>
      </c>
      <c r="AG8463">
        <v>31535</v>
      </c>
      <c r="AH8463">
        <v>140214</v>
      </c>
      <c r="AI8463">
        <v>32160</v>
      </c>
      <c r="AJ8463">
        <v>4500</v>
      </c>
      <c r="AK8463">
        <v>7423</v>
      </c>
      <c r="AL8463">
        <v>44083</v>
      </c>
      <c r="AM8463">
        <v>22601</v>
      </c>
      <c r="AN8463">
        <v>206898</v>
      </c>
      <c r="AO8463">
        <v>0</v>
      </c>
      <c r="AP8463">
        <v>0</v>
      </c>
      <c r="AQ8463">
        <v>0</v>
      </c>
      <c r="AR8463">
        <v>0</v>
      </c>
      <c r="AS8463">
        <v>0</v>
      </c>
      <c r="AT8463">
        <v>0</v>
      </c>
      <c r="AU8463">
        <v>26596</v>
      </c>
      <c r="AV8463">
        <v>8138</v>
      </c>
      <c r="AW8463">
        <v>1478</v>
      </c>
      <c r="AX8463">
        <v>3667</v>
      </c>
      <c r="AY8463">
        <v>1308</v>
      </c>
      <c r="AZ8463">
        <v>0</v>
      </c>
      <c r="BA8463">
        <v>0</v>
      </c>
      <c r="BB8463">
        <v>5</v>
      </c>
      <c r="BC8463">
        <v>5</v>
      </c>
      <c r="BD8463">
        <v>33</v>
      </c>
      <c r="BE8463">
        <v>2496</v>
      </c>
      <c r="BF8463">
        <v>12998</v>
      </c>
      <c r="BG8463">
        <v>1100</v>
      </c>
      <c r="BH8463">
        <v>2332</v>
      </c>
      <c r="BI8463">
        <v>31497</v>
      </c>
      <c r="BJ8463">
        <v>0</v>
      </c>
      <c r="BK8463">
        <v>50</v>
      </c>
      <c r="BL8463">
        <v>58</v>
      </c>
      <c r="BM8463">
        <v>46</v>
      </c>
      <c r="BN8463">
        <v>0</v>
      </c>
      <c r="BO8463">
        <v>1005</v>
      </c>
      <c r="BP8463">
        <v>457</v>
      </c>
      <c r="BQ8463">
        <v>0</v>
      </c>
      <c r="BR8463">
        <v>5</v>
      </c>
      <c r="BS8463">
        <v>6200</v>
      </c>
      <c r="BT8463">
        <v>5000</v>
      </c>
      <c r="BU8463" s="1">
        <v>41456</v>
      </c>
      <c r="BV8463" s="1">
        <v>41820</v>
      </c>
      <c r="BW8463" s="31">
        <v>1</v>
      </c>
    </row>
    <row r="8464" spans="1:75" hidden="1" x14ac:dyDescent="0.25">
      <c r="A8464" t="s">
        <v>31024</v>
      </c>
      <c r="B8464" t="s">
        <v>31250</v>
      </c>
      <c r="C8464">
        <v>2015</v>
      </c>
      <c r="D8464" t="s">
        <v>2416</v>
      </c>
      <c r="E8464" t="s">
        <v>31251</v>
      </c>
      <c r="F8464" t="s">
        <v>2418</v>
      </c>
      <c r="G8464">
        <v>23219</v>
      </c>
      <c r="H8464">
        <v>-77.442172999999997</v>
      </c>
      <c r="I8464">
        <v>37.543066000000003</v>
      </c>
      <c r="J8464">
        <v>51</v>
      </c>
      <c r="K8464">
        <v>760</v>
      </c>
      <c r="L8464" t="s">
        <v>2418</v>
      </c>
      <c r="M8464">
        <v>217853</v>
      </c>
      <c r="N8464" t="s">
        <v>80</v>
      </c>
      <c r="O8464" t="s">
        <v>96</v>
      </c>
      <c r="P8464" t="s">
        <v>479</v>
      </c>
      <c r="Q8464" t="s">
        <v>83</v>
      </c>
      <c r="R8464">
        <v>206238</v>
      </c>
      <c r="S8464">
        <v>206238</v>
      </c>
      <c r="T8464">
        <v>1</v>
      </c>
      <c r="U8464">
        <v>8</v>
      </c>
      <c r="V8464">
        <v>0</v>
      </c>
      <c r="W8464">
        <v>16</v>
      </c>
      <c r="X8464">
        <v>16</v>
      </c>
      <c r="Y8464">
        <v>66.5</v>
      </c>
      <c r="Z8464">
        <v>82.5</v>
      </c>
      <c r="AA8464">
        <v>5497219</v>
      </c>
      <c r="AB8464">
        <v>175116</v>
      </c>
      <c r="AC8464">
        <v>77158</v>
      </c>
      <c r="AD8464">
        <v>464971</v>
      </c>
      <c r="AE8464">
        <v>6214464</v>
      </c>
      <c r="AF8464">
        <v>2908144</v>
      </c>
      <c r="AG8464">
        <v>1091172</v>
      </c>
      <c r="AH8464">
        <v>3999316</v>
      </c>
      <c r="AI8464">
        <v>332204</v>
      </c>
      <c r="AJ8464">
        <v>68269</v>
      </c>
      <c r="AK8464">
        <v>125056</v>
      </c>
      <c r="AL8464">
        <v>525529</v>
      </c>
      <c r="AM8464">
        <v>1234739</v>
      </c>
      <c r="AN8464">
        <v>5759584</v>
      </c>
      <c r="AO8464">
        <v>1581541</v>
      </c>
      <c r="AP8464">
        <v>0</v>
      </c>
      <c r="AQ8464">
        <v>0</v>
      </c>
      <c r="AR8464">
        <v>0</v>
      </c>
      <c r="AS8464">
        <v>1581541</v>
      </c>
      <c r="AT8464">
        <v>1581541</v>
      </c>
      <c r="AU8464">
        <v>497744</v>
      </c>
      <c r="AV8464">
        <v>3254</v>
      </c>
      <c r="AW8464">
        <v>13195</v>
      </c>
      <c r="AX8464">
        <v>751</v>
      </c>
      <c r="AY8464">
        <v>18305</v>
      </c>
      <c r="AZ8464">
        <v>0</v>
      </c>
      <c r="BA8464">
        <v>12</v>
      </c>
      <c r="BB8464">
        <v>5</v>
      </c>
      <c r="BC8464">
        <v>17</v>
      </c>
      <c r="BD8464">
        <v>626</v>
      </c>
      <c r="BE8464">
        <v>22360</v>
      </c>
      <c r="BF8464">
        <v>1034533</v>
      </c>
      <c r="BG8464">
        <v>81120</v>
      </c>
      <c r="BH8464">
        <v>110564</v>
      </c>
      <c r="BI8464">
        <v>816491</v>
      </c>
      <c r="BJ8464">
        <v>95</v>
      </c>
      <c r="BK8464">
        <v>195</v>
      </c>
      <c r="BL8464">
        <v>4088</v>
      </c>
      <c r="BM8464">
        <v>2322</v>
      </c>
      <c r="BN8464">
        <v>152</v>
      </c>
      <c r="BO8464">
        <v>69022</v>
      </c>
      <c r="BP8464">
        <v>46508</v>
      </c>
      <c r="BQ8464">
        <v>2447</v>
      </c>
      <c r="BR8464">
        <v>270</v>
      </c>
      <c r="BS8464">
        <v>282431</v>
      </c>
      <c r="BT8464">
        <v>-1</v>
      </c>
      <c r="BU8464" s="1">
        <v>41456</v>
      </c>
      <c r="BV8464" s="1">
        <v>41820</v>
      </c>
      <c r="BW8464" s="31">
        <v>2</v>
      </c>
    </row>
    <row r="8465" spans="1:75" hidden="1" x14ac:dyDescent="0.25">
      <c r="A8465" t="s">
        <v>31024</v>
      </c>
      <c r="B8465" t="s">
        <v>31252</v>
      </c>
      <c r="C8465">
        <v>2015</v>
      </c>
      <c r="D8465" t="s">
        <v>31253</v>
      </c>
      <c r="E8465" t="s">
        <v>31254</v>
      </c>
      <c r="F8465" t="s">
        <v>483</v>
      </c>
      <c r="G8465">
        <v>24016</v>
      </c>
      <c r="H8465">
        <v>-79.940781999999999</v>
      </c>
      <c r="I8465">
        <v>37.267688</v>
      </c>
      <c r="J8465">
        <v>51</v>
      </c>
      <c r="K8465">
        <v>770</v>
      </c>
      <c r="L8465" t="s">
        <v>483</v>
      </c>
      <c r="M8465">
        <v>99428</v>
      </c>
      <c r="N8465" t="s">
        <v>80</v>
      </c>
      <c r="O8465" t="s">
        <v>96</v>
      </c>
      <c r="P8465" t="s">
        <v>90</v>
      </c>
      <c r="Q8465" t="s">
        <v>83</v>
      </c>
      <c r="R8465">
        <v>97206</v>
      </c>
      <c r="S8465">
        <v>97206</v>
      </c>
      <c r="T8465">
        <v>1</v>
      </c>
      <c r="U8465">
        <v>8</v>
      </c>
      <c r="V8465">
        <v>0</v>
      </c>
      <c r="W8465">
        <v>18</v>
      </c>
      <c r="X8465">
        <v>19</v>
      </c>
      <c r="Y8465">
        <v>24</v>
      </c>
      <c r="Z8465">
        <v>43</v>
      </c>
      <c r="AA8465">
        <v>3913349</v>
      </c>
      <c r="AB8465">
        <v>156690</v>
      </c>
      <c r="AC8465">
        <v>21799</v>
      </c>
      <c r="AD8465">
        <v>153784</v>
      </c>
      <c r="AE8465">
        <v>4245622</v>
      </c>
      <c r="AF8465">
        <v>1723567</v>
      </c>
      <c r="AG8465">
        <v>740245</v>
      </c>
      <c r="AH8465">
        <v>2463812</v>
      </c>
      <c r="AI8465">
        <v>186593</v>
      </c>
      <c r="AJ8465">
        <v>30296</v>
      </c>
      <c r="AK8465">
        <v>87220</v>
      </c>
      <c r="AL8465">
        <v>304109</v>
      </c>
      <c r="AM8465">
        <v>1373927</v>
      </c>
      <c r="AN8465">
        <v>4141848</v>
      </c>
      <c r="AO8465">
        <v>3995000</v>
      </c>
      <c r="AP8465">
        <v>0</v>
      </c>
      <c r="AQ8465">
        <v>0</v>
      </c>
      <c r="AR8465">
        <v>0</v>
      </c>
      <c r="AS8465">
        <v>3995000</v>
      </c>
      <c r="AT8465">
        <v>2399064</v>
      </c>
      <c r="AU8465">
        <v>208095</v>
      </c>
      <c r="AV8465">
        <v>37506</v>
      </c>
      <c r="AW8465">
        <v>13966</v>
      </c>
      <c r="AX8465">
        <v>558</v>
      </c>
      <c r="AY8465">
        <v>29359</v>
      </c>
      <c r="AZ8465">
        <v>0</v>
      </c>
      <c r="BA8465">
        <v>8</v>
      </c>
      <c r="BB8465">
        <v>5</v>
      </c>
      <c r="BC8465">
        <v>13</v>
      </c>
      <c r="BD8465">
        <v>100</v>
      </c>
      <c r="BE8465">
        <v>23036</v>
      </c>
      <c r="BF8465">
        <v>509963</v>
      </c>
      <c r="BG8465">
        <v>30693</v>
      </c>
      <c r="BH8465">
        <v>48124</v>
      </c>
      <c r="BI8465">
        <v>550159</v>
      </c>
      <c r="BJ8465">
        <v>20589</v>
      </c>
      <c r="BK8465">
        <v>36557</v>
      </c>
      <c r="BL8465">
        <v>3353</v>
      </c>
      <c r="BM8465">
        <v>2105</v>
      </c>
      <c r="BN8465">
        <v>282</v>
      </c>
      <c r="BO8465">
        <v>42271</v>
      </c>
      <c r="BP8465">
        <v>23135</v>
      </c>
      <c r="BQ8465">
        <v>2280</v>
      </c>
      <c r="BR8465">
        <v>136</v>
      </c>
      <c r="BS8465">
        <v>93758</v>
      </c>
      <c r="BT8465">
        <v>-1</v>
      </c>
      <c r="BU8465" s="1">
        <v>41456</v>
      </c>
      <c r="BV8465" s="1">
        <v>41820</v>
      </c>
      <c r="BW8465" s="31">
        <v>1</v>
      </c>
    </row>
    <row r="8466" spans="1:75" hidden="1" x14ac:dyDescent="0.25">
      <c r="A8466" t="s">
        <v>31024</v>
      </c>
      <c r="B8466" t="s">
        <v>31255</v>
      </c>
      <c r="C8466">
        <v>2015</v>
      </c>
      <c r="D8466" t="s">
        <v>31256</v>
      </c>
      <c r="E8466" t="s">
        <v>31257</v>
      </c>
      <c r="F8466" t="s">
        <v>483</v>
      </c>
      <c r="G8466">
        <v>24018</v>
      </c>
      <c r="H8466">
        <v>-79.998705999999999</v>
      </c>
      <c r="I8466">
        <v>37.200552999999999</v>
      </c>
      <c r="J8466">
        <v>51</v>
      </c>
      <c r="K8466">
        <v>161</v>
      </c>
      <c r="L8466" t="s">
        <v>483</v>
      </c>
      <c r="M8466">
        <v>93785</v>
      </c>
      <c r="N8466" t="s">
        <v>80</v>
      </c>
      <c r="O8466" t="s">
        <v>89</v>
      </c>
      <c r="P8466" t="s">
        <v>90</v>
      </c>
      <c r="Q8466" t="s">
        <v>83</v>
      </c>
      <c r="R8466">
        <v>92687</v>
      </c>
      <c r="S8466">
        <v>92687</v>
      </c>
      <c r="T8466">
        <v>1</v>
      </c>
      <c r="U8466">
        <v>5</v>
      </c>
      <c r="V8466">
        <v>0</v>
      </c>
      <c r="W8466">
        <v>13</v>
      </c>
      <c r="X8466">
        <v>13</v>
      </c>
      <c r="Y8466">
        <v>44</v>
      </c>
      <c r="Z8466">
        <v>57</v>
      </c>
      <c r="AA8466">
        <v>3684110</v>
      </c>
      <c r="AB8466">
        <v>157095</v>
      </c>
      <c r="AC8466">
        <v>2110</v>
      </c>
      <c r="AD8466">
        <v>211193</v>
      </c>
      <c r="AE8466">
        <v>4054508</v>
      </c>
      <c r="AF8466">
        <v>2002204</v>
      </c>
      <c r="AG8466">
        <v>659670</v>
      </c>
      <c r="AH8466">
        <v>2661874</v>
      </c>
      <c r="AI8466">
        <v>210970</v>
      </c>
      <c r="AJ8466">
        <v>56725</v>
      </c>
      <c r="AK8466">
        <v>158204</v>
      </c>
      <c r="AL8466">
        <v>425899</v>
      </c>
      <c r="AM8466">
        <v>883907</v>
      </c>
      <c r="AN8466">
        <v>3971680</v>
      </c>
      <c r="AO8466">
        <v>11763437</v>
      </c>
      <c r="AP8466">
        <v>0</v>
      </c>
      <c r="AQ8466">
        <v>0</v>
      </c>
      <c r="AR8466">
        <v>0</v>
      </c>
      <c r="AS8466">
        <v>11763437</v>
      </c>
      <c r="AT8466">
        <v>3371113</v>
      </c>
      <c r="AU8466">
        <v>354636</v>
      </c>
      <c r="AV8466">
        <v>55416</v>
      </c>
      <c r="AW8466">
        <v>15645</v>
      </c>
      <c r="AX8466">
        <v>1235</v>
      </c>
      <c r="AY8466">
        <v>41843</v>
      </c>
      <c r="AZ8466">
        <v>0</v>
      </c>
      <c r="BA8466">
        <v>14</v>
      </c>
      <c r="BB8466">
        <v>5</v>
      </c>
      <c r="BC8466">
        <v>19</v>
      </c>
      <c r="BD8466">
        <v>371</v>
      </c>
      <c r="BE8466">
        <v>16276</v>
      </c>
      <c r="BF8466">
        <v>802330</v>
      </c>
      <c r="BG8466">
        <v>104008</v>
      </c>
      <c r="BH8466">
        <v>70670</v>
      </c>
      <c r="BI8466">
        <v>1330625</v>
      </c>
      <c r="BJ8466">
        <v>290</v>
      </c>
      <c r="BK8466">
        <v>492</v>
      </c>
      <c r="BL8466">
        <v>1664</v>
      </c>
      <c r="BM8466">
        <v>895</v>
      </c>
      <c r="BN8466">
        <v>347</v>
      </c>
      <c r="BO8466">
        <v>31343</v>
      </c>
      <c r="BP8466">
        <v>20517</v>
      </c>
      <c r="BQ8466">
        <v>4536</v>
      </c>
      <c r="BR8466">
        <v>171</v>
      </c>
      <c r="BS8466">
        <v>186857</v>
      </c>
      <c r="BT8466">
        <v>-1</v>
      </c>
      <c r="BU8466" s="1">
        <v>41456</v>
      </c>
      <c r="BV8466" s="1">
        <v>41820</v>
      </c>
      <c r="BW8466" s="31">
        <v>1</v>
      </c>
    </row>
    <row r="8467" spans="1:75" hidden="1" x14ac:dyDescent="0.25">
      <c r="A8467" t="s">
        <v>31024</v>
      </c>
      <c r="B8467" t="s">
        <v>31258</v>
      </c>
      <c r="C8467">
        <v>2015</v>
      </c>
      <c r="D8467" t="s">
        <v>31259</v>
      </c>
      <c r="E8467" t="s">
        <v>31260</v>
      </c>
      <c r="F8467" t="s">
        <v>1175</v>
      </c>
      <c r="G8467">
        <v>24450</v>
      </c>
      <c r="H8467">
        <v>-79.443753999999998</v>
      </c>
      <c r="I8467">
        <v>37.783434999999997</v>
      </c>
      <c r="J8467">
        <v>51</v>
      </c>
      <c r="K8467">
        <v>678</v>
      </c>
      <c r="L8467" t="s">
        <v>1175</v>
      </c>
      <c r="M8467">
        <v>7311</v>
      </c>
      <c r="N8467" t="s">
        <v>80</v>
      </c>
      <c r="O8467" t="s">
        <v>101</v>
      </c>
      <c r="P8467" t="s">
        <v>90</v>
      </c>
      <c r="Q8467" t="s">
        <v>83</v>
      </c>
      <c r="R8467">
        <v>41030</v>
      </c>
      <c r="S8467">
        <v>41030</v>
      </c>
      <c r="T8467">
        <v>1</v>
      </c>
      <c r="U8467">
        <v>4</v>
      </c>
      <c r="V8467">
        <v>1</v>
      </c>
      <c r="W8467">
        <v>5</v>
      </c>
      <c r="X8467">
        <v>5</v>
      </c>
      <c r="Y8467">
        <v>6</v>
      </c>
      <c r="Z8467">
        <v>11</v>
      </c>
      <c r="AA8467">
        <v>944732</v>
      </c>
      <c r="AB8467">
        <v>304715</v>
      </c>
      <c r="AC8467">
        <v>30637</v>
      </c>
      <c r="AD8467">
        <v>156667</v>
      </c>
      <c r="AE8467">
        <v>1436751</v>
      </c>
      <c r="AF8467">
        <v>750180</v>
      </c>
      <c r="AG8467">
        <v>191540</v>
      </c>
      <c r="AH8467">
        <v>941720</v>
      </c>
      <c r="AI8467">
        <v>85200</v>
      </c>
      <c r="AJ8467">
        <v>14211</v>
      </c>
      <c r="AK8467">
        <v>14763</v>
      </c>
      <c r="AL8467">
        <v>114174</v>
      </c>
      <c r="AM8467">
        <v>395158</v>
      </c>
      <c r="AN8467">
        <v>1451052</v>
      </c>
      <c r="AO8467">
        <v>172080</v>
      </c>
      <c r="AP8467">
        <v>0</v>
      </c>
      <c r="AQ8467">
        <v>0</v>
      </c>
      <c r="AR8467">
        <v>0</v>
      </c>
      <c r="AS8467">
        <v>172080</v>
      </c>
      <c r="AT8467">
        <v>98707</v>
      </c>
      <c r="AU8467">
        <v>161086</v>
      </c>
      <c r="AV8467">
        <v>7661</v>
      </c>
      <c r="AW8467">
        <v>7510</v>
      </c>
      <c r="AX8467">
        <v>3667</v>
      </c>
      <c r="AY8467">
        <v>11065</v>
      </c>
      <c r="AZ8467">
        <v>0</v>
      </c>
      <c r="BA8467">
        <v>4</v>
      </c>
      <c r="BB8467">
        <v>5</v>
      </c>
      <c r="BC8467">
        <v>9</v>
      </c>
      <c r="BD8467">
        <v>218</v>
      </c>
      <c r="BE8467">
        <v>11700</v>
      </c>
      <c r="BF8467">
        <v>233641</v>
      </c>
      <c r="BG8467">
        <v>41156</v>
      </c>
      <c r="BH8467">
        <v>23448</v>
      </c>
      <c r="BI8467">
        <v>226230</v>
      </c>
      <c r="BJ8467">
        <v>0</v>
      </c>
      <c r="BK8467">
        <v>198</v>
      </c>
      <c r="BL8467">
        <v>756</v>
      </c>
      <c r="BM8467">
        <v>544</v>
      </c>
      <c r="BN8467">
        <v>50</v>
      </c>
      <c r="BO8467">
        <v>12193</v>
      </c>
      <c r="BP8467">
        <v>10036</v>
      </c>
      <c r="BQ8467">
        <v>297</v>
      </c>
      <c r="BR8467">
        <v>50</v>
      </c>
      <c r="BS8467">
        <v>29556</v>
      </c>
      <c r="BT8467">
        <v>10202</v>
      </c>
      <c r="BU8467" s="1">
        <v>41456</v>
      </c>
      <c r="BV8467" s="1">
        <v>41820</v>
      </c>
      <c r="BW8467" s="31">
        <v>1</v>
      </c>
    </row>
    <row r="8468" spans="1:75" hidden="1" x14ac:dyDescent="0.25">
      <c r="A8468" t="s">
        <v>31024</v>
      </c>
      <c r="B8468" t="s">
        <v>31261</v>
      </c>
      <c r="C8468">
        <v>2015</v>
      </c>
      <c r="D8468" t="s">
        <v>31262</v>
      </c>
      <c r="E8468" t="s">
        <v>31263</v>
      </c>
      <c r="F8468" t="s">
        <v>12295</v>
      </c>
      <c r="G8468">
        <v>22801</v>
      </c>
      <c r="H8468">
        <v>-78.869079999999997</v>
      </c>
      <c r="I8468">
        <v>38.447518899999999</v>
      </c>
      <c r="J8468">
        <v>51</v>
      </c>
      <c r="K8468">
        <v>660</v>
      </c>
      <c r="L8468" t="s">
        <v>12295</v>
      </c>
      <c r="M8468">
        <v>52478</v>
      </c>
      <c r="N8468" t="s">
        <v>80</v>
      </c>
      <c r="O8468" t="s">
        <v>81</v>
      </c>
      <c r="P8468" t="s">
        <v>90</v>
      </c>
      <c r="Q8468" t="s">
        <v>83</v>
      </c>
      <c r="R8468">
        <v>151508</v>
      </c>
      <c r="S8468">
        <v>151508</v>
      </c>
      <c r="T8468">
        <v>1</v>
      </c>
      <c r="U8468">
        <v>6</v>
      </c>
      <c r="V8468">
        <v>0</v>
      </c>
      <c r="W8468">
        <v>3.57</v>
      </c>
      <c r="X8468">
        <v>4.5</v>
      </c>
      <c r="Y8468">
        <v>27.7</v>
      </c>
      <c r="Z8468">
        <v>32.200000000000003</v>
      </c>
      <c r="AA8468">
        <v>1365549</v>
      </c>
      <c r="AB8468">
        <v>356927</v>
      </c>
      <c r="AC8468">
        <v>21392</v>
      </c>
      <c r="AD8468">
        <v>350372</v>
      </c>
      <c r="AE8468">
        <v>2094240</v>
      </c>
      <c r="AF8468">
        <v>1033689</v>
      </c>
      <c r="AG8468">
        <v>196943</v>
      </c>
      <c r="AH8468">
        <v>1230632</v>
      </c>
      <c r="AI8468">
        <v>191738</v>
      </c>
      <c r="AJ8468">
        <v>76092</v>
      </c>
      <c r="AK8468">
        <v>41044</v>
      </c>
      <c r="AL8468">
        <v>308874</v>
      </c>
      <c r="AM8468">
        <v>542992</v>
      </c>
      <c r="AN8468">
        <v>2082498</v>
      </c>
      <c r="AO8468">
        <v>0</v>
      </c>
      <c r="AP8468">
        <v>0</v>
      </c>
      <c r="AQ8468">
        <v>0</v>
      </c>
      <c r="AR8468">
        <v>73418</v>
      </c>
      <c r="AS8468">
        <v>73418</v>
      </c>
      <c r="AT8468">
        <v>0</v>
      </c>
      <c r="AU8468">
        <v>224353</v>
      </c>
      <c r="AV8468">
        <v>534</v>
      </c>
      <c r="AW8468">
        <v>11876</v>
      </c>
      <c r="AX8468">
        <v>132</v>
      </c>
      <c r="AY8468">
        <v>26353</v>
      </c>
      <c r="AZ8468">
        <v>0</v>
      </c>
      <c r="BA8468">
        <v>13</v>
      </c>
      <c r="BB8468">
        <v>5</v>
      </c>
      <c r="BC8468">
        <v>18</v>
      </c>
      <c r="BD8468">
        <v>330</v>
      </c>
      <c r="BE8468">
        <v>11830</v>
      </c>
      <c r="BF8468">
        <v>331463</v>
      </c>
      <c r="BG8468">
        <v>29413</v>
      </c>
      <c r="BH8468">
        <v>78581</v>
      </c>
      <c r="BI8468">
        <v>739541</v>
      </c>
      <c r="BJ8468">
        <v>1360</v>
      </c>
      <c r="BK8468">
        <v>321</v>
      </c>
      <c r="BL8468">
        <v>1337</v>
      </c>
      <c r="BM8468">
        <v>1188</v>
      </c>
      <c r="BN8468">
        <v>8</v>
      </c>
      <c r="BO8468">
        <v>25859</v>
      </c>
      <c r="BP8468">
        <v>24533</v>
      </c>
      <c r="BQ8468">
        <v>56</v>
      </c>
      <c r="BR8468">
        <v>49</v>
      </c>
      <c r="BS8468">
        <v>38911</v>
      </c>
      <c r="BT8468">
        <v>-1</v>
      </c>
      <c r="BU8468" s="1">
        <v>41456</v>
      </c>
      <c r="BV8468" s="1">
        <v>41820</v>
      </c>
      <c r="BW8468" s="31">
        <v>1</v>
      </c>
    </row>
    <row r="8469" spans="1:75" hidden="1" x14ac:dyDescent="0.25">
      <c r="A8469" t="s">
        <v>31024</v>
      </c>
      <c r="B8469" t="s">
        <v>31264</v>
      </c>
      <c r="C8469">
        <v>2015</v>
      </c>
      <c r="D8469" t="s">
        <v>11960</v>
      </c>
      <c r="E8469" t="s">
        <v>31265</v>
      </c>
      <c r="F8469" t="s">
        <v>3525</v>
      </c>
      <c r="G8469">
        <v>24266</v>
      </c>
      <c r="H8469">
        <v>-82.084315900000007</v>
      </c>
      <c r="I8469">
        <v>36.900727099999997</v>
      </c>
      <c r="J8469">
        <v>51</v>
      </c>
      <c r="K8469">
        <v>167</v>
      </c>
      <c r="L8469" t="s">
        <v>1189</v>
      </c>
      <c r="M8469">
        <v>28023</v>
      </c>
      <c r="N8469" t="s">
        <v>80</v>
      </c>
      <c r="O8469" t="s">
        <v>89</v>
      </c>
      <c r="P8469" t="s">
        <v>479</v>
      </c>
      <c r="Q8469" t="s">
        <v>83</v>
      </c>
      <c r="R8469">
        <v>29014</v>
      </c>
      <c r="S8469">
        <v>29014</v>
      </c>
      <c r="T8469">
        <v>1</v>
      </c>
      <c r="U8469">
        <v>1</v>
      </c>
      <c r="V8469">
        <v>0</v>
      </c>
      <c r="W8469">
        <v>2</v>
      </c>
      <c r="X8469">
        <v>2</v>
      </c>
      <c r="Y8469">
        <v>4.8</v>
      </c>
      <c r="Z8469">
        <v>6.8</v>
      </c>
      <c r="AA8469">
        <v>342804</v>
      </c>
      <c r="AB8469">
        <v>100690</v>
      </c>
      <c r="AC8469">
        <v>4016</v>
      </c>
      <c r="AD8469">
        <v>4000</v>
      </c>
      <c r="AE8469">
        <v>451510</v>
      </c>
      <c r="AF8469">
        <v>194509</v>
      </c>
      <c r="AG8469">
        <v>62308</v>
      </c>
      <c r="AH8469">
        <v>256817</v>
      </c>
      <c r="AI8469">
        <v>21269</v>
      </c>
      <c r="AJ8469">
        <v>2011</v>
      </c>
      <c r="AK8469">
        <v>6926</v>
      </c>
      <c r="AL8469">
        <v>30206</v>
      </c>
      <c r="AM8469">
        <v>164487</v>
      </c>
      <c r="AN8469">
        <v>451510</v>
      </c>
      <c r="AO8469">
        <v>0</v>
      </c>
      <c r="AP8469">
        <v>0</v>
      </c>
      <c r="AQ8469">
        <v>0</v>
      </c>
      <c r="AR8469">
        <v>0</v>
      </c>
      <c r="AS8469">
        <v>0</v>
      </c>
      <c r="AT8469">
        <v>0</v>
      </c>
      <c r="AU8469">
        <v>52855</v>
      </c>
      <c r="AV8469">
        <v>6526</v>
      </c>
      <c r="AW8469">
        <v>1397</v>
      </c>
      <c r="AX8469">
        <v>3958</v>
      </c>
      <c r="AY8469">
        <v>3278</v>
      </c>
      <c r="AZ8469">
        <v>0</v>
      </c>
      <c r="BA8469">
        <v>2</v>
      </c>
      <c r="BB8469">
        <v>5</v>
      </c>
      <c r="BC8469">
        <v>7</v>
      </c>
      <c r="BD8469">
        <v>69</v>
      </c>
      <c r="BE8469">
        <v>3588</v>
      </c>
      <c r="BF8469">
        <v>48673</v>
      </c>
      <c r="BG8469">
        <v>1872</v>
      </c>
      <c r="BH8469">
        <v>6776</v>
      </c>
      <c r="BI8469">
        <v>51506</v>
      </c>
      <c r="BJ8469">
        <v>0</v>
      </c>
      <c r="BK8469">
        <v>18</v>
      </c>
      <c r="BL8469">
        <v>228</v>
      </c>
      <c r="BM8469">
        <v>138</v>
      </c>
      <c r="BN8469">
        <v>32</v>
      </c>
      <c r="BO8469">
        <v>2501</v>
      </c>
      <c r="BP8469">
        <v>2037</v>
      </c>
      <c r="BQ8469">
        <v>392</v>
      </c>
      <c r="BR8469">
        <v>16</v>
      </c>
      <c r="BS8469">
        <v>9707</v>
      </c>
      <c r="BT8469">
        <v>3800</v>
      </c>
      <c r="BU8469" s="1">
        <v>41456</v>
      </c>
      <c r="BV8469" s="1">
        <v>41820</v>
      </c>
      <c r="BW8469" s="31">
        <v>1</v>
      </c>
    </row>
    <row r="8470" spans="1:75" hidden="1" x14ac:dyDescent="0.25">
      <c r="A8470" t="s">
        <v>31024</v>
      </c>
      <c r="B8470" t="s">
        <v>31266</v>
      </c>
      <c r="C8470">
        <v>2015</v>
      </c>
      <c r="D8470" t="s">
        <v>13225</v>
      </c>
      <c r="E8470" t="s">
        <v>31267</v>
      </c>
      <c r="F8470" t="s">
        <v>3733</v>
      </c>
      <c r="G8470">
        <v>24153</v>
      </c>
      <c r="H8470">
        <v>-80.058286600000002</v>
      </c>
      <c r="I8470">
        <v>37.2927119</v>
      </c>
      <c r="J8470">
        <v>51</v>
      </c>
      <c r="K8470">
        <v>775</v>
      </c>
      <c r="L8470" t="s">
        <v>3733</v>
      </c>
      <c r="M8470">
        <v>25483</v>
      </c>
      <c r="N8470" t="s">
        <v>80</v>
      </c>
      <c r="O8470" t="s">
        <v>96</v>
      </c>
      <c r="P8470" t="s">
        <v>82</v>
      </c>
      <c r="Q8470" t="s">
        <v>83</v>
      </c>
      <c r="R8470">
        <v>24970</v>
      </c>
      <c r="S8470">
        <v>24970</v>
      </c>
      <c r="T8470">
        <v>1</v>
      </c>
      <c r="U8470">
        <v>0</v>
      </c>
      <c r="V8470">
        <v>0</v>
      </c>
      <c r="W8470">
        <v>7</v>
      </c>
      <c r="X8470">
        <v>7</v>
      </c>
      <c r="Y8470">
        <v>6.5</v>
      </c>
      <c r="Z8470">
        <v>13.5</v>
      </c>
      <c r="AA8470">
        <v>920516</v>
      </c>
      <c r="AB8470">
        <v>144388</v>
      </c>
      <c r="AC8470">
        <v>352</v>
      </c>
      <c r="AD8470">
        <v>36169</v>
      </c>
      <c r="AE8470">
        <v>1101425</v>
      </c>
      <c r="AF8470">
        <v>596283</v>
      </c>
      <c r="AG8470">
        <v>209698</v>
      </c>
      <c r="AH8470">
        <v>805981</v>
      </c>
      <c r="AI8470">
        <v>82031</v>
      </c>
      <c r="AJ8470">
        <v>27038</v>
      </c>
      <c r="AK8470">
        <v>41451</v>
      </c>
      <c r="AL8470">
        <v>150520</v>
      </c>
      <c r="AM8470">
        <v>144924</v>
      </c>
      <c r="AN8470">
        <v>1101425</v>
      </c>
      <c r="AO8470">
        <v>0</v>
      </c>
      <c r="AP8470">
        <v>0</v>
      </c>
      <c r="AQ8470">
        <v>0</v>
      </c>
      <c r="AR8470">
        <v>0</v>
      </c>
      <c r="AS8470">
        <v>0</v>
      </c>
      <c r="AT8470">
        <v>0</v>
      </c>
      <c r="AU8470">
        <v>108979</v>
      </c>
      <c r="AV8470">
        <v>7605</v>
      </c>
      <c r="AW8470">
        <v>8891</v>
      </c>
      <c r="AX8470">
        <v>803</v>
      </c>
      <c r="AY8470">
        <v>14643</v>
      </c>
      <c r="AZ8470">
        <v>0</v>
      </c>
      <c r="BA8470">
        <v>10</v>
      </c>
      <c r="BB8470">
        <v>5</v>
      </c>
      <c r="BC8470">
        <v>15</v>
      </c>
      <c r="BD8470">
        <v>75</v>
      </c>
      <c r="BE8470">
        <v>3536</v>
      </c>
      <c r="BF8470">
        <v>195878</v>
      </c>
      <c r="BG8470">
        <v>16724</v>
      </c>
      <c r="BH8470">
        <v>18742</v>
      </c>
      <c r="BI8470">
        <v>252237</v>
      </c>
      <c r="BJ8470">
        <v>23720</v>
      </c>
      <c r="BK8470">
        <v>22075</v>
      </c>
      <c r="BL8470">
        <v>177</v>
      </c>
      <c r="BM8470">
        <v>96</v>
      </c>
      <c r="BN8470">
        <v>17</v>
      </c>
      <c r="BO8470">
        <v>7289</v>
      </c>
      <c r="BP8470">
        <v>3302</v>
      </c>
      <c r="BQ8470">
        <v>314</v>
      </c>
      <c r="BR8470">
        <v>32</v>
      </c>
      <c r="BS8470">
        <v>28965</v>
      </c>
      <c r="BT8470">
        <v>-1</v>
      </c>
      <c r="BU8470" s="1">
        <v>41456</v>
      </c>
      <c r="BV8470" s="1">
        <v>41820</v>
      </c>
      <c r="BW8470" s="31">
        <v>1</v>
      </c>
    </row>
    <row r="8471" spans="1:75" hidden="1" x14ac:dyDescent="0.25">
      <c r="A8471" t="s">
        <v>31024</v>
      </c>
      <c r="B8471" t="s">
        <v>31268</v>
      </c>
      <c r="C8471">
        <v>2015</v>
      </c>
      <c r="D8471" t="s">
        <v>31269</v>
      </c>
      <c r="E8471" t="s">
        <v>31270</v>
      </c>
      <c r="F8471" t="s">
        <v>31271</v>
      </c>
      <c r="G8471">
        <v>22630</v>
      </c>
      <c r="H8471">
        <v>-78.188430999999994</v>
      </c>
      <c r="I8471">
        <v>38.906061999999999</v>
      </c>
      <c r="J8471">
        <v>51</v>
      </c>
      <c r="K8471">
        <v>187</v>
      </c>
      <c r="L8471" t="s">
        <v>3839</v>
      </c>
      <c r="M8471">
        <v>38987</v>
      </c>
      <c r="N8471" t="s">
        <v>80</v>
      </c>
      <c r="O8471" t="s">
        <v>81</v>
      </c>
      <c r="P8471" t="s">
        <v>82</v>
      </c>
      <c r="Q8471" t="s">
        <v>83</v>
      </c>
      <c r="R8471">
        <v>37688</v>
      </c>
      <c r="S8471">
        <v>37688</v>
      </c>
      <c r="T8471">
        <v>1</v>
      </c>
      <c r="U8471">
        <v>0</v>
      </c>
      <c r="V8471">
        <v>0</v>
      </c>
      <c r="W8471">
        <v>3</v>
      </c>
      <c r="X8471">
        <v>3</v>
      </c>
      <c r="Y8471">
        <v>13.4</v>
      </c>
      <c r="Z8471">
        <v>16.399999999999999</v>
      </c>
      <c r="AA8471">
        <v>835000</v>
      </c>
      <c r="AB8471">
        <v>147641</v>
      </c>
      <c r="AC8471">
        <v>5117</v>
      </c>
      <c r="AD8471">
        <v>182392</v>
      </c>
      <c r="AE8471">
        <v>1170150</v>
      </c>
      <c r="AF8471">
        <v>537671</v>
      </c>
      <c r="AG8471">
        <v>151272</v>
      </c>
      <c r="AH8471">
        <v>688943</v>
      </c>
      <c r="AI8471">
        <v>81898</v>
      </c>
      <c r="AJ8471">
        <v>27069</v>
      </c>
      <c r="AK8471">
        <v>13607</v>
      </c>
      <c r="AL8471">
        <v>122574</v>
      </c>
      <c r="AM8471">
        <v>346906</v>
      </c>
      <c r="AN8471">
        <v>1158423</v>
      </c>
      <c r="AO8471">
        <v>0</v>
      </c>
      <c r="AP8471">
        <v>0</v>
      </c>
      <c r="AQ8471">
        <v>0</v>
      </c>
      <c r="AR8471">
        <v>0</v>
      </c>
      <c r="AS8471">
        <v>0</v>
      </c>
      <c r="AT8471">
        <v>0</v>
      </c>
      <c r="AU8471">
        <v>86392</v>
      </c>
      <c r="AV8471">
        <v>53212</v>
      </c>
      <c r="AW8471">
        <v>3175</v>
      </c>
      <c r="AX8471">
        <v>3021</v>
      </c>
      <c r="AY8471">
        <v>4209</v>
      </c>
      <c r="AZ8471">
        <v>1881</v>
      </c>
      <c r="BA8471">
        <v>14</v>
      </c>
      <c r="BB8471">
        <v>5</v>
      </c>
      <c r="BC8471">
        <v>19</v>
      </c>
      <c r="BD8471">
        <v>164</v>
      </c>
      <c r="BE8471">
        <v>2808</v>
      </c>
      <c r="BF8471">
        <v>170184</v>
      </c>
      <c r="BG8471">
        <v>16398</v>
      </c>
      <c r="BH8471">
        <v>23454</v>
      </c>
      <c r="BI8471">
        <v>336097</v>
      </c>
      <c r="BJ8471">
        <v>0</v>
      </c>
      <c r="BK8471">
        <v>51</v>
      </c>
      <c r="BL8471">
        <v>566</v>
      </c>
      <c r="BM8471">
        <v>374</v>
      </c>
      <c r="BN8471">
        <v>39</v>
      </c>
      <c r="BO8471">
        <v>18299</v>
      </c>
      <c r="BP8471">
        <v>14090</v>
      </c>
      <c r="BQ8471">
        <v>962</v>
      </c>
      <c r="BR8471">
        <v>55</v>
      </c>
      <c r="BS8471">
        <v>39252</v>
      </c>
      <c r="BT8471">
        <v>-1</v>
      </c>
      <c r="BU8471" s="1">
        <v>41456</v>
      </c>
      <c r="BV8471" s="1">
        <v>41820</v>
      </c>
      <c r="BW8471" s="31">
        <v>1</v>
      </c>
    </row>
    <row r="8472" spans="1:75" hidden="1" x14ac:dyDescent="0.25">
      <c r="A8472" t="s">
        <v>31024</v>
      </c>
      <c r="B8472" t="s">
        <v>31272</v>
      </c>
      <c r="C8472">
        <v>2015</v>
      </c>
      <c r="D8472" t="s">
        <v>31273</v>
      </c>
      <c r="E8472" t="s">
        <v>31274</v>
      </c>
      <c r="F8472" t="s">
        <v>28825</v>
      </c>
      <c r="G8472">
        <v>22824</v>
      </c>
      <c r="H8472">
        <v>-78.570548000000002</v>
      </c>
      <c r="I8472">
        <v>38.826994999999997</v>
      </c>
      <c r="J8472">
        <v>51</v>
      </c>
      <c r="K8472">
        <v>171</v>
      </c>
      <c r="L8472" t="s">
        <v>6279</v>
      </c>
      <c r="M8472">
        <v>43021</v>
      </c>
      <c r="N8472" t="s">
        <v>80</v>
      </c>
      <c r="O8472" t="s">
        <v>89</v>
      </c>
      <c r="P8472" t="s">
        <v>90</v>
      </c>
      <c r="Q8472" t="s">
        <v>83</v>
      </c>
      <c r="R8472">
        <v>42114</v>
      </c>
      <c r="S8472">
        <v>42114</v>
      </c>
      <c r="T8472">
        <v>1</v>
      </c>
      <c r="U8472">
        <v>5</v>
      </c>
      <c r="V8472">
        <v>0</v>
      </c>
      <c r="W8472">
        <v>4</v>
      </c>
      <c r="X8472">
        <v>4</v>
      </c>
      <c r="Y8472">
        <v>5.48</v>
      </c>
      <c r="Z8472">
        <v>9.48</v>
      </c>
      <c r="AA8472">
        <v>691226</v>
      </c>
      <c r="AB8472">
        <v>150055</v>
      </c>
      <c r="AC8472">
        <v>34030</v>
      </c>
      <c r="AD8472">
        <v>106909</v>
      </c>
      <c r="AE8472">
        <v>982220</v>
      </c>
      <c r="AF8472">
        <v>400578</v>
      </c>
      <c r="AG8472">
        <v>116547</v>
      </c>
      <c r="AH8472">
        <v>517125</v>
      </c>
      <c r="AI8472">
        <v>91929</v>
      </c>
      <c r="AJ8472">
        <v>29410</v>
      </c>
      <c r="AK8472">
        <v>28055</v>
      </c>
      <c r="AL8472">
        <v>149394</v>
      </c>
      <c r="AM8472">
        <v>305490</v>
      </c>
      <c r="AN8472">
        <v>972009</v>
      </c>
      <c r="AO8472">
        <v>60000</v>
      </c>
      <c r="AP8472">
        <v>0</v>
      </c>
      <c r="AQ8472">
        <v>0</v>
      </c>
      <c r="AR8472">
        <v>0</v>
      </c>
      <c r="AS8472">
        <v>60000</v>
      </c>
      <c r="AT8472">
        <v>60000</v>
      </c>
      <c r="AU8472">
        <v>140207</v>
      </c>
      <c r="AV8472">
        <v>56640</v>
      </c>
      <c r="AW8472">
        <v>8599</v>
      </c>
      <c r="AX8472">
        <v>9182</v>
      </c>
      <c r="AY8472">
        <v>9948</v>
      </c>
      <c r="AZ8472">
        <v>0</v>
      </c>
      <c r="BA8472">
        <v>14</v>
      </c>
      <c r="BB8472">
        <v>5</v>
      </c>
      <c r="BC8472">
        <v>19</v>
      </c>
      <c r="BD8472">
        <v>95</v>
      </c>
      <c r="BE8472">
        <v>10764</v>
      </c>
      <c r="BF8472">
        <v>152596</v>
      </c>
      <c r="BG8472">
        <v>21004</v>
      </c>
      <c r="BH8472">
        <v>17341</v>
      </c>
      <c r="BI8472">
        <v>232757</v>
      </c>
      <c r="BJ8472">
        <v>0</v>
      </c>
      <c r="BK8472">
        <v>8</v>
      </c>
      <c r="BL8472">
        <v>432</v>
      </c>
      <c r="BM8472">
        <v>200</v>
      </c>
      <c r="BN8472">
        <v>8</v>
      </c>
      <c r="BO8472">
        <v>9906</v>
      </c>
      <c r="BP8472">
        <v>5356</v>
      </c>
      <c r="BQ8472">
        <v>68</v>
      </c>
      <c r="BR8472">
        <v>59</v>
      </c>
      <c r="BS8472">
        <v>48011</v>
      </c>
      <c r="BT8472">
        <v>-1</v>
      </c>
      <c r="BU8472" s="1">
        <v>41456</v>
      </c>
      <c r="BV8472" s="1">
        <v>41820</v>
      </c>
      <c r="BW8472" s="31">
        <v>1</v>
      </c>
    </row>
    <row r="8473" spans="1:75" hidden="1" x14ac:dyDescent="0.25">
      <c r="A8473" t="s">
        <v>31024</v>
      </c>
      <c r="B8473" t="s">
        <v>31275</v>
      </c>
      <c r="C8473">
        <v>2015</v>
      </c>
      <c r="D8473" t="s">
        <v>31276</v>
      </c>
      <c r="E8473" t="s">
        <v>31277</v>
      </c>
      <c r="F8473" t="s">
        <v>692</v>
      </c>
      <c r="G8473">
        <v>24354</v>
      </c>
      <c r="H8473">
        <v>-81.5213167</v>
      </c>
      <c r="I8473">
        <v>36.831994700000003</v>
      </c>
      <c r="J8473">
        <v>51</v>
      </c>
      <c r="K8473">
        <v>173</v>
      </c>
      <c r="L8473" t="s">
        <v>31278</v>
      </c>
      <c r="M8473">
        <v>31555</v>
      </c>
      <c r="N8473" t="s">
        <v>80</v>
      </c>
      <c r="O8473" t="s">
        <v>101</v>
      </c>
      <c r="P8473" t="s">
        <v>90</v>
      </c>
      <c r="Q8473" t="s">
        <v>83</v>
      </c>
      <c r="R8473">
        <v>38852</v>
      </c>
      <c r="S8473">
        <v>38852</v>
      </c>
      <c r="T8473">
        <v>1</v>
      </c>
      <c r="U8473">
        <v>3</v>
      </c>
      <c r="V8473">
        <v>0</v>
      </c>
      <c r="W8473">
        <v>1</v>
      </c>
      <c r="X8473">
        <v>18.98</v>
      </c>
      <c r="Y8473">
        <v>1</v>
      </c>
      <c r="Z8473">
        <v>19.98</v>
      </c>
      <c r="AA8473">
        <v>1162749</v>
      </c>
      <c r="AB8473">
        <v>196094</v>
      </c>
      <c r="AC8473">
        <v>30387</v>
      </c>
      <c r="AD8473">
        <v>58057</v>
      </c>
      <c r="AE8473">
        <v>1447287</v>
      </c>
      <c r="AF8473">
        <v>745082</v>
      </c>
      <c r="AG8473">
        <v>234223</v>
      </c>
      <c r="AH8473">
        <v>979305</v>
      </c>
      <c r="AI8473">
        <v>85763</v>
      </c>
      <c r="AJ8473">
        <v>1951</v>
      </c>
      <c r="AK8473">
        <v>42255</v>
      </c>
      <c r="AL8473">
        <v>129969</v>
      </c>
      <c r="AM8473">
        <v>368230</v>
      </c>
      <c r="AN8473">
        <v>1477504</v>
      </c>
      <c r="AO8473">
        <v>0</v>
      </c>
      <c r="AP8473">
        <v>0</v>
      </c>
      <c r="AQ8473">
        <v>0</v>
      </c>
      <c r="AR8473">
        <v>0</v>
      </c>
      <c r="AS8473">
        <v>0</v>
      </c>
      <c r="AT8473">
        <v>0</v>
      </c>
      <c r="AU8473">
        <v>113297</v>
      </c>
      <c r="AV8473">
        <v>26670</v>
      </c>
      <c r="AW8473">
        <v>7523</v>
      </c>
      <c r="AX8473">
        <v>4258</v>
      </c>
      <c r="AY8473">
        <v>13267</v>
      </c>
      <c r="AZ8473">
        <v>0</v>
      </c>
      <c r="BA8473">
        <v>6</v>
      </c>
      <c r="BB8473">
        <v>5</v>
      </c>
      <c r="BC8473">
        <v>11</v>
      </c>
      <c r="BD8473">
        <v>129</v>
      </c>
      <c r="BE8473">
        <v>8008</v>
      </c>
      <c r="BF8473">
        <v>175296</v>
      </c>
      <c r="BG8473">
        <v>28600</v>
      </c>
      <c r="BH8473">
        <v>27531</v>
      </c>
      <c r="BI8473">
        <v>248121</v>
      </c>
      <c r="BJ8473">
        <v>0</v>
      </c>
      <c r="BK8473">
        <v>136</v>
      </c>
      <c r="BL8473">
        <v>503</v>
      </c>
      <c r="BM8473">
        <v>439</v>
      </c>
      <c r="BN8473">
        <v>31</v>
      </c>
      <c r="BO8473">
        <v>13094</v>
      </c>
      <c r="BP8473">
        <v>11878</v>
      </c>
      <c r="BQ8473">
        <v>702</v>
      </c>
      <c r="BR8473">
        <v>36</v>
      </c>
      <c r="BS8473">
        <v>20619</v>
      </c>
      <c r="BT8473">
        <v>0</v>
      </c>
      <c r="BU8473" s="1">
        <v>41456</v>
      </c>
      <c r="BV8473" s="1">
        <v>41820</v>
      </c>
      <c r="BW8473" s="31">
        <v>1</v>
      </c>
    </row>
    <row r="8474" spans="1:75" hidden="1" x14ac:dyDescent="0.25">
      <c r="A8474" t="s">
        <v>31024</v>
      </c>
      <c r="B8474" t="s">
        <v>31279</v>
      </c>
      <c r="C8474">
        <v>2015</v>
      </c>
      <c r="D8474" t="s">
        <v>31280</v>
      </c>
      <c r="E8474" t="s">
        <v>31281</v>
      </c>
      <c r="F8474" t="s">
        <v>31282</v>
      </c>
      <c r="G8474">
        <v>23917</v>
      </c>
      <c r="H8474">
        <v>-78.386576700000006</v>
      </c>
      <c r="I8474">
        <v>36.666500999999997</v>
      </c>
      <c r="J8474">
        <v>51</v>
      </c>
      <c r="K8474">
        <v>117</v>
      </c>
      <c r="L8474" t="s">
        <v>17824</v>
      </c>
      <c r="M8474">
        <v>31192</v>
      </c>
      <c r="N8474" t="s">
        <v>80</v>
      </c>
      <c r="O8474" t="s">
        <v>101</v>
      </c>
      <c r="P8474" t="s">
        <v>479</v>
      </c>
      <c r="Q8474" t="s">
        <v>83</v>
      </c>
      <c r="R8474">
        <v>45903</v>
      </c>
      <c r="S8474">
        <v>45903</v>
      </c>
      <c r="T8474">
        <v>0</v>
      </c>
      <c r="U8474">
        <v>6</v>
      </c>
      <c r="V8474">
        <v>0</v>
      </c>
      <c r="W8474">
        <v>1</v>
      </c>
      <c r="X8474">
        <v>6.4</v>
      </c>
      <c r="Y8474">
        <v>10.7</v>
      </c>
      <c r="Z8474">
        <v>17.100000000000001</v>
      </c>
      <c r="AA8474">
        <v>615610</v>
      </c>
      <c r="AB8474">
        <v>178618</v>
      </c>
      <c r="AC8474">
        <v>13447</v>
      </c>
      <c r="AD8474">
        <v>77709</v>
      </c>
      <c r="AE8474">
        <v>885384</v>
      </c>
      <c r="AF8474">
        <v>408040</v>
      </c>
      <c r="AG8474">
        <v>114145</v>
      </c>
      <c r="AH8474">
        <v>522185</v>
      </c>
      <c r="AI8474">
        <v>106387</v>
      </c>
      <c r="AJ8474">
        <v>7659</v>
      </c>
      <c r="AK8474">
        <v>12916</v>
      </c>
      <c r="AL8474">
        <v>126962</v>
      </c>
      <c r="AM8474">
        <v>245367</v>
      </c>
      <c r="AN8474">
        <v>894514</v>
      </c>
      <c r="AO8474">
        <v>0</v>
      </c>
      <c r="AP8474">
        <v>0</v>
      </c>
      <c r="AQ8474">
        <v>0</v>
      </c>
      <c r="AR8474">
        <v>0</v>
      </c>
      <c r="AS8474">
        <v>0</v>
      </c>
      <c r="AT8474">
        <v>0</v>
      </c>
      <c r="AU8474">
        <v>144507</v>
      </c>
      <c r="AV8474">
        <v>0</v>
      </c>
      <c r="AW8474">
        <v>3503</v>
      </c>
      <c r="AX8474">
        <v>0</v>
      </c>
      <c r="AY8474">
        <v>4884</v>
      </c>
      <c r="AZ8474">
        <v>0</v>
      </c>
      <c r="BA8474">
        <v>4</v>
      </c>
      <c r="BB8474">
        <v>5</v>
      </c>
      <c r="BC8474">
        <v>9</v>
      </c>
      <c r="BD8474">
        <v>243</v>
      </c>
      <c r="BE8474">
        <v>12480</v>
      </c>
      <c r="BF8474">
        <v>220687</v>
      </c>
      <c r="BG8474">
        <v>18770</v>
      </c>
      <c r="BH8474">
        <v>27454</v>
      </c>
      <c r="BI8474">
        <v>171927</v>
      </c>
      <c r="BJ8474">
        <v>8</v>
      </c>
      <c r="BK8474">
        <v>21</v>
      </c>
      <c r="BL8474">
        <v>469</v>
      </c>
      <c r="BM8474">
        <v>266</v>
      </c>
      <c r="BN8474">
        <v>22</v>
      </c>
      <c r="BO8474">
        <v>17713</v>
      </c>
      <c r="BP8474">
        <v>12709</v>
      </c>
      <c r="BQ8474">
        <v>570</v>
      </c>
      <c r="BR8474">
        <v>50</v>
      </c>
      <c r="BS8474">
        <v>40690</v>
      </c>
      <c r="BT8474">
        <v>7607</v>
      </c>
      <c r="BU8474" s="1">
        <v>41456</v>
      </c>
      <c r="BV8474" s="1">
        <v>41820</v>
      </c>
      <c r="BW8474" s="31">
        <v>1</v>
      </c>
    </row>
    <row r="8475" spans="1:75" hidden="1" x14ac:dyDescent="0.25">
      <c r="A8475" t="s">
        <v>31024</v>
      </c>
      <c r="B8475" t="s">
        <v>31283</v>
      </c>
      <c r="C8475">
        <v>2015</v>
      </c>
      <c r="D8475" t="s">
        <v>9040</v>
      </c>
      <c r="E8475" t="s">
        <v>31284</v>
      </c>
      <c r="F8475" t="s">
        <v>9042</v>
      </c>
      <c r="G8475">
        <v>24401</v>
      </c>
      <c r="H8475">
        <v>-79.073143000000002</v>
      </c>
      <c r="I8475">
        <v>38.155988000000001</v>
      </c>
      <c r="J8475">
        <v>51</v>
      </c>
      <c r="K8475">
        <v>790</v>
      </c>
      <c r="L8475" t="s">
        <v>9042</v>
      </c>
      <c r="M8475">
        <v>24538</v>
      </c>
      <c r="N8475" t="s">
        <v>80</v>
      </c>
      <c r="O8475" t="s">
        <v>96</v>
      </c>
      <c r="P8475" t="s">
        <v>82</v>
      </c>
      <c r="Q8475" t="s">
        <v>83</v>
      </c>
      <c r="R8475">
        <v>24222</v>
      </c>
      <c r="S8475">
        <v>24222</v>
      </c>
      <c r="T8475">
        <v>1</v>
      </c>
      <c r="U8475">
        <v>0</v>
      </c>
      <c r="V8475">
        <v>0</v>
      </c>
      <c r="W8475">
        <v>3.45</v>
      </c>
      <c r="X8475">
        <v>3.45</v>
      </c>
      <c r="Y8475">
        <v>14.77</v>
      </c>
      <c r="Z8475">
        <v>18.22</v>
      </c>
      <c r="AA8475">
        <v>937695</v>
      </c>
      <c r="AB8475">
        <v>144290</v>
      </c>
      <c r="AC8475">
        <v>0</v>
      </c>
      <c r="AD8475">
        <v>13939</v>
      </c>
      <c r="AE8475">
        <v>1095924</v>
      </c>
      <c r="AF8475">
        <v>649662</v>
      </c>
      <c r="AG8475">
        <v>169355</v>
      </c>
      <c r="AH8475">
        <v>819017</v>
      </c>
      <c r="AI8475">
        <v>86943</v>
      </c>
      <c r="AJ8475">
        <v>10559</v>
      </c>
      <c r="AK8475">
        <v>37880</v>
      </c>
      <c r="AL8475">
        <v>135382</v>
      </c>
      <c r="AM8475">
        <v>128375</v>
      </c>
      <c r="AN8475">
        <v>1082774</v>
      </c>
      <c r="AO8475">
        <v>40000</v>
      </c>
      <c r="AP8475">
        <v>0</v>
      </c>
      <c r="AQ8475">
        <v>0</v>
      </c>
      <c r="AR8475">
        <v>0</v>
      </c>
      <c r="AS8475">
        <v>40000</v>
      </c>
      <c r="AT8475">
        <v>28635</v>
      </c>
      <c r="AU8475">
        <v>148485</v>
      </c>
      <c r="AV8475">
        <v>67585</v>
      </c>
      <c r="AW8475">
        <v>13230</v>
      </c>
      <c r="AX8475">
        <v>3952</v>
      </c>
      <c r="AY8475">
        <v>10268</v>
      </c>
      <c r="AZ8475">
        <v>0</v>
      </c>
      <c r="BA8475">
        <v>9</v>
      </c>
      <c r="BB8475">
        <v>5</v>
      </c>
      <c r="BC8475">
        <v>14</v>
      </c>
      <c r="BD8475">
        <v>173</v>
      </c>
      <c r="BE8475">
        <v>3328</v>
      </c>
      <c r="BF8475">
        <v>205374</v>
      </c>
      <c r="BG8475">
        <v>9646</v>
      </c>
      <c r="BH8475">
        <v>22353</v>
      </c>
      <c r="BI8475">
        <v>393416</v>
      </c>
      <c r="BJ8475">
        <v>17372</v>
      </c>
      <c r="BK8475">
        <v>18357</v>
      </c>
      <c r="BL8475">
        <v>757</v>
      </c>
      <c r="BM8475">
        <v>544</v>
      </c>
      <c r="BN8475">
        <v>45</v>
      </c>
      <c r="BO8475">
        <v>15076</v>
      </c>
      <c r="BP8475">
        <v>12430</v>
      </c>
      <c r="BQ8475">
        <v>344</v>
      </c>
      <c r="BR8475">
        <v>13</v>
      </c>
      <c r="BS8475">
        <v>26421</v>
      </c>
      <c r="BT8475">
        <v>12272</v>
      </c>
      <c r="BU8475" s="1">
        <v>41456</v>
      </c>
      <c r="BV8475" s="1">
        <v>41820</v>
      </c>
      <c r="BW8475" s="31">
        <v>1</v>
      </c>
    </row>
    <row r="8476" spans="1:75" hidden="1" x14ac:dyDescent="0.25">
      <c r="A8476" t="s">
        <v>31024</v>
      </c>
      <c r="B8476" t="s">
        <v>31285</v>
      </c>
      <c r="C8476">
        <v>2015</v>
      </c>
      <c r="D8476" t="s">
        <v>31286</v>
      </c>
      <c r="E8476" t="s">
        <v>31287</v>
      </c>
      <c r="F8476" t="s">
        <v>12479</v>
      </c>
      <c r="G8476">
        <v>23434</v>
      </c>
      <c r="H8476">
        <v>-76.588963000000007</v>
      </c>
      <c r="I8476">
        <v>36.729622999999997</v>
      </c>
      <c r="J8476">
        <v>51</v>
      </c>
      <c r="K8476">
        <v>800</v>
      </c>
      <c r="L8476" t="s">
        <v>31288</v>
      </c>
      <c r="M8476">
        <v>86806</v>
      </c>
      <c r="N8476" t="s">
        <v>80</v>
      </c>
      <c r="O8476" t="s">
        <v>96</v>
      </c>
      <c r="P8476" t="s">
        <v>90</v>
      </c>
      <c r="Q8476" t="s">
        <v>83</v>
      </c>
      <c r="R8476">
        <v>85692</v>
      </c>
      <c r="S8476">
        <v>85692</v>
      </c>
      <c r="T8476">
        <v>1</v>
      </c>
      <c r="U8476">
        <v>2</v>
      </c>
      <c r="V8476">
        <v>1</v>
      </c>
      <c r="W8476">
        <v>13</v>
      </c>
      <c r="X8476">
        <v>13</v>
      </c>
      <c r="Y8476">
        <v>27.2</v>
      </c>
      <c r="Z8476">
        <v>40.200000000000003</v>
      </c>
      <c r="AA8476">
        <v>2684165</v>
      </c>
      <c r="AB8476">
        <v>156755</v>
      </c>
      <c r="AC8476">
        <v>0</v>
      </c>
      <c r="AD8476">
        <v>31</v>
      </c>
      <c r="AE8476">
        <v>2840951</v>
      </c>
      <c r="AF8476">
        <v>1354352</v>
      </c>
      <c r="AG8476">
        <v>596591</v>
      </c>
      <c r="AH8476">
        <v>1950943</v>
      </c>
      <c r="AI8476">
        <v>87726</v>
      </c>
      <c r="AJ8476">
        <v>0</v>
      </c>
      <c r="AK8476">
        <v>70833</v>
      </c>
      <c r="AL8476">
        <v>158559</v>
      </c>
      <c r="AM8476">
        <v>731449</v>
      </c>
      <c r="AN8476">
        <v>2840951</v>
      </c>
      <c r="AO8476">
        <v>0</v>
      </c>
      <c r="AP8476">
        <v>0</v>
      </c>
      <c r="AQ8476">
        <v>0</v>
      </c>
      <c r="AR8476">
        <v>0</v>
      </c>
      <c r="AS8476">
        <v>0</v>
      </c>
      <c r="AT8476">
        <v>0</v>
      </c>
      <c r="AU8476">
        <v>178370</v>
      </c>
      <c r="AV8476">
        <v>2468</v>
      </c>
      <c r="AW8476">
        <v>10730</v>
      </c>
      <c r="AX8476">
        <v>23797</v>
      </c>
      <c r="AY8476">
        <v>0</v>
      </c>
      <c r="AZ8476">
        <v>13921</v>
      </c>
      <c r="BA8476">
        <v>5</v>
      </c>
      <c r="BB8476">
        <v>5</v>
      </c>
      <c r="BC8476">
        <v>10</v>
      </c>
      <c r="BD8476">
        <v>145</v>
      </c>
      <c r="BE8476">
        <v>7644</v>
      </c>
      <c r="BF8476">
        <v>187446</v>
      </c>
      <c r="BG8476">
        <v>95878</v>
      </c>
      <c r="BH8476">
        <v>34531</v>
      </c>
      <c r="BI8476">
        <v>327446</v>
      </c>
      <c r="BJ8476">
        <v>0</v>
      </c>
      <c r="BK8476">
        <v>30</v>
      </c>
      <c r="BL8476">
        <v>808</v>
      </c>
      <c r="BM8476">
        <v>666</v>
      </c>
      <c r="BN8476">
        <v>14</v>
      </c>
      <c r="BO8476">
        <v>18820</v>
      </c>
      <c r="BP8476">
        <v>13272</v>
      </c>
      <c r="BQ8476">
        <v>84</v>
      </c>
      <c r="BR8476">
        <v>14</v>
      </c>
      <c r="BS8476">
        <v>20982</v>
      </c>
      <c r="BT8476">
        <v>2437</v>
      </c>
      <c r="BU8476" s="1">
        <v>41456</v>
      </c>
      <c r="BV8476" s="1">
        <v>41820</v>
      </c>
      <c r="BW8476" s="31">
        <v>1</v>
      </c>
    </row>
    <row r="8477" spans="1:75" hidden="1" x14ac:dyDescent="0.25">
      <c r="A8477" t="s">
        <v>31024</v>
      </c>
      <c r="B8477" t="s">
        <v>31289</v>
      </c>
      <c r="C8477">
        <v>2015</v>
      </c>
      <c r="D8477" t="s">
        <v>31290</v>
      </c>
      <c r="E8477" t="s">
        <v>31291</v>
      </c>
      <c r="F8477" t="s">
        <v>7646</v>
      </c>
      <c r="G8477">
        <v>24651</v>
      </c>
      <c r="H8477">
        <v>-81.518755900000002</v>
      </c>
      <c r="I8477">
        <v>37.116161499999997</v>
      </c>
      <c r="J8477">
        <v>51</v>
      </c>
      <c r="K8477">
        <v>185</v>
      </c>
      <c r="L8477" t="s">
        <v>7646</v>
      </c>
      <c r="M8477">
        <v>43452</v>
      </c>
      <c r="N8477" t="s">
        <v>80</v>
      </c>
      <c r="O8477" t="s">
        <v>89</v>
      </c>
      <c r="P8477" t="s">
        <v>90</v>
      </c>
      <c r="Q8477" t="s">
        <v>83</v>
      </c>
      <c r="R8477">
        <v>45276</v>
      </c>
      <c r="S8477">
        <v>45276</v>
      </c>
      <c r="T8477">
        <v>1</v>
      </c>
      <c r="U8477">
        <v>2</v>
      </c>
      <c r="V8477">
        <v>0</v>
      </c>
      <c r="W8477">
        <v>3</v>
      </c>
      <c r="X8477">
        <v>3</v>
      </c>
      <c r="Y8477">
        <v>17.5</v>
      </c>
      <c r="Z8477">
        <v>20.5</v>
      </c>
      <c r="AA8477">
        <v>865379</v>
      </c>
      <c r="AB8477">
        <v>150632</v>
      </c>
      <c r="AC8477">
        <v>7744</v>
      </c>
      <c r="AD8477">
        <v>14733</v>
      </c>
      <c r="AE8477">
        <v>1038488</v>
      </c>
      <c r="AF8477">
        <v>520136</v>
      </c>
      <c r="AG8477">
        <v>222614</v>
      </c>
      <c r="AH8477">
        <v>742750</v>
      </c>
      <c r="AI8477">
        <v>85708</v>
      </c>
      <c r="AJ8477">
        <v>4556</v>
      </c>
      <c r="AK8477">
        <v>7326</v>
      </c>
      <c r="AL8477">
        <v>97590</v>
      </c>
      <c r="AM8477">
        <v>195355</v>
      </c>
      <c r="AN8477">
        <v>1035695</v>
      </c>
      <c r="AO8477">
        <v>0</v>
      </c>
      <c r="AP8477">
        <v>0</v>
      </c>
      <c r="AQ8477">
        <v>0</v>
      </c>
      <c r="AR8477">
        <v>0</v>
      </c>
      <c r="AS8477">
        <v>0</v>
      </c>
      <c r="AT8477">
        <v>0</v>
      </c>
      <c r="AU8477">
        <v>101298</v>
      </c>
      <c r="AV8477">
        <v>22628</v>
      </c>
      <c r="AW8477">
        <v>1477</v>
      </c>
      <c r="AX8477">
        <v>3115</v>
      </c>
      <c r="AY8477">
        <v>3445</v>
      </c>
      <c r="AZ8477">
        <v>0</v>
      </c>
      <c r="BA8477">
        <v>13</v>
      </c>
      <c r="BB8477">
        <v>5</v>
      </c>
      <c r="BC8477">
        <v>18</v>
      </c>
      <c r="BD8477">
        <v>133</v>
      </c>
      <c r="BE8477">
        <v>8528</v>
      </c>
      <c r="BF8477">
        <v>111115</v>
      </c>
      <c r="BG8477">
        <v>8273</v>
      </c>
      <c r="BH8477">
        <v>12979</v>
      </c>
      <c r="BI8477">
        <v>132120</v>
      </c>
      <c r="BJ8477">
        <v>250</v>
      </c>
      <c r="BK8477">
        <v>322</v>
      </c>
      <c r="BL8477">
        <v>1056</v>
      </c>
      <c r="BM8477">
        <v>937</v>
      </c>
      <c r="BN8477">
        <v>35</v>
      </c>
      <c r="BO8477">
        <v>24457</v>
      </c>
      <c r="BP8477">
        <v>20466</v>
      </c>
      <c r="BQ8477">
        <v>390</v>
      </c>
      <c r="BR8477">
        <v>38</v>
      </c>
      <c r="BS8477">
        <v>25884</v>
      </c>
      <c r="BT8477">
        <v>-1</v>
      </c>
      <c r="BU8477" s="1">
        <v>41456</v>
      </c>
      <c r="BV8477" s="1">
        <v>41820</v>
      </c>
      <c r="BW8477" s="31">
        <v>1</v>
      </c>
    </row>
    <row r="8478" spans="1:75" hidden="1" x14ac:dyDescent="0.25">
      <c r="A8478" t="s">
        <v>31024</v>
      </c>
      <c r="B8478" t="s">
        <v>31292</v>
      </c>
      <c r="C8478">
        <v>2015</v>
      </c>
      <c r="D8478" t="s">
        <v>31293</v>
      </c>
      <c r="E8478" t="s">
        <v>31294</v>
      </c>
      <c r="F8478" t="s">
        <v>31295</v>
      </c>
      <c r="G8478">
        <v>23456</v>
      </c>
      <c r="H8478">
        <v>-76.055507700000007</v>
      </c>
      <c r="I8478">
        <v>36.750551000000002</v>
      </c>
      <c r="J8478">
        <v>51</v>
      </c>
      <c r="K8478">
        <v>810</v>
      </c>
      <c r="L8478" t="s">
        <v>31295</v>
      </c>
      <c r="M8478">
        <v>450980</v>
      </c>
      <c r="N8478" t="s">
        <v>80</v>
      </c>
      <c r="O8478" t="s">
        <v>96</v>
      </c>
      <c r="P8478" t="s">
        <v>479</v>
      </c>
      <c r="Q8478" t="s">
        <v>83</v>
      </c>
      <c r="R8478">
        <v>441246</v>
      </c>
      <c r="S8478">
        <v>441246</v>
      </c>
      <c r="T8478">
        <v>1</v>
      </c>
      <c r="U8478">
        <v>9</v>
      </c>
      <c r="V8478">
        <v>1</v>
      </c>
      <c r="W8478">
        <v>44</v>
      </c>
      <c r="X8478">
        <v>44</v>
      </c>
      <c r="Y8478">
        <v>214.5</v>
      </c>
      <c r="Z8478">
        <v>258.5</v>
      </c>
      <c r="AA8478">
        <v>23113911</v>
      </c>
      <c r="AB8478">
        <v>215680</v>
      </c>
      <c r="AC8478">
        <v>73847</v>
      </c>
      <c r="AD8478">
        <v>1779</v>
      </c>
      <c r="AE8478">
        <v>23405217</v>
      </c>
      <c r="AF8478">
        <v>10028197</v>
      </c>
      <c r="AG8478">
        <v>3383879</v>
      </c>
      <c r="AH8478">
        <v>13412076</v>
      </c>
      <c r="AI8478">
        <v>1047953</v>
      </c>
      <c r="AJ8478">
        <v>548109</v>
      </c>
      <c r="AK8478">
        <v>419896</v>
      </c>
      <c r="AL8478">
        <v>2015958</v>
      </c>
      <c r="AM8478">
        <v>7107939</v>
      </c>
      <c r="AN8478">
        <v>22535973</v>
      </c>
      <c r="AO8478">
        <v>0</v>
      </c>
      <c r="AP8478">
        <v>0</v>
      </c>
      <c r="AQ8478">
        <v>0</v>
      </c>
      <c r="AR8478">
        <v>0</v>
      </c>
      <c r="AS8478">
        <v>0</v>
      </c>
      <c r="AT8478">
        <v>515849</v>
      </c>
      <c r="AU8478">
        <v>653503</v>
      </c>
      <c r="AV8478">
        <v>20024</v>
      </c>
      <c r="AW8478">
        <v>80742</v>
      </c>
      <c r="AX8478">
        <v>13051</v>
      </c>
      <c r="AY8478">
        <v>56381</v>
      </c>
      <c r="AZ8478">
        <v>1029</v>
      </c>
      <c r="BA8478">
        <v>53</v>
      </c>
      <c r="BB8478">
        <v>5</v>
      </c>
      <c r="BC8478">
        <v>58</v>
      </c>
      <c r="BD8478">
        <v>1040</v>
      </c>
      <c r="BE8478">
        <v>30472</v>
      </c>
      <c r="BF8478">
        <v>1784513</v>
      </c>
      <c r="BG8478">
        <v>305032</v>
      </c>
      <c r="BH8478">
        <v>440298</v>
      </c>
      <c r="BI8478">
        <v>3269563</v>
      </c>
      <c r="BJ8478">
        <v>3021</v>
      </c>
      <c r="BK8478">
        <v>471</v>
      </c>
      <c r="BL8478">
        <v>5750</v>
      </c>
      <c r="BM8478">
        <v>4290</v>
      </c>
      <c r="BN8478">
        <v>325</v>
      </c>
      <c r="BO8478">
        <v>118168</v>
      </c>
      <c r="BP8478">
        <v>97354</v>
      </c>
      <c r="BQ8478">
        <v>6535</v>
      </c>
      <c r="BR8478">
        <v>240</v>
      </c>
      <c r="BS8478">
        <v>336610</v>
      </c>
      <c r="BT8478">
        <v>-1</v>
      </c>
      <c r="BU8478" s="1">
        <v>41456</v>
      </c>
      <c r="BV8478" s="1">
        <v>41820</v>
      </c>
      <c r="BW8478" s="31">
        <v>3</v>
      </c>
    </row>
    <row r="8479" spans="1:75" hidden="1" x14ac:dyDescent="0.25">
      <c r="A8479" t="s">
        <v>31024</v>
      </c>
      <c r="B8479" t="s">
        <v>31296</v>
      </c>
      <c r="C8479">
        <v>2015</v>
      </c>
      <c r="D8479" t="s">
        <v>31297</v>
      </c>
      <c r="E8479" t="s">
        <v>31298</v>
      </c>
      <c r="F8479" t="s">
        <v>1249</v>
      </c>
      <c r="G8479">
        <v>23837</v>
      </c>
      <c r="H8479">
        <v>-77.062845199999998</v>
      </c>
      <c r="I8479">
        <v>36.711505199999998</v>
      </c>
      <c r="J8479">
        <v>51</v>
      </c>
      <c r="K8479">
        <v>175</v>
      </c>
      <c r="L8479" t="s">
        <v>13291</v>
      </c>
      <c r="M8479">
        <v>18059</v>
      </c>
      <c r="N8479" t="s">
        <v>80</v>
      </c>
      <c r="O8479" t="s">
        <v>101</v>
      </c>
      <c r="P8479" t="s">
        <v>90</v>
      </c>
      <c r="Q8479" t="s">
        <v>83</v>
      </c>
      <c r="R8479">
        <v>81876</v>
      </c>
      <c r="S8479">
        <v>81876</v>
      </c>
      <c r="T8479">
        <v>1</v>
      </c>
      <c r="U8479">
        <v>8</v>
      </c>
      <c r="V8479">
        <v>1</v>
      </c>
      <c r="W8479">
        <v>5</v>
      </c>
      <c r="X8479">
        <v>5</v>
      </c>
      <c r="Y8479">
        <v>29</v>
      </c>
      <c r="Z8479">
        <v>34</v>
      </c>
      <c r="AA8479">
        <v>1521145</v>
      </c>
      <c r="AB8479">
        <v>422000</v>
      </c>
      <c r="AC8479">
        <v>56443</v>
      </c>
      <c r="AD8479">
        <v>223537</v>
      </c>
      <c r="AE8479">
        <v>2223125</v>
      </c>
      <c r="AF8479">
        <v>1033209</v>
      </c>
      <c r="AG8479">
        <v>345004</v>
      </c>
      <c r="AH8479">
        <v>1378213</v>
      </c>
      <c r="AI8479">
        <v>150462</v>
      </c>
      <c r="AJ8479">
        <v>44568</v>
      </c>
      <c r="AK8479">
        <v>51203</v>
      </c>
      <c r="AL8479">
        <v>246233</v>
      </c>
      <c r="AM8479">
        <v>588676</v>
      </c>
      <c r="AN8479">
        <v>2213122</v>
      </c>
      <c r="AO8479">
        <v>0</v>
      </c>
      <c r="AP8479">
        <v>0</v>
      </c>
      <c r="AQ8479">
        <v>0</v>
      </c>
      <c r="AR8479">
        <v>0</v>
      </c>
      <c r="AS8479">
        <v>0</v>
      </c>
      <c r="AT8479">
        <v>374558</v>
      </c>
      <c r="AU8479">
        <v>153052</v>
      </c>
      <c r="AV8479">
        <v>36019</v>
      </c>
      <c r="AW8479">
        <v>6082</v>
      </c>
      <c r="AX8479">
        <v>0</v>
      </c>
      <c r="AY8479">
        <v>17044</v>
      </c>
      <c r="AZ8479">
        <v>0</v>
      </c>
      <c r="BA8479">
        <v>9</v>
      </c>
      <c r="BB8479">
        <v>5</v>
      </c>
      <c r="BC8479">
        <v>14</v>
      </c>
      <c r="BD8479">
        <v>124</v>
      </c>
      <c r="BE8479">
        <v>19396</v>
      </c>
      <c r="BF8479">
        <v>355856</v>
      </c>
      <c r="BG8479">
        <v>83088</v>
      </c>
      <c r="BH8479">
        <v>46522</v>
      </c>
      <c r="BI8479">
        <v>480843</v>
      </c>
      <c r="BJ8479">
        <v>3</v>
      </c>
      <c r="BK8479">
        <v>202</v>
      </c>
      <c r="BL8479">
        <v>1203</v>
      </c>
      <c r="BM8479">
        <v>595</v>
      </c>
      <c r="BN8479">
        <v>36</v>
      </c>
      <c r="BO8479">
        <v>26200</v>
      </c>
      <c r="BP8479">
        <v>10018</v>
      </c>
      <c r="BQ8479">
        <v>844</v>
      </c>
      <c r="BR8479">
        <v>85</v>
      </c>
      <c r="BS8479">
        <v>49474</v>
      </c>
      <c r="BT8479">
        <v>-1</v>
      </c>
      <c r="BU8479" s="1">
        <v>41456</v>
      </c>
      <c r="BV8479" s="1">
        <v>41820</v>
      </c>
      <c r="BW8479" s="31">
        <v>1</v>
      </c>
    </row>
    <row r="8480" spans="1:75" hidden="1" x14ac:dyDescent="0.25">
      <c r="A8480" t="s">
        <v>31024</v>
      </c>
      <c r="B8480" t="s">
        <v>31299</v>
      </c>
      <c r="C8480">
        <v>2015</v>
      </c>
      <c r="D8480" t="s">
        <v>1143</v>
      </c>
      <c r="E8480" t="s">
        <v>31300</v>
      </c>
      <c r="F8480" t="s">
        <v>7195</v>
      </c>
      <c r="G8480">
        <v>24210</v>
      </c>
      <c r="H8480">
        <v>-81.973054599999998</v>
      </c>
      <c r="I8480">
        <v>36.7126077</v>
      </c>
      <c r="J8480">
        <v>51</v>
      </c>
      <c r="K8480">
        <v>191</v>
      </c>
      <c r="L8480" t="s">
        <v>1146</v>
      </c>
      <c r="M8480">
        <v>54729</v>
      </c>
      <c r="N8480" t="s">
        <v>80</v>
      </c>
      <c r="O8480" t="s">
        <v>89</v>
      </c>
      <c r="P8480" t="s">
        <v>90</v>
      </c>
      <c r="Q8480" t="s">
        <v>83</v>
      </c>
      <c r="R8480">
        <v>55179</v>
      </c>
      <c r="S8480">
        <v>55179</v>
      </c>
      <c r="T8480">
        <v>1</v>
      </c>
      <c r="U8480">
        <v>4</v>
      </c>
      <c r="V8480">
        <v>0</v>
      </c>
      <c r="W8480">
        <v>4</v>
      </c>
      <c r="X8480">
        <v>4</v>
      </c>
      <c r="Y8480">
        <v>23</v>
      </c>
      <c r="Z8480">
        <v>27</v>
      </c>
      <c r="AA8480">
        <v>1626796</v>
      </c>
      <c r="AB8480">
        <v>152544</v>
      </c>
      <c r="AC8480">
        <v>21185</v>
      </c>
      <c r="AD8480">
        <v>50612</v>
      </c>
      <c r="AE8480">
        <v>1851137</v>
      </c>
      <c r="AF8480">
        <v>857930</v>
      </c>
      <c r="AG8480">
        <v>326087</v>
      </c>
      <c r="AH8480">
        <v>1184017</v>
      </c>
      <c r="AI8480">
        <v>119280</v>
      </c>
      <c r="AJ8480">
        <v>15500</v>
      </c>
      <c r="AK8480">
        <v>35105</v>
      </c>
      <c r="AL8480">
        <v>169885</v>
      </c>
      <c r="AM8480">
        <v>533919</v>
      </c>
      <c r="AN8480">
        <v>1887821</v>
      </c>
      <c r="AO8480">
        <v>166500</v>
      </c>
      <c r="AP8480">
        <v>0</v>
      </c>
      <c r="AQ8480">
        <v>0</v>
      </c>
      <c r="AR8480">
        <v>0</v>
      </c>
      <c r="AS8480">
        <v>166500</v>
      </c>
      <c r="AT8480">
        <v>104625</v>
      </c>
      <c r="AU8480">
        <v>107763</v>
      </c>
      <c r="AV8480">
        <v>54944</v>
      </c>
      <c r="AW8480">
        <v>15716</v>
      </c>
      <c r="AX8480">
        <v>8414</v>
      </c>
      <c r="AY8480">
        <v>6347</v>
      </c>
      <c r="AZ8480">
        <v>0</v>
      </c>
      <c r="BA8480">
        <v>14</v>
      </c>
      <c r="BB8480">
        <v>5</v>
      </c>
      <c r="BC8480">
        <v>19</v>
      </c>
      <c r="BD8480">
        <v>369</v>
      </c>
      <c r="BE8480">
        <v>10556</v>
      </c>
      <c r="BF8480">
        <v>165135</v>
      </c>
      <c r="BG8480">
        <v>10176</v>
      </c>
      <c r="BH8480">
        <v>18021</v>
      </c>
      <c r="BI8480">
        <v>350424</v>
      </c>
      <c r="BJ8480">
        <v>105</v>
      </c>
      <c r="BK8480">
        <v>357</v>
      </c>
      <c r="BL8480">
        <v>728</v>
      </c>
      <c r="BM8480">
        <v>394</v>
      </c>
      <c r="BN8480">
        <v>198</v>
      </c>
      <c r="BO8480">
        <v>11512</v>
      </c>
      <c r="BP8480">
        <v>4443</v>
      </c>
      <c r="BQ8480">
        <v>2807</v>
      </c>
      <c r="BR8480">
        <v>42</v>
      </c>
      <c r="BS8480">
        <v>30555</v>
      </c>
      <c r="BT8480">
        <v>-1</v>
      </c>
      <c r="BU8480" s="1">
        <v>41456</v>
      </c>
      <c r="BV8480" s="1">
        <v>41820</v>
      </c>
      <c r="BW8480" s="31">
        <v>1</v>
      </c>
    </row>
    <row r="8481" spans="1:75" hidden="1" x14ac:dyDescent="0.25">
      <c r="A8481" t="s">
        <v>31024</v>
      </c>
      <c r="B8481" t="s">
        <v>31301</v>
      </c>
      <c r="C8481">
        <v>2015</v>
      </c>
      <c r="D8481" t="s">
        <v>31302</v>
      </c>
      <c r="E8481" t="s">
        <v>31303</v>
      </c>
      <c r="F8481" t="s">
        <v>17338</v>
      </c>
      <c r="G8481">
        <v>22980</v>
      </c>
      <c r="H8481">
        <v>-78.893711300000007</v>
      </c>
      <c r="I8481">
        <v>38.062202200000002</v>
      </c>
      <c r="J8481">
        <v>51</v>
      </c>
      <c r="K8481">
        <v>820</v>
      </c>
      <c r="L8481" t="s">
        <v>17338</v>
      </c>
      <c r="M8481">
        <v>21366</v>
      </c>
      <c r="N8481" t="s">
        <v>80</v>
      </c>
      <c r="O8481" t="s">
        <v>96</v>
      </c>
      <c r="P8481" t="s">
        <v>82</v>
      </c>
      <c r="Q8481" t="s">
        <v>83</v>
      </c>
      <c r="R8481">
        <v>21099</v>
      </c>
      <c r="S8481">
        <v>21099</v>
      </c>
      <c r="T8481">
        <v>1</v>
      </c>
      <c r="U8481">
        <v>0</v>
      </c>
      <c r="V8481">
        <v>0</v>
      </c>
      <c r="W8481">
        <v>4</v>
      </c>
      <c r="X8481">
        <v>4</v>
      </c>
      <c r="Y8481">
        <v>12.5</v>
      </c>
      <c r="Z8481">
        <v>16.5</v>
      </c>
      <c r="AA8481">
        <v>697395</v>
      </c>
      <c r="AB8481">
        <v>143732</v>
      </c>
      <c r="AC8481">
        <v>9047</v>
      </c>
      <c r="AD8481">
        <v>52089</v>
      </c>
      <c r="AE8481">
        <v>902263</v>
      </c>
      <c r="AF8481">
        <v>480844</v>
      </c>
      <c r="AG8481">
        <v>160696</v>
      </c>
      <c r="AH8481">
        <v>641540</v>
      </c>
      <c r="AI8481">
        <v>74390</v>
      </c>
      <c r="AJ8481">
        <v>8023</v>
      </c>
      <c r="AK8481">
        <v>16208</v>
      </c>
      <c r="AL8481">
        <v>98621</v>
      </c>
      <c r="AM8481">
        <v>162102</v>
      </c>
      <c r="AN8481">
        <v>902263</v>
      </c>
      <c r="AO8481">
        <v>0</v>
      </c>
      <c r="AP8481">
        <v>0</v>
      </c>
      <c r="AQ8481">
        <v>0</v>
      </c>
      <c r="AR8481">
        <v>0</v>
      </c>
      <c r="AS8481">
        <v>0</v>
      </c>
      <c r="AT8481">
        <v>0</v>
      </c>
      <c r="AU8481">
        <v>138386</v>
      </c>
      <c r="AV8481">
        <v>5829</v>
      </c>
      <c r="AW8481">
        <v>5636</v>
      </c>
      <c r="AX8481">
        <v>3960</v>
      </c>
      <c r="AY8481">
        <v>9760</v>
      </c>
      <c r="AZ8481">
        <v>0</v>
      </c>
      <c r="BA8481">
        <v>4</v>
      </c>
      <c r="BB8481">
        <v>5</v>
      </c>
      <c r="BC8481">
        <v>9</v>
      </c>
      <c r="BD8481">
        <v>79</v>
      </c>
      <c r="BE8481">
        <v>3536</v>
      </c>
      <c r="BF8481">
        <v>183023</v>
      </c>
      <c r="BG8481">
        <v>6100</v>
      </c>
      <c r="BH8481">
        <v>17052</v>
      </c>
      <c r="BI8481">
        <v>317896</v>
      </c>
      <c r="BJ8481">
        <v>15315</v>
      </c>
      <c r="BK8481">
        <v>21947</v>
      </c>
      <c r="BL8481">
        <v>500</v>
      </c>
      <c r="BM8481">
        <v>294</v>
      </c>
      <c r="BN8481">
        <v>50</v>
      </c>
      <c r="BO8481">
        <v>12254</v>
      </c>
      <c r="BP8481">
        <v>9160</v>
      </c>
      <c r="BQ8481">
        <v>1266</v>
      </c>
      <c r="BR8481">
        <v>20</v>
      </c>
      <c r="BS8481">
        <v>32136</v>
      </c>
      <c r="BT8481">
        <v>-1</v>
      </c>
      <c r="BU8481" s="1">
        <v>41456</v>
      </c>
      <c r="BV8481" s="1">
        <v>41820</v>
      </c>
      <c r="BW8481" s="31">
        <v>1</v>
      </c>
    </row>
    <row r="8482" spans="1:75" hidden="1" x14ac:dyDescent="0.25">
      <c r="A8482" t="s">
        <v>31024</v>
      </c>
      <c r="B8482" t="s">
        <v>31304</v>
      </c>
      <c r="C8482">
        <v>2015</v>
      </c>
      <c r="D8482" t="s">
        <v>31305</v>
      </c>
      <c r="E8482" t="s">
        <v>31306</v>
      </c>
      <c r="F8482" t="s">
        <v>4893</v>
      </c>
      <c r="G8482">
        <v>23188</v>
      </c>
      <c r="H8482">
        <v>-76.771484999999998</v>
      </c>
      <c r="I8482">
        <v>37.378031</v>
      </c>
      <c r="J8482">
        <v>51</v>
      </c>
      <c r="K8482">
        <v>95</v>
      </c>
      <c r="L8482" t="s">
        <v>4893</v>
      </c>
      <c r="M8482">
        <v>72583</v>
      </c>
      <c r="N8482" t="s">
        <v>80</v>
      </c>
      <c r="O8482" t="s">
        <v>101</v>
      </c>
      <c r="P8482" t="s">
        <v>90</v>
      </c>
      <c r="Q8482" t="s">
        <v>83</v>
      </c>
      <c r="R8482">
        <v>83130</v>
      </c>
      <c r="S8482">
        <v>83130</v>
      </c>
      <c r="T8482">
        <v>1</v>
      </c>
      <c r="U8482">
        <v>1</v>
      </c>
      <c r="V8482">
        <v>4</v>
      </c>
      <c r="W8482">
        <v>34</v>
      </c>
      <c r="X8482">
        <v>34</v>
      </c>
      <c r="Y8482">
        <v>50.85</v>
      </c>
      <c r="Z8482">
        <v>84.85</v>
      </c>
      <c r="AA8482">
        <v>5140512</v>
      </c>
      <c r="AB8482">
        <v>301402</v>
      </c>
      <c r="AC8482">
        <v>0</v>
      </c>
      <c r="AD8482">
        <v>869183</v>
      </c>
      <c r="AE8482">
        <v>6311097</v>
      </c>
      <c r="AF8482">
        <v>3463430</v>
      </c>
      <c r="AG8482">
        <v>1161462</v>
      </c>
      <c r="AH8482">
        <v>4624892</v>
      </c>
      <c r="AI8482">
        <v>252353</v>
      </c>
      <c r="AJ8482">
        <v>166279</v>
      </c>
      <c r="AK8482">
        <v>59850</v>
      </c>
      <c r="AL8482">
        <v>478482</v>
      </c>
      <c r="AM8482">
        <v>1211722</v>
      </c>
      <c r="AN8482">
        <v>6315096</v>
      </c>
      <c r="AO8482">
        <v>0</v>
      </c>
      <c r="AP8482">
        <v>0</v>
      </c>
      <c r="AQ8482">
        <v>0</v>
      </c>
      <c r="AR8482">
        <v>0</v>
      </c>
      <c r="AS8482">
        <v>0</v>
      </c>
      <c r="AT8482">
        <v>0</v>
      </c>
      <c r="AU8482">
        <v>277352</v>
      </c>
      <c r="AV8482">
        <v>7934</v>
      </c>
      <c r="AW8482">
        <v>14833</v>
      </c>
      <c r="AX8482">
        <v>6335</v>
      </c>
      <c r="AY8482">
        <v>31013</v>
      </c>
      <c r="AZ8482">
        <v>2000</v>
      </c>
      <c r="BA8482">
        <v>39</v>
      </c>
      <c r="BB8482">
        <v>5</v>
      </c>
      <c r="BC8482">
        <v>44</v>
      </c>
      <c r="BD8482">
        <v>290</v>
      </c>
      <c r="BE8482">
        <v>9048</v>
      </c>
      <c r="BF8482">
        <v>670993</v>
      </c>
      <c r="BG8482">
        <v>123844</v>
      </c>
      <c r="BH8482">
        <v>52468</v>
      </c>
      <c r="BI8482">
        <v>1168842</v>
      </c>
      <c r="BJ8482">
        <v>2131</v>
      </c>
      <c r="BK8482">
        <v>1901</v>
      </c>
      <c r="BL8482">
        <v>3404</v>
      </c>
      <c r="BM8482">
        <v>2168</v>
      </c>
      <c r="BN8482">
        <v>185</v>
      </c>
      <c r="BO8482">
        <v>100323</v>
      </c>
      <c r="BP8482">
        <v>70692</v>
      </c>
      <c r="BQ8482">
        <v>6214</v>
      </c>
      <c r="BR8482">
        <v>125</v>
      </c>
      <c r="BS8482">
        <v>90275</v>
      </c>
      <c r="BT8482">
        <v>81357</v>
      </c>
      <c r="BU8482" s="1">
        <v>41456</v>
      </c>
      <c r="BV8482" s="1">
        <v>41820</v>
      </c>
      <c r="BW8482" s="31">
        <v>2</v>
      </c>
    </row>
    <row r="8483" spans="1:75" hidden="1" x14ac:dyDescent="0.25">
      <c r="A8483" t="s">
        <v>31024</v>
      </c>
      <c r="B8483" t="s">
        <v>31307</v>
      </c>
      <c r="C8483">
        <v>2015</v>
      </c>
      <c r="D8483" t="s">
        <v>31308</v>
      </c>
      <c r="E8483" t="s">
        <v>31309</v>
      </c>
      <c r="F8483" t="s">
        <v>1413</v>
      </c>
      <c r="G8483">
        <v>24348</v>
      </c>
      <c r="H8483">
        <v>-81.152140000000003</v>
      </c>
      <c r="I8483">
        <v>36.621104000000003</v>
      </c>
      <c r="J8483">
        <v>51</v>
      </c>
      <c r="K8483">
        <v>77</v>
      </c>
      <c r="L8483" t="s">
        <v>11753</v>
      </c>
      <c r="M8483">
        <v>15093</v>
      </c>
      <c r="N8483" t="s">
        <v>80</v>
      </c>
      <c r="O8483" t="s">
        <v>101</v>
      </c>
      <c r="P8483" t="s">
        <v>90</v>
      </c>
      <c r="Q8483" t="s">
        <v>83</v>
      </c>
      <c r="R8483">
        <v>44861</v>
      </c>
      <c r="S8483">
        <v>44861</v>
      </c>
      <c r="T8483">
        <v>1</v>
      </c>
      <c r="U8483">
        <v>4</v>
      </c>
      <c r="V8483">
        <v>1</v>
      </c>
      <c r="W8483">
        <v>1</v>
      </c>
      <c r="X8483">
        <v>1</v>
      </c>
      <c r="Y8483">
        <v>16.48</v>
      </c>
      <c r="Z8483">
        <v>17.48</v>
      </c>
      <c r="AA8483">
        <v>541584</v>
      </c>
      <c r="AB8483">
        <v>146732</v>
      </c>
      <c r="AC8483">
        <v>1489</v>
      </c>
      <c r="AD8483">
        <v>38869</v>
      </c>
      <c r="AE8483">
        <v>728674</v>
      </c>
      <c r="AF8483">
        <v>380041</v>
      </c>
      <c r="AG8483">
        <v>117370</v>
      </c>
      <c r="AH8483">
        <v>497411</v>
      </c>
      <c r="AI8483">
        <v>50891</v>
      </c>
      <c r="AJ8483">
        <v>3327</v>
      </c>
      <c r="AK8483">
        <v>11870</v>
      </c>
      <c r="AL8483">
        <v>66088</v>
      </c>
      <c r="AM8483">
        <v>146907</v>
      </c>
      <c r="AN8483">
        <v>710406</v>
      </c>
      <c r="AO8483">
        <v>0</v>
      </c>
      <c r="AP8483">
        <v>0</v>
      </c>
      <c r="AQ8483">
        <v>0</v>
      </c>
      <c r="AR8483">
        <v>0</v>
      </c>
      <c r="AS8483">
        <v>0</v>
      </c>
      <c r="AT8483">
        <v>0</v>
      </c>
      <c r="AU8483">
        <v>121272</v>
      </c>
      <c r="AV8483">
        <v>5275</v>
      </c>
      <c r="AW8483">
        <v>4728</v>
      </c>
      <c r="AX8483">
        <v>3474</v>
      </c>
      <c r="AY8483">
        <v>8882</v>
      </c>
      <c r="AZ8483">
        <v>0</v>
      </c>
      <c r="BA8483">
        <v>1</v>
      </c>
      <c r="BB8483">
        <v>5</v>
      </c>
      <c r="BC8483">
        <v>6</v>
      </c>
      <c r="BD8483">
        <v>301</v>
      </c>
      <c r="BE8483">
        <v>12636</v>
      </c>
      <c r="BF8483">
        <v>95212</v>
      </c>
      <c r="BG8483">
        <v>6500</v>
      </c>
      <c r="BH8483">
        <v>14101</v>
      </c>
      <c r="BI8483">
        <v>146519</v>
      </c>
      <c r="BJ8483">
        <v>1</v>
      </c>
      <c r="BK8483">
        <v>165</v>
      </c>
      <c r="BL8483">
        <v>509</v>
      </c>
      <c r="BM8483">
        <v>264</v>
      </c>
      <c r="BN8483">
        <v>13</v>
      </c>
      <c r="BO8483">
        <v>8807</v>
      </c>
      <c r="BP8483">
        <v>5432</v>
      </c>
      <c r="BQ8483">
        <v>128</v>
      </c>
      <c r="BR8483">
        <v>43</v>
      </c>
      <c r="BS8483">
        <v>12005</v>
      </c>
      <c r="BT8483">
        <v>-1</v>
      </c>
      <c r="BU8483" s="1">
        <v>41456</v>
      </c>
      <c r="BV8483" s="1">
        <v>41820</v>
      </c>
      <c r="BW8483" s="31">
        <v>1</v>
      </c>
    </row>
    <row r="8484" spans="1:75" hidden="1" x14ac:dyDescent="0.25">
      <c r="A8484" t="s">
        <v>31024</v>
      </c>
      <c r="B8484" t="s">
        <v>31310</v>
      </c>
      <c r="C8484">
        <v>2015</v>
      </c>
      <c r="D8484" t="s">
        <v>31311</v>
      </c>
      <c r="E8484" t="s">
        <v>31312</v>
      </c>
      <c r="F8484" t="s">
        <v>10410</v>
      </c>
      <c r="G8484">
        <v>23693</v>
      </c>
      <c r="H8484">
        <v>-76.447042800000006</v>
      </c>
      <c r="I8484">
        <v>37.111680900000003</v>
      </c>
      <c r="J8484">
        <v>51</v>
      </c>
      <c r="K8484">
        <v>199</v>
      </c>
      <c r="L8484" t="s">
        <v>1014</v>
      </c>
      <c r="M8484">
        <v>66342</v>
      </c>
      <c r="N8484" t="s">
        <v>80</v>
      </c>
      <c r="O8484" t="s">
        <v>89</v>
      </c>
      <c r="P8484" t="s">
        <v>90</v>
      </c>
      <c r="Q8484" t="s">
        <v>83</v>
      </c>
      <c r="R8484">
        <v>65973</v>
      </c>
      <c r="S8484">
        <v>65973</v>
      </c>
      <c r="T8484">
        <v>1</v>
      </c>
      <c r="U8484">
        <v>1</v>
      </c>
      <c r="V8484">
        <v>0</v>
      </c>
      <c r="W8484">
        <v>5</v>
      </c>
      <c r="X8484">
        <v>5</v>
      </c>
      <c r="Y8484">
        <v>27</v>
      </c>
      <c r="Z8484">
        <v>32</v>
      </c>
      <c r="AA8484">
        <v>2455059</v>
      </c>
      <c r="AB8484">
        <v>151792</v>
      </c>
      <c r="AC8484">
        <v>0</v>
      </c>
      <c r="AD8484">
        <v>62804</v>
      </c>
      <c r="AE8484">
        <v>2669655</v>
      </c>
      <c r="AF8484">
        <v>1250687</v>
      </c>
      <c r="AG8484">
        <v>339171</v>
      </c>
      <c r="AH8484">
        <v>1589858</v>
      </c>
      <c r="AI8484">
        <v>207354</v>
      </c>
      <c r="AJ8484">
        <v>29142</v>
      </c>
      <c r="AK8484">
        <v>88494</v>
      </c>
      <c r="AL8484">
        <v>324990</v>
      </c>
      <c r="AM8484">
        <v>754807</v>
      </c>
      <c r="AN8484">
        <v>2669655</v>
      </c>
      <c r="AO8484">
        <v>0</v>
      </c>
      <c r="AP8484">
        <v>0</v>
      </c>
      <c r="AQ8484">
        <v>0</v>
      </c>
      <c r="AR8484">
        <v>0</v>
      </c>
      <c r="AS8484">
        <v>0</v>
      </c>
      <c r="AT8484">
        <v>0</v>
      </c>
      <c r="AU8484">
        <v>140805</v>
      </c>
      <c r="AV8484">
        <v>2146</v>
      </c>
      <c r="AW8484">
        <v>10963</v>
      </c>
      <c r="AX8484">
        <v>5405</v>
      </c>
      <c r="AY8484">
        <v>15440</v>
      </c>
      <c r="AZ8484">
        <v>0</v>
      </c>
      <c r="BA8484">
        <v>9</v>
      </c>
      <c r="BB8484">
        <v>5</v>
      </c>
      <c r="BC8484">
        <v>14</v>
      </c>
      <c r="BD8484">
        <v>45</v>
      </c>
      <c r="BE8484">
        <v>6552</v>
      </c>
      <c r="BF8484">
        <v>474952</v>
      </c>
      <c r="BG8484">
        <v>56472</v>
      </c>
      <c r="BH8484">
        <v>69860</v>
      </c>
      <c r="BI8484">
        <v>545712</v>
      </c>
      <c r="BJ8484">
        <v>0</v>
      </c>
      <c r="BK8484">
        <v>506</v>
      </c>
      <c r="BL8484">
        <v>600</v>
      </c>
      <c r="BM8484">
        <v>366</v>
      </c>
      <c r="BN8484">
        <v>23</v>
      </c>
      <c r="BO8484">
        <v>15696</v>
      </c>
      <c r="BP8484">
        <v>12341</v>
      </c>
      <c r="BQ8484">
        <v>272</v>
      </c>
      <c r="BR8484">
        <v>52</v>
      </c>
      <c r="BS8484">
        <v>49875</v>
      </c>
      <c r="BT8484">
        <v>7040</v>
      </c>
      <c r="BU8484" s="1">
        <v>41456</v>
      </c>
      <c r="BV8484" s="1">
        <v>41820</v>
      </c>
      <c r="BW8484" s="31">
        <v>1</v>
      </c>
    </row>
    <row r="8485" spans="1:75" hidden="1" x14ac:dyDescent="0.25">
      <c r="A8485" t="s">
        <v>31024</v>
      </c>
      <c r="B8485" t="s">
        <v>31313</v>
      </c>
      <c r="C8485">
        <v>2015</v>
      </c>
      <c r="D8485" t="s">
        <v>19381</v>
      </c>
      <c r="E8485" t="s">
        <v>31314</v>
      </c>
      <c r="F8485" t="s">
        <v>31315</v>
      </c>
      <c r="G8485">
        <v>22473</v>
      </c>
      <c r="H8485">
        <v>-76.4696079</v>
      </c>
      <c r="I8485">
        <v>37.915880299999998</v>
      </c>
      <c r="J8485">
        <v>51</v>
      </c>
      <c r="K8485">
        <v>133</v>
      </c>
      <c r="L8485" t="s">
        <v>26513</v>
      </c>
      <c r="M8485">
        <v>12251</v>
      </c>
      <c r="N8485" t="s">
        <v>80</v>
      </c>
      <c r="O8485" t="s">
        <v>81</v>
      </c>
      <c r="P8485" t="s">
        <v>82</v>
      </c>
      <c r="Q8485" t="s">
        <v>83</v>
      </c>
      <c r="R8485">
        <v>12449</v>
      </c>
      <c r="S8485">
        <v>12449</v>
      </c>
      <c r="T8485">
        <v>1</v>
      </c>
      <c r="U8485">
        <v>0</v>
      </c>
      <c r="V8485">
        <v>0</v>
      </c>
      <c r="W8485">
        <v>3</v>
      </c>
      <c r="X8485">
        <v>3</v>
      </c>
      <c r="Y8485">
        <v>2</v>
      </c>
      <c r="Z8485">
        <v>5</v>
      </c>
      <c r="AA8485">
        <v>110000</v>
      </c>
      <c r="AB8485">
        <v>47445</v>
      </c>
      <c r="AC8485">
        <v>3464</v>
      </c>
      <c r="AD8485">
        <v>91098</v>
      </c>
      <c r="AE8485">
        <v>252007</v>
      </c>
      <c r="AF8485">
        <v>134589</v>
      </c>
      <c r="AG8485">
        <v>27133</v>
      </c>
      <c r="AH8485">
        <v>161722</v>
      </c>
      <c r="AI8485">
        <v>16287</v>
      </c>
      <c r="AJ8485">
        <v>1711</v>
      </c>
      <c r="AK8485">
        <v>5921</v>
      </c>
      <c r="AL8485">
        <v>23919</v>
      </c>
      <c r="AM8485">
        <v>64060</v>
      </c>
      <c r="AN8485">
        <v>249701</v>
      </c>
      <c r="AO8485">
        <v>0</v>
      </c>
      <c r="AP8485">
        <v>0</v>
      </c>
      <c r="AQ8485">
        <v>0</v>
      </c>
      <c r="AR8485">
        <v>0</v>
      </c>
      <c r="AS8485">
        <v>0</v>
      </c>
      <c r="AT8485">
        <v>0</v>
      </c>
      <c r="AU8485">
        <v>27594</v>
      </c>
      <c r="AV8485">
        <v>5090</v>
      </c>
      <c r="AW8485">
        <v>1502</v>
      </c>
      <c r="AX8485">
        <v>5293</v>
      </c>
      <c r="AY8485">
        <v>900</v>
      </c>
      <c r="AZ8485">
        <v>0</v>
      </c>
      <c r="BA8485">
        <v>0</v>
      </c>
      <c r="BB8485">
        <v>5</v>
      </c>
      <c r="BC8485">
        <v>5</v>
      </c>
      <c r="BD8485">
        <v>59</v>
      </c>
      <c r="BE8485">
        <v>2860</v>
      </c>
      <c r="BF8485">
        <v>20658</v>
      </c>
      <c r="BG8485">
        <v>650</v>
      </c>
      <c r="BH8485">
        <v>4007</v>
      </c>
      <c r="BI8485">
        <v>31748</v>
      </c>
      <c r="BJ8485">
        <v>0</v>
      </c>
      <c r="BK8485">
        <v>116</v>
      </c>
      <c r="BL8485">
        <v>111</v>
      </c>
      <c r="BM8485">
        <v>69</v>
      </c>
      <c r="BN8485">
        <v>6</v>
      </c>
      <c r="BO8485">
        <v>3940</v>
      </c>
      <c r="BP8485">
        <v>3081</v>
      </c>
      <c r="BQ8485">
        <v>114</v>
      </c>
      <c r="BR8485">
        <v>12</v>
      </c>
      <c r="BS8485">
        <v>12619</v>
      </c>
      <c r="BT8485">
        <v>9862</v>
      </c>
      <c r="BU8485" s="1">
        <v>41456</v>
      </c>
      <c r="BV8485" s="1">
        <v>41820</v>
      </c>
      <c r="BW8485" s="31">
        <v>1</v>
      </c>
    </row>
    <row r="8486" spans="1:75" hidden="1" x14ac:dyDescent="0.25">
      <c r="A8486" t="s">
        <v>31024</v>
      </c>
      <c r="B8486" t="s">
        <v>31316</v>
      </c>
      <c r="C8486">
        <v>2015</v>
      </c>
      <c r="D8486" t="s">
        <v>31317</v>
      </c>
      <c r="E8486" t="s">
        <v>31318</v>
      </c>
      <c r="F8486" t="s">
        <v>17909</v>
      </c>
      <c r="G8486">
        <v>23901</v>
      </c>
      <c r="H8486">
        <v>-78.411038399999995</v>
      </c>
      <c r="I8486">
        <v>37.303995800000003</v>
      </c>
      <c r="J8486">
        <v>51</v>
      </c>
      <c r="K8486">
        <v>147</v>
      </c>
      <c r="L8486" t="s">
        <v>31319</v>
      </c>
      <c r="M8486">
        <v>23074</v>
      </c>
      <c r="N8486" t="s">
        <v>80</v>
      </c>
      <c r="O8486" t="s">
        <v>81</v>
      </c>
      <c r="P8486" t="s">
        <v>90</v>
      </c>
      <c r="Q8486" t="s">
        <v>83</v>
      </c>
      <c r="R8486">
        <v>40662</v>
      </c>
      <c r="S8486">
        <v>40662</v>
      </c>
      <c r="T8486">
        <v>1</v>
      </c>
      <c r="U8486">
        <v>1</v>
      </c>
      <c r="V8486">
        <v>0</v>
      </c>
      <c r="W8486">
        <v>2</v>
      </c>
      <c r="X8486">
        <v>3</v>
      </c>
      <c r="Y8486">
        <v>8</v>
      </c>
      <c r="Z8486">
        <v>11</v>
      </c>
      <c r="AA8486">
        <v>546466</v>
      </c>
      <c r="AB8486">
        <v>121080</v>
      </c>
      <c r="AC8486">
        <v>11601</v>
      </c>
      <c r="AD8486">
        <v>64314</v>
      </c>
      <c r="AE8486">
        <v>743461</v>
      </c>
      <c r="AF8486">
        <v>302322</v>
      </c>
      <c r="AG8486">
        <v>71798</v>
      </c>
      <c r="AH8486">
        <v>374120</v>
      </c>
      <c r="AI8486">
        <v>33262</v>
      </c>
      <c r="AJ8486">
        <v>1681</v>
      </c>
      <c r="AK8486">
        <v>1351</v>
      </c>
      <c r="AL8486">
        <v>36294</v>
      </c>
      <c r="AM8486">
        <v>337554</v>
      </c>
      <c r="AN8486">
        <v>747968</v>
      </c>
      <c r="AO8486">
        <v>0</v>
      </c>
      <c r="AP8486">
        <v>0</v>
      </c>
      <c r="AQ8486">
        <v>0</v>
      </c>
      <c r="AR8486">
        <v>0</v>
      </c>
      <c r="AS8486">
        <v>0</v>
      </c>
      <c r="AT8486">
        <v>0</v>
      </c>
      <c r="AU8486">
        <v>66333</v>
      </c>
      <c r="AV8486">
        <v>5146</v>
      </c>
      <c r="AW8486">
        <v>3124</v>
      </c>
      <c r="AX8486">
        <v>0</v>
      </c>
      <c r="AY8486">
        <v>2776</v>
      </c>
      <c r="AZ8486">
        <v>0</v>
      </c>
      <c r="BA8486">
        <v>0</v>
      </c>
      <c r="BB8486">
        <v>5</v>
      </c>
      <c r="BC8486">
        <v>5</v>
      </c>
      <c r="BD8486">
        <v>59</v>
      </c>
      <c r="BE8486">
        <v>5928</v>
      </c>
      <c r="BF8486">
        <v>164481</v>
      </c>
      <c r="BG8486">
        <v>15246</v>
      </c>
      <c r="BH8486">
        <v>32322</v>
      </c>
      <c r="BI8486">
        <v>71354</v>
      </c>
      <c r="BJ8486">
        <v>0</v>
      </c>
      <c r="BK8486">
        <v>38</v>
      </c>
      <c r="BL8486">
        <v>465</v>
      </c>
      <c r="BM8486">
        <v>217</v>
      </c>
      <c r="BN8486">
        <v>22</v>
      </c>
      <c r="BO8486">
        <v>5529</v>
      </c>
      <c r="BP8486">
        <v>3261</v>
      </c>
      <c r="BQ8486">
        <v>219</v>
      </c>
      <c r="BR8486">
        <v>55</v>
      </c>
      <c r="BS8486">
        <v>55928</v>
      </c>
      <c r="BT8486">
        <v>7311</v>
      </c>
      <c r="BU8486" s="1">
        <v>41456</v>
      </c>
      <c r="BV8486" s="1">
        <v>41820</v>
      </c>
      <c r="BW8486" s="31">
        <v>1</v>
      </c>
    </row>
    <row r="8487" spans="1:75" hidden="1" x14ac:dyDescent="0.25">
      <c r="A8487" t="s">
        <v>31024</v>
      </c>
      <c r="B8487" t="s">
        <v>31320</v>
      </c>
      <c r="C8487">
        <v>2015</v>
      </c>
      <c r="D8487" t="s">
        <v>31321</v>
      </c>
      <c r="E8487" t="s">
        <v>31322</v>
      </c>
      <c r="F8487" t="s">
        <v>9229</v>
      </c>
      <c r="G8487">
        <v>22572</v>
      </c>
      <c r="H8487">
        <v>-76.761909599999996</v>
      </c>
      <c r="I8487">
        <v>37.9577448</v>
      </c>
      <c r="J8487">
        <v>51</v>
      </c>
      <c r="K8487">
        <v>159</v>
      </c>
      <c r="L8487" t="s">
        <v>2418</v>
      </c>
      <c r="M8487">
        <v>8902</v>
      </c>
      <c r="N8487" t="s">
        <v>80</v>
      </c>
      <c r="O8487" t="s">
        <v>89</v>
      </c>
      <c r="P8487" t="s">
        <v>82</v>
      </c>
      <c r="Q8487" t="s">
        <v>83</v>
      </c>
      <c r="R8487">
        <v>9237</v>
      </c>
      <c r="S8487">
        <v>9237</v>
      </c>
      <c r="T8487">
        <v>1</v>
      </c>
      <c r="U8487">
        <v>0</v>
      </c>
      <c r="V8487">
        <v>0</v>
      </c>
      <c r="W8487">
        <v>1</v>
      </c>
      <c r="X8487">
        <v>1</v>
      </c>
      <c r="Y8487">
        <v>6</v>
      </c>
      <c r="Z8487">
        <v>7</v>
      </c>
      <c r="AA8487">
        <v>85160</v>
      </c>
      <c r="AB8487">
        <v>23075</v>
      </c>
      <c r="AC8487">
        <v>0</v>
      </c>
      <c r="AD8487">
        <v>11096</v>
      </c>
      <c r="AE8487">
        <v>119331</v>
      </c>
      <c r="AF8487">
        <v>20000</v>
      </c>
      <c r="AG8487">
        <v>0</v>
      </c>
      <c r="AH8487">
        <v>20000</v>
      </c>
      <c r="AI8487">
        <v>19517</v>
      </c>
      <c r="AJ8487">
        <v>850</v>
      </c>
      <c r="AK8487">
        <v>6058</v>
      </c>
      <c r="AL8487">
        <v>26425</v>
      </c>
      <c r="AM8487">
        <v>71310</v>
      </c>
      <c r="AN8487">
        <v>117735</v>
      </c>
      <c r="AO8487">
        <v>0</v>
      </c>
      <c r="AP8487">
        <v>0</v>
      </c>
      <c r="AQ8487">
        <v>0</v>
      </c>
      <c r="AR8487">
        <v>0</v>
      </c>
      <c r="AS8487">
        <v>0</v>
      </c>
      <c r="AT8487">
        <v>0</v>
      </c>
      <c r="AU8487">
        <v>25547</v>
      </c>
      <c r="AV8487">
        <v>0</v>
      </c>
      <c r="AW8487">
        <v>740</v>
      </c>
      <c r="AX8487">
        <v>0</v>
      </c>
      <c r="AY8487">
        <v>3122</v>
      </c>
      <c r="AZ8487">
        <v>0</v>
      </c>
      <c r="BA8487">
        <v>1</v>
      </c>
      <c r="BB8487">
        <v>5</v>
      </c>
      <c r="BC8487">
        <v>6</v>
      </c>
      <c r="BD8487">
        <v>86</v>
      </c>
      <c r="BE8487">
        <v>3016</v>
      </c>
      <c r="BF8487">
        <v>46750</v>
      </c>
      <c r="BG8487">
        <v>6800</v>
      </c>
      <c r="BH8487">
        <v>7063</v>
      </c>
      <c r="BI8487">
        <v>19067</v>
      </c>
      <c r="BJ8487">
        <v>188</v>
      </c>
      <c r="BK8487">
        <v>525</v>
      </c>
      <c r="BL8487">
        <v>215</v>
      </c>
      <c r="BM8487">
        <v>153</v>
      </c>
      <c r="BN8487">
        <v>2</v>
      </c>
      <c r="BO8487">
        <v>4482</v>
      </c>
      <c r="BP8487">
        <v>3057</v>
      </c>
      <c r="BQ8487">
        <v>32</v>
      </c>
      <c r="BR8487">
        <v>8</v>
      </c>
      <c r="BS8487">
        <v>4339</v>
      </c>
      <c r="BT8487">
        <v>-1</v>
      </c>
      <c r="BU8487" s="1">
        <v>41456</v>
      </c>
      <c r="BV8487" s="1">
        <v>41820</v>
      </c>
      <c r="BW8487" s="31">
        <v>1</v>
      </c>
    </row>
    <row r="8488" spans="1:75" hidden="1" x14ac:dyDescent="0.25">
      <c r="A8488" t="s">
        <v>31024</v>
      </c>
      <c r="B8488" t="s">
        <v>31323</v>
      </c>
      <c r="C8488">
        <v>2015</v>
      </c>
      <c r="D8488" t="s">
        <v>31324</v>
      </c>
      <c r="E8488" t="s">
        <v>31325</v>
      </c>
      <c r="F8488" t="s">
        <v>3999</v>
      </c>
      <c r="G8488">
        <v>24127</v>
      </c>
      <c r="H8488">
        <v>-80.112162100000006</v>
      </c>
      <c r="I8488">
        <v>37.500960300000003</v>
      </c>
      <c r="J8488">
        <v>51</v>
      </c>
      <c r="K8488">
        <v>45</v>
      </c>
      <c r="L8488" t="s">
        <v>134</v>
      </c>
      <c r="M8488">
        <v>5234</v>
      </c>
      <c r="N8488" t="s">
        <v>80</v>
      </c>
      <c r="O8488" t="s">
        <v>81</v>
      </c>
      <c r="P8488" t="s">
        <v>82</v>
      </c>
      <c r="Q8488" t="s">
        <v>83</v>
      </c>
      <c r="R8488">
        <v>5241</v>
      </c>
      <c r="S8488">
        <v>5241</v>
      </c>
      <c r="T8488">
        <v>1</v>
      </c>
      <c r="U8488">
        <v>0</v>
      </c>
      <c r="V8488">
        <v>0</v>
      </c>
      <c r="W8488">
        <v>0</v>
      </c>
      <c r="X8488">
        <v>0.5</v>
      </c>
      <c r="Y8488">
        <v>0.25</v>
      </c>
      <c r="Z8488">
        <v>0.75</v>
      </c>
      <c r="AA8488">
        <v>18426</v>
      </c>
      <c r="AB8488">
        <v>7751</v>
      </c>
      <c r="AC8488">
        <v>0</v>
      </c>
      <c r="AD8488">
        <v>3975</v>
      </c>
      <c r="AE8488">
        <v>30152</v>
      </c>
      <c r="AF8488" t="s">
        <v>84</v>
      </c>
      <c r="AG8488" t="s">
        <v>84</v>
      </c>
      <c r="AH8488" t="s">
        <v>84</v>
      </c>
      <c r="AI8488">
        <v>1569</v>
      </c>
      <c r="AJ8488">
        <v>79</v>
      </c>
      <c r="AK8488">
        <v>4028</v>
      </c>
      <c r="AL8488">
        <v>5676</v>
      </c>
      <c r="AM8488" t="s">
        <v>84</v>
      </c>
      <c r="AN8488">
        <v>29454</v>
      </c>
      <c r="AO8488">
        <v>0</v>
      </c>
      <c r="AP8488">
        <v>0</v>
      </c>
      <c r="AQ8488">
        <v>0</v>
      </c>
      <c r="AR8488">
        <v>0</v>
      </c>
      <c r="AS8488">
        <v>0</v>
      </c>
      <c r="AT8488">
        <v>0</v>
      </c>
      <c r="AU8488">
        <v>7047</v>
      </c>
      <c r="AV8488">
        <v>13887</v>
      </c>
      <c r="AW8488">
        <v>289</v>
      </c>
      <c r="AX8488">
        <v>0</v>
      </c>
      <c r="AY8488">
        <v>1920</v>
      </c>
      <c r="AZ8488">
        <v>0</v>
      </c>
      <c r="BA8488">
        <v>0</v>
      </c>
      <c r="BB8488">
        <v>5</v>
      </c>
      <c r="BC8488">
        <v>5</v>
      </c>
      <c r="BD8488">
        <v>0</v>
      </c>
      <c r="BE8488">
        <v>2132</v>
      </c>
      <c r="BF8488">
        <v>8116</v>
      </c>
      <c r="BG8488">
        <v>1428</v>
      </c>
      <c r="BH8488">
        <v>1588</v>
      </c>
      <c r="BI8488">
        <v>13993</v>
      </c>
      <c r="BJ8488">
        <v>0</v>
      </c>
      <c r="BK8488">
        <v>166</v>
      </c>
      <c r="BL8488">
        <v>28</v>
      </c>
      <c r="BM8488">
        <v>27</v>
      </c>
      <c r="BN8488">
        <v>0</v>
      </c>
      <c r="BO8488">
        <v>239</v>
      </c>
      <c r="BP8488">
        <v>150</v>
      </c>
      <c r="BQ8488">
        <v>0</v>
      </c>
      <c r="BR8488">
        <v>8</v>
      </c>
      <c r="BS8488">
        <v>2330</v>
      </c>
      <c r="BT8488">
        <v>1275</v>
      </c>
      <c r="BU8488" s="1">
        <v>41456</v>
      </c>
      <c r="BV8488" s="1">
        <v>41820</v>
      </c>
      <c r="BW8488" s="31">
        <v>1</v>
      </c>
    </row>
    <row r="8489" spans="1:75" hidden="1" x14ac:dyDescent="0.25">
      <c r="A8489" t="s">
        <v>31326</v>
      </c>
      <c r="B8489" t="s">
        <v>31327</v>
      </c>
      <c r="C8489">
        <v>2015</v>
      </c>
      <c r="D8489" t="s">
        <v>31328</v>
      </c>
      <c r="E8489" t="s">
        <v>31329</v>
      </c>
      <c r="F8489" t="s">
        <v>31330</v>
      </c>
      <c r="G8489">
        <v>5440</v>
      </c>
      <c r="H8489">
        <v>-73.300910000000002</v>
      </c>
      <c r="I8489">
        <v>44.975178999999997</v>
      </c>
      <c r="J8489">
        <v>50</v>
      </c>
      <c r="K8489">
        <v>13</v>
      </c>
      <c r="L8489" t="s">
        <v>31331</v>
      </c>
      <c r="M8489">
        <v>6994</v>
      </c>
      <c r="N8489" t="s">
        <v>80</v>
      </c>
      <c r="O8489" t="s">
        <v>96</v>
      </c>
      <c r="P8489" t="s">
        <v>82</v>
      </c>
      <c r="Q8489" t="s">
        <v>83</v>
      </c>
      <c r="R8489">
        <v>2006</v>
      </c>
      <c r="S8489">
        <v>1766</v>
      </c>
      <c r="T8489">
        <v>1</v>
      </c>
      <c r="U8489">
        <v>0</v>
      </c>
      <c r="V8489">
        <v>0</v>
      </c>
      <c r="W8489">
        <v>0</v>
      </c>
      <c r="X8489">
        <v>0.88</v>
      </c>
      <c r="Y8489">
        <v>0.7</v>
      </c>
      <c r="Z8489">
        <v>1.58</v>
      </c>
      <c r="AA8489">
        <v>44000</v>
      </c>
      <c r="AB8489">
        <v>0</v>
      </c>
      <c r="AC8489">
        <v>50</v>
      </c>
      <c r="AD8489">
        <v>11560</v>
      </c>
      <c r="AE8489">
        <v>55610</v>
      </c>
      <c r="AF8489" t="s">
        <v>84</v>
      </c>
      <c r="AG8489" t="s">
        <v>84</v>
      </c>
      <c r="AH8489" t="s">
        <v>84</v>
      </c>
      <c r="AI8489">
        <v>2295</v>
      </c>
      <c r="AJ8489">
        <v>1150</v>
      </c>
      <c r="AK8489">
        <v>255</v>
      </c>
      <c r="AL8489">
        <v>3700</v>
      </c>
      <c r="AM8489" t="s">
        <v>84</v>
      </c>
      <c r="AN8489">
        <v>56106</v>
      </c>
      <c r="AO8489">
        <v>0</v>
      </c>
      <c r="AP8489">
        <v>0</v>
      </c>
      <c r="AQ8489">
        <v>0</v>
      </c>
      <c r="AR8489">
        <v>0</v>
      </c>
      <c r="AS8489">
        <v>0</v>
      </c>
      <c r="AT8489">
        <v>0</v>
      </c>
      <c r="AU8489">
        <v>8163</v>
      </c>
      <c r="AV8489">
        <v>0</v>
      </c>
      <c r="AW8489">
        <v>233</v>
      </c>
      <c r="AX8489">
        <v>0</v>
      </c>
      <c r="AY8489">
        <v>630</v>
      </c>
      <c r="AZ8489">
        <v>0</v>
      </c>
      <c r="BA8489">
        <v>0</v>
      </c>
      <c r="BB8489">
        <v>1</v>
      </c>
      <c r="BC8489">
        <v>1</v>
      </c>
      <c r="BD8489">
        <v>0</v>
      </c>
      <c r="BE8489">
        <v>1664</v>
      </c>
      <c r="BF8489">
        <v>13260</v>
      </c>
      <c r="BG8489">
        <v>1664</v>
      </c>
      <c r="BH8489">
        <v>433</v>
      </c>
      <c r="BI8489">
        <v>15185</v>
      </c>
      <c r="BJ8489">
        <v>0</v>
      </c>
      <c r="BK8489">
        <v>54</v>
      </c>
      <c r="BL8489">
        <v>390</v>
      </c>
      <c r="BM8489">
        <v>260</v>
      </c>
      <c r="BN8489">
        <v>2</v>
      </c>
      <c r="BO8489">
        <v>3027</v>
      </c>
      <c r="BP8489">
        <v>1200</v>
      </c>
      <c r="BQ8489">
        <v>65</v>
      </c>
      <c r="BR8489">
        <v>5</v>
      </c>
      <c r="BS8489">
        <v>2340</v>
      </c>
      <c r="BT8489">
        <v>1456</v>
      </c>
      <c r="BU8489" s="1">
        <v>41275</v>
      </c>
      <c r="BV8489" s="1">
        <v>41639</v>
      </c>
      <c r="BW8489" s="31">
        <v>1</v>
      </c>
    </row>
    <row r="8490" spans="1:75" hidden="1" x14ac:dyDescent="0.25">
      <c r="A8490" t="s">
        <v>31326</v>
      </c>
      <c r="B8490" t="s">
        <v>31332</v>
      </c>
      <c r="C8490">
        <v>2015</v>
      </c>
      <c r="D8490" t="s">
        <v>31333</v>
      </c>
      <c r="E8490" t="s">
        <v>31334</v>
      </c>
      <c r="F8490" t="s">
        <v>6128</v>
      </c>
      <c r="G8490">
        <v>5250</v>
      </c>
      <c r="H8490">
        <v>-73.152208000000002</v>
      </c>
      <c r="I8490">
        <v>43.065136000000003</v>
      </c>
      <c r="J8490">
        <v>50</v>
      </c>
      <c r="K8490">
        <v>3</v>
      </c>
      <c r="L8490" t="s">
        <v>18363</v>
      </c>
      <c r="M8490">
        <v>36445</v>
      </c>
      <c r="N8490" t="s">
        <v>80</v>
      </c>
      <c r="O8490" t="s">
        <v>81</v>
      </c>
      <c r="P8490" t="s">
        <v>82</v>
      </c>
      <c r="Q8490" t="s">
        <v>83</v>
      </c>
      <c r="R8490">
        <v>3650</v>
      </c>
      <c r="S8490">
        <v>3213</v>
      </c>
      <c r="T8490">
        <v>1</v>
      </c>
      <c r="U8490">
        <v>0</v>
      </c>
      <c r="V8490">
        <v>0</v>
      </c>
      <c r="W8490">
        <v>0</v>
      </c>
      <c r="X8490">
        <v>0.7</v>
      </c>
      <c r="Y8490">
        <v>0.78</v>
      </c>
      <c r="Z8490">
        <v>1.48</v>
      </c>
      <c r="AA8490">
        <v>24260</v>
      </c>
      <c r="AB8490">
        <v>0</v>
      </c>
      <c r="AC8490">
        <v>199</v>
      </c>
      <c r="AD8490">
        <v>65195</v>
      </c>
      <c r="AE8490">
        <v>89654</v>
      </c>
      <c r="AF8490" t="s">
        <v>84</v>
      </c>
      <c r="AG8490" t="s">
        <v>84</v>
      </c>
      <c r="AH8490" t="s">
        <v>84</v>
      </c>
      <c r="AI8490">
        <v>11334</v>
      </c>
      <c r="AJ8490">
        <v>1688</v>
      </c>
      <c r="AK8490">
        <v>1793</v>
      </c>
      <c r="AL8490">
        <v>14815</v>
      </c>
      <c r="AM8490" t="s">
        <v>84</v>
      </c>
      <c r="AN8490">
        <v>109101</v>
      </c>
      <c r="AO8490">
        <v>0</v>
      </c>
      <c r="AP8490">
        <v>0</v>
      </c>
      <c r="AQ8490">
        <v>0</v>
      </c>
      <c r="AR8490">
        <v>0</v>
      </c>
      <c r="AS8490">
        <v>0</v>
      </c>
      <c r="AT8490">
        <v>2627</v>
      </c>
      <c r="AU8490">
        <v>27654</v>
      </c>
      <c r="AV8490">
        <v>0</v>
      </c>
      <c r="AW8490">
        <v>2508</v>
      </c>
      <c r="AX8490">
        <v>0</v>
      </c>
      <c r="AY8490">
        <v>2121</v>
      </c>
      <c r="AZ8490">
        <v>0</v>
      </c>
      <c r="BA8490">
        <v>1</v>
      </c>
      <c r="BB8490">
        <v>57</v>
      </c>
      <c r="BC8490">
        <v>58</v>
      </c>
      <c r="BD8490">
        <v>55</v>
      </c>
      <c r="BE8490">
        <v>2028</v>
      </c>
      <c r="BF8490">
        <v>18356</v>
      </c>
      <c r="BG8490">
        <v>728</v>
      </c>
      <c r="BH8490">
        <v>1881</v>
      </c>
      <c r="BI8490">
        <v>23532</v>
      </c>
      <c r="BJ8490">
        <v>199</v>
      </c>
      <c r="BK8490">
        <v>891</v>
      </c>
      <c r="BL8490">
        <v>52</v>
      </c>
      <c r="BM8490">
        <v>29</v>
      </c>
      <c r="BN8490">
        <v>1</v>
      </c>
      <c r="BO8490">
        <v>663</v>
      </c>
      <c r="BP8490">
        <v>341</v>
      </c>
      <c r="BQ8490">
        <v>15</v>
      </c>
      <c r="BR8490">
        <v>20</v>
      </c>
      <c r="BS8490">
        <v>3380</v>
      </c>
      <c r="BT8490">
        <v>416</v>
      </c>
      <c r="BU8490" s="1">
        <v>41275</v>
      </c>
      <c r="BV8490" s="1">
        <v>41639</v>
      </c>
      <c r="BW8490" s="31">
        <v>1</v>
      </c>
    </row>
    <row r="8491" spans="1:75" hidden="1" x14ac:dyDescent="0.25">
      <c r="A8491" t="s">
        <v>31326</v>
      </c>
      <c r="B8491" t="s">
        <v>31335</v>
      </c>
      <c r="C8491">
        <v>2015</v>
      </c>
      <c r="D8491" t="s">
        <v>31336</v>
      </c>
      <c r="E8491" t="s">
        <v>3937</v>
      </c>
      <c r="F8491" t="s">
        <v>2213</v>
      </c>
      <c r="G8491">
        <v>5441</v>
      </c>
      <c r="H8491">
        <v>-72.801247000000004</v>
      </c>
      <c r="I8491">
        <v>44.783523000000002</v>
      </c>
      <c r="J8491">
        <v>50</v>
      </c>
      <c r="K8491">
        <v>11</v>
      </c>
      <c r="L8491" t="s">
        <v>714</v>
      </c>
      <c r="M8491">
        <v>48642</v>
      </c>
      <c r="N8491" t="s">
        <v>80</v>
      </c>
      <c r="O8491" t="s">
        <v>96</v>
      </c>
      <c r="P8491" t="s">
        <v>82</v>
      </c>
      <c r="Q8491" t="s">
        <v>83</v>
      </c>
      <c r="R8491">
        <v>1344</v>
      </c>
      <c r="S8491">
        <v>1183</v>
      </c>
      <c r="T8491">
        <v>1</v>
      </c>
      <c r="U8491">
        <v>0</v>
      </c>
      <c r="V8491">
        <v>0</v>
      </c>
      <c r="W8491">
        <v>0</v>
      </c>
      <c r="X8491">
        <v>0.53</v>
      </c>
      <c r="Y8491">
        <v>0.05</v>
      </c>
      <c r="Z8491">
        <v>0.57999999999999996</v>
      </c>
      <c r="AA8491">
        <v>30080</v>
      </c>
      <c r="AB8491">
        <v>0</v>
      </c>
      <c r="AC8491">
        <v>50</v>
      </c>
      <c r="AD8491">
        <v>3593</v>
      </c>
      <c r="AE8491">
        <v>33723</v>
      </c>
      <c r="AF8491" t="s">
        <v>84</v>
      </c>
      <c r="AG8491" t="s">
        <v>84</v>
      </c>
      <c r="AH8491" t="s">
        <v>84</v>
      </c>
      <c r="AI8491">
        <v>3751</v>
      </c>
      <c r="AJ8491">
        <v>22</v>
      </c>
      <c r="AK8491">
        <v>257</v>
      </c>
      <c r="AL8491">
        <v>4030</v>
      </c>
      <c r="AM8491" t="s">
        <v>84</v>
      </c>
      <c r="AN8491">
        <v>29537</v>
      </c>
      <c r="AO8491">
        <v>0</v>
      </c>
      <c r="AP8491">
        <v>0</v>
      </c>
      <c r="AQ8491">
        <v>0</v>
      </c>
      <c r="AR8491">
        <v>0</v>
      </c>
      <c r="AS8491">
        <v>0</v>
      </c>
      <c r="AT8491">
        <v>0</v>
      </c>
      <c r="AU8491">
        <v>7670</v>
      </c>
      <c r="AV8491">
        <v>0</v>
      </c>
      <c r="AW8491">
        <v>176</v>
      </c>
      <c r="AX8491">
        <v>0</v>
      </c>
      <c r="AY8491">
        <v>632</v>
      </c>
      <c r="AZ8491">
        <v>0</v>
      </c>
      <c r="BA8491">
        <v>1</v>
      </c>
      <c r="BB8491">
        <v>1</v>
      </c>
      <c r="BC8491">
        <v>2</v>
      </c>
      <c r="BD8491">
        <v>10</v>
      </c>
      <c r="BE8491">
        <v>1092</v>
      </c>
      <c r="BF8491">
        <v>3380</v>
      </c>
      <c r="BG8491">
        <v>728</v>
      </c>
      <c r="BH8491">
        <v>938</v>
      </c>
      <c r="BI8491">
        <v>2423</v>
      </c>
      <c r="BJ8491">
        <v>12</v>
      </c>
      <c r="BK8491">
        <v>152</v>
      </c>
      <c r="BL8491">
        <v>20</v>
      </c>
      <c r="BM8491">
        <v>9</v>
      </c>
      <c r="BN8491">
        <v>0</v>
      </c>
      <c r="BO8491">
        <v>333</v>
      </c>
      <c r="BP8491">
        <v>262</v>
      </c>
      <c r="BQ8491">
        <v>0</v>
      </c>
      <c r="BR8491">
        <v>2</v>
      </c>
      <c r="BS8491">
        <v>624</v>
      </c>
      <c r="BT8491">
        <v>416</v>
      </c>
      <c r="BU8491" s="1">
        <v>41275</v>
      </c>
      <c r="BV8491" s="1">
        <v>41639</v>
      </c>
      <c r="BW8491" s="31">
        <v>1</v>
      </c>
    </row>
    <row r="8492" spans="1:75" hidden="1" x14ac:dyDescent="0.25">
      <c r="A8492" t="s">
        <v>31326</v>
      </c>
      <c r="B8492" t="s">
        <v>31337</v>
      </c>
      <c r="C8492">
        <v>2015</v>
      </c>
      <c r="D8492" t="s">
        <v>31338</v>
      </c>
      <c r="E8492" t="s">
        <v>31339</v>
      </c>
      <c r="F8492" t="s">
        <v>31340</v>
      </c>
      <c r="G8492">
        <v>5031</v>
      </c>
      <c r="H8492">
        <v>-72.619827000000001</v>
      </c>
      <c r="I8492">
        <v>43.729045999999997</v>
      </c>
      <c r="J8492">
        <v>50</v>
      </c>
      <c r="K8492">
        <v>27</v>
      </c>
      <c r="L8492" t="s">
        <v>3161</v>
      </c>
      <c r="M8492">
        <v>56014</v>
      </c>
      <c r="N8492" t="s">
        <v>121</v>
      </c>
      <c r="O8492" t="s">
        <v>96</v>
      </c>
      <c r="P8492" t="s">
        <v>82</v>
      </c>
      <c r="Q8492" t="s">
        <v>83</v>
      </c>
      <c r="R8492">
        <v>938</v>
      </c>
      <c r="S8492">
        <v>826</v>
      </c>
      <c r="T8492">
        <v>1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0</v>
      </c>
      <c r="AA8492">
        <v>8586</v>
      </c>
      <c r="AB8492">
        <v>0</v>
      </c>
      <c r="AC8492">
        <v>0</v>
      </c>
      <c r="AD8492">
        <v>0</v>
      </c>
      <c r="AE8492">
        <v>8586</v>
      </c>
      <c r="AF8492" t="s">
        <v>84</v>
      </c>
      <c r="AG8492" t="s">
        <v>84</v>
      </c>
      <c r="AH8492" t="s">
        <v>84</v>
      </c>
      <c r="AI8492">
        <v>92</v>
      </c>
      <c r="AJ8492">
        <v>65</v>
      </c>
      <c r="AK8492">
        <v>19</v>
      </c>
      <c r="AL8492">
        <v>176</v>
      </c>
      <c r="AM8492" t="s">
        <v>84</v>
      </c>
      <c r="AN8492">
        <v>5326</v>
      </c>
      <c r="AO8492">
        <v>0</v>
      </c>
      <c r="AP8492">
        <v>0</v>
      </c>
      <c r="AQ8492">
        <v>0</v>
      </c>
      <c r="AR8492">
        <v>0</v>
      </c>
      <c r="AS8492">
        <v>0</v>
      </c>
      <c r="AT8492">
        <v>0</v>
      </c>
      <c r="AU8492">
        <v>6318</v>
      </c>
      <c r="AV8492">
        <v>0</v>
      </c>
      <c r="AW8492">
        <v>115</v>
      </c>
      <c r="AX8492">
        <v>0</v>
      </c>
      <c r="AY8492">
        <v>0</v>
      </c>
      <c r="AZ8492">
        <v>0</v>
      </c>
      <c r="BA8492">
        <v>0</v>
      </c>
      <c r="BB8492">
        <v>0</v>
      </c>
      <c r="BC8492">
        <v>0</v>
      </c>
      <c r="BD8492">
        <v>3</v>
      </c>
      <c r="BE8492">
        <v>80</v>
      </c>
      <c r="BF8492">
        <v>182</v>
      </c>
      <c r="BG8492">
        <v>0</v>
      </c>
      <c r="BH8492">
        <v>148</v>
      </c>
      <c r="BI8492">
        <v>83</v>
      </c>
      <c r="BJ8492">
        <v>0</v>
      </c>
      <c r="BK8492">
        <v>0</v>
      </c>
      <c r="BL8492">
        <v>0</v>
      </c>
      <c r="BM8492">
        <v>0</v>
      </c>
      <c r="BN8492">
        <v>0</v>
      </c>
      <c r="BO8492">
        <v>0</v>
      </c>
      <c r="BP8492">
        <v>0</v>
      </c>
      <c r="BQ8492">
        <v>0</v>
      </c>
      <c r="BR8492">
        <v>1</v>
      </c>
      <c r="BS8492">
        <v>1013</v>
      </c>
      <c r="BT8492">
        <v>-1</v>
      </c>
      <c r="BU8492" s="1">
        <v>41456</v>
      </c>
      <c r="BV8492" s="1">
        <v>41820</v>
      </c>
      <c r="BW8492" s="31">
        <v>1</v>
      </c>
    </row>
    <row r="8493" spans="1:75" hidden="1" x14ac:dyDescent="0.25">
      <c r="A8493" t="s">
        <v>31326</v>
      </c>
      <c r="B8493" t="s">
        <v>31341</v>
      </c>
      <c r="C8493">
        <v>2015</v>
      </c>
      <c r="D8493" t="s">
        <v>31342</v>
      </c>
      <c r="E8493" t="s">
        <v>31343</v>
      </c>
      <c r="F8493" t="s">
        <v>31344</v>
      </c>
      <c r="G8493">
        <v>5821</v>
      </c>
      <c r="H8493">
        <v>-72.052777000000006</v>
      </c>
      <c r="I8493">
        <v>44.296402</v>
      </c>
      <c r="J8493">
        <v>50</v>
      </c>
      <c r="K8493">
        <v>5</v>
      </c>
      <c r="L8493" t="s">
        <v>16348</v>
      </c>
      <c r="M8493">
        <v>30981</v>
      </c>
      <c r="N8493" t="s">
        <v>80</v>
      </c>
      <c r="O8493" t="s">
        <v>96</v>
      </c>
      <c r="P8493" t="s">
        <v>82</v>
      </c>
      <c r="Q8493" t="s">
        <v>83</v>
      </c>
      <c r="R8493">
        <v>1694</v>
      </c>
      <c r="S8493">
        <v>1491</v>
      </c>
      <c r="T8493">
        <v>1</v>
      </c>
      <c r="U8493">
        <v>0</v>
      </c>
      <c r="V8493">
        <v>0</v>
      </c>
      <c r="W8493">
        <v>0</v>
      </c>
      <c r="X8493">
        <v>0.43</v>
      </c>
      <c r="Y8493">
        <v>0.2</v>
      </c>
      <c r="Z8493">
        <v>0.63</v>
      </c>
      <c r="AA8493">
        <v>24000</v>
      </c>
      <c r="AB8493">
        <v>0</v>
      </c>
      <c r="AC8493">
        <v>55</v>
      </c>
      <c r="AD8493">
        <v>6677</v>
      </c>
      <c r="AE8493">
        <v>30732</v>
      </c>
      <c r="AF8493" t="s">
        <v>84</v>
      </c>
      <c r="AG8493" t="s">
        <v>84</v>
      </c>
      <c r="AH8493" t="s">
        <v>84</v>
      </c>
      <c r="AI8493">
        <v>4501</v>
      </c>
      <c r="AJ8493">
        <v>0</v>
      </c>
      <c r="AK8493">
        <v>604</v>
      </c>
      <c r="AL8493">
        <v>5105</v>
      </c>
      <c r="AM8493" t="s">
        <v>84</v>
      </c>
      <c r="AN8493">
        <v>23866</v>
      </c>
      <c r="AO8493">
        <v>0</v>
      </c>
      <c r="AP8493">
        <v>0</v>
      </c>
      <c r="AQ8493">
        <v>0</v>
      </c>
      <c r="AR8493">
        <v>0</v>
      </c>
      <c r="AS8493">
        <v>0</v>
      </c>
      <c r="AT8493">
        <v>0</v>
      </c>
      <c r="AU8493">
        <v>8601</v>
      </c>
      <c r="AV8493">
        <v>0</v>
      </c>
      <c r="AW8493">
        <v>293</v>
      </c>
      <c r="AX8493">
        <v>0</v>
      </c>
      <c r="AY8493">
        <v>599</v>
      </c>
      <c r="AZ8493">
        <v>0</v>
      </c>
      <c r="BA8493">
        <v>0</v>
      </c>
      <c r="BB8493">
        <v>1</v>
      </c>
      <c r="BC8493">
        <v>1</v>
      </c>
      <c r="BD8493">
        <v>14</v>
      </c>
      <c r="BE8493">
        <v>988</v>
      </c>
      <c r="BF8493">
        <v>4316</v>
      </c>
      <c r="BG8493">
        <v>364</v>
      </c>
      <c r="BH8493">
        <v>834</v>
      </c>
      <c r="BI8493">
        <v>3396</v>
      </c>
      <c r="BJ8493">
        <v>5</v>
      </c>
      <c r="BK8493">
        <v>25</v>
      </c>
      <c r="BL8493">
        <v>89</v>
      </c>
      <c r="BM8493">
        <v>57</v>
      </c>
      <c r="BN8493">
        <v>0</v>
      </c>
      <c r="BO8493">
        <v>1756</v>
      </c>
      <c r="BP8493">
        <v>550</v>
      </c>
      <c r="BQ8493">
        <v>0</v>
      </c>
      <c r="BR8493">
        <v>4</v>
      </c>
      <c r="BS8493">
        <v>1040</v>
      </c>
      <c r="BT8493">
        <v>0</v>
      </c>
      <c r="BU8493" s="1">
        <v>41275</v>
      </c>
      <c r="BV8493" s="1">
        <v>41639</v>
      </c>
      <c r="BW8493" s="31">
        <v>1</v>
      </c>
    </row>
    <row r="8494" spans="1:75" hidden="1" x14ac:dyDescent="0.25">
      <c r="A8494" t="s">
        <v>31326</v>
      </c>
      <c r="B8494" t="s">
        <v>31345</v>
      </c>
      <c r="C8494">
        <v>2015</v>
      </c>
      <c r="D8494" t="s">
        <v>31346</v>
      </c>
      <c r="E8494" t="s">
        <v>31347</v>
      </c>
      <c r="F8494" t="s">
        <v>31348</v>
      </c>
      <c r="G8494">
        <v>5050</v>
      </c>
      <c r="H8494">
        <v>-72.063551000000004</v>
      </c>
      <c r="I8494">
        <v>44.262250000000002</v>
      </c>
      <c r="J8494">
        <v>50</v>
      </c>
      <c r="K8494">
        <v>5</v>
      </c>
      <c r="L8494" t="s">
        <v>16348</v>
      </c>
      <c r="M8494">
        <v>30981</v>
      </c>
      <c r="N8494" t="s">
        <v>121</v>
      </c>
      <c r="O8494" t="s">
        <v>81</v>
      </c>
      <c r="P8494" t="s">
        <v>82</v>
      </c>
      <c r="Q8494" t="s">
        <v>83</v>
      </c>
      <c r="R8494">
        <v>1694</v>
      </c>
      <c r="S8494">
        <v>1491</v>
      </c>
      <c r="T8494">
        <v>1</v>
      </c>
      <c r="U8494">
        <v>0</v>
      </c>
      <c r="V8494">
        <v>0</v>
      </c>
      <c r="W8494">
        <v>0</v>
      </c>
      <c r="X8494">
        <v>0.26</v>
      </c>
      <c r="Y8494">
        <v>0</v>
      </c>
      <c r="Z8494">
        <v>0.26</v>
      </c>
      <c r="AA8494">
        <v>0</v>
      </c>
      <c r="AB8494">
        <v>0</v>
      </c>
      <c r="AC8494">
        <v>0</v>
      </c>
      <c r="AD8494">
        <v>0</v>
      </c>
      <c r="AE8494">
        <v>0</v>
      </c>
      <c r="AF8494" t="s">
        <v>84</v>
      </c>
      <c r="AG8494" t="s">
        <v>84</v>
      </c>
      <c r="AH8494" t="s">
        <v>84</v>
      </c>
      <c r="AI8494">
        <v>11603</v>
      </c>
      <c r="AJ8494">
        <v>5163</v>
      </c>
      <c r="AK8494">
        <v>0</v>
      </c>
      <c r="AL8494">
        <v>16766</v>
      </c>
      <c r="AM8494" t="s">
        <v>84</v>
      </c>
      <c r="AN8494">
        <v>26387</v>
      </c>
      <c r="AO8494">
        <v>0</v>
      </c>
      <c r="AP8494">
        <v>0</v>
      </c>
      <c r="AQ8494">
        <v>0</v>
      </c>
      <c r="AR8494">
        <v>0</v>
      </c>
      <c r="AS8494">
        <v>0</v>
      </c>
      <c r="AT8494">
        <v>4488</v>
      </c>
      <c r="AU8494">
        <v>6980</v>
      </c>
      <c r="AV8494">
        <v>0</v>
      </c>
      <c r="AW8494">
        <v>34</v>
      </c>
      <c r="AX8494">
        <v>4184</v>
      </c>
      <c r="AY8494">
        <v>549</v>
      </c>
      <c r="AZ8494">
        <v>65</v>
      </c>
      <c r="BA8494">
        <v>0</v>
      </c>
      <c r="BB8494">
        <v>0</v>
      </c>
      <c r="BC8494">
        <v>0</v>
      </c>
      <c r="BD8494">
        <v>14</v>
      </c>
      <c r="BE8494">
        <v>572</v>
      </c>
      <c r="BF8494">
        <v>1322</v>
      </c>
      <c r="BG8494">
        <v>118</v>
      </c>
      <c r="BH8494">
        <v>129</v>
      </c>
      <c r="BI8494">
        <v>1234</v>
      </c>
      <c r="BJ8494">
        <v>0</v>
      </c>
      <c r="BK8494">
        <v>0</v>
      </c>
      <c r="BL8494">
        <v>0</v>
      </c>
      <c r="BM8494">
        <v>0</v>
      </c>
      <c r="BN8494">
        <v>0</v>
      </c>
      <c r="BO8494">
        <v>0</v>
      </c>
      <c r="BP8494">
        <v>0</v>
      </c>
      <c r="BQ8494">
        <v>0</v>
      </c>
      <c r="BR8494">
        <v>0</v>
      </c>
      <c r="BS8494">
        <v>0</v>
      </c>
      <c r="BT8494">
        <v>-1</v>
      </c>
      <c r="BU8494" s="1">
        <v>41275</v>
      </c>
      <c r="BV8494" s="1">
        <v>41639</v>
      </c>
      <c r="BW8494" s="31">
        <v>1</v>
      </c>
    </row>
    <row r="8495" spans="1:75" hidden="1" x14ac:dyDescent="0.25">
      <c r="A8495" t="s">
        <v>31326</v>
      </c>
      <c r="B8495" t="s">
        <v>31349</v>
      </c>
      <c r="C8495">
        <v>2015</v>
      </c>
      <c r="D8495" t="s">
        <v>31350</v>
      </c>
      <c r="E8495" t="s">
        <v>31351</v>
      </c>
      <c r="F8495" t="s">
        <v>12425</v>
      </c>
      <c r="G8495">
        <v>5641</v>
      </c>
      <c r="H8495">
        <v>-72.501017000000004</v>
      </c>
      <c r="I8495">
        <v>44.197206999999999</v>
      </c>
      <c r="J8495">
        <v>50</v>
      </c>
      <c r="K8495">
        <v>23</v>
      </c>
      <c r="L8495" t="s">
        <v>1146</v>
      </c>
      <c r="M8495">
        <v>58998</v>
      </c>
      <c r="N8495" t="s">
        <v>80</v>
      </c>
      <c r="O8495" t="s">
        <v>81</v>
      </c>
      <c r="P8495" t="s">
        <v>90</v>
      </c>
      <c r="Q8495" t="s">
        <v>83</v>
      </c>
      <c r="R8495">
        <v>16835</v>
      </c>
      <c r="S8495">
        <v>14821</v>
      </c>
      <c r="T8495">
        <v>1</v>
      </c>
      <c r="U8495">
        <v>1</v>
      </c>
      <c r="V8495">
        <v>0</v>
      </c>
      <c r="W8495">
        <v>1</v>
      </c>
      <c r="X8495">
        <v>6.13</v>
      </c>
      <c r="Y8495">
        <v>1.88</v>
      </c>
      <c r="Z8495">
        <v>8.01</v>
      </c>
      <c r="AA8495">
        <v>225000</v>
      </c>
      <c r="AB8495">
        <v>0</v>
      </c>
      <c r="AC8495">
        <v>2524</v>
      </c>
      <c r="AD8495">
        <v>111594</v>
      </c>
      <c r="AE8495">
        <v>339118</v>
      </c>
      <c r="AF8495">
        <v>278236</v>
      </c>
      <c r="AG8495">
        <v>24575</v>
      </c>
      <c r="AH8495">
        <v>302811</v>
      </c>
      <c r="AI8495">
        <v>26771</v>
      </c>
      <c r="AJ8495">
        <v>7775</v>
      </c>
      <c r="AK8495">
        <v>3458</v>
      </c>
      <c r="AL8495">
        <v>38004</v>
      </c>
      <c r="AM8495">
        <v>151910</v>
      </c>
      <c r="AN8495">
        <v>492725</v>
      </c>
      <c r="AO8495">
        <v>0</v>
      </c>
      <c r="AP8495">
        <v>0</v>
      </c>
      <c r="AQ8495">
        <v>0</v>
      </c>
      <c r="AR8495">
        <v>0</v>
      </c>
      <c r="AS8495">
        <v>0</v>
      </c>
      <c r="AT8495">
        <v>0</v>
      </c>
      <c r="AU8495">
        <v>50269</v>
      </c>
      <c r="AV8495">
        <v>70</v>
      </c>
      <c r="AW8495">
        <v>1732</v>
      </c>
      <c r="AX8495">
        <v>0</v>
      </c>
      <c r="AY8495">
        <v>3529</v>
      </c>
      <c r="AZ8495">
        <v>0</v>
      </c>
      <c r="BA8495">
        <v>0</v>
      </c>
      <c r="BB8495">
        <v>57</v>
      </c>
      <c r="BC8495">
        <v>57</v>
      </c>
      <c r="BD8495">
        <v>79</v>
      </c>
      <c r="BE8495">
        <v>2769</v>
      </c>
      <c r="BF8495">
        <v>115752</v>
      </c>
      <c r="BG8495">
        <v>40664</v>
      </c>
      <c r="BH8495">
        <v>9832</v>
      </c>
      <c r="BI8495">
        <v>101850</v>
      </c>
      <c r="BJ8495">
        <v>1713</v>
      </c>
      <c r="BK8495">
        <v>854</v>
      </c>
      <c r="BL8495">
        <v>267</v>
      </c>
      <c r="BM8495">
        <v>176</v>
      </c>
      <c r="BN8495">
        <v>27</v>
      </c>
      <c r="BO8495">
        <v>4140</v>
      </c>
      <c r="BP8495">
        <v>2377</v>
      </c>
      <c r="BQ8495">
        <v>295</v>
      </c>
      <c r="BR8495">
        <v>34</v>
      </c>
      <c r="BS8495">
        <v>17784</v>
      </c>
      <c r="BT8495">
        <v>222352</v>
      </c>
      <c r="BU8495" s="1">
        <v>41456</v>
      </c>
      <c r="BV8495" s="1">
        <v>41820</v>
      </c>
      <c r="BW8495" s="31">
        <v>1</v>
      </c>
    </row>
    <row r="8496" spans="1:75" hidden="1" x14ac:dyDescent="0.25">
      <c r="A8496" t="s">
        <v>31326</v>
      </c>
      <c r="B8496" t="s">
        <v>31352</v>
      </c>
      <c r="C8496">
        <v>2015</v>
      </c>
      <c r="D8496" t="s">
        <v>31353</v>
      </c>
      <c r="E8496" t="s">
        <v>31354</v>
      </c>
      <c r="F8496" t="s">
        <v>10530</v>
      </c>
      <c r="G8496">
        <v>5822</v>
      </c>
      <c r="H8496">
        <v>-72.180396000000002</v>
      </c>
      <c r="I8496">
        <v>44.749589999999998</v>
      </c>
      <c r="J8496">
        <v>50</v>
      </c>
      <c r="K8496">
        <v>19</v>
      </c>
      <c r="L8496" t="s">
        <v>10354</v>
      </c>
      <c r="M8496">
        <v>27082</v>
      </c>
      <c r="N8496" t="s">
        <v>80</v>
      </c>
      <c r="O8496" t="s">
        <v>81</v>
      </c>
      <c r="P8496" t="s">
        <v>82</v>
      </c>
      <c r="Q8496" t="s">
        <v>83</v>
      </c>
      <c r="R8496">
        <v>1498</v>
      </c>
      <c r="S8496">
        <v>1319</v>
      </c>
      <c r="T8496">
        <v>1</v>
      </c>
      <c r="U8496">
        <v>0</v>
      </c>
      <c r="V8496">
        <v>0</v>
      </c>
      <c r="W8496">
        <v>0</v>
      </c>
      <c r="X8496">
        <v>0.55000000000000004</v>
      </c>
      <c r="Y8496">
        <v>0.5</v>
      </c>
      <c r="Z8496">
        <v>1.05</v>
      </c>
      <c r="AA8496">
        <v>18500</v>
      </c>
      <c r="AB8496">
        <v>0</v>
      </c>
      <c r="AC8496">
        <v>55</v>
      </c>
      <c r="AD8496">
        <v>22365</v>
      </c>
      <c r="AE8496">
        <v>40920</v>
      </c>
      <c r="AF8496" t="s">
        <v>84</v>
      </c>
      <c r="AG8496" t="s">
        <v>84</v>
      </c>
      <c r="AH8496" t="s">
        <v>84</v>
      </c>
      <c r="AI8496">
        <v>4610</v>
      </c>
      <c r="AJ8496">
        <v>0</v>
      </c>
      <c r="AK8496">
        <v>625</v>
      </c>
      <c r="AL8496">
        <v>5235</v>
      </c>
      <c r="AM8496" t="s">
        <v>84</v>
      </c>
      <c r="AN8496">
        <v>43070</v>
      </c>
      <c r="AO8496">
        <v>0</v>
      </c>
      <c r="AP8496">
        <v>0</v>
      </c>
      <c r="AQ8496">
        <v>0</v>
      </c>
      <c r="AR8496">
        <v>0</v>
      </c>
      <c r="AS8496">
        <v>0</v>
      </c>
      <c r="AT8496">
        <v>0</v>
      </c>
      <c r="AU8496">
        <v>14700</v>
      </c>
      <c r="AV8496">
        <v>0</v>
      </c>
      <c r="AW8496">
        <v>370</v>
      </c>
      <c r="AX8496">
        <v>0</v>
      </c>
      <c r="AY8496">
        <v>530</v>
      </c>
      <c r="AZ8496">
        <v>0</v>
      </c>
      <c r="BA8496">
        <v>1</v>
      </c>
      <c r="BB8496">
        <v>57</v>
      </c>
      <c r="BC8496">
        <v>58</v>
      </c>
      <c r="BD8496">
        <v>0</v>
      </c>
      <c r="BE8496">
        <v>1092</v>
      </c>
      <c r="BF8496">
        <v>15340</v>
      </c>
      <c r="BG8496">
        <v>2652</v>
      </c>
      <c r="BH8496">
        <v>1181</v>
      </c>
      <c r="BI8496">
        <v>11350</v>
      </c>
      <c r="BJ8496">
        <v>55</v>
      </c>
      <c r="BK8496">
        <v>75</v>
      </c>
      <c r="BL8496">
        <v>205</v>
      </c>
      <c r="BM8496">
        <v>110</v>
      </c>
      <c r="BN8496">
        <v>5</v>
      </c>
      <c r="BO8496">
        <v>3220</v>
      </c>
      <c r="BP8496">
        <v>1810</v>
      </c>
      <c r="BQ8496">
        <v>60</v>
      </c>
      <c r="BR8496">
        <v>5</v>
      </c>
      <c r="BS8496">
        <v>3120</v>
      </c>
      <c r="BT8496">
        <v>2340</v>
      </c>
      <c r="BU8496" s="1">
        <v>41275</v>
      </c>
      <c r="BV8496" s="1">
        <v>41639</v>
      </c>
      <c r="BW8496" s="31">
        <v>1</v>
      </c>
    </row>
    <row r="8497" spans="1:75" hidden="1" x14ac:dyDescent="0.25">
      <c r="A8497" t="s">
        <v>31326</v>
      </c>
      <c r="B8497" t="s">
        <v>31355</v>
      </c>
      <c r="C8497">
        <v>2015</v>
      </c>
      <c r="D8497" t="s">
        <v>31356</v>
      </c>
      <c r="E8497" t="s">
        <v>31357</v>
      </c>
      <c r="F8497" t="s">
        <v>10354</v>
      </c>
      <c r="G8497">
        <v>5860</v>
      </c>
      <c r="H8497">
        <v>-72.202185999999998</v>
      </c>
      <c r="I8497">
        <v>44.810957000000002</v>
      </c>
      <c r="J8497">
        <v>50</v>
      </c>
      <c r="K8497">
        <v>19</v>
      </c>
      <c r="L8497" t="s">
        <v>10354</v>
      </c>
      <c r="M8497">
        <v>27082</v>
      </c>
      <c r="N8497" t="s">
        <v>80</v>
      </c>
      <c r="O8497" t="s">
        <v>81</v>
      </c>
      <c r="P8497" t="s">
        <v>82</v>
      </c>
      <c r="Q8497" t="s">
        <v>83</v>
      </c>
      <c r="R8497">
        <v>2553</v>
      </c>
      <c r="S8497">
        <v>2248</v>
      </c>
      <c r="T8497">
        <v>1</v>
      </c>
      <c r="U8497">
        <v>0</v>
      </c>
      <c r="V8497">
        <v>0</v>
      </c>
      <c r="W8497">
        <v>0</v>
      </c>
      <c r="X8497">
        <v>0.65</v>
      </c>
      <c r="Y8497">
        <v>0.7</v>
      </c>
      <c r="Z8497">
        <v>1.35</v>
      </c>
      <c r="AA8497">
        <v>26100</v>
      </c>
      <c r="AB8497">
        <v>0</v>
      </c>
      <c r="AC8497">
        <v>0</v>
      </c>
      <c r="AD8497">
        <v>68392</v>
      </c>
      <c r="AE8497">
        <v>94492</v>
      </c>
      <c r="AF8497" t="s">
        <v>84</v>
      </c>
      <c r="AG8497" t="s">
        <v>84</v>
      </c>
      <c r="AH8497" t="s">
        <v>84</v>
      </c>
      <c r="AI8497">
        <v>5686</v>
      </c>
      <c r="AJ8497">
        <v>148</v>
      </c>
      <c r="AK8497">
        <v>0</v>
      </c>
      <c r="AL8497">
        <v>5834</v>
      </c>
      <c r="AM8497" t="s">
        <v>84</v>
      </c>
      <c r="AN8497">
        <v>74571</v>
      </c>
      <c r="AO8497">
        <v>0</v>
      </c>
      <c r="AP8497">
        <v>0</v>
      </c>
      <c r="AQ8497">
        <v>0</v>
      </c>
      <c r="AR8497">
        <v>0</v>
      </c>
      <c r="AS8497">
        <v>0</v>
      </c>
      <c r="AT8497">
        <v>0</v>
      </c>
      <c r="AU8497">
        <v>24713</v>
      </c>
      <c r="AV8497">
        <v>0</v>
      </c>
      <c r="AW8497">
        <v>98</v>
      </c>
      <c r="AX8497">
        <v>0</v>
      </c>
      <c r="AY8497">
        <v>77</v>
      </c>
      <c r="AZ8497">
        <v>0</v>
      </c>
      <c r="BA8497">
        <v>0</v>
      </c>
      <c r="BB8497">
        <v>1</v>
      </c>
      <c r="BC8497">
        <v>1</v>
      </c>
      <c r="BD8497">
        <v>10</v>
      </c>
      <c r="BE8497">
        <v>1456</v>
      </c>
      <c r="BF8497">
        <v>7592</v>
      </c>
      <c r="BG8497">
        <v>0</v>
      </c>
      <c r="BH8497">
        <v>427</v>
      </c>
      <c r="BI8497">
        <v>7321</v>
      </c>
      <c r="BJ8497">
        <v>48</v>
      </c>
      <c r="BK8497">
        <v>60</v>
      </c>
      <c r="BL8497">
        <v>60</v>
      </c>
      <c r="BM8497">
        <v>56</v>
      </c>
      <c r="BN8497">
        <v>0</v>
      </c>
      <c r="BO8497">
        <v>229</v>
      </c>
      <c r="BP8497">
        <v>192</v>
      </c>
      <c r="BQ8497">
        <v>0</v>
      </c>
      <c r="BR8497">
        <v>9</v>
      </c>
      <c r="BS8497">
        <v>2288</v>
      </c>
      <c r="BT8497">
        <v>0</v>
      </c>
      <c r="BU8497" s="1">
        <v>41275</v>
      </c>
      <c r="BV8497" s="1">
        <v>41639</v>
      </c>
      <c r="BW8497" s="31">
        <v>1</v>
      </c>
    </row>
    <row r="8498" spans="1:75" hidden="1" x14ac:dyDescent="0.25">
      <c r="A8498" t="s">
        <v>31326</v>
      </c>
      <c r="B8498" t="s">
        <v>31358</v>
      </c>
      <c r="C8498">
        <v>2015</v>
      </c>
      <c r="D8498" t="s">
        <v>31359</v>
      </c>
      <c r="E8498" t="s">
        <v>31360</v>
      </c>
      <c r="F8498" t="s">
        <v>18363</v>
      </c>
      <c r="G8498">
        <v>5201</v>
      </c>
      <c r="H8498">
        <v>-73.193777999999995</v>
      </c>
      <c r="I8498">
        <v>42.877837</v>
      </c>
      <c r="J8498">
        <v>50</v>
      </c>
      <c r="K8498">
        <v>3</v>
      </c>
      <c r="L8498" t="s">
        <v>18363</v>
      </c>
      <c r="M8498">
        <v>36445</v>
      </c>
      <c r="N8498" t="s">
        <v>80</v>
      </c>
      <c r="O8498" t="s">
        <v>81</v>
      </c>
      <c r="P8498" t="s">
        <v>82</v>
      </c>
      <c r="Q8498" t="s">
        <v>83</v>
      </c>
      <c r="R8498">
        <v>18306</v>
      </c>
      <c r="S8498">
        <v>16116</v>
      </c>
      <c r="T8498">
        <v>1</v>
      </c>
      <c r="U8498">
        <v>0</v>
      </c>
      <c r="V8498">
        <v>0</v>
      </c>
      <c r="W8498">
        <v>2</v>
      </c>
      <c r="X8498">
        <v>3</v>
      </c>
      <c r="Y8498">
        <v>5.68</v>
      </c>
      <c r="Z8498">
        <v>8.68</v>
      </c>
      <c r="AA8498">
        <v>385400</v>
      </c>
      <c r="AB8498">
        <v>0</v>
      </c>
      <c r="AC8498">
        <v>1294</v>
      </c>
      <c r="AD8498">
        <v>83811</v>
      </c>
      <c r="AE8498">
        <v>470505</v>
      </c>
      <c r="AF8498">
        <v>266406</v>
      </c>
      <c r="AG8498">
        <v>44656</v>
      </c>
      <c r="AH8498">
        <v>311062</v>
      </c>
      <c r="AI8498">
        <v>23907</v>
      </c>
      <c r="AJ8498">
        <v>13613</v>
      </c>
      <c r="AK8498">
        <v>12249</v>
      </c>
      <c r="AL8498">
        <v>49769</v>
      </c>
      <c r="AM8498">
        <v>112509</v>
      </c>
      <c r="AN8498">
        <v>473340</v>
      </c>
      <c r="AO8498">
        <v>0</v>
      </c>
      <c r="AP8498">
        <v>8200</v>
      </c>
      <c r="AQ8498">
        <v>0</v>
      </c>
      <c r="AR8498">
        <v>0</v>
      </c>
      <c r="AS8498">
        <v>8200</v>
      </c>
      <c r="AT8498">
        <v>0</v>
      </c>
      <c r="AU8498">
        <v>54949</v>
      </c>
      <c r="AV8498">
        <v>0</v>
      </c>
      <c r="AW8498">
        <v>8439</v>
      </c>
      <c r="AX8498">
        <v>0</v>
      </c>
      <c r="AY8498">
        <v>2819</v>
      </c>
      <c r="AZ8498">
        <v>0</v>
      </c>
      <c r="BA8498">
        <v>5</v>
      </c>
      <c r="BB8498">
        <v>57</v>
      </c>
      <c r="BC8498">
        <v>62</v>
      </c>
      <c r="BD8498">
        <v>123</v>
      </c>
      <c r="BE8498">
        <v>2024</v>
      </c>
      <c r="BF8498">
        <v>83148</v>
      </c>
      <c r="BG8498">
        <v>20852</v>
      </c>
      <c r="BH8498">
        <v>9546</v>
      </c>
      <c r="BI8498">
        <v>88078</v>
      </c>
      <c r="BJ8498">
        <v>1241</v>
      </c>
      <c r="BK8498">
        <v>394</v>
      </c>
      <c r="BL8498">
        <v>192</v>
      </c>
      <c r="BM8498">
        <v>170</v>
      </c>
      <c r="BN8498">
        <v>8</v>
      </c>
      <c r="BO8498">
        <v>17287</v>
      </c>
      <c r="BP8498">
        <v>16389</v>
      </c>
      <c r="BQ8498">
        <v>533</v>
      </c>
      <c r="BR8498">
        <v>18</v>
      </c>
      <c r="BS8498">
        <v>15860</v>
      </c>
      <c r="BT8498">
        <v>11596</v>
      </c>
      <c r="BU8498" s="1">
        <v>41456</v>
      </c>
      <c r="BV8498" s="1">
        <v>41820</v>
      </c>
      <c r="BW8498" s="31">
        <v>1</v>
      </c>
    </row>
    <row r="8499" spans="1:75" hidden="1" x14ac:dyDescent="0.25">
      <c r="A8499" t="s">
        <v>31326</v>
      </c>
      <c r="B8499" t="s">
        <v>31361</v>
      </c>
      <c r="C8499">
        <v>2015</v>
      </c>
      <c r="D8499" t="s">
        <v>31362</v>
      </c>
      <c r="E8499" t="s">
        <v>31363</v>
      </c>
      <c r="F8499" t="s">
        <v>31364</v>
      </c>
      <c r="G8499">
        <v>5257</v>
      </c>
      <c r="H8499">
        <v>-73.242441999999997</v>
      </c>
      <c r="I8499">
        <v>42.929012</v>
      </c>
      <c r="J8499">
        <v>50</v>
      </c>
      <c r="K8499">
        <v>3</v>
      </c>
      <c r="L8499" t="s">
        <v>18363</v>
      </c>
      <c r="M8499">
        <v>36445</v>
      </c>
      <c r="N8499" t="s">
        <v>80</v>
      </c>
      <c r="O8499" t="s">
        <v>81</v>
      </c>
      <c r="P8499" t="s">
        <v>82</v>
      </c>
      <c r="Q8499" t="s">
        <v>83</v>
      </c>
      <c r="R8499">
        <v>2814</v>
      </c>
      <c r="S8499">
        <v>2477</v>
      </c>
      <c r="T8499">
        <v>1</v>
      </c>
      <c r="U8499">
        <v>0</v>
      </c>
      <c r="V8499">
        <v>0</v>
      </c>
      <c r="W8499">
        <v>0.75</v>
      </c>
      <c r="X8499">
        <v>1.1299999999999999</v>
      </c>
      <c r="Y8499">
        <v>0.7</v>
      </c>
      <c r="Z8499">
        <v>1.83</v>
      </c>
      <c r="AA8499">
        <v>30600</v>
      </c>
      <c r="AB8499">
        <v>0</v>
      </c>
      <c r="AC8499">
        <v>50</v>
      </c>
      <c r="AD8499">
        <v>21155</v>
      </c>
      <c r="AE8499">
        <v>51805</v>
      </c>
      <c r="AF8499" t="s">
        <v>84</v>
      </c>
      <c r="AG8499" t="s">
        <v>84</v>
      </c>
      <c r="AH8499" t="s">
        <v>84</v>
      </c>
      <c r="AI8499">
        <v>9426</v>
      </c>
      <c r="AJ8499">
        <v>1604</v>
      </c>
      <c r="AK8499">
        <v>2419</v>
      </c>
      <c r="AL8499">
        <v>13449</v>
      </c>
      <c r="AM8499" t="s">
        <v>84</v>
      </c>
      <c r="AN8499">
        <v>110647</v>
      </c>
      <c r="AO8499">
        <v>0</v>
      </c>
      <c r="AP8499">
        <v>0</v>
      </c>
      <c r="AQ8499">
        <v>0</v>
      </c>
      <c r="AR8499">
        <v>0</v>
      </c>
      <c r="AS8499">
        <v>0</v>
      </c>
      <c r="AT8499">
        <v>0</v>
      </c>
      <c r="AU8499">
        <v>22032</v>
      </c>
      <c r="AV8499">
        <v>0</v>
      </c>
      <c r="AW8499">
        <v>480</v>
      </c>
      <c r="AX8499">
        <v>0</v>
      </c>
      <c r="AY8499">
        <v>2005</v>
      </c>
      <c r="AZ8499">
        <v>0</v>
      </c>
      <c r="BA8499">
        <v>4</v>
      </c>
      <c r="BB8499">
        <v>57</v>
      </c>
      <c r="BC8499">
        <v>61</v>
      </c>
      <c r="BD8499">
        <v>42</v>
      </c>
      <c r="BE8499">
        <v>1456</v>
      </c>
      <c r="BF8499">
        <v>8580</v>
      </c>
      <c r="BG8499">
        <v>196</v>
      </c>
      <c r="BH8499">
        <v>3845</v>
      </c>
      <c r="BI8499">
        <v>13579</v>
      </c>
      <c r="BJ8499">
        <v>38</v>
      </c>
      <c r="BK8499">
        <v>288</v>
      </c>
      <c r="BL8499">
        <v>88</v>
      </c>
      <c r="BM8499">
        <v>74</v>
      </c>
      <c r="BN8499">
        <v>0</v>
      </c>
      <c r="BO8499">
        <v>2421</v>
      </c>
      <c r="BP8499">
        <v>2211</v>
      </c>
      <c r="BQ8499">
        <v>0</v>
      </c>
      <c r="BR8499">
        <v>5</v>
      </c>
      <c r="BS8499">
        <v>2600</v>
      </c>
      <c r="BT8499">
        <v>2028</v>
      </c>
      <c r="BU8499" s="1">
        <v>41275</v>
      </c>
      <c r="BV8499" s="1">
        <v>41639</v>
      </c>
      <c r="BW8499" s="31">
        <v>1</v>
      </c>
    </row>
    <row r="8500" spans="1:75" hidden="1" x14ac:dyDescent="0.25">
      <c r="A8500" t="s">
        <v>31326</v>
      </c>
      <c r="B8500" t="s">
        <v>31365</v>
      </c>
      <c r="C8500">
        <v>2015</v>
      </c>
      <c r="D8500" t="s">
        <v>31366</v>
      </c>
      <c r="E8500" t="s">
        <v>31367</v>
      </c>
      <c r="F8500" t="s">
        <v>1788</v>
      </c>
      <c r="G8500">
        <v>5731</v>
      </c>
      <c r="H8500">
        <v>-73.310308000000006</v>
      </c>
      <c r="I8500">
        <v>43.708688000000002</v>
      </c>
      <c r="J8500">
        <v>50</v>
      </c>
      <c r="K8500">
        <v>21</v>
      </c>
      <c r="L8500" t="s">
        <v>13223</v>
      </c>
      <c r="M8500">
        <v>60086</v>
      </c>
      <c r="N8500" t="s">
        <v>80</v>
      </c>
      <c r="O8500" t="s">
        <v>96</v>
      </c>
      <c r="P8500" t="s">
        <v>82</v>
      </c>
      <c r="Q8500" t="s">
        <v>83</v>
      </c>
      <c r="R8500">
        <v>1044</v>
      </c>
      <c r="S8500">
        <v>919</v>
      </c>
      <c r="T8500">
        <v>1</v>
      </c>
      <c r="U8500">
        <v>0</v>
      </c>
      <c r="V8500">
        <v>0</v>
      </c>
      <c r="W8500">
        <v>0</v>
      </c>
      <c r="X8500">
        <v>0.18</v>
      </c>
      <c r="Y8500">
        <v>0</v>
      </c>
      <c r="Z8500">
        <v>0.18</v>
      </c>
      <c r="AA8500">
        <v>5000</v>
      </c>
      <c r="AB8500">
        <v>0</v>
      </c>
      <c r="AC8500">
        <v>0</v>
      </c>
      <c r="AD8500">
        <v>3773</v>
      </c>
      <c r="AE8500">
        <v>8773</v>
      </c>
      <c r="AF8500" t="s">
        <v>84</v>
      </c>
      <c r="AG8500" t="s">
        <v>84</v>
      </c>
      <c r="AH8500" t="s">
        <v>84</v>
      </c>
      <c r="AI8500">
        <v>405</v>
      </c>
      <c r="AJ8500">
        <v>0</v>
      </c>
      <c r="AK8500">
        <v>0</v>
      </c>
      <c r="AL8500">
        <v>405</v>
      </c>
      <c r="AM8500" t="s">
        <v>84</v>
      </c>
      <c r="AN8500">
        <v>5078</v>
      </c>
      <c r="AO8500">
        <v>0</v>
      </c>
      <c r="AP8500">
        <v>0</v>
      </c>
      <c r="AQ8500">
        <v>0</v>
      </c>
      <c r="AR8500">
        <v>0</v>
      </c>
      <c r="AS8500">
        <v>0</v>
      </c>
      <c r="AT8500">
        <v>0</v>
      </c>
      <c r="AU8500">
        <v>2160</v>
      </c>
      <c r="AV8500">
        <v>0</v>
      </c>
      <c r="AW8500">
        <v>257</v>
      </c>
      <c r="AX8500">
        <v>0</v>
      </c>
      <c r="AY8500">
        <v>0</v>
      </c>
      <c r="AZ8500">
        <v>0</v>
      </c>
      <c r="BA8500">
        <v>0</v>
      </c>
      <c r="BB8500">
        <v>1</v>
      </c>
      <c r="BC8500">
        <v>1</v>
      </c>
      <c r="BD8500">
        <v>7</v>
      </c>
      <c r="BE8500">
        <v>364</v>
      </c>
      <c r="BF8500">
        <v>441</v>
      </c>
      <c r="BG8500">
        <v>0</v>
      </c>
      <c r="BH8500">
        <v>248</v>
      </c>
      <c r="BI8500">
        <v>7248</v>
      </c>
      <c r="BJ8500">
        <v>0</v>
      </c>
      <c r="BK8500">
        <v>16</v>
      </c>
      <c r="BL8500">
        <v>22</v>
      </c>
      <c r="BM8500">
        <v>10</v>
      </c>
      <c r="BN8500">
        <v>0</v>
      </c>
      <c r="BO8500">
        <v>267</v>
      </c>
      <c r="BP8500">
        <v>10</v>
      </c>
      <c r="BQ8500">
        <v>0</v>
      </c>
      <c r="BR8500">
        <v>4</v>
      </c>
      <c r="BS8500">
        <v>260</v>
      </c>
      <c r="BT8500">
        <v>1820</v>
      </c>
      <c r="BU8500" s="1">
        <v>41456</v>
      </c>
      <c r="BV8500" s="1">
        <v>41820</v>
      </c>
      <c r="BW8500" s="31">
        <v>1</v>
      </c>
    </row>
    <row r="8501" spans="1:75" hidden="1" x14ac:dyDescent="0.25">
      <c r="A8501" t="s">
        <v>31326</v>
      </c>
      <c r="B8501" t="s">
        <v>31368</v>
      </c>
      <c r="C8501">
        <v>2015</v>
      </c>
      <c r="D8501" t="s">
        <v>31369</v>
      </c>
      <c r="E8501" t="s">
        <v>3434</v>
      </c>
      <c r="F8501" t="s">
        <v>100</v>
      </c>
      <c r="G8501">
        <v>5032</v>
      </c>
      <c r="H8501">
        <v>-72.631928000000002</v>
      </c>
      <c r="I8501">
        <v>43.829835000000003</v>
      </c>
      <c r="J8501">
        <v>50</v>
      </c>
      <c r="K8501">
        <v>27</v>
      </c>
      <c r="L8501" t="s">
        <v>3161</v>
      </c>
      <c r="M8501">
        <v>56014</v>
      </c>
      <c r="N8501" t="s">
        <v>121</v>
      </c>
      <c r="O8501" t="s">
        <v>81</v>
      </c>
      <c r="P8501" t="s">
        <v>82</v>
      </c>
      <c r="Q8501" t="s">
        <v>83</v>
      </c>
      <c r="R8501">
        <v>2011</v>
      </c>
      <c r="S8501">
        <v>1770</v>
      </c>
      <c r="T8501">
        <v>1</v>
      </c>
      <c r="U8501">
        <v>0</v>
      </c>
      <c r="V8501">
        <v>0</v>
      </c>
      <c r="W8501">
        <v>0</v>
      </c>
      <c r="X8501">
        <v>0.97</v>
      </c>
      <c r="Y8501">
        <v>0</v>
      </c>
      <c r="Z8501">
        <v>0.97</v>
      </c>
      <c r="AA8501">
        <v>27752</v>
      </c>
      <c r="AB8501">
        <v>0</v>
      </c>
      <c r="AC8501">
        <v>0</v>
      </c>
      <c r="AD8501">
        <v>0</v>
      </c>
      <c r="AE8501">
        <v>27752</v>
      </c>
      <c r="AF8501" t="s">
        <v>84</v>
      </c>
      <c r="AG8501" t="s">
        <v>84</v>
      </c>
      <c r="AH8501" t="s">
        <v>84</v>
      </c>
      <c r="AI8501">
        <v>4038</v>
      </c>
      <c r="AJ8501">
        <v>1621</v>
      </c>
      <c r="AK8501">
        <v>0</v>
      </c>
      <c r="AL8501">
        <v>5659</v>
      </c>
      <c r="AM8501" t="s">
        <v>84</v>
      </c>
      <c r="AN8501">
        <v>32351</v>
      </c>
      <c r="AO8501">
        <v>0</v>
      </c>
      <c r="AP8501">
        <v>0</v>
      </c>
      <c r="AQ8501">
        <v>0</v>
      </c>
      <c r="AR8501">
        <v>0</v>
      </c>
      <c r="AS8501">
        <v>0</v>
      </c>
      <c r="AT8501">
        <v>5327</v>
      </c>
      <c r="AU8501">
        <v>18451</v>
      </c>
      <c r="AV8501">
        <v>0</v>
      </c>
      <c r="AW8501">
        <v>575</v>
      </c>
      <c r="AX8501">
        <v>4967</v>
      </c>
      <c r="AY8501">
        <v>0</v>
      </c>
      <c r="AZ8501">
        <v>77</v>
      </c>
      <c r="BA8501">
        <v>0</v>
      </c>
      <c r="BB8501">
        <v>0</v>
      </c>
      <c r="BC8501">
        <v>0</v>
      </c>
      <c r="BD8501">
        <v>18</v>
      </c>
      <c r="BE8501">
        <v>780</v>
      </c>
      <c r="BF8501">
        <v>2423</v>
      </c>
      <c r="BG8501">
        <v>1883</v>
      </c>
      <c r="BH8501">
        <v>526</v>
      </c>
      <c r="BI8501">
        <v>123</v>
      </c>
      <c r="BJ8501">
        <v>81</v>
      </c>
      <c r="BK8501">
        <v>153</v>
      </c>
      <c r="BL8501">
        <v>0</v>
      </c>
      <c r="BM8501">
        <v>0</v>
      </c>
      <c r="BN8501">
        <v>0</v>
      </c>
      <c r="BO8501">
        <v>0</v>
      </c>
      <c r="BP8501">
        <v>0</v>
      </c>
      <c r="BQ8501">
        <v>0</v>
      </c>
      <c r="BR8501">
        <v>3</v>
      </c>
      <c r="BS8501">
        <v>2171</v>
      </c>
      <c r="BT8501">
        <v>-1</v>
      </c>
      <c r="BU8501" s="1">
        <v>41548</v>
      </c>
      <c r="BV8501" s="1">
        <v>41912</v>
      </c>
      <c r="BW8501" s="31">
        <v>1</v>
      </c>
    </row>
    <row r="8502" spans="1:75" hidden="1" x14ac:dyDescent="0.25">
      <c r="A8502" t="s">
        <v>31326</v>
      </c>
      <c r="B8502" t="s">
        <v>31370</v>
      </c>
      <c r="C8502">
        <v>2015</v>
      </c>
      <c r="D8502" t="s">
        <v>31371</v>
      </c>
      <c r="E8502" t="s">
        <v>31372</v>
      </c>
      <c r="F8502" t="s">
        <v>7400</v>
      </c>
      <c r="G8502">
        <v>5033</v>
      </c>
      <c r="H8502">
        <v>-72.128774000000007</v>
      </c>
      <c r="I8502">
        <v>43.99297</v>
      </c>
      <c r="J8502">
        <v>50</v>
      </c>
      <c r="K8502">
        <v>17</v>
      </c>
      <c r="L8502" t="s">
        <v>2028</v>
      </c>
      <c r="M8502">
        <v>28859</v>
      </c>
      <c r="N8502" t="s">
        <v>80</v>
      </c>
      <c r="O8502" t="s">
        <v>81</v>
      </c>
      <c r="P8502" t="s">
        <v>82</v>
      </c>
      <c r="Q8502" t="s">
        <v>83</v>
      </c>
      <c r="R8502">
        <v>2775</v>
      </c>
      <c r="S8502">
        <v>2443</v>
      </c>
      <c r="T8502">
        <v>1</v>
      </c>
      <c r="U8502">
        <v>0</v>
      </c>
      <c r="V8502">
        <v>0</v>
      </c>
      <c r="W8502">
        <v>0</v>
      </c>
      <c r="X8502">
        <v>0.99</v>
      </c>
      <c r="Y8502">
        <v>0</v>
      </c>
      <c r="Z8502">
        <v>0.99</v>
      </c>
      <c r="AA8502">
        <v>52000</v>
      </c>
      <c r="AB8502">
        <v>0</v>
      </c>
      <c r="AC8502">
        <v>73</v>
      </c>
      <c r="AD8502">
        <v>23007</v>
      </c>
      <c r="AE8502">
        <v>75080</v>
      </c>
      <c r="AF8502" t="s">
        <v>84</v>
      </c>
      <c r="AG8502" t="s">
        <v>84</v>
      </c>
      <c r="AH8502" t="s">
        <v>84</v>
      </c>
      <c r="AI8502">
        <v>10581</v>
      </c>
      <c r="AJ8502">
        <v>811</v>
      </c>
      <c r="AK8502">
        <v>700</v>
      </c>
      <c r="AL8502">
        <v>12092</v>
      </c>
      <c r="AM8502" t="s">
        <v>84</v>
      </c>
      <c r="AN8502">
        <v>77667</v>
      </c>
      <c r="AO8502">
        <v>2000</v>
      </c>
      <c r="AP8502">
        <v>0</v>
      </c>
      <c r="AQ8502">
        <v>0</v>
      </c>
      <c r="AR8502">
        <v>4000</v>
      </c>
      <c r="AS8502">
        <v>6000</v>
      </c>
      <c r="AT8502">
        <v>0</v>
      </c>
      <c r="AU8502">
        <v>10300</v>
      </c>
      <c r="AV8502">
        <v>21</v>
      </c>
      <c r="AW8502">
        <v>337</v>
      </c>
      <c r="AX8502">
        <v>0</v>
      </c>
      <c r="AY8502">
        <v>437</v>
      </c>
      <c r="AZ8502">
        <v>0</v>
      </c>
      <c r="BA8502">
        <v>1</v>
      </c>
      <c r="BB8502">
        <v>57</v>
      </c>
      <c r="BC8502">
        <v>58</v>
      </c>
      <c r="BD8502">
        <v>7</v>
      </c>
      <c r="BE8502">
        <v>1716</v>
      </c>
      <c r="BF8502">
        <v>15080</v>
      </c>
      <c r="BG8502">
        <v>1434</v>
      </c>
      <c r="BH8502">
        <v>1031</v>
      </c>
      <c r="BI8502">
        <v>13231</v>
      </c>
      <c r="BJ8502">
        <v>118</v>
      </c>
      <c r="BK8502">
        <v>199</v>
      </c>
      <c r="BL8502">
        <v>144</v>
      </c>
      <c r="BM8502">
        <v>70</v>
      </c>
      <c r="BN8502">
        <v>20</v>
      </c>
      <c r="BO8502">
        <v>2560</v>
      </c>
      <c r="BP8502">
        <v>950</v>
      </c>
      <c r="BQ8502">
        <v>110</v>
      </c>
      <c r="BR8502">
        <v>15</v>
      </c>
      <c r="BS8502">
        <v>2184</v>
      </c>
      <c r="BT8502">
        <v>1560</v>
      </c>
      <c r="BU8502" s="1">
        <v>41275</v>
      </c>
      <c r="BV8502" s="1">
        <v>41639</v>
      </c>
      <c r="BW8502" s="31">
        <v>1</v>
      </c>
    </row>
    <row r="8503" spans="1:75" hidden="1" x14ac:dyDescent="0.25">
      <c r="A8503" t="s">
        <v>31326</v>
      </c>
      <c r="B8503" t="s">
        <v>31373</v>
      </c>
      <c r="C8503">
        <v>2015</v>
      </c>
      <c r="D8503" t="s">
        <v>31374</v>
      </c>
      <c r="E8503" t="s">
        <v>31375</v>
      </c>
      <c r="F8503" t="s">
        <v>17163</v>
      </c>
      <c r="G8503">
        <v>5733</v>
      </c>
      <c r="H8503">
        <v>-73.086193899999998</v>
      </c>
      <c r="I8503">
        <v>43.797989399999999</v>
      </c>
      <c r="J8503">
        <v>50</v>
      </c>
      <c r="K8503">
        <v>21</v>
      </c>
      <c r="L8503" t="s">
        <v>13223</v>
      </c>
      <c r="M8503">
        <v>60086</v>
      </c>
      <c r="N8503" t="s">
        <v>80</v>
      </c>
      <c r="O8503" t="s">
        <v>81</v>
      </c>
      <c r="P8503" t="s">
        <v>82</v>
      </c>
      <c r="Q8503" t="s">
        <v>83</v>
      </c>
      <c r="R8503">
        <v>5559</v>
      </c>
      <c r="S8503">
        <v>4894</v>
      </c>
      <c r="T8503">
        <v>1</v>
      </c>
      <c r="U8503">
        <v>0</v>
      </c>
      <c r="V8503">
        <v>0</v>
      </c>
      <c r="W8503">
        <v>0</v>
      </c>
      <c r="X8503">
        <v>1.8</v>
      </c>
      <c r="Y8503">
        <v>0.2</v>
      </c>
      <c r="Z8503">
        <v>2</v>
      </c>
      <c r="AA8503">
        <v>94500</v>
      </c>
      <c r="AB8503">
        <v>0</v>
      </c>
      <c r="AC8503">
        <v>75</v>
      </c>
      <c r="AD8503">
        <v>71000</v>
      </c>
      <c r="AE8503">
        <v>165575</v>
      </c>
      <c r="AF8503" t="s">
        <v>84</v>
      </c>
      <c r="AG8503" t="s">
        <v>84</v>
      </c>
      <c r="AH8503" t="s">
        <v>84</v>
      </c>
      <c r="AI8503">
        <v>17133</v>
      </c>
      <c r="AJ8503">
        <v>400</v>
      </c>
      <c r="AK8503">
        <v>4247</v>
      </c>
      <c r="AL8503">
        <v>21780</v>
      </c>
      <c r="AM8503" t="s">
        <v>84</v>
      </c>
      <c r="AN8503">
        <v>182548</v>
      </c>
      <c r="AO8503">
        <v>0</v>
      </c>
      <c r="AP8503">
        <v>0</v>
      </c>
      <c r="AQ8503">
        <v>0</v>
      </c>
      <c r="AR8503">
        <v>0</v>
      </c>
      <c r="AS8503">
        <v>0</v>
      </c>
      <c r="AT8503">
        <v>0</v>
      </c>
      <c r="AU8503">
        <v>22960</v>
      </c>
      <c r="AV8503">
        <v>0</v>
      </c>
      <c r="AW8503">
        <v>1295</v>
      </c>
      <c r="AX8503">
        <v>0</v>
      </c>
      <c r="AY8503">
        <v>2480</v>
      </c>
      <c r="AZ8503">
        <v>0</v>
      </c>
      <c r="BA8503">
        <v>1</v>
      </c>
      <c r="BB8503">
        <v>57</v>
      </c>
      <c r="BC8503">
        <v>58</v>
      </c>
      <c r="BD8503">
        <v>100</v>
      </c>
      <c r="BE8503">
        <v>2288</v>
      </c>
      <c r="BF8503">
        <v>72384</v>
      </c>
      <c r="BG8503">
        <v>9100</v>
      </c>
      <c r="BH8503">
        <v>2294</v>
      </c>
      <c r="BI8503">
        <v>56355</v>
      </c>
      <c r="BJ8503">
        <v>68</v>
      </c>
      <c r="BK8503">
        <v>281</v>
      </c>
      <c r="BL8503">
        <v>193</v>
      </c>
      <c r="BM8503">
        <v>112</v>
      </c>
      <c r="BN8503">
        <v>3</v>
      </c>
      <c r="BO8503">
        <v>3504</v>
      </c>
      <c r="BP8503">
        <v>2504</v>
      </c>
      <c r="BQ8503">
        <v>134</v>
      </c>
      <c r="BR8503">
        <v>7</v>
      </c>
      <c r="BS8503">
        <v>12480</v>
      </c>
      <c r="BT8503">
        <v>4680</v>
      </c>
      <c r="BU8503" s="1">
        <v>41456</v>
      </c>
      <c r="BV8503" s="1">
        <v>41820</v>
      </c>
      <c r="BW8503" s="31">
        <v>1</v>
      </c>
    </row>
    <row r="8504" spans="1:75" hidden="1" x14ac:dyDescent="0.25">
      <c r="A8504" t="s">
        <v>31326</v>
      </c>
      <c r="B8504" t="s">
        <v>31376</v>
      </c>
      <c r="C8504">
        <v>2015</v>
      </c>
      <c r="D8504" t="s">
        <v>31377</v>
      </c>
      <c r="E8504" t="s">
        <v>31378</v>
      </c>
      <c r="F8504" t="s">
        <v>31379</v>
      </c>
      <c r="G8504">
        <v>5301</v>
      </c>
      <c r="H8504">
        <v>-72.556783999999993</v>
      </c>
      <c r="I8504">
        <v>42.8444498</v>
      </c>
      <c r="J8504">
        <v>50</v>
      </c>
      <c r="K8504">
        <v>25</v>
      </c>
      <c r="L8504" t="s">
        <v>3247</v>
      </c>
      <c r="M8504">
        <v>43714</v>
      </c>
      <c r="N8504" t="s">
        <v>80</v>
      </c>
      <c r="O8504" t="s">
        <v>96</v>
      </c>
      <c r="P8504" t="s">
        <v>82</v>
      </c>
      <c r="Q8504" t="s">
        <v>83</v>
      </c>
      <c r="R8504">
        <v>11798</v>
      </c>
      <c r="S8504">
        <v>10386</v>
      </c>
      <c r="T8504">
        <v>1</v>
      </c>
      <c r="U8504">
        <v>0</v>
      </c>
      <c r="V8504">
        <v>0</v>
      </c>
      <c r="W8504">
        <v>4.6900000000000004</v>
      </c>
      <c r="X8504">
        <v>4.6900000000000004</v>
      </c>
      <c r="Y8504">
        <v>5.6</v>
      </c>
      <c r="Z8504">
        <v>10.29</v>
      </c>
      <c r="AA8504">
        <v>758425</v>
      </c>
      <c r="AB8504">
        <v>0</v>
      </c>
      <c r="AC8504">
        <v>2184</v>
      </c>
      <c r="AD8504">
        <v>82448</v>
      </c>
      <c r="AE8504">
        <v>843057</v>
      </c>
      <c r="AF8504">
        <v>415974</v>
      </c>
      <c r="AG8504">
        <v>161565</v>
      </c>
      <c r="AH8504">
        <v>577539</v>
      </c>
      <c r="AI8504">
        <v>59407</v>
      </c>
      <c r="AJ8504">
        <v>23385</v>
      </c>
      <c r="AK8504">
        <v>16496</v>
      </c>
      <c r="AL8504">
        <v>99288</v>
      </c>
      <c r="AM8504">
        <v>121169</v>
      </c>
      <c r="AN8504">
        <v>797996</v>
      </c>
      <c r="AO8504">
        <v>0</v>
      </c>
      <c r="AP8504">
        <v>0</v>
      </c>
      <c r="AQ8504">
        <v>0</v>
      </c>
      <c r="AR8504">
        <v>0</v>
      </c>
      <c r="AS8504">
        <v>0</v>
      </c>
      <c r="AT8504">
        <v>24558</v>
      </c>
      <c r="AU8504">
        <v>74771</v>
      </c>
      <c r="AV8504">
        <v>332</v>
      </c>
      <c r="AW8504">
        <v>2699</v>
      </c>
      <c r="AX8504">
        <v>74</v>
      </c>
      <c r="AY8504">
        <v>1941</v>
      </c>
      <c r="AZ8504">
        <v>0</v>
      </c>
      <c r="BA8504">
        <v>20</v>
      </c>
      <c r="BB8504">
        <v>57</v>
      </c>
      <c r="BC8504">
        <v>77</v>
      </c>
      <c r="BD8504">
        <v>288</v>
      </c>
      <c r="BE8504">
        <v>2600</v>
      </c>
      <c r="BF8504">
        <v>144144</v>
      </c>
      <c r="BG8504">
        <v>15392</v>
      </c>
      <c r="BH8504">
        <v>10778</v>
      </c>
      <c r="BI8504">
        <v>173004</v>
      </c>
      <c r="BJ8504">
        <v>1398</v>
      </c>
      <c r="BK8504">
        <v>1679</v>
      </c>
      <c r="BL8504">
        <v>534</v>
      </c>
      <c r="BM8504">
        <v>320</v>
      </c>
      <c r="BN8504">
        <v>0</v>
      </c>
      <c r="BO8504">
        <v>9019</v>
      </c>
      <c r="BP8504">
        <v>6017</v>
      </c>
      <c r="BQ8504">
        <v>0</v>
      </c>
      <c r="BR8504">
        <v>20</v>
      </c>
      <c r="BS8504">
        <v>36348</v>
      </c>
      <c r="BT8504">
        <v>33800</v>
      </c>
      <c r="BU8504" s="1">
        <v>41456</v>
      </c>
      <c r="BV8504" s="1">
        <v>41820</v>
      </c>
      <c r="BW8504" s="31">
        <v>1</v>
      </c>
    </row>
    <row r="8505" spans="1:75" hidden="1" x14ac:dyDescent="0.25">
      <c r="A8505" t="s">
        <v>31326</v>
      </c>
      <c r="B8505" t="s">
        <v>31380</v>
      </c>
      <c r="C8505">
        <v>2015</v>
      </c>
      <c r="D8505" t="s">
        <v>31381</v>
      </c>
      <c r="E8505" t="s">
        <v>31382</v>
      </c>
      <c r="F8505" t="s">
        <v>31383</v>
      </c>
      <c r="G8505">
        <v>5846</v>
      </c>
      <c r="H8505">
        <v>-71.880202999999995</v>
      </c>
      <c r="I8505">
        <v>44.814950000000003</v>
      </c>
      <c r="J8505">
        <v>50</v>
      </c>
      <c r="K8505">
        <v>9</v>
      </c>
      <c r="L8505" t="s">
        <v>3431</v>
      </c>
      <c r="M8505">
        <v>6125</v>
      </c>
      <c r="N8505" t="s">
        <v>80</v>
      </c>
      <c r="O8505" t="s">
        <v>96</v>
      </c>
      <c r="P8505" t="s">
        <v>82</v>
      </c>
      <c r="Q8505" t="s">
        <v>83</v>
      </c>
      <c r="R8505">
        <v>1202</v>
      </c>
      <c r="S8505">
        <v>1058</v>
      </c>
      <c r="T8505">
        <v>1</v>
      </c>
      <c r="U8505">
        <v>0</v>
      </c>
      <c r="V8505">
        <v>0</v>
      </c>
      <c r="W8505">
        <v>0</v>
      </c>
      <c r="X8505">
        <v>0.83</v>
      </c>
      <c r="Y8505">
        <v>0.57999999999999996</v>
      </c>
      <c r="Z8505">
        <v>1.41</v>
      </c>
      <c r="AA8505">
        <v>57987</v>
      </c>
      <c r="AB8505">
        <v>0</v>
      </c>
      <c r="AC8505">
        <v>50</v>
      </c>
      <c r="AD8505">
        <v>780</v>
      </c>
      <c r="AE8505">
        <v>58817</v>
      </c>
      <c r="AF8505" t="s">
        <v>84</v>
      </c>
      <c r="AG8505" t="s">
        <v>84</v>
      </c>
      <c r="AH8505" t="s">
        <v>84</v>
      </c>
      <c r="AI8505">
        <v>5273</v>
      </c>
      <c r="AJ8505">
        <v>600</v>
      </c>
      <c r="AK8505">
        <v>581</v>
      </c>
      <c r="AL8505">
        <v>6454</v>
      </c>
      <c r="AM8505" t="s">
        <v>84</v>
      </c>
      <c r="AN8505">
        <v>63041</v>
      </c>
      <c r="AO8505">
        <v>0</v>
      </c>
      <c r="AP8505">
        <v>0</v>
      </c>
      <c r="AQ8505">
        <v>0</v>
      </c>
      <c r="AR8505">
        <v>0</v>
      </c>
      <c r="AS8505">
        <v>0</v>
      </c>
      <c r="AT8505">
        <v>0</v>
      </c>
      <c r="AU8505">
        <v>10100</v>
      </c>
      <c r="AV8505">
        <v>0</v>
      </c>
      <c r="AW8505">
        <v>180</v>
      </c>
      <c r="AX8505">
        <v>0</v>
      </c>
      <c r="AY8505">
        <v>1010</v>
      </c>
      <c r="AZ8505">
        <v>0</v>
      </c>
      <c r="BA8505">
        <v>2</v>
      </c>
      <c r="BB8505">
        <v>57</v>
      </c>
      <c r="BC8505">
        <v>59</v>
      </c>
      <c r="BD8505">
        <v>6</v>
      </c>
      <c r="BE8505">
        <v>1716</v>
      </c>
      <c r="BF8505">
        <v>10400</v>
      </c>
      <c r="BG8505">
        <v>1931</v>
      </c>
      <c r="BH8505">
        <v>800</v>
      </c>
      <c r="BI8505">
        <v>11109</v>
      </c>
      <c r="BJ8505">
        <v>60</v>
      </c>
      <c r="BK8505">
        <v>403</v>
      </c>
      <c r="BL8505">
        <v>41</v>
      </c>
      <c r="BM8505">
        <v>32</v>
      </c>
      <c r="BN8505">
        <v>4</v>
      </c>
      <c r="BO8505">
        <v>343</v>
      </c>
      <c r="BP8505">
        <v>253</v>
      </c>
      <c r="BQ8505">
        <v>15</v>
      </c>
      <c r="BR8505">
        <v>5</v>
      </c>
      <c r="BS8505">
        <v>2600</v>
      </c>
      <c r="BT8505">
        <v>3120</v>
      </c>
      <c r="BU8505" s="1">
        <v>41275</v>
      </c>
      <c r="BV8505" s="1">
        <v>41639</v>
      </c>
      <c r="BW8505" s="31">
        <v>1</v>
      </c>
    </row>
    <row r="8506" spans="1:75" hidden="1" x14ac:dyDescent="0.25">
      <c r="A8506" t="s">
        <v>31326</v>
      </c>
      <c r="B8506" t="s">
        <v>31384</v>
      </c>
      <c r="C8506">
        <v>2015</v>
      </c>
      <c r="D8506" t="s">
        <v>31385</v>
      </c>
      <c r="E8506" t="s">
        <v>31386</v>
      </c>
      <c r="F8506" t="s">
        <v>3303</v>
      </c>
      <c r="G8506">
        <v>5443</v>
      </c>
      <c r="H8506">
        <v>-73.078805000000003</v>
      </c>
      <c r="I8506">
        <v>44.135751999999997</v>
      </c>
      <c r="J8506">
        <v>50</v>
      </c>
      <c r="K8506">
        <v>1</v>
      </c>
      <c r="L8506" t="s">
        <v>7205</v>
      </c>
      <c r="M8506">
        <v>37009</v>
      </c>
      <c r="N8506" t="s">
        <v>80</v>
      </c>
      <c r="O8506" t="s">
        <v>81</v>
      </c>
      <c r="P8506" t="s">
        <v>82</v>
      </c>
      <c r="Q8506" t="s">
        <v>83</v>
      </c>
      <c r="R8506">
        <v>3868</v>
      </c>
      <c r="S8506">
        <v>3405</v>
      </c>
      <c r="T8506">
        <v>1</v>
      </c>
      <c r="U8506">
        <v>0</v>
      </c>
      <c r="V8506">
        <v>0</v>
      </c>
      <c r="W8506">
        <v>0</v>
      </c>
      <c r="X8506">
        <v>0.9</v>
      </c>
      <c r="Y8506">
        <v>1.2</v>
      </c>
      <c r="Z8506">
        <v>2.1</v>
      </c>
      <c r="AA8506">
        <v>122128</v>
      </c>
      <c r="AB8506">
        <v>0</v>
      </c>
      <c r="AC8506">
        <v>74</v>
      </c>
      <c r="AD8506">
        <v>7700</v>
      </c>
      <c r="AE8506">
        <v>129902</v>
      </c>
      <c r="AF8506">
        <v>83877</v>
      </c>
      <c r="AG8506">
        <v>17969</v>
      </c>
      <c r="AH8506">
        <v>101846</v>
      </c>
      <c r="AI8506">
        <v>8475</v>
      </c>
      <c r="AJ8506">
        <v>2550</v>
      </c>
      <c r="AK8506">
        <v>0</v>
      </c>
      <c r="AL8506">
        <v>11025</v>
      </c>
      <c r="AM8506">
        <v>25360</v>
      </c>
      <c r="AN8506">
        <v>138231</v>
      </c>
      <c r="AO8506">
        <v>0</v>
      </c>
      <c r="AP8506">
        <v>0</v>
      </c>
      <c r="AQ8506">
        <v>0</v>
      </c>
      <c r="AR8506">
        <v>0</v>
      </c>
      <c r="AS8506">
        <v>0</v>
      </c>
      <c r="AT8506">
        <v>0</v>
      </c>
      <c r="AU8506">
        <v>15147</v>
      </c>
      <c r="AV8506">
        <v>103</v>
      </c>
      <c r="AW8506">
        <v>511</v>
      </c>
      <c r="AX8506">
        <v>0</v>
      </c>
      <c r="AY8506">
        <v>2306</v>
      </c>
      <c r="AZ8506">
        <v>0</v>
      </c>
      <c r="BA8506">
        <v>1</v>
      </c>
      <c r="BB8506">
        <v>57</v>
      </c>
      <c r="BC8506">
        <v>58</v>
      </c>
      <c r="BD8506">
        <v>42</v>
      </c>
      <c r="BE8506">
        <v>2028</v>
      </c>
      <c r="BF8506">
        <v>26728</v>
      </c>
      <c r="BG8506">
        <v>297</v>
      </c>
      <c r="BH8506">
        <v>2102</v>
      </c>
      <c r="BI8506">
        <v>26794</v>
      </c>
      <c r="BJ8506">
        <v>15</v>
      </c>
      <c r="BK8506">
        <v>450</v>
      </c>
      <c r="BL8506">
        <v>104</v>
      </c>
      <c r="BM8506">
        <v>69</v>
      </c>
      <c r="BN8506">
        <v>0</v>
      </c>
      <c r="BO8506">
        <v>1974</v>
      </c>
      <c r="BP8506">
        <v>1411</v>
      </c>
      <c r="BQ8506">
        <v>0</v>
      </c>
      <c r="BR8506">
        <v>9</v>
      </c>
      <c r="BS8506">
        <v>3744</v>
      </c>
      <c r="BT8506">
        <v>3744</v>
      </c>
      <c r="BU8506" s="1">
        <v>41456</v>
      </c>
      <c r="BV8506" s="1">
        <v>41820</v>
      </c>
      <c r="BW8506" s="31">
        <v>1</v>
      </c>
    </row>
    <row r="8507" spans="1:75" hidden="1" x14ac:dyDescent="0.25">
      <c r="A8507" t="s">
        <v>31326</v>
      </c>
      <c r="B8507" t="s">
        <v>31387</v>
      </c>
      <c r="C8507">
        <v>2015</v>
      </c>
      <c r="D8507" t="s">
        <v>31388</v>
      </c>
      <c r="E8507" t="s">
        <v>31389</v>
      </c>
      <c r="F8507" t="s">
        <v>3307</v>
      </c>
      <c r="G8507">
        <v>5036</v>
      </c>
      <c r="H8507">
        <v>-72.602806000000001</v>
      </c>
      <c r="I8507">
        <v>44.043272999999999</v>
      </c>
      <c r="J8507">
        <v>50</v>
      </c>
      <c r="K8507">
        <v>17</v>
      </c>
      <c r="L8507" t="s">
        <v>2028</v>
      </c>
      <c r="M8507">
        <v>28859</v>
      </c>
      <c r="N8507" t="s">
        <v>80</v>
      </c>
      <c r="O8507" t="s">
        <v>96</v>
      </c>
      <c r="P8507" t="s">
        <v>82</v>
      </c>
      <c r="Q8507" t="s">
        <v>83</v>
      </c>
      <c r="R8507">
        <v>1297</v>
      </c>
      <c r="S8507">
        <v>1142</v>
      </c>
      <c r="T8507">
        <v>1</v>
      </c>
      <c r="U8507">
        <v>0</v>
      </c>
      <c r="V8507">
        <v>0</v>
      </c>
      <c r="W8507">
        <v>0</v>
      </c>
      <c r="X8507">
        <v>0.4</v>
      </c>
      <c r="Y8507">
        <v>0</v>
      </c>
      <c r="Z8507">
        <v>0.4</v>
      </c>
      <c r="AA8507">
        <v>15477</v>
      </c>
      <c r="AB8507">
        <v>0</v>
      </c>
      <c r="AC8507">
        <v>0</v>
      </c>
      <c r="AD8507">
        <v>325</v>
      </c>
      <c r="AE8507">
        <v>15802</v>
      </c>
      <c r="AF8507" t="s">
        <v>84</v>
      </c>
      <c r="AG8507" t="s">
        <v>84</v>
      </c>
      <c r="AH8507" t="s">
        <v>84</v>
      </c>
      <c r="AI8507">
        <v>2144</v>
      </c>
      <c r="AJ8507">
        <v>200</v>
      </c>
      <c r="AK8507">
        <v>685</v>
      </c>
      <c r="AL8507">
        <v>3029</v>
      </c>
      <c r="AM8507" t="s">
        <v>84</v>
      </c>
      <c r="AN8507">
        <v>16242</v>
      </c>
      <c r="AO8507">
        <v>0</v>
      </c>
      <c r="AP8507">
        <v>0</v>
      </c>
      <c r="AQ8507">
        <v>0</v>
      </c>
      <c r="AR8507">
        <v>0</v>
      </c>
      <c r="AS8507">
        <v>0</v>
      </c>
      <c r="AT8507">
        <v>0</v>
      </c>
      <c r="AU8507">
        <v>4500</v>
      </c>
      <c r="AV8507">
        <v>0</v>
      </c>
      <c r="AW8507">
        <v>88</v>
      </c>
      <c r="AX8507">
        <v>0</v>
      </c>
      <c r="AY8507">
        <v>225</v>
      </c>
      <c r="AZ8507">
        <v>0</v>
      </c>
      <c r="BA8507">
        <v>1</v>
      </c>
      <c r="BB8507">
        <v>57</v>
      </c>
      <c r="BC8507">
        <v>58</v>
      </c>
      <c r="BD8507">
        <v>13</v>
      </c>
      <c r="BE8507">
        <v>728</v>
      </c>
      <c r="BF8507">
        <v>1560</v>
      </c>
      <c r="BG8507">
        <v>416</v>
      </c>
      <c r="BH8507">
        <v>270</v>
      </c>
      <c r="BI8507">
        <v>2410</v>
      </c>
      <c r="BJ8507">
        <v>4</v>
      </c>
      <c r="BK8507">
        <v>91</v>
      </c>
      <c r="BL8507">
        <v>54</v>
      </c>
      <c r="BM8507">
        <v>36</v>
      </c>
      <c r="BN8507">
        <v>1</v>
      </c>
      <c r="BO8507">
        <v>558</v>
      </c>
      <c r="BP8507">
        <v>326</v>
      </c>
      <c r="BQ8507">
        <v>74</v>
      </c>
      <c r="BR8507">
        <v>1</v>
      </c>
      <c r="BS8507">
        <v>156</v>
      </c>
      <c r="BT8507">
        <v>208</v>
      </c>
      <c r="BU8507" s="1">
        <v>41275</v>
      </c>
      <c r="BV8507" s="1">
        <v>41639</v>
      </c>
      <c r="BW8507" s="31">
        <v>1</v>
      </c>
    </row>
    <row r="8508" spans="1:75" hidden="1" x14ac:dyDescent="0.25">
      <c r="A8508" t="s">
        <v>31326</v>
      </c>
      <c r="B8508" t="s">
        <v>31390</v>
      </c>
      <c r="C8508">
        <v>2015</v>
      </c>
      <c r="D8508" t="s">
        <v>31391</v>
      </c>
      <c r="E8508" t="s">
        <v>31392</v>
      </c>
      <c r="F8508" t="s">
        <v>31391</v>
      </c>
      <c r="G8508">
        <v>5871</v>
      </c>
      <c r="H8508">
        <v>-71.967383999999996</v>
      </c>
      <c r="I8508">
        <v>44.664222000000002</v>
      </c>
      <c r="J8508">
        <v>50</v>
      </c>
      <c r="K8508">
        <v>5</v>
      </c>
      <c r="L8508" t="s">
        <v>16348</v>
      </c>
      <c r="M8508">
        <v>30981</v>
      </c>
      <c r="N8508" t="s">
        <v>121</v>
      </c>
      <c r="O8508" t="s">
        <v>81</v>
      </c>
      <c r="P8508" t="s">
        <v>82</v>
      </c>
      <c r="Q8508" t="s">
        <v>83</v>
      </c>
      <c r="R8508">
        <v>1748</v>
      </c>
      <c r="S8508">
        <v>1539</v>
      </c>
      <c r="T8508">
        <v>1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0</v>
      </c>
      <c r="AA8508">
        <v>0</v>
      </c>
      <c r="AB8508">
        <v>0</v>
      </c>
      <c r="AC8508">
        <v>0</v>
      </c>
      <c r="AD8508">
        <v>0</v>
      </c>
      <c r="AE8508">
        <v>0</v>
      </c>
      <c r="AF8508" t="s">
        <v>84</v>
      </c>
      <c r="AG8508" t="s">
        <v>84</v>
      </c>
      <c r="AH8508" t="s">
        <v>84</v>
      </c>
      <c r="AI8508">
        <v>414</v>
      </c>
      <c r="AJ8508">
        <v>0</v>
      </c>
      <c r="AK8508">
        <v>0</v>
      </c>
      <c r="AL8508">
        <v>414</v>
      </c>
      <c r="AM8508" t="s">
        <v>84</v>
      </c>
      <c r="AN8508">
        <v>1455</v>
      </c>
      <c r="AO8508">
        <v>0</v>
      </c>
      <c r="AP8508">
        <v>0</v>
      </c>
      <c r="AQ8508">
        <v>0</v>
      </c>
      <c r="AR8508">
        <v>0</v>
      </c>
      <c r="AS8508">
        <v>0</v>
      </c>
      <c r="AT8508">
        <v>4631</v>
      </c>
      <c r="AU8508">
        <v>6283</v>
      </c>
      <c r="AV8508">
        <v>0</v>
      </c>
      <c r="AW8508">
        <v>50</v>
      </c>
      <c r="AX8508">
        <v>4317</v>
      </c>
      <c r="AY8508">
        <v>0</v>
      </c>
      <c r="AZ8508">
        <v>67</v>
      </c>
      <c r="BA8508">
        <v>0</v>
      </c>
      <c r="BB8508">
        <v>0</v>
      </c>
      <c r="BC8508">
        <v>0</v>
      </c>
      <c r="BD8508">
        <v>1</v>
      </c>
      <c r="BE8508">
        <v>150</v>
      </c>
      <c r="BF8508">
        <v>617</v>
      </c>
      <c r="BG8508">
        <v>0</v>
      </c>
      <c r="BH8508">
        <v>48</v>
      </c>
      <c r="BI8508">
        <v>1724</v>
      </c>
      <c r="BJ8508">
        <v>102</v>
      </c>
      <c r="BK8508">
        <v>193</v>
      </c>
      <c r="BL8508">
        <v>0</v>
      </c>
      <c r="BM8508">
        <v>0</v>
      </c>
      <c r="BN8508">
        <v>0</v>
      </c>
      <c r="BO8508">
        <v>0</v>
      </c>
      <c r="BP8508">
        <v>0</v>
      </c>
      <c r="BQ8508">
        <v>0</v>
      </c>
      <c r="BR8508">
        <v>0</v>
      </c>
      <c r="BS8508">
        <v>0</v>
      </c>
      <c r="BT8508">
        <v>-1</v>
      </c>
      <c r="BU8508" s="1">
        <v>41275</v>
      </c>
      <c r="BV8508" s="1">
        <v>41639</v>
      </c>
      <c r="BW8508" s="31">
        <v>1</v>
      </c>
    </row>
    <row r="8509" spans="1:75" hidden="1" x14ac:dyDescent="0.25">
      <c r="A8509" t="s">
        <v>31326</v>
      </c>
      <c r="B8509" t="s">
        <v>31393</v>
      </c>
      <c r="C8509">
        <v>2015</v>
      </c>
      <c r="D8509" t="s">
        <v>31394</v>
      </c>
      <c r="E8509" t="s">
        <v>31395</v>
      </c>
      <c r="F8509" t="s">
        <v>2813</v>
      </c>
      <c r="G8509">
        <v>5401</v>
      </c>
      <c r="H8509">
        <v>-73.210151999999994</v>
      </c>
      <c r="I8509">
        <v>44.477206000000002</v>
      </c>
      <c r="J8509">
        <v>50</v>
      </c>
      <c r="K8509">
        <v>7</v>
      </c>
      <c r="L8509" t="s">
        <v>31396</v>
      </c>
      <c r="M8509">
        <v>160531</v>
      </c>
      <c r="N8509" t="s">
        <v>80</v>
      </c>
      <c r="O8509" t="s">
        <v>96</v>
      </c>
      <c r="P8509" t="s">
        <v>82</v>
      </c>
      <c r="Q8509" t="s">
        <v>83</v>
      </c>
      <c r="R8509">
        <v>42284</v>
      </c>
      <c r="S8509">
        <v>37224</v>
      </c>
      <c r="T8509">
        <v>1</v>
      </c>
      <c r="U8509">
        <v>0</v>
      </c>
      <c r="V8509">
        <v>0</v>
      </c>
      <c r="W8509">
        <v>6</v>
      </c>
      <c r="X8509">
        <v>6</v>
      </c>
      <c r="Y8509">
        <v>12.98</v>
      </c>
      <c r="Z8509">
        <v>18.98</v>
      </c>
      <c r="AA8509">
        <v>1364400</v>
      </c>
      <c r="AB8509">
        <v>0</v>
      </c>
      <c r="AC8509">
        <v>2292</v>
      </c>
      <c r="AD8509">
        <v>59900</v>
      </c>
      <c r="AE8509">
        <v>1426592</v>
      </c>
      <c r="AF8509">
        <v>896969</v>
      </c>
      <c r="AG8509">
        <v>226237</v>
      </c>
      <c r="AH8509">
        <v>1123206</v>
      </c>
      <c r="AI8509">
        <v>128367</v>
      </c>
      <c r="AJ8509">
        <v>35301</v>
      </c>
      <c r="AK8509">
        <v>21015</v>
      </c>
      <c r="AL8509">
        <v>184683</v>
      </c>
      <c r="AM8509">
        <v>158647</v>
      </c>
      <c r="AN8509">
        <v>1466536</v>
      </c>
      <c r="AO8509">
        <v>0</v>
      </c>
      <c r="AP8509">
        <v>0</v>
      </c>
      <c r="AQ8509">
        <v>0</v>
      </c>
      <c r="AR8509">
        <v>0</v>
      </c>
      <c r="AS8509">
        <v>0</v>
      </c>
      <c r="AT8509">
        <v>0</v>
      </c>
      <c r="AU8509">
        <v>116994</v>
      </c>
      <c r="AV8509">
        <v>24653</v>
      </c>
      <c r="AW8509">
        <v>9619</v>
      </c>
      <c r="AX8509">
        <v>3857</v>
      </c>
      <c r="AY8509">
        <v>5568</v>
      </c>
      <c r="AZ8509">
        <v>0</v>
      </c>
      <c r="BA8509">
        <v>10</v>
      </c>
      <c r="BB8509">
        <v>57</v>
      </c>
      <c r="BC8509">
        <v>67</v>
      </c>
      <c r="BD8509">
        <v>271</v>
      </c>
      <c r="BE8509">
        <v>3016</v>
      </c>
      <c r="BF8509">
        <v>273364</v>
      </c>
      <c r="BG8509">
        <v>3692</v>
      </c>
      <c r="BH8509">
        <v>13233</v>
      </c>
      <c r="BI8509">
        <v>378889</v>
      </c>
      <c r="BJ8509">
        <v>1512</v>
      </c>
      <c r="BK8509">
        <v>920</v>
      </c>
      <c r="BL8509">
        <v>560</v>
      </c>
      <c r="BM8509">
        <v>238</v>
      </c>
      <c r="BN8509">
        <v>40</v>
      </c>
      <c r="BO8509">
        <v>10089</v>
      </c>
      <c r="BP8509">
        <v>6440</v>
      </c>
      <c r="BQ8509">
        <v>323</v>
      </c>
      <c r="BR8509">
        <v>30</v>
      </c>
      <c r="BS8509">
        <v>51532</v>
      </c>
      <c r="BT8509">
        <v>13416</v>
      </c>
      <c r="BU8509" s="1">
        <v>41456</v>
      </c>
      <c r="BV8509" s="1">
        <v>41820</v>
      </c>
      <c r="BW8509" s="31">
        <v>1</v>
      </c>
    </row>
    <row r="8510" spans="1:75" hidden="1" x14ac:dyDescent="0.25">
      <c r="A8510" t="s">
        <v>31326</v>
      </c>
      <c r="B8510" t="s">
        <v>31397</v>
      </c>
      <c r="C8510">
        <v>2015</v>
      </c>
      <c r="D8510" t="s">
        <v>31398</v>
      </c>
      <c r="E8510" t="s">
        <v>31399</v>
      </c>
      <c r="F8510" t="s">
        <v>31400</v>
      </c>
      <c r="G8510">
        <v>5647</v>
      </c>
      <c r="H8510">
        <v>-72.311290999999997</v>
      </c>
      <c r="I8510">
        <v>44.402301000000001</v>
      </c>
      <c r="J8510">
        <v>50</v>
      </c>
      <c r="K8510">
        <v>23</v>
      </c>
      <c r="L8510" t="s">
        <v>1146</v>
      </c>
      <c r="M8510">
        <v>58998</v>
      </c>
      <c r="N8510" t="s">
        <v>80</v>
      </c>
      <c r="O8510" t="s">
        <v>96</v>
      </c>
      <c r="P8510" t="s">
        <v>82</v>
      </c>
      <c r="Q8510" t="s">
        <v>83</v>
      </c>
      <c r="R8510">
        <v>1452</v>
      </c>
      <c r="S8510">
        <v>1278</v>
      </c>
      <c r="T8510">
        <v>1</v>
      </c>
      <c r="U8510">
        <v>0</v>
      </c>
      <c r="V8510">
        <v>0</v>
      </c>
      <c r="W8510">
        <v>0</v>
      </c>
      <c r="X8510">
        <v>0.88</v>
      </c>
      <c r="Y8510">
        <v>0</v>
      </c>
      <c r="Z8510">
        <v>0.88</v>
      </c>
      <c r="AA8510">
        <v>52719</v>
      </c>
      <c r="AB8510">
        <v>0</v>
      </c>
      <c r="AC8510">
        <v>50</v>
      </c>
      <c r="AD8510">
        <v>470</v>
      </c>
      <c r="AE8510">
        <v>53239</v>
      </c>
      <c r="AF8510" t="s">
        <v>84</v>
      </c>
      <c r="AG8510" t="s">
        <v>84</v>
      </c>
      <c r="AH8510" t="s">
        <v>84</v>
      </c>
      <c r="AI8510">
        <v>4525</v>
      </c>
      <c r="AJ8510">
        <v>100</v>
      </c>
      <c r="AK8510">
        <v>1534</v>
      </c>
      <c r="AL8510">
        <v>6159</v>
      </c>
      <c r="AM8510" t="s">
        <v>84</v>
      </c>
      <c r="AN8510">
        <v>53346</v>
      </c>
      <c r="AO8510">
        <v>0</v>
      </c>
      <c r="AP8510">
        <v>0</v>
      </c>
      <c r="AQ8510">
        <v>0</v>
      </c>
      <c r="AR8510">
        <v>0</v>
      </c>
      <c r="AS8510">
        <v>0</v>
      </c>
      <c r="AT8510">
        <v>0</v>
      </c>
      <c r="AU8510">
        <v>7299</v>
      </c>
      <c r="AV8510">
        <v>0</v>
      </c>
      <c r="AW8510">
        <v>875</v>
      </c>
      <c r="AX8510">
        <v>0</v>
      </c>
      <c r="AY8510">
        <v>673</v>
      </c>
      <c r="AZ8510">
        <v>0</v>
      </c>
      <c r="BA8510">
        <v>1</v>
      </c>
      <c r="BB8510">
        <v>57</v>
      </c>
      <c r="BC8510">
        <v>58</v>
      </c>
      <c r="BD8510">
        <v>32</v>
      </c>
      <c r="BE8510">
        <v>1275</v>
      </c>
      <c r="BF8510">
        <v>4845</v>
      </c>
      <c r="BG8510">
        <v>612</v>
      </c>
      <c r="BH8510">
        <v>279</v>
      </c>
      <c r="BI8510">
        <v>9764</v>
      </c>
      <c r="BJ8510">
        <v>44</v>
      </c>
      <c r="BK8510">
        <v>306</v>
      </c>
      <c r="BL8510">
        <v>137</v>
      </c>
      <c r="BM8510">
        <v>81</v>
      </c>
      <c r="BN8510">
        <v>0</v>
      </c>
      <c r="BO8510">
        <v>1582</v>
      </c>
      <c r="BP8510">
        <v>914</v>
      </c>
      <c r="BQ8510">
        <v>0</v>
      </c>
      <c r="BR8510">
        <v>3</v>
      </c>
      <c r="BS8510">
        <v>1020</v>
      </c>
      <c r="BT8510">
        <v>408</v>
      </c>
      <c r="BU8510" s="1">
        <v>41275</v>
      </c>
      <c r="BV8510" s="1">
        <v>41639</v>
      </c>
      <c r="BW8510" s="31">
        <v>1</v>
      </c>
    </row>
    <row r="8511" spans="1:75" hidden="1" x14ac:dyDescent="0.25">
      <c r="A8511" t="s">
        <v>31326</v>
      </c>
      <c r="B8511" t="s">
        <v>31401</v>
      </c>
      <c r="C8511">
        <v>2015</v>
      </c>
      <c r="D8511" t="s">
        <v>31402</v>
      </c>
      <c r="E8511" t="s">
        <v>31403</v>
      </c>
      <c r="F8511" t="s">
        <v>10310</v>
      </c>
      <c r="G8511">
        <v>5464</v>
      </c>
      <c r="H8511">
        <v>-72.828304000000003</v>
      </c>
      <c r="I8511">
        <v>44.646386</v>
      </c>
      <c r="J8511">
        <v>50</v>
      </c>
      <c r="K8511">
        <v>15</v>
      </c>
      <c r="L8511" t="s">
        <v>8221</v>
      </c>
      <c r="M8511">
        <v>25082</v>
      </c>
      <c r="N8511" t="s">
        <v>80</v>
      </c>
      <c r="O8511" t="s">
        <v>81</v>
      </c>
      <c r="P8511" t="s">
        <v>82</v>
      </c>
      <c r="Q8511" t="s">
        <v>83</v>
      </c>
      <c r="R8511">
        <v>3748</v>
      </c>
      <c r="S8511">
        <v>3300</v>
      </c>
      <c r="T8511">
        <v>1</v>
      </c>
      <c r="U8511">
        <v>0</v>
      </c>
      <c r="V8511">
        <v>0</v>
      </c>
      <c r="W8511">
        <v>0</v>
      </c>
      <c r="X8511">
        <v>0.55000000000000004</v>
      </c>
      <c r="Y8511">
        <v>0.45</v>
      </c>
      <c r="Z8511">
        <v>1</v>
      </c>
      <c r="AA8511">
        <v>41506</v>
      </c>
      <c r="AB8511">
        <v>0</v>
      </c>
      <c r="AC8511">
        <v>50</v>
      </c>
      <c r="AD8511">
        <v>15697</v>
      </c>
      <c r="AE8511">
        <v>57253</v>
      </c>
      <c r="AF8511" t="s">
        <v>84</v>
      </c>
      <c r="AG8511" t="s">
        <v>84</v>
      </c>
      <c r="AH8511" t="s">
        <v>84</v>
      </c>
      <c r="AI8511">
        <v>8270</v>
      </c>
      <c r="AJ8511">
        <v>0</v>
      </c>
      <c r="AK8511">
        <v>359</v>
      </c>
      <c r="AL8511">
        <v>8629</v>
      </c>
      <c r="AM8511" t="s">
        <v>84</v>
      </c>
      <c r="AN8511">
        <v>55921</v>
      </c>
      <c r="AO8511">
        <v>0</v>
      </c>
      <c r="AP8511">
        <v>0</v>
      </c>
      <c r="AQ8511">
        <v>0</v>
      </c>
      <c r="AR8511">
        <v>0</v>
      </c>
      <c r="AS8511">
        <v>0</v>
      </c>
      <c r="AT8511">
        <v>0</v>
      </c>
      <c r="AU8511">
        <v>5179</v>
      </c>
      <c r="AV8511">
        <v>0</v>
      </c>
      <c r="AW8511">
        <v>276</v>
      </c>
      <c r="AX8511">
        <v>0</v>
      </c>
      <c r="AY8511">
        <v>282</v>
      </c>
      <c r="AZ8511">
        <v>0</v>
      </c>
      <c r="BA8511">
        <v>1</v>
      </c>
      <c r="BB8511">
        <v>57</v>
      </c>
      <c r="BC8511">
        <v>58</v>
      </c>
      <c r="BD8511">
        <v>6</v>
      </c>
      <c r="BE8511">
        <v>1872</v>
      </c>
      <c r="BF8511">
        <v>10608</v>
      </c>
      <c r="BG8511">
        <v>1456</v>
      </c>
      <c r="BH8511">
        <v>930</v>
      </c>
      <c r="BI8511">
        <v>9722</v>
      </c>
      <c r="BJ8511">
        <v>100</v>
      </c>
      <c r="BK8511">
        <v>137</v>
      </c>
      <c r="BL8511">
        <v>87</v>
      </c>
      <c r="BM8511">
        <v>58</v>
      </c>
      <c r="BN8511">
        <v>0</v>
      </c>
      <c r="BO8511">
        <v>1181</v>
      </c>
      <c r="BP8511">
        <v>844</v>
      </c>
      <c r="BQ8511">
        <v>0</v>
      </c>
      <c r="BR8511">
        <v>7</v>
      </c>
      <c r="BS8511">
        <v>1820</v>
      </c>
      <c r="BT8511">
        <v>936</v>
      </c>
      <c r="BU8511" s="1">
        <v>41275</v>
      </c>
      <c r="BV8511" s="1">
        <v>41639</v>
      </c>
      <c r="BW8511" s="31">
        <v>1</v>
      </c>
    </row>
    <row r="8512" spans="1:75" hidden="1" x14ac:dyDescent="0.25">
      <c r="A8512" t="s">
        <v>31326</v>
      </c>
      <c r="B8512" t="s">
        <v>31404</v>
      </c>
      <c r="C8512">
        <v>2015</v>
      </c>
      <c r="D8512" t="s">
        <v>31405</v>
      </c>
      <c r="E8512" t="s">
        <v>31406</v>
      </c>
      <c r="F8512" t="s">
        <v>13886</v>
      </c>
      <c r="G8512">
        <v>5903</v>
      </c>
      <c r="H8512">
        <v>-71.539142999999996</v>
      </c>
      <c r="I8512">
        <v>44.995815</v>
      </c>
      <c r="J8512">
        <v>50</v>
      </c>
      <c r="K8512">
        <v>9</v>
      </c>
      <c r="L8512" t="s">
        <v>3431</v>
      </c>
      <c r="M8512">
        <v>6125</v>
      </c>
      <c r="N8512" t="s">
        <v>80</v>
      </c>
      <c r="O8512" t="s">
        <v>96</v>
      </c>
      <c r="P8512" t="s">
        <v>82</v>
      </c>
      <c r="Q8512" t="s">
        <v>83</v>
      </c>
      <c r="R8512">
        <v>950</v>
      </c>
      <c r="S8512">
        <v>836</v>
      </c>
      <c r="T8512">
        <v>1</v>
      </c>
      <c r="U8512">
        <v>0</v>
      </c>
      <c r="V8512">
        <v>0</v>
      </c>
      <c r="W8512">
        <v>0.2</v>
      </c>
      <c r="X8512">
        <v>1</v>
      </c>
      <c r="Y8512">
        <v>0.4</v>
      </c>
      <c r="Z8512">
        <v>1.4</v>
      </c>
      <c r="AA8512">
        <v>60261</v>
      </c>
      <c r="AB8512">
        <v>0</v>
      </c>
      <c r="AC8512">
        <v>0</v>
      </c>
      <c r="AD8512">
        <v>1660</v>
      </c>
      <c r="AE8512">
        <v>61921</v>
      </c>
      <c r="AF8512" t="s">
        <v>84</v>
      </c>
      <c r="AG8512" t="s">
        <v>84</v>
      </c>
      <c r="AH8512" t="s">
        <v>84</v>
      </c>
      <c r="AI8512">
        <v>6925</v>
      </c>
      <c r="AJ8512">
        <v>0</v>
      </c>
      <c r="AK8512">
        <v>0</v>
      </c>
      <c r="AL8512">
        <v>6925</v>
      </c>
      <c r="AM8512" t="s">
        <v>84</v>
      </c>
      <c r="AN8512">
        <v>62992</v>
      </c>
      <c r="AO8512">
        <v>0</v>
      </c>
      <c r="AP8512">
        <v>0</v>
      </c>
      <c r="AQ8512">
        <v>0</v>
      </c>
      <c r="AR8512">
        <v>7297</v>
      </c>
      <c r="AS8512">
        <v>7297</v>
      </c>
      <c r="AT8512">
        <v>0</v>
      </c>
      <c r="AU8512">
        <v>13000</v>
      </c>
      <c r="AV8512">
        <v>0</v>
      </c>
      <c r="AW8512">
        <v>155</v>
      </c>
      <c r="AX8512">
        <v>0</v>
      </c>
      <c r="AY8512">
        <v>400</v>
      </c>
      <c r="AZ8512">
        <v>0</v>
      </c>
      <c r="BA8512">
        <v>1</v>
      </c>
      <c r="BB8512">
        <v>57</v>
      </c>
      <c r="BC8512">
        <v>58</v>
      </c>
      <c r="BD8512">
        <v>18</v>
      </c>
      <c r="BE8512">
        <v>1456</v>
      </c>
      <c r="BF8512">
        <v>9308</v>
      </c>
      <c r="BG8512">
        <v>1014</v>
      </c>
      <c r="BH8512">
        <v>440</v>
      </c>
      <c r="BI8512">
        <v>5200</v>
      </c>
      <c r="BJ8512">
        <v>30</v>
      </c>
      <c r="BK8512">
        <v>70</v>
      </c>
      <c r="BL8512">
        <v>75</v>
      </c>
      <c r="BM8512">
        <v>65</v>
      </c>
      <c r="BN8512">
        <v>0</v>
      </c>
      <c r="BO8512">
        <v>770</v>
      </c>
      <c r="BP8512">
        <v>550</v>
      </c>
      <c r="BQ8512">
        <v>0</v>
      </c>
      <c r="BR8512">
        <v>6</v>
      </c>
      <c r="BS8512">
        <v>3120</v>
      </c>
      <c r="BT8512">
        <v>1040</v>
      </c>
      <c r="BU8512" s="1">
        <v>41275</v>
      </c>
      <c r="BV8512" s="1">
        <v>41639</v>
      </c>
      <c r="BW8512" s="31">
        <v>1</v>
      </c>
    </row>
    <row r="8513" spans="1:75" hidden="1" x14ac:dyDescent="0.25">
      <c r="A8513" t="s">
        <v>31326</v>
      </c>
      <c r="B8513" t="s">
        <v>31407</v>
      </c>
      <c r="C8513">
        <v>2015</v>
      </c>
      <c r="D8513" t="s">
        <v>31408</v>
      </c>
      <c r="E8513" t="s">
        <v>31409</v>
      </c>
      <c r="F8513" t="s">
        <v>23736</v>
      </c>
      <c r="G8513">
        <v>5735</v>
      </c>
      <c r="H8513">
        <v>-73.178317000000007</v>
      </c>
      <c r="I8513">
        <v>43.611617000000003</v>
      </c>
      <c r="J8513">
        <v>50</v>
      </c>
      <c r="K8513">
        <v>21</v>
      </c>
      <c r="L8513" t="s">
        <v>13223</v>
      </c>
      <c r="M8513">
        <v>60086</v>
      </c>
      <c r="N8513" t="s">
        <v>80</v>
      </c>
      <c r="O8513" t="s">
        <v>96</v>
      </c>
      <c r="P8513" t="s">
        <v>82</v>
      </c>
      <c r="Q8513" t="s">
        <v>83</v>
      </c>
      <c r="R8513">
        <v>5346</v>
      </c>
      <c r="S8513">
        <v>4706</v>
      </c>
      <c r="T8513">
        <v>1</v>
      </c>
      <c r="U8513">
        <v>0</v>
      </c>
      <c r="V8513">
        <v>0</v>
      </c>
      <c r="W8513">
        <v>0</v>
      </c>
      <c r="X8513">
        <v>1.2</v>
      </c>
      <c r="Y8513">
        <v>0.1</v>
      </c>
      <c r="Z8513">
        <v>1.3</v>
      </c>
      <c r="AA8513">
        <v>116000</v>
      </c>
      <c r="AB8513">
        <v>0</v>
      </c>
      <c r="AC8513">
        <v>50</v>
      </c>
      <c r="AD8513">
        <v>1025</v>
      </c>
      <c r="AE8513">
        <v>117075</v>
      </c>
      <c r="AF8513" t="s">
        <v>84</v>
      </c>
      <c r="AG8513" t="s">
        <v>84</v>
      </c>
      <c r="AH8513" t="s">
        <v>84</v>
      </c>
      <c r="AI8513">
        <v>9451</v>
      </c>
      <c r="AJ8513">
        <v>1856</v>
      </c>
      <c r="AK8513">
        <v>3250</v>
      </c>
      <c r="AL8513">
        <v>14557</v>
      </c>
      <c r="AM8513" t="s">
        <v>84</v>
      </c>
      <c r="AN8513">
        <v>113172</v>
      </c>
      <c r="AO8513">
        <v>0</v>
      </c>
      <c r="AP8513">
        <v>0</v>
      </c>
      <c r="AQ8513">
        <v>0</v>
      </c>
      <c r="AR8513">
        <v>0</v>
      </c>
      <c r="AS8513">
        <v>0</v>
      </c>
      <c r="AT8513">
        <v>0</v>
      </c>
      <c r="AU8513">
        <v>19653</v>
      </c>
      <c r="AV8513">
        <v>0</v>
      </c>
      <c r="AW8513">
        <v>810</v>
      </c>
      <c r="AX8513">
        <v>0</v>
      </c>
      <c r="AY8513">
        <v>3240</v>
      </c>
      <c r="AZ8513">
        <v>0</v>
      </c>
      <c r="BA8513">
        <v>1</v>
      </c>
      <c r="BB8513">
        <v>57</v>
      </c>
      <c r="BC8513">
        <v>58</v>
      </c>
      <c r="BD8513">
        <v>43</v>
      </c>
      <c r="BE8513">
        <v>1456</v>
      </c>
      <c r="BF8513">
        <v>7595</v>
      </c>
      <c r="BG8513">
        <v>0</v>
      </c>
      <c r="BH8513">
        <v>2537</v>
      </c>
      <c r="BI8513">
        <v>14812</v>
      </c>
      <c r="BJ8513">
        <v>39</v>
      </c>
      <c r="BK8513">
        <v>189</v>
      </c>
      <c r="BL8513">
        <v>136</v>
      </c>
      <c r="BM8513">
        <v>110</v>
      </c>
      <c r="BN8513">
        <v>2</v>
      </c>
      <c r="BO8513">
        <v>3482</v>
      </c>
      <c r="BP8513">
        <v>2664</v>
      </c>
      <c r="BQ8513">
        <v>12</v>
      </c>
      <c r="BR8513">
        <v>8</v>
      </c>
      <c r="BS8513">
        <v>3120</v>
      </c>
      <c r="BT8513">
        <v>0</v>
      </c>
      <c r="BU8513" s="1">
        <v>41456</v>
      </c>
      <c r="BV8513" s="1">
        <v>41820</v>
      </c>
      <c r="BW8513" s="31">
        <v>1</v>
      </c>
    </row>
    <row r="8514" spans="1:75" hidden="1" x14ac:dyDescent="0.25">
      <c r="A8514" t="s">
        <v>31326</v>
      </c>
      <c r="B8514" t="s">
        <v>31410</v>
      </c>
      <c r="C8514">
        <v>2015</v>
      </c>
      <c r="D8514" t="s">
        <v>31411</v>
      </c>
      <c r="E8514" t="s">
        <v>31412</v>
      </c>
      <c r="F8514" t="s">
        <v>31413</v>
      </c>
      <c r="G8514">
        <v>5153</v>
      </c>
      <c r="H8514">
        <v>-72.636843999999996</v>
      </c>
      <c r="I8514">
        <v>43.383657999999997</v>
      </c>
      <c r="J8514">
        <v>50</v>
      </c>
      <c r="K8514">
        <v>27</v>
      </c>
      <c r="L8514" t="s">
        <v>3161</v>
      </c>
      <c r="M8514">
        <v>56014</v>
      </c>
      <c r="N8514" t="s">
        <v>80</v>
      </c>
      <c r="O8514" t="s">
        <v>101</v>
      </c>
      <c r="P8514" t="s">
        <v>82</v>
      </c>
      <c r="Q8514" t="s">
        <v>83</v>
      </c>
      <c r="R8514">
        <v>1363</v>
      </c>
      <c r="S8514">
        <v>1200</v>
      </c>
      <c r="T8514">
        <v>1</v>
      </c>
      <c r="U8514">
        <v>0</v>
      </c>
      <c r="V8514">
        <v>0</v>
      </c>
      <c r="W8514">
        <v>0</v>
      </c>
      <c r="X8514">
        <v>0.96</v>
      </c>
      <c r="Y8514">
        <v>0.43</v>
      </c>
      <c r="Z8514">
        <v>1.39</v>
      </c>
      <c r="AA8514">
        <v>36800</v>
      </c>
      <c r="AB8514">
        <v>0</v>
      </c>
      <c r="AC8514">
        <v>40</v>
      </c>
      <c r="AD8514">
        <v>1786</v>
      </c>
      <c r="AE8514">
        <v>38626</v>
      </c>
      <c r="AF8514" t="s">
        <v>84</v>
      </c>
      <c r="AG8514" t="s">
        <v>84</v>
      </c>
      <c r="AH8514" t="s">
        <v>84</v>
      </c>
      <c r="AI8514">
        <v>5784</v>
      </c>
      <c r="AJ8514">
        <v>0</v>
      </c>
      <c r="AK8514">
        <v>1970</v>
      </c>
      <c r="AL8514">
        <v>7754</v>
      </c>
      <c r="AM8514" t="s">
        <v>84</v>
      </c>
      <c r="AN8514">
        <v>79050</v>
      </c>
      <c r="AO8514">
        <v>0</v>
      </c>
      <c r="AP8514">
        <v>0</v>
      </c>
      <c r="AQ8514">
        <v>0</v>
      </c>
      <c r="AR8514">
        <v>0</v>
      </c>
      <c r="AS8514">
        <v>0</v>
      </c>
      <c r="AT8514">
        <v>0</v>
      </c>
      <c r="AU8514">
        <v>12707</v>
      </c>
      <c r="AV8514">
        <v>120</v>
      </c>
      <c r="AW8514">
        <v>418</v>
      </c>
      <c r="AX8514">
        <v>3367</v>
      </c>
      <c r="AY8514">
        <v>726</v>
      </c>
      <c r="AZ8514">
        <v>0</v>
      </c>
      <c r="BA8514">
        <v>1</v>
      </c>
      <c r="BB8514">
        <v>57</v>
      </c>
      <c r="BC8514">
        <v>58</v>
      </c>
      <c r="BD8514">
        <v>46</v>
      </c>
      <c r="BE8514">
        <v>2150</v>
      </c>
      <c r="BF8514">
        <v>19850</v>
      </c>
      <c r="BG8514">
        <v>600</v>
      </c>
      <c r="BH8514">
        <v>912</v>
      </c>
      <c r="BI8514">
        <v>7170</v>
      </c>
      <c r="BJ8514">
        <v>46</v>
      </c>
      <c r="BK8514">
        <v>87</v>
      </c>
      <c r="BL8514">
        <v>156</v>
      </c>
      <c r="BM8514">
        <v>138</v>
      </c>
      <c r="BN8514">
        <v>5</v>
      </c>
      <c r="BO8514">
        <v>1478</v>
      </c>
      <c r="BP8514">
        <v>1181</v>
      </c>
      <c r="BQ8514">
        <v>18</v>
      </c>
      <c r="BR8514">
        <v>9</v>
      </c>
      <c r="BS8514">
        <v>4300</v>
      </c>
      <c r="BT8514">
        <v>3200</v>
      </c>
      <c r="BU8514" s="1">
        <v>41456</v>
      </c>
      <c r="BV8514" s="1">
        <v>41820</v>
      </c>
      <c r="BW8514" s="31">
        <v>1</v>
      </c>
    </row>
    <row r="8515" spans="1:75" hidden="1" x14ac:dyDescent="0.25">
      <c r="A8515" t="s">
        <v>31326</v>
      </c>
      <c r="B8515" t="s">
        <v>31414</v>
      </c>
      <c r="C8515">
        <v>2015</v>
      </c>
      <c r="D8515" t="s">
        <v>4356</v>
      </c>
      <c r="E8515" t="s">
        <v>31415</v>
      </c>
      <c r="F8515" t="s">
        <v>4356</v>
      </c>
      <c r="G8515">
        <v>5445</v>
      </c>
      <c r="H8515">
        <v>-73.249478999999994</v>
      </c>
      <c r="I8515">
        <v>44.311076999999997</v>
      </c>
      <c r="J8515">
        <v>50</v>
      </c>
      <c r="K8515">
        <v>7</v>
      </c>
      <c r="L8515" t="s">
        <v>31396</v>
      </c>
      <c r="M8515">
        <v>160531</v>
      </c>
      <c r="N8515" t="s">
        <v>80</v>
      </c>
      <c r="O8515" t="s">
        <v>96</v>
      </c>
      <c r="P8515" t="s">
        <v>82</v>
      </c>
      <c r="Q8515" t="s">
        <v>83</v>
      </c>
      <c r="R8515">
        <v>3828</v>
      </c>
      <c r="S8515">
        <v>3370</v>
      </c>
      <c r="T8515">
        <v>1</v>
      </c>
      <c r="U8515">
        <v>0</v>
      </c>
      <c r="V8515">
        <v>0</v>
      </c>
      <c r="W8515">
        <v>0</v>
      </c>
      <c r="X8515">
        <v>2.25</v>
      </c>
      <c r="Y8515">
        <v>1.18</v>
      </c>
      <c r="Z8515">
        <v>3.43</v>
      </c>
      <c r="AA8515">
        <v>171869</v>
      </c>
      <c r="AB8515">
        <v>0</v>
      </c>
      <c r="AC8515">
        <v>0</v>
      </c>
      <c r="AD8515">
        <v>12540</v>
      </c>
      <c r="AE8515">
        <v>184409</v>
      </c>
      <c r="AF8515">
        <v>106199</v>
      </c>
      <c r="AG8515">
        <v>25645</v>
      </c>
      <c r="AH8515">
        <v>131844</v>
      </c>
      <c r="AI8515">
        <v>11039</v>
      </c>
      <c r="AJ8515">
        <v>42</v>
      </c>
      <c r="AK8515">
        <v>5182</v>
      </c>
      <c r="AL8515">
        <v>16263</v>
      </c>
      <c r="AM8515">
        <v>43525</v>
      </c>
      <c r="AN8515">
        <v>191632</v>
      </c>
      <c r="AO8515">
        <v>0</v>
      </c>
      <c r="AP8515">
        <v>0</v>
      </c>
      <c r="AQ8515">
        <v>0</v>
      </c>
      <c r="AR8515">
        <v>0</v>
      </c>
      <c r="AS8515">
        <v>0</v>
      </c>
      <c r="AT8515">
        <v>0</v>
      </c>
      <c r="AU8515">
        <v>13389</v>
      </c>
      <c r="AV8515">
        <v>2714</v>
      </c>
      <c r="AW8515">
        <v>1434</v>
      </c>
      <c r="AX8515">
        <v>2368</v>
      </c>
      <c r="AY8515">
        <v>954</v>
      </c>
      <c r="AZ8515">
        <v>0</v>
      </c>
      <c r="BA8515">
        <v>0</v>
      </c>
      <c r="BB8515">
        <v>57</v>
      </c>
      <c r="BC8515">
        <v>57</v>
      </c>
      <c r="BD8515">
        <v>42</v>
      </c>
      <c r="BE8515">
        <v>2288</v>
      </c>
      <c r="BF8515">
        <v>21268</v>
      </c>
      <c r="BG8515">
        <v>2500</v>
      </c>
      <c r="BH8515">
        <v>2347</v>
      </c>
      <c r="BI8515">
        <v>44813</v>
      </c>
      <c r="BJ8515">
        <v>334</v>
      </c>
      <c r="BK8515">
        <v>128</v>
      </c>
      <c r="BL8515">
        <v>134</v>
      </c>
      <c r="BM8515">
        <v>67</v>
      </c>
      <c r="BN8515">
        <v>12</v>
      </c>
      <c r="BO8515">
        <v>1869</v>
      </c>
      <c r="BP8515">
        <v>988</v>
      </c>
      <c r="BQ8515">
        <v>314</v>
      </c>
      <c r="BR8515">
        <v>2</v>
      </c>
      <c r="BS8515">
        <v>6344</v>
      </c>
      <c r="BT8515">
        <v>0</v>
      </c>
      <c r="BU8515" s="1">
        <v>41456</v>
      </c>
      <c r="BV8515" s="1">
        <v>41820</v>
      </c>
      <c r="BW8515" s="31">
        <v>1</v>
      </c>
    </row>
    <row r="8516" spans="1:75" hidden="1" x14ac:dyDescent="0.25">
      <c r="A8516" t="s">
        <v>31326</v>
      </c>
      <c r="B8516" t="s">
        <v>31416</v>
      </c>
      <c r="C8516">
        <v>2015</v>
      </c>
      <c r="D8516" t="s">
        <v>31417</v>
      </c>
      <c r="E8516" t="s">
        <v>31418</v>
      </c>
      <c r="F8516" t="s">
        <v>1301</v>
      </c>
      <c r="G8516">
        <v>5038</v>
      </c>
      <c r="H8516">
        <v>-72.447699999999998</v>
      </c>
      <c r="I8516">
        <v>43.989156999999999</v>
      </c>
      <c r="J8516">
        <v>50</v>
      </c>
      <c r="K8516">
        <v>17</v>
      </c>
      <c r="L8516" t="s">
        <v>2028</v>
      </c>
      <c r="M8516">
        <v>28859</v>
      </c>
      <c r="N8516" t="s">
        <v>80</v>
      </c>
      <c r="O8516" t="s">
        <v>96</v>
      </c>
      <c r="P8516" t="s">
        <v>82</v>
      </c>
      <c r="Q8516" t="s">
        <v>83</v>
      </c>
      <c r="R8516">
        <v>1245</v>
      </c>
      <c r="S8516">
        <v>1096</v>
      </c>
      <c r="T8516">
        <v>1</v>
      </c>
      <c r="U8516">
        <v>0</v>
      </c>
      <c r="V8516">
        <v>0</v>
      </c>
      <c r="W8516">
        <v>0</v>
      </c>
      <c r="X8516">
        <v>0.5</v>
      </c>
      <c r="Y8516">
        <v>0.23</v>
      </c>
      <c r="Z8516">
        <v>0.73</v>
      </c>
      <c r="AA8516">
        <v>28000</v>
      </c>
      <c r="AB8516">
        <v>0</v>
      </c>
      <c r="AC8516">
        <v>0</v>
      </c>
      <c r="AD8516">
        <v>20855</v>
      </c>
      <c r="AE8516">
        <v>48855</v>
      </c>
      <c r="AF8516" t="s">
        <v>84</v>
      </c>
      <c r="AG8516" t="s">
        <v>84</v>
      </c>
      <c r="AH8516" t="s">
        <v>84</v>
      </c>
      <c r="AI8516">
        <v>4201</v>
      </c>
      <c r="AJ8516">
        <v>400</v>
      </c>
      <c r="AK8516">
        <v>1205</v>
      </c>
      <c r="AL8516">
        <v>5806</v>
      </c>
      <c r="AM8516" t="s">
        <v>84</v>
      </c>
      <c r="AN8516">
        <v>50905</v>
      </c>
      <c r="AO8516">
        <v>0</v>
      </c>
      <c r="AP8516">
        <v>0</v>
      </c>
      <c r="AQ8516">
        <v>0</v>
      </c>
      <c r="AR8516">
        <v>0</v>
      </c>
      <c r="AS8516">
        <v>0</v>
      </c>
      <c r="AT8516">
        <v>0</v>
      </c>
      <c r="AU8516">
        <v>7825</v>
      </c>
      <c r="AV8516">
        <v>2822</v>
      </c>
      <c r="AW8516">
        <v>648</v>
      </c>
      <c r="AX8516">
        <v>2409</v>
      </c>
      <c r="AY8516">
        <v>1825</v>
      </c>
      <c r="AZ8516">
        <v>0</v>
      </c>
      <c r="BA8516">
        <v>2</v>
      </c>
      <c r="BB8516">
        <v>57</v>
      </c>
      <c r="BC8516">
        <v>59</v>
      </c>
      <c r="BD8516">
        <v>42</v>
      </c>
      <c r="BE8516">
        <v>1248</v>
      </c>
      <c r="BF8516">
        <v>7800</v>
      </c>
      <c r="BG8516">
        <v>1040</v>
      </c>
      <c r="BH8516">
        <v>671</v>
      </c>
      <c r="BI8516">
        <v>13751</v>
      </c>
      <c r="BJ8516">
        <v>416</v>
      </c>
      <c r="BK8516">
        <v>376</v>
      </c>
      <c r="BL8516">
        <v>35</v>
      </c>
      <c r="BM8516">
        <v>25</v>
      </c>
      <c r="BN8516">
        <v>10</v>
      </c>
      <c r="BO8516">
        <v>323</v>
      </c>
      <c r="BP8516">
        <v>133</v>
      </c>
      <c r="BQ8516">
        <v>190</v>
      </c>
      <c r="BR8516">
        <v>4</v>
      </c>
      <c r="BS8516">
        <v>2600</v>
      </c>
      <c r="BT8516">
        <v>2080</v>
      </c>
      <c r="BU8516" s="1">
        <v>41275</v>
      </c>
      <c r="BV8516" s="1">
        <v>41639</v>
      </c>
      <c r="BW8516" s="31">
        <v>1</v>
      </c>
    </row>
    <row r="8517" spans="1:75" hidden="1" x14ac:dyDescent="0.25">
      <c r="A8517" t="s">
        <v>31326</v>
      </c>
      <c r="B8517" t="s">
        <v>31419</v>
      </c>
      <c r="C8517">
        <v>2015</v>
      </c>
      <c r="D8517" t="s">
        <v>6522</v>
      </c>
      <c r="E8517" t="s">
        <v>31420</v>
      </c>
      <c r="F8517" t="s">
        <v>3333</v>
      </c>
      <c r="G8517">
        <v>5143</v>
      </c>
      <c r="H8517">
        <v>-72.593222999999995</v>
      </c>
      <c r="I8517">
        <v>43.261941999999998</v>
      </c>
      <c r="J8517">
        <v>50</v>
      </c>
      <c r="K8517">
        <v>27</v>
      </c>
      <c r="L8517" t="s">
        <v>3161</v>
      </c>
      <c r="M8517">
        <v>56014</v>
      </c>
      <c r="N8517" t="s">
        <v>80</v>
      </c>
      <c r="O8517" t="s">
        <v>96</v>
      </c>
      <c r="P8517" t="s">
        <v>82</v>
      </c>
      <c r="Q8517" t="s">
        <v>83</v>
      </c>
      <c r="R8517">
        <v>3577</v>
      </c>
      <c r="S8517">
        <v>3149</v>
      </c>
      <c r="T8517">
        <v>1</v>
      </c>
      <c r="U8517">
        <v>0</v>
      </c>
      <c r="V8517">
        <v>0</v>
      </c>
      <c r="W8517">
        <v>0</v>
      </c>
      <c r="X8517">
        <v>0.8</v>
      </c>
      <c r="Y8517">
        <v>1.5</v>
      </c>
      <c r="Z8517">
        <v>2.2999999999999998</v>
      </c>
      <c r="AA8517">
        <v>74200</v>
      </c>
      <c r="AB8517">
        <v>0</v>
      </c>
      <c r="AC8517">
        <v>56</v>
      </c>
      <c r="AD8517">
        <v>24533</v>
      </c>
      <c r="AE8517">
        <v>98789</v>
      </c>
      <c r="AF8517">
        <v>64388</v>
      </c>
      <c r="AG8517">
        <v>5518</v>
      </c>
      <c r="AH8517">
        <v>69906</v>
      </c>
      <c r="AI8517">
        <v>6700</v>
      </c>
      <c r="AJ8517">
        <v>1741</v>
      </c>
      <c r="AK8517">
        <v>2807</v>
      </c>
      <c r="AL8517">
        <v>11248</v>
      </c>
      <c r="AM8517">
        <v>23761</v>
      </c>
      <c r="AN8517">
        <v>104915</v>
      </c>
      <c r="AO8517">
        <v>0</v>
      </c>
      <c r="AP8517">
        <v>0</v>
      </c>
      <c r="AQ8517">
        <v>0</v>
      </c>
      <c r="AR8517">
        <v>0</v>
      </c>
      <c r="AS8517">
        <v>0</v>
      </c>
      <c r="AT8517">
        <v>0</v>
      </c>
      <c r="AU8517">
        <v>13658</v>
      </c>
      <c r="AV8517">
        <v>0</v>
      </c>
      <c r="AW8517">
        <v>552</v>
      </c>
      <c r="AX8517">
        <v>0</v>
      </c>
      <c r="AY8517">
        <v>1010</v>
      </c>
      <c r="AZ8517">
        <v>0</v>
      </c>
      <c r="BA8517">
        <v>4</v>
      </c>
      <c r="BB8517">
        <v>57</v>
      </c>
      <c r="BC8517">
        <v>61</v>
      </c>
      <c r="BD8517">
        <v>86</v>
      </c>
      <c r="BE8517">
        <v>1560</v>
      </c>
      <c r="BF8517">
        <v>18668</v>
      </c>
      <c r="BG8517">
        <v>208</v>
      </c>
      <c r="BH8517">
        <v>1347</v>
      </c>
      <c r="BI8517">
        <v>17745</v>
      </c>
      <c r="BJ8517">
        <v>52</v>
      </c>
      <c r="BK8517">
        <v>365</v>
      </c>
      <c r="BL8517">
        <v>72</v>
      </c>
      <c r="BM8517">
        <v>55</v>
      </c>
      <c r="BN8517">
        <v>0</v>
      </c>
      <c r="BO8517">
        <v>807</v>
      </c>
      <c r="BP8517">
        <v>632</v>
      </c>
      <c r="BQ8517">
        <v>0</v>
      </c>
      <c r="BR8517">
        <v>7</v>
      </c>
      <c r="BS8517">
        <v>1560</v>
      </c>
      <c r="BT8517">
        <v>0</v>
      </c>
      <c r="BU8517" s="1">
        <v>41275</v>
      </c>
      <c r="BV8517" s="1">
        <v>41639</v>
      </c>
      <c r="BW8517" s="31">
        <v>1</v>
      </c>
    </row>
    <row r="8518" spans="1:75" hidden="1" x14ac:dyDescent="0.25">
      <c r="A8518" t="s">
        <v>31326</v>
      </c>
      <c r="B8518" t="s">
        <v>31421</v>
      </c>
      <c r="C8518">
        <v>2015</v>
      </c>
      <c r="D8518" t="s">
        <v>31422</v>
      </c>
      <c r="E8518" t="s">
        <v>31423</v>
      </c>
      <c r="F8518" t="s">
        <v>31396</v>
      </c>
      <c r="G8518">
        <v>5737</v>
      </c>
      <c r="H8518">
        <v>-72.945368999999999</v>
      </c>
      <c r="I8518">
        <v>43.710422999999999</v>
      </c>
      <c r="J8518">
        <v>50</v>
      </c>
      <c r="K8518">
        <v>21</v>
      </c>
      <c r="L8518" t="s">
        <v>13223</v>
      </c>
      <c r="M8518">
        <v>60086</v>
      </c>
      <c r="N8518" t="s">
        <v>80</v>
      </c>
      <c r="O8518" t="s">
        <v>96</v>
      </c>
      <c r="P8518" t="s">
        <v>82</v>
      </c>
      <c r="Q8518" t="s">
        <v>83</v>
      </c>
      <c r="R8518">
        <v>1236</v>
      </c>
      <c r="S8518">
        <v>1088</v>
      </c>
      <c r="T8518">
        <v>1</v>
      </c>
      <c r="U8518">
        <v>0</v>
      </c>
      <c r="V8518">
        <v>0</v>
      </c>
      <c r="W8518">
        <v>0</v>
      </c>
      <c r="X8518">
        <v>0.3</v>
      </c>
      <c r="Y8518">
        <v>0</v>
      </c>
      <c r="Z8518">
        <v>0.3</v>
      </c>
      <c r="AA8518">
        <v>12000</v>
      </c>
      <c r="AB8518">
        <v>0</v>
      </c>
      <c r="AC8518">
        <v>50</v>
      </c>
      <c r="AD8518">
        <v>4695</v>
      </c>
      <c r="AE8518">
        <v>16745</v>
      </c>
      <c r="AF8518" t="s">
        <v>84</v>
      </c>
      <c r="AG8518" t="s">
        <v>84</v>
      </c>
      <c r="AH8518" t="s">
        <v>84</v>
      </c>
      <c r="AI8518">
        <v>2000</v>
      </c>
      <c r="AJ8518">
        <v>90</v>
      </c>
      <c r="AK8518">
        <v>100</v>
      </c>
      <c r="AL8518">
        <v>2190</v>
      </c>
      <c r="AM8518" t="s">
        <v>84</v>
      </c>
      <c r="AN8518">
        <v>15967</v>
      </c>
      <c r="AO8518">
        <v>0</v>
      </c>
      <c r="AP8518">
        <v>0</v>
      </c>
      <c r="AQ8518">
        <v>0</v>
      </c>
      <c r="AR8518">
        <v>0</v>
      </c>
      <c r="AS8518">
        <v>0</v>
      </c>
      <c r="AT8518">
        <v>0</v>
      </c>
      <c r="AU8518">
        <v>2060</v>
      </c>
      <c r="AV8518">
        <v>0</v>
      </c>
      <c r="AW8518">
        <v>23</v>
      </c>
      <c r="AX8518">
        <v>0</v>
      </c>
      <c r="AY8518">
        <v>117</v>
      </c>
      <c r="AZ8518">
        <v>0</v>
      </c>
      <c r="BA8518">
        <v>0</v>
      </c>
      <c r="BB8518">
        <v>57</v>
      </c>
      <c r="BC8518">
        <v>57</v>
      </c>
      <c r="BD8518">
        <v>20</v>
      </c>
      <c r="BE8518">
        <v>854</v>
      </c>
      <c r="BF8518">
        <v>5928</v>
      </c>
      <c r="BG8518">
        <v>1040</v>
      </c>
      <c r="BH8518">
        <v>748</v>
      </c>
      <c r="BI8518">
        <v>2500</v>
      </c>
      <c r="BJ8518">
        <v>10</v>
      </c>
      <c r="BK8518">
        <v>45</v>
      </c>
      <c r="BL8518">
        <v>63</v>
      </c>
      <c r="BM8518">
        <v>45</v>
      </c>
      <c r="BN8518">
        <v>3</v>
      </c>
      <c r="BO8518">
        <v>1265</v>
      </c>
      <c r="BP8518">
        <v>525</v>
      </c>
      <c r="BQ8518">
        <v>40</v>
      </c>
      <c r="BR8518">
        <v>10</v>
      </c>
      <c r="BS8518">
        <v>1300</v>
      </c>
      <c r="BT8518">
        <v>1300</v>
      </c>
      <c r="BU8518" s="1">
        <v>41456</v>
      </c>
      <c r="BV8518" s="1">
        <v>41820</v>
      </c>
      <c r="BW8518" s="31">
        <v>1</v>
      </c>
    </row>
    <row r="8519" spans="1:75" hidden="1" x14ac:dyDescent="0.25">
      <c r="A8519" t="s">
        <v>31326</v>
      </c>
      <c r="B8519" t="s">
        <v>31424</v>
      </c>
      <c r="C8519">
        <v>2015</v>
      </c>
      <c r="D8519" t="s">
        <v>31425</v>
      </c>
      <c r="E8519" t="s">
        <v>31426</v>
      </c>
      <c r="F8519" t="s">
        <v>3342</v>
      </c>
      <c r="G8519">
        <v>5446</v>
      </c>
      <c r="H8519">
        <v>-73.149015000000006</v>
      </c>
      <c r="I8519">
        <v>44.544167999999999</v>
      </c>
      <c r="J8519">
        <v>50</v>
      </c>
      <c r="K8519">
        <v>7</v>
      </c>
      <c r="L8519" t="s">
        <v>31396</v>
      </c>
      <c r="M8519">
        <v>160531</v>
      </c>
      <c r="N8519" t="s">
        <v>80</v>
      </c>
      <c r="O8519" t="s">
        <v>96</v>
      </c>
      <c r="P8519" t="s">
        <v>82</v>
      </c>
      <c r="Q8519" t="s">
        <v>83</v>
      </c>
      <c r="R8519">
        <v>17299</v>
      </c>
      <c r="S8519">
        <v>15229</v>
      </c>
      <c r="T8519">
        <v>1</v>
      </c>
      <c r="U8519">
        <v>0</v>
      </c>
      <c r="V8519">
        <v>0</v>
      </c>
      <c r="W8519">
        <v>2</v>
      </c>
      <c r="X8519">
        <v>2</v>
      </c>
      <c r="Y8519">
        <v>5</v>
      </c>
      <c r="Z8519">
        <v>7</v>
      </c>
      <c r="AA8519">
        <v>613875</v>
      </c>
      <c r="AB8519">
        <v>0</v>
      </c>
      <c r="AC8519">
        <v>843</v>
      </c>
      <c r="AD8519">
        <v>17072</v>
      </c>
      <c r="AE8519">
        <v>631790</v>
      </c>
      <c r="AF8519">
        <v>342243</v>
      </c>
      <c r="AG8519">
        <v>131272</v>
      </c>
      <c r="AH8519">
        <v>473515</v>
      </c>
      <c r="AI8519">
        <v>30555</v>
      </c>
      <c r="AJ8519">
        <v>4407</v>
      </c>
      <c r="AK8519">
        <v>3128</v>
      </c>
      <c r="AL8519">
        <v>38090</v>
      </c>
      <c r="AM8519">
        <v>81446</v>
      </c>
      <c r="AN8519">
        <v>593051</v>
      </c>
      <c r="AO8519">
        <v>0</v>
      </c>
      <c r="AP8519">
        <v>0</v>
      </c>
      <c r="AQ8519">
        <v>0</v>
      </c>
      <c r="AR8519">
        <v>0</v>
      </c>
      <c r="AS8519">
        <v>0</v>
      </c>
      <c r="AT8519">
        <v>0</v>
      </c>
      <c r="AU8519">
        <v>46297</v>
      </c>
      <c r="AV8519">
        <v>2886</v>
      </c>
      <c r="AW8519">
        <v>3598</v>
      </c>
      <c r="AX8519">
        <v>2507</v>
      </c>
      <c r="AY8519">
        <v>2190</v>
      </c>
      <c r="AZ8519">
        <v>0</v>
      </c>
      <c r="BA8519">
        <v>0</v>
      </c>
      <c r="BB8519">
        <v>57</v>
      </c>
      <c r="BC8519">
        <v>57</v>
      </c>
      <c r="BD8519">
        <v>84</v>
      </c>
      <c r="BE8519">
        <v>2444</v>
      </c>
      <c r="BF8519">
        <v>58500</v>
      </c>
      <c r="BG8519">
        <v>3900</v>
      </c>
      <c r="BH8519">
        <v>8707</v>
      </c>
      <c r="BI8519">
        <v>85804</v>
      </c>
      <c r="BJ8519">
        <v>768</v>
      </c>
      <c r="BK8519">
        <v>841</v>
      </c>
      <c r="BL8519">
        <v>678</v>
      </c>
      <c r="BM8519">
        <v>423</v>
      </c>
      <c r="BN8519">
        <v>83</v>
      </c>
      <c r="BO8519">
        <v>8100</v>
      </c>
      <c r="BP8519">
        <v>6009</v>
      </c>
      <c r="BQ8519">
        <v>934</v>
      </c>
      <c r="BR8519">
        <v>13</v>
      </c>
      <c r="BS8519">
        <v>4940</v>
      </c>
      <c r="BT8519">
        <v>0</v>
      </c>
      <c r="BU8519" s="1">
        <v>41456</v>
      </c>
      <c r="BV8519" s="1">
        <v>41820</v>
      </c>
      <c r="BW8519" s="31">
        <v>1</v>
      </c>
    </row>
    <row r="8520" spans="1:75" hidden="1" x14ac:dyDescent="0.25">
      <c r="A8520" t="s">
        <v>31326</v>
      </c>
      <c r="B8520" t="s">
        <v>31427</v>
      </c>
      <c r="C8520">
        <v>2015</v>
      </c>
      <c r="D8520" t="s">
        <v>31428</v>
      </c>
      <c r="E8520" t="s">
        <v>31429</v>
      </c>
      <c r="F8520" t="s">
        <v>3350</v>
      </c>
      <c r="G8520">
        <v>5753</v>
      </c>
      <c r="H8520">
        <v>-73.209625000000003</v>
      </c>
      <c r="I8520">
        <v>43.961297999999999</v>
      </c>
      <c r="J8520">
        <v>50</v>
      </c>
      <c r="K8520">
        <v>1</v>
      </c>
      <c r="L8520" t="s">
        <v>7205</v>
      </c>
      <c r="M8520">
        <v>37009</v>
      </c>
      <c r="N8520" t="s">
        <v>121</v>
      </c>
      <c r="O8520" t="s">
        <v>96</v>
      </c>
      <c r="P8520" t="s">
        <v>82</v>
      </c>
      <c r="Q8520" t="s">
        <v>83</v>
      </c>
      <c r="R8520">
        <v>1179</v>
      </c>
      <c r="S8520">
        <v>1038</v>
      </c>
      <c r="T8520">
        <v>1</v>
      </c>
      <c r="U8520">
        <v>0</v>
      </c>
      <c r="V8520">
        <v>0</v>
      </c>
      <c r="W8520">
        <v>0</v>
      </c>
      <c r="X8520">
        <v>0</v>
      </c>
      <c r="Y8520">
        <v>0</v>
      </c>
      <c r="Z8520">
        <v>0</v>
      </c>
      <c r="AA8520">
        <v>4000</v>
      </c>
      <c r="AB8520">
        <v>0</v>
      </c>
      <c r="AC8520">
        <v>0</v>
      </c>
      <c r="AD8520">
        <v>2088</v>
      </c>
      <c r="AE8520">
        <v>6088</v>
      </c>
      <c r="AF8520" t="s">
        <v>84</v>
      </c>
      <c r="AG8520" t="s">
        <v>84</v>
      </c>
      <c r="AH8520" t="s">
        <v>84</v>
      </c>
      <c r="AI8520">
        <v>3535</v>
      </c>
      <c r="AJ8520">
        <v>311</v>
      </c>
      <c r="AK8520">
        <v>770</v>
      </c>
      <c r="AL8520">
        <v>4616</v>
      </c>
      <c r="AM8520" t="s">
        <v>84</v>
      </c>
      <c r="AN8520">
        <v>5821</v>
      </c>
      <c r="AO8520">
        <v>0</v>
      </c>
      <c r="AP8520">
        <v>0</v>
      </c>
      <c r="AQ8520">
        <v>0</v>
      </c>
      <c r="AR8520">
        <v>0</v>
      </c>
      <c r="AS8520">
        <v>0</v>
      </c>
      <c r="AT8520">
        <v>0</v>
      </c>
      <c r="AU8520">
        <v>3783</v>
      </c>
      <c r="AV8520">
        <v>0</v>
      </c>
      <c r="AW8520">
        <v>207</v>
      </c>
      <c r="AX8520">
        <v>0</v>
      </c>
      <c r="AY8520">
        <v>501</v>
      </c>
      <c r="AZ8520">
        <v>0</v>
      </c>
      <c r="BA8520">
        <v>1</v>
      </c>
      <c r="BB8520">
        <v>57</v>
      </c>
      <c r="BC8520">
        <v>58</v>
      </c>
      <c r="BD8520">
        <v>0</v>
      </c>
      <c r="BE8520">
        <v>1664</v>
      </c>
      <c r="BF8520">
        <v>416</v>
      </c>
      <c r="BG8520">
        <v>0</v>
      </c>
      <c r="BH8520">
        <v>209</v>
      </c>
      <c r="BI8520">
        <v>2539</v>
      </c>
      <c r="BJ8520">
        <v>0</v>
      </c>
      <c r="BK8520">
        <v>3</v>
      </c>
      <c r="BL8520">
        <v>0</v>
      </c>
      <c r="BM8520">
        <v>0</v>
      </c>
      <c r="BN8520">
        <v>0</v>
      </c>
      <c r="BO8520">
        <v>0</v>
      </c>
      <c r="BP8520">
        <v>0</v>
      </c>
      <c r="BQ8520">
        <v>0</v>
      </c>
      <c r="BR8520">
        <v>1</v>
      </c>
      <c r="BS8520">
        <v>104</v>
      </c>
      <c r="BT8520">
        <v>104</v>
      </c>
      <c r="BU8520" s="1">
        <v>41456</v>
      </c>
      <c r="BV8520" s="1">
        <v>41820</v>
      </c>
      <c r="BW8520" s="31">
        <v>1</v>
      </c>
    </row>
    <row r="8521" spans="1:75" hidden="1" x14ac:dyDescent="0.25">
      <c r="A8521" t="s">
        <v>31326</v>
      </c>
      <c r="B8521" t="s">
        <v>31430</v>
      </c>
      <c r="C8521">
        <v>2015</v>
      </c>
      <c r="D8521" t="s">
        <v>31431</v>
      </c>
      <c r="E8521" t="s">
        <v>31432</v>
      </c>
      <c r="F8521" t="s">
        <v>31433</v>
      </c>
      <c r="G8521">
        <v>5827</v>
      </c>
      <c r="H8521">
        <v>-72.383476200000004</v>
      </c>
      <c r="I8521">
        <v>44.654286200000001</v>
      </c>
      <c r="J8521">
        <v>50</v>
      </c>
      <c r="K8521">
        <v>19</v>
      </c>
      <c r="L8521" t="s">
        <v>10354</v>
      </c>
      <c r="M8521">
        <v>27082</v>
      </c>
      <c r="N8521" t="s">
        <v>80</v>
      </c>
      <c r="O8521" t="s">
        <v>81</v>
      </c>
      <c r="P8521" t="s">
        <v>82</v>
      </c>
      <c r="Q8521" t="s">
        <v>83</v>
      </c>
      <c r="R8521">
        <v>1196</v>
      </c>
      <c r="S8521">
        <v>1053</v>
      </c>
      <c r="T8521">
        <v>1</v>
      </c>
      <c r="U8521">
        <v>0</v>
      </c>
      <c r="V8521">
        <v>0</v>
      </c>
      <c r="W8521">
        <v>0</v>
      </c>
      <c r="X8521">
        <v>1.48</v>
      </c>
      <c r="Y8521">
        <v>0</v>
      </c>
      <c r="Z8521">
        <v>1.48</v>
      </c>
      <c r="AA8521">
        <v>29000</v>
      </c>
      <c r="AB8521">
        <v>0</v>
      </c>
      <c r="AC8521">
        <v>200</v>
      </c>
      <c r="AD8521">
        <v>22704</v>
      </c>
      <c r="AE8521">
        <v>51904</v>
      </c>
      <c r="AF8521" t="s">
        <v>84</v>
      </c>
      <c r="AG8521" t="s">
        <v>84</v>
      </c>
      <c r="AH8521" t="s">
        <v>84</v>
      </c>
      <c r="AI8521">
        <v>7389</v>
      </c>
      <c r="AJ8521">
        <v>347</v>
      </c>
      <c r="AK8521">
        <v>1273</v>
      </c>
      <c r="AL8521">
        <v>9009</v>
      </c>
      <c r="AM8521" t="s">
        <v>84</v>
      </c>
      <c r="AN8521">
        <v>73039</v>
      </c>
      <c r="AO8521">
        <v>0</v>
      </c>
      <c r="AP8521">
        <v>0</v>
      </c>
      <c r="AQ8521">
        <v>0</v>
      </c>
      <c r="AR8521">
        <v>0</v>
      </c>
      <c r="AS8521">
        <v>0</v>
      </c>
      <c r="AT8521">
        <v>0</v>
      </c>
      <c r="AU8521">
        <v>15037</v>
      </c>
      <c r="AV8521">
        <v>66</v>
      </c>
      <c r="AW8521">
        <v>575</v>
      </c>
      <c r="AX8521">
        <v>0</v>
      </c>
      <c r="AY8521">
        <v>1977</v>
      </c>
      <c r="AZ8521">
        <v>0</v>
      </c>
      <c r="BA8521">
        <v>0</v>
      </c>
      <c r="BB8521">
        <v>57</v>
      </c>
      <c r="BC8521">
        <v>57</v>
      </c>
      <c r="BD8521">
        <v>23</v>
      </c>
      <c r="BE8521">
        <v>1664</v>
      </c>
      <c r="BF8521">
        <v>19032</v>
      </c>
      <c r="BG8521">
        <v>4836</v>
      </c>
      <c r="BH8521">
        <v>2528</v>
      </c>
      <c r="BI8521">
        <v>21443</v>
      </c>
      <c r="BJ8521">
        <v>147</v>
      </c>
      <c r="BK8521">
        <v>392</v>
      </c>
      <c r="BL8521">
        <v>280</v>
      </c>
      <c r="BM8521">
        <v>215</v>
      </c>
      <c r="BN8521">
        <v>26</v>
      </c>
      <c r="BO8521">
        <v>2986</v>
      </c>
      <c r="BP8521">
        <v>2286</v>
      </c>
      <c r="BQ8521">
        <v>198</v>
      </c>
      <c r="BR8521">
        <v>10</v>
      </c>
      <c r="BS8521">
        <v>12428</v>
      </c>
      <c r="BT8521">
        <v>12012</v>
      </c>
      <c r="BU8521" s="1">
        <v>41275</v>
      </c>
      <c r="BV8521" s="1">
        <v>41639</v>
      </c>
      <c r="BW8521" s="31">
        <v>1</v>
      </c>
    </row>
    <row r="8522" spans="1:75" hidden="1" x14ac:dyDescent="0.25">
      <c r="A8522" t="s">
        <v>31326</v>
      </c>
      <c r="B8522" t="s">
        <v>31434</v>
      </c>
      <c r="C8522">
        <v>2015</v>
      </c>
      <c r="D8522" t="s">
        <v>31435</v>
      </c>
      <c r="E8522" t="s">
        <v>31436</v>
      </c>
      <c r="F8522" t="s">
        <v>31437</v>
      </c>
      <c r="G8522">
        <v>5739</v>
      </c>
      <c r="H8522">
        <v>-72.99579</v>
      </c>
      <c r="I8522">
        <v>43.345756000000002</v>
      </c>
      <c r="J8522">
        <v>50</v>
      </c>
      <c r="K8522">
        <v>21</v>
      </c>
      <c r="L8522" t="s">
        <v>13223</v>
      </c>
      <c r="M8522">
        <v>60086</v>
      </c>
      <c r="N8522" t="s">
        <v>121</v>
      </c>
      <c r="O8522" t="s">
        <v>81</v>
      </c>
      <c r="P8522" t="s">
        <v>82</v>
      </c>
      <c r="Q8522" t="s">
        <v>83</v>
      </c>
      <c r="R8522">
        <v>1294</v>
      </c>
      <c r="S8522">
        <v>1139</v>
      </c>
      <c r="T8522">
        <v>1</v>
      </c>
      <c r="U8522">
        <v>0</v>
      </c>
      <c r="V8522">
        <v>0</v>
      </c>
      <c r="W8522">
        <v>0</v>
      </c>
      <c r="X8522">
        <v>0.97</v>
      </c>
      <c r="Y8522">
        <v>0</v>
      </c>
      <c r="Z8522">
        <v>0.97</v>
      </c>
      <c r="AA8522">
        <v>35307</v>
      </c>
      <c r="AB8522">
        <v>0</v>
      </c>
      <c r="AC8522">
        <v>0</v>
      </c>
      <c r="AD8522">
        <v>0</v>
      </c>
      <c r="AE8522">
        <v>35307</v>
      </c>
      <c r="AF8522" t="s">
        <v>84</v>
      </c>
      <c r="AG8522" t="s">
        <v>84</v>
      </c>
      <c r="AH8522" t="s">
        <v>84</v>
      </c>
      <c r="AI8522">
        <v>5465</v>
      </c>
      <c r="AJ8522">
        <v>371</v>
      </c>
      <c r="AK8522">
        <v>1362</v>
      </c>
      <c r="AL8522">
        <v>7198</v>
      </c>
      <c r="AM8522" t="s">
        <v>84</v>
      </c>
      <c r="AN8522">
        <v>53012</v>
      </c>
      <c r="AO8522">
        <v>0</v>
      </c>
      <c r="AP8522">
        <v>0</v>
      </c>
      <c r="AQ8522">
        <v>0</v>
      </c>
      <c r="AR8522">
        <v>0</v>
      </c>
      <c r="AS8522">
        <v>0</v>
      </c>
      <c r="AT8522">
        <v>3428</v>
      </c>
      <c r="AU8522">
        <v>11873</v>
      </c>
      <c r="AV8522">
        <v>1</v>
      </c>
      <c r="AW8522">
        <v>370</v>
      </c>
      <c r="AX8522">
        <v>3196</v>
      </c>
      <c r="AY8522">
        <v>941</v>
      </c>
      <c r="AZ8522">
        <v>50</v>
      </c>
      <c r="BA8522">
        <v>0</v>
      </c>
      <c r="BB8522">
        <v>0</v>
      </c>
      <c r="BC8522">
        <v>0</v>
      </c>
      <c r="BD8522">
        <v>19</v>
      </c>
      <c r="BE8522">
        <v>1055</v>
      </c>
      <c r="BF8522">
        <v>6866</v>
      </c>
      <c r="BG8522">
        <v>764</v>
      </c>
      <c r="BH8522">
        <v>858</v>
      </c>
      <c r="BI8522">
        <v>8984</v>
      </c>
      <c r="BJ8522">
        <v>274</v>
      </c>
      <c r="BK8522">
        <v>519</v>
      </c>
      <c r="BL8522">
        <v>0</v>
      </c>
      <c r="BM8522">
        <v>0</v>
      </c>
      <c r="BN8522">
        <v>0</v>
      </c>
      <c r="BO8522">
        <v>0</v>
      </c>
      <c r="BP8522">
        <v>0</v>
      </c>
      <c r="BQ8522">
        <v>0</v>
      </c>
      <c r="BR8522">
        <v>4</v>
      </c>
      <c r="BS8522">
        <v>1397</v>
      </c>
      <c r="BT8522">
        <v>-1</v>
      </c>
      <c r="BU8522" s="1">
        <v>41275</v>
      </c>
      <c r="BV8522" s="1">
        <v>41639</v>
      </c>
      <c r="BW8522" s="31">
        <v>1</v>
      </c>
    </row>
    <row r="8523" spans="1:75" hidden="1" x14ac:dyDescent="0.25">
      <c r="A8523" t="s">
        <v>31326</v>
      </c>
      <c r="B8523" t="s">
        <v>31438</v>
      </c>
      <c r="C8523">
        <v>2015</v>
      </c>
      <c r="D8523" t="s">
        <v>31439</v>
      </c>
      <c r="E8523" t="s">
        <v>31440</v>
      </c>
      <c r="F8523" t="s">
        <v>7663</v>
      </c>
      <c r="G8523">
        <v>5828</v>
      </c>
      <c r="H8523">
        <v>-72.140683999999993</v>
      </c>
      <c r="I8523">
        <v>44.411113999999998</v>
      </c>
      <c r="J8523">
        <v>50</v>
      </c>
      <c r="K8523">
        <v>5</v>
      </c>
      <c r="L8523" t="s">
        <v>16348</v>
      </c>
      <c r="M8523">
        <v>30981</v>
      </c>
      <c r="N8523" t="s">
        <v>80</v>
      </c>
      <c r="O8523" t="s">
        <v>81</v>
      </c>
      <c r="P8523" t="s">
        <v>82</v>
      </c>
      <c r="Q8523" t="s">
        <v>83</v>
      </c>
      <c r="R8523">
        <v>2216</v>
      </c>
      <c r="S8523">
        <v>1951</v>
      </c>
      <c r="T8523">
        <v>1</v>
      </c>
      <c r="U8523">
        <v>0</v>
      </c>
      <c r="V8523">
        <v>0</v>
      </c>
      <c r="W8523">
        <v>0.43</v>
      </c>
      <c r="X8523">
        <v>0.98</v>
      </c>
      <c r="Y8523">
        <v>0.15</v>
      </c>
      <c r="Z8523">
        <v>1.1299999999999999</v>
      </c>
      <c r="AA8523">
        <v>28000</v>
      </c>
      <c r="AB8523">
        <v>0</v>
      </c>
      <c r="AC8523">
        <v>0</v>
      </c>
      <c r="AD8523">
        <v>43511</v>
      </c>
      <c r="AE8523">
        <v>71511</v>
      </c>
      <c r="AF8523" t="s">
        <v>84</v>
      </c>
      <c r="AG8523" t="s">
        <v>84</v>
      </c>
      <c r="AH8523" t="s">
        <v>84</v>
      </c>
      <c r="AI8523">
        <v>4132</v>
      </c>
      <c r="AJ8523">
        <v>894</v>
      </c>
      <c r="AK8523">
        <v>754</v>
      </c>
      <c r="AL8523">
        <v>5780</v>
      </c>
      <c r="AM8523" t="s">
        <v>84</v>
      </c>
      <c r="AN8523">
        <v>76240</v>
      </c>
      <c r="AO8523">
        <v>0</v>
      </c>
      <c r="AP8523">
        <v>30000</v>
      </c>
      <c r="AQ8523">
        <v>0</v>
      </c>
      <c r="AR8523">
        <v>0</v>
      </c>
      <c r="AS8523">
        <v>30000</v>
      </c>
      <c r="AT8523">
        <v>0</v>
      </c>
      <c r="AU8523">
        <v>11873</v>
      </c>
      <c r="AV8523">
        <v>35</v>
      </c>
      <c r="AW8523">
        <v>471</v>
      </c>
      <c r="AX8523">
        <v>0</v>
      </c>
      <c r="AY8523">
        <v>979</v>
      </c>
      <c r="AZ8523">
        <v>0</v>
      </c>
      <c r="BA8523">
        <v>2</v>
      </c>
      <c r="BB8523">
        <v>1</v>
      </c>
      <c r="BC8523">
        <v>3</v>
      </c>
      <c r="BD8523">
        <v>39</v>
      </c>
      <c r="BE8523">
        <v>1404</v>
      </c>
      <c r="BF8523">
        <v>6136</v>
      </c>
      <c r="BG8523">
        <v>1248</v>
      </c>
      <c r="BH8523">
        <v>1052</v>
      </c>
      <c r="BI8523">
        <v>8373</v>
      </c>
      <c r="BJ8523">
        <v>99</v>
      </c>
      <c r="BK8523">
        <v>192</v>
      </c>
      <c r="BL8523">
        <v>57</v>
      </c>
      <c r="BM8523">
        <v>37</v>
      </c>
      <c r="BN8523">
        <v>0</v>
      </c>
      <c r="BO8523">
        <v>561</v>
      </c>
      <c r="BP8523">
        <v>468</v>
      </c>
      <c r="BQ8523">
        <v>0</v>
      </c>
      <c r="BR8523">
        <v>5</v>
      </c>
      <c r="BS8523">
        <v>1248</v>
      </c>
      <c r="BT8523">
        <v>260</v>
      </c>
      <c r="BU8523" s="1">
        <v>41275</v>
      </c>
      <c r="BV8523" s="1">
        <v>41639</v>
      </c>
      <c r="BW8523" s="31">
        <v>1</v>
      </c>
    </row>
    <row r="8524" spans="1:75" hidden="1" x14ac:dyDescent="0.25">
      <c r="A8524" t="s">
        <v>31326</v>
      </c>
      <c r="B8524" t="s">
        <v>31441</v>
      </c>
      <c r="C8524">
        <v>2015</v>
      </c>
      <c r="D8524" t="s">
        <v>31442</v>
      </c>
      <c r="E8524" t="s">
        <v>31443</v>
      </c>
      <c r="F8524" t="s">
        <v>3373</v>
      </c>
      <c r="G8524">
        <v>5829</v>
      </c>
      <c r="H8524">
        <v>-72.132347999999993</v>
      </c>
      <c r="I8524">
        <v>44.948968000000001</v>
      </c>
      <c r="J8524">
        <v>50</v>
      </c>
      <c r="K8524">
        <v>19</v>
      </c>
      <c r="L8524" t="s">
        <v>10354</v>
      </c>
      <c r="M8524">
        <v>27082</v>
      </c>
      <c r="N8524" t="s">
        <v>80</v>
      </c>
      <c r="O8524" t="s">
        <v>81</v>
      </c>
      <c r="P8524" t="s">
        <v>82</v>
      </c>
      <c r="Q8524" t="s">
        <v>83</v>
      </c>
      <c r="R8524">
        <v>3993</v>
      </c>
      <c r="S8524">
        <v>3515</v>
      </c>
      <c r="T8524">
        <v>1</v>
      </c>
      <c r="U8524">
        <v>0</v>
      </c>
      <c r="V8524">
        <v>0</v>
      </c>
      <c r="W8524">
        <v>0</v>
      </c>
      <c r="X8524">
        <v>0.63</v>
      </c>
      <c r="Y8524">
        <v>1</v>
      </c>
      <c r="Z8524">
        <v>1.63</v>
      </c>
      <c r="AA8524">
        <v>34400</v>
      </c>
      <c r="AB8524">
        <v>0</v>
      </c>
      <c r="AC8524">
        <v>111</v>
      </c>
      <c r="AD8524">
        <v>32659</v>
      </c>
      <c r="AE8524">
        <v>67170</v>
      </c>
      <c r="AF8524" t="s">
        <v>84</v>
      </c>
      <c r="AG8524" t="s">
        <v>84</v>
      </c>
      <c r="AH8524" t="s">
        <v>84</v>
      </c>
      <c r="AI8524">
        <v>8871</v>
      </c>
      <c r="AJ8524">
        <v>262</v>
      </c>
      <c r="AK8524">
        <v>2000</v>
      </c>
      <c r="AL8524">
        <v>11133</v>
      </c>
      <c r="AM8524" t="s">
        <v>84</v>
      </c>
      <c r="AN8524">
        <v>69022</v>
      </c>
      <c r="AO8524">
        <v>0</v>
      </c>
      <c r="AP8524">
        <v>0</v>
      </c>
      <c r="AQ8524">
        <v>0</v>
      </c>
      <c r="AR8524">
        <v>16624</v>
      </c>
      <c r="AS8524">
        <v>16624</v>
      </c>
      <c r="AT8524">
        <v>1074</v>
      </c>
      <c r="AU8524">
        <v>11048</v>
      </c>
      <c r="AV8524">
        <v>0</v>
      </c>
      <c r="AW8524">
        <v>271</v>
      </c>
      <c r="AX8524">
        <v>0</v>
      </c>
      <c r="AY8524">
        <v>845</v>
      </c>
      <c r="AZ8524">
        <v>0</v>
      </c>
      <c r="BA8524">
        <v>2</v>
      </c>
      <c r="BB8524">
        <v>57</v>
      </c>
      <c r="BC8524">
        <v>59</v>
      </c>
      <c r="BD8524">
        <v>35</v>
      </c>
      <c r="BE8524">
        <v>1820</v>
      </c>
      <c r="BF8524">
        <v>12792</v>
      </c>
      <c r="BG8524">
        <v>5824</v>
      </c>
      <c r="BH8524">
        <v>1134</v>
      </c>
      <c r="BI8524">
        <v>13463</v>
      </c>
      <c r="BJ8524">
        <v>97</v>
      </c>
      <c r="BK8524">
        <v>207</v>
      </c>
      <c r="BL8524">
        <v>74</v>
      </c>
      <c r="BM8524">
        <v>66</v>
      </c>
      <c r="BN8524">
        <v>0</v>
      </c>
      <c r="BO8524">
        <v>1418</v>
      </c>
      <c r="BP8524">
        <v>1318</v>
      </c>
      <c r="BQ8524">
        <v>0</v>
      </c>
      <c r="BR8524">
        <v>5</v>
      </c>
      <c r="BS8524">
        <v>2600</v>
      </c>
      <c r="BT8524">
        <v>520</v>
      </c>
      <c r="BU8524" s="1">
        <v>41579</v>
      </c>
      <c r="BV8524" s="1">
        <v>41943</v>
      </c>
      <c r="BW8524" s="31">
        <v>1</v>
      </c>
    </row>
    <row r="8525" spans="1:75" hidden="1" x14ac:dyDescent="0.25">
      <c r="A8525" t="s">
        <v>31326</v>
      </c>
      <c r="B8525" t="s">
        <v>31444</v>
      </c>
      <c r="C8525">
        <v>2015</v>
      </c>
      <c r="D8525" t="s">
        <v>31445</v>
      </c>
      <c r="E8525" t="s">
        <v>31446</v>
      </c>
      <c r="F8525" t="s">
        <v>31447</v>
      </c>
      <c r="G8525">
        <v>5830</v>
      </c>
      <c r="H8525">
        <v>-72.097655000000003</v>
      </c>
      <c r="I8525">
        <v>45.005547999999997</v>
      </c>
      <c r="J8525">
        <v>50</v>
      </c>
      <c r="K8525">
        <v>19</v>
      </c>
      <c r="L8525" t="s">
        <v>10354</v>
      </c>
      <c r="M8525">
        <v>27082</v>
      </c>
      <c r="N8525" t="s">
        <v>80</v>
      </c>
      <c r="O8525" t="s">
        <v>81</v>
      </c>
      <c r="P8525" t="s">
        <v>82</v>
      </c>
      <c r="Q8525" t="s">
        <v>83</v>
      </c>
      <c r="R8525">
        <v>2310</v>
      </c>
      <c r="S8525">
        <v>2034</v>
      </c>
      <c r="T8525">
        <v>1</v>
      </c>
      <c r="U8525">
        <v>0</v>
      </c>
      <c r="V8525">
        <v>0</v>
      </c>
      <c r="W8525">
        <v>0</v>
      </c>
      <c r="X8525">
        <v>0.83</v>
      </c>
      <c r="Y8525">
        <v>2.75</v>
      </c>
      <c r="Z8525">
        <v>3.58</v>
      </c>
      <c r="AA8525">
        <v>16050</v>
      </c>
      <c r="AB8525">
        <v>0</v>
      </c>
      <c r="AC8525">
        <v>114</v>
      </c>
      <c r="AD8525">
        <v>64795</v>
      </c>
      <c r="AE8525">
        <v>80959</v>
      </c>
      <c r="AF8525">
        <v>100146</v>
      </c>
      <c r="AG8525">
        <v>13485</v>
      </c>
      <c r="AH8525">
        <v>113631</v>
      </c>
      <c r="AI8525">
        <v>17688</v>
      </c>
      <c r="AJ8525">
        <v>848</v>
      </c>
      <c r="AK8525">
        <v>4286</v>
      </c>
      <c r="AL8525">
        <v>22822</v>
      </c>
      <c r="AM8525">
        <v>73132</v>
      </c>
      <c r="AN8525">
        <v>209585</v>
      </c>
      <c r="AO8525">
        <v>0</v>
      </c>
      <c r="AP8525">
        <v>0</v>
      </c>
      <c r="AQ8525">
        <v>0</v>
      </c>
      <c r="AR8525">
        <v>0</v>
      </c>
      <c r="AS8525">
        <v>0</v>
      </c>
      <c r="AT8525">
        <v>0</v>
      </c>
      <c r="AU8525">
        <v>19511</v>
      </c>
      <c r="AV8525">
        <v>0</v>
      </c>
      <c r="AW8525">
        <v>387</v>
      </c>
      <c r="AX8525">
        <v>0</v>
      </c>
      <c r="AY8525">
        <v>1957</v>
      </c>
      <c r="AZ8525">
        <v>0</v>
      </c>
      <c r="BA8525">
        <v>1</v>
      </c>
      <c r="BB8525">
        <v>57</v>
      </c>
      <c r="BC8525">
        <v>58</v>
      </c>
      <c r="BD8525">
        <v>52</v>
      </c>
      <c r="BE8525">
        <v>1976</v>
      </c>
      <c r="BF8525">
        <v>18616</v>
      </c>
      <c r="BG8525">
        <v>1943</v>
      </c>
      <c r="BH8525">
        <v>1864</v>
      </c>
      <c r="BI8525">
        <v>35796</v>
      </c>
      <c r="BJ8525">
        <v>117</v>
      </c>
      <c r="BK8525">
        <v>442</v>
      </c>
      <c r="BL8525">
        <v>71</v>
      </c>
      <c r="BM8525">
        <v>57</v>
      </c>
      <c r="BN8525">
        <v>0</v>
      </c>
      <c r="BO8525">
        <v>659</v>
      </c>
      <c r="BP8525">
        <v>530</v>
      </c>
      <c r="BQ8525">
        <v>0</v>
      </c>
      <c r="BR8525">
        <v>5</v>
      </c>
      <c r="BS8525">
        <v>2028</v>
      </c>
      <c r="BT8525">
        <v>312</v>
      </c>
      <c r="BU8525" s="1">
        <v>41609</v>
      </c>
      <c r="BV8525" s="1">
        <v>41973</v>
      </c>
      <c r="BW8525" s="31">
        <v>1</v>
      </c>
    </row>
    <row r="8526" spans="1:75" hidden="1" x14ac:dyDescent="0.25">
      <c r="A8526" t="s">
        <v>31326</v>
      </c>
      <c r="B8526" t="s">
        <v>31448</v>
      </c>
      <c r="C8526">
        <v>2015</v>
      </c>
      <c r="D8526" t="s">
        <v>31449</v>
      </c>
      <c r="E8526" t="s">
        <v>31450</v>
      </c>
      <c r="F8526" t="s">
        <v>31451</v>
      </c>
      <c r="G8526">
        <v>5251</v>
      </c>
      <c r="H8526">
        <v>-73.098929999999996</v>
      </c>
      <c r="I8526">
        <v>43.254902000000001</v>
      </c>
      <c r="J8526">
        <v>50</v>
      </c>
      <c r="K8526">
        <v>3</v>
      </c>
      <c r="L8526" t="s">
        <v>18363</v>
      </c>
      <c r="M8526">
        <v>36445</v>
      </c>
      <c r="N8526" t="s">
        <v>80</v>
      </c>
      <c r="O8526" t="s">
        <v>81</v>
      </c>
      <c r="P8526" t="s">
        <v>82</v>
      </c>
      <c r="Q8526" t="s">
        <v>83</v>
      </c>
      <c r="R8526">
        <v>2010</v>
      </c>
      <c r="S8526">
        <v>1769</v>
      </c>
      <c r="T8526">
        <v>1</v>
      </c>
      <c r="U8526">
        <v>0</v>
      </c>
      <c r="V8526">
        <v>0</v>
      </c>
      <c r="W8526">
        <v>0.88</v>
      </c>
      <c r="X8526">
        <v>0.88</v>
      </c>
      <c r="Y8526">
        <v>1.33</v>
      </c>
      <c r="Z8526">
        <v>2.21</v>
      </c>
      <c r="AA8526">
        <v>20000</v>
      </c>
      <c r="AB8526">
        <v>0</v>
      </c>
      <c r="AC8526">
        <v>0</v>
      </c>
      <c r="AD8526">
        <v>62963</v>
      </c>
      <c r="AE8526">
        <v>82963</v>
      </c>
      <c r="AF8526">
        <v>59787</v>
      </c>
      <c r="AG8526">
        <v>4647</v>
      </c>
      <c r="AH8526">
        <v>64434</v>
      </c>
      <c r="AI8526">
        <v>9461</v>
      </c>
      <c r="AJ8526">
        <v>557</v>
      </c>
      <c r="AK8526">
        <v>2046</v>
      </c>
      <c r="AL8526">
        <v>12064</v>
      </c>
      <c r="AM8526">
        <v>42963</v>
      </c>
      <c r="AN8526">
        <v>119461</v>
      </c>
      <c r="AO8526">
        <v>0</v>
      </c>
      <c r="AP8526">
        <v>0</v>
      </c>
      <c r="AQ8526">
        <v>0</v>
      </c>
      <c r="AR8526">
        <v>0</v>
      </c>
      <c r="AS8526">
        <v>0</v>
      </c>
      <c r="AT8526">
        <v>0</v>
      </c>
      <c r="AU8526">
        <v>19034</v>
      </c>
      <c r="AV8526">
        <v>0</v>
      </c>
      <c r="AW8526">
        <v>1481</v>
      </c>
      <c r="AX8526">
        <v>0</v>
      </c>
      <c r="AY8526">
        <v>2016</v>
      </c>
      <c r="AZ8526">
        <v>0</v>
      </c>
      <c r="BA8526">
        <v>1</v>
      </c>
      <c r="BB8526">
        <v>57</v>
      </c>
      <c r="BC8526">
        <v>58</v>
      </c>
      <c r="BD8526">
        <v>68</v>
      </c>
      <c r="BE8526">
        <v>1820</v>
      </c>
      <c r="BF8526">
        <v>14350</v>
      </c>
      <c r="BG8526">
        <v>1207</v>
      </c>
      <c r="BH8526">
        <v>1186</v>
      </c>
      <c r="BI8526">
        <v>13715</v>
      </c>
      <c r="BJ8526">
        <v>26</v>
      </c>
      <c r="BK8526">
        <v>6</v>
      </c>
      <c r="BL8526">
        <v>2</v>
      </c>
      <c r="BM8526">
        <v>1</v>
      </c>
      <c r="BN8526">
        <v>0</v>
      </c>
      <c r="BO8526">
        <v>397</v>
      </c>
      <c r="BP8526">
        <v>229</v>
      </c>
      <c r="BQ8526">
        <v>0</v>
      </c>
      <c r="BR8526">
        <v>3</v>
      </c>
      <c r="BS8526">
        <v>884</v>
      </c>
      <c r="BT8526">
        <v>52</v>
      </c>
      <c r="BU8526" s="1">
        <v>41275</v>
      </c>
      <c r="BV8526" s="1">
        <v>41639</v>
      </c>
      <c r="BW8526" s="31">
        <v>1</v>
      </c>
    </row>
    <row r="8527" spans="1:75" hidden="1" x14ac:dyDescent="0.25">
      <c r="A8527" t="s">
        <v>31326</v>
      </c>
      <c r="B8527" t="s">
        <v>31452</v>
      </c>
      <c r="C8527">
        <v>2015</v>
      </c>
      <c r="D8527" t="s">
        <v>31453</v>
      </c>
      <c r="E8527" t="s">
        <v>31454</v>
      </c>
      <c r="F8527" t="s">
        <v>31455</v>
      </c>
      <c r="G8527">
        <v>5341</v>
      </c>
      <c r="H8527">
        <v>-72.803145999999998</v>
      </c>
      <c r="I8527">
        <v>42.944533999999997</v>
      </c>
      <c r="J8527">
        <v>50</v>
      </c>
      <c r="K8527">
        <v>25</v>
      </c>
      <c r="L8527" t="s">
        <v>3247</v>
      </c>
      <c r="M8527">
        <v>43714</v>
      </c>
      <c r="N8527" t="s">
        <v>80</v>
      </c>
      <c r="O8527" t="s">
        <v>96</v>
      </c>
      <c r="P8527" t="s">
        <v>82</v>
      </c>
      <c r="Q8527" t="s">
        <v>83</v>
      </c>
      <c r="R8527">
        <v>1113</v>
      </c>
      <c r="S8527">
        <v>980</v>
      </c>
      <c r="T8527">
        <v>1</v>
      </c>
      <c r="U8527">
        <v>0</v>
      </c>
      <c r="V8527">
        <v>0</v>
      </c>
      <c r="W8527">
        <v>1</v>
      </c>
      <c r="X8527">
        <v>1.63</v>
      </c>
      <c r="Y8527">
        <v>0.53</v>
      </c>
      <c r="Z8527">
        <v>2.16</v>
      </c>
      <c r="AA8527">
        <v>157722</v>
      </c>
      <c r="AB8527">
        <v>0</v>
      </c>
      <c r="AC8527">
        <v>0</v>
      </c>
      <c r="AD8527">
        <v>5379</v>
      </c>
      <c r="AE8527">
        <v>163101</v>
      </c>
      <c r="AF8527">
        <v>88494</v>
      </c>
      <c r="AG8527">
        <v>22158</v>
      </c>
      <c r="AH8527">
        <v>110652</v>
      </c>
      <c r="AI8527">
        <v>18189</v>
      </c>
      <c r="AJ8527">
        <v>4253</v>
      </c>
      <c r="AK8527">
        <v>4074</v>
      </c>
      <c r="AL8527">
        <v>26516</v>
      </c>
      <c r="AM8527">
        <v>25801</v>
      </c>
      <c r="AN8527">
        <v>162969</v>
      </c>
      <c r="AO8527">
        <v>0</v>
      </c>
      <c r="AP8527">
        <v>0</v>
      </c>
      <c r="AQ8527">
        <v>0</v>
      </c>
      <c r="AR8527">
        <v>0</v>
      </c>
      <c r="AS8527">
        <v>0</v>
      </c>
      <c r="AT8527">
        <v>7361</v>
      </c>
      <c r="AU8527">
        <v>19263</v>
      </c>
      <c r="AV8527">
        <v>99</v>
      </c>
      <c r="AW8527">
        <v>586</v>
      </c>
      <c r="AX8527">
        <v>0</v>
      </c>
      <c r="AY8527">
        <v>1393</v>
      </c>
      <c r="AZ8527">
        <v>0</v>
      </c>
      <c r="BA8527">
        <v>9</v>
      </c>
      <c r="BB8527">
        <v>57</v>
      </c>
      <c r="BC8527">
        <v>66</v>
      </c>
      <c r="BD8527">
        <v>65</v>
      </c>
      <c r="BE8527">
        <v>1664</v>
      </c>
      <c r="BF8527">
        <v>13468</v>
      </c>
      <c r="BG8527">
        <v>0</v>
      </c>
      <c r="BH8527">
        <v>1756</v>
      </c>
      <c r="BI8527">
        <v>14974</v>
      </c>
      <c r="BJ8527">
        <v>35</v>
      </c>
      <c r="BK8527">
        <v>135</v>
      </c>
      <c r="BL8527">
        <v>174</v>
      </c>
      <c r="BM8527">
        <v>80</v>
      </c>
      <c r="BN8527">
        <v>0</v>
      </c>
      <c r="BO8527">
        <v>2112</v>
      </c>
      <c r="BP8527">
        <v>1292</v>
      </c>
      <c r="BQ8527">
        <v>0</v>
      </c>
      <c r="BR8527">
        <v>15</v>
      </c>
      <c r="BS8527">
        <v>1248</v>
      </c>
      <c r="BT8527">
        <v>832</v>
      </c>
      <c r="BU8527" s="1">
        <v>41456</v>
      </c>
      <c r="BV8527" s="1">
        <v>41820</v>
      </c>
      <c r="BW8527" s="31">
        <v>1</v>
      </c>
    </row>
    <row r="8528" spans="1:75" hidden="1" x14ac:dyDescent="0.25">
      <c r="A8528" t="s">
        <v>31326</v>
      </c>
      <c r="B8528" t="s">
        <v>31456</v>
      </c>
      <c r="C8528">
        <v>2015</v>
      </c>
      <c r="D8528" t="s">
        <v>31457</v>
      </c>
      <c r="E8528" t="s">
        <v>31458</v>
      </c>
      <c r="F8528" t="s">
        <v>31459</v>
      </c>
      <c r="G8528">
        <v>5450</v>
      </c>
      <c r="H8528">
        <v>-72.805710000000005</v>
      </c>
      <c r="I8528">
        <v>44.906072999999999</v>
      </c>
      <c r="J8528">
        <v>50</v>
      </c>
      <c r="K8528">
        <v>11</v>
      </c>
      <c r="L8528" t="s">
        <v>714</v>
      </c>
      <c r="M8528">
        <v>48642</v>
      </c>
      <c r="N8528" t="s">
        <v>80</v>
      </c>
      <c r="O8528" t="s">
        <v>96</v>
      </c>
      <c r="P8528" t="s">
        <v>82</v>
      </c>
      <c r="Q8528" t="s">
        <v>83</v>
      </c>
      <c r="R8528">
        <v>2745</v>
      </c>
      <c r="S8528">
        <v>2417</v>
      </c>
      <c r="T8528">
        <v>1</v>
      </c>
      <c r="U8528">
        <v>0</v>
      </c>
      <c r="V8528">
        <v>0</v>
      </c>
      <c r="W8528">
        <v>0.75</v>
      </c>
      <c r="X8528">
        <v>0.75</v>
      </c>
      <c r="Y8528">
        <v>1.03</v>
      </c>
      <c r="Z8528">
        <v>1.78</v>
      </c>
      <c r="AA8528">
        <v>68627</v>
      </c>
      <c r="AB8528">
        <v>0</v>
      </c>
      <c r="AC8528">
        <v>76</v>
      </c>
      <c r="AD8528">
        <v>1767</v>
      </c>
      <c r="AE8528">
        <v>70470</v>
      </c>
      <c r="AF8528" t="s">
        <v>84</v>
      </c>
      <c r="AG8528" t="s">
        <v>84</v>
      </c>
      <c r="AH8528" t="s">
        <v>84</v>
      </c>
      <c r="AI8528">
        <v>10758</v>
      </c>
      <c r="AJ8528">
        <v>0</v>
      </c>
      <c r="AK8528">
        <v>887</v>
      </c>
      <c r="AL8528">
        <v>11645</v>
      </c>
      <c r="AM8528" t="s">
        <v>84</v>
      </c>
      <c r="AN8528">
        <v>64607</v>
      </c>
      <c r="AO8528">
        <v>0</v>
      </c>
      <c r="AP8528">
        <v>0</v>
      </c>
      <c r="AQ8528">
        <v>0</v>
      </c>
      <c r="AR8528">
        <v>0</v>
      </c>
      <c r="AS8528">
        <v>0</v>
      </c>
      <c r="AT8528">
        <v>0</v>
      </c>
      <c r="AU8528">
        <v>9946</v>
      </c>
      <c r="AV8528">
        <v>0</v>
      </c>
      <c r="AW8528">
        <v>227</v>
      </c>
      <c r="AX8528">
        <v>0</v>
      </c>
      <c r="AY8528">
        <v>430</v>
      </c>
      <c r="AZ8528">
        <v>0</v>
      </c>
      <c r="BA8528">
        <v>1</v>
      </c>
      <c r="BB8528">
        <v>57</v>
      </c>
      <c r="BC8528">
        <v>58</v>
      </c>
      <c r="BD8528">
        <v>24</v>
      </c>
      <c r="BE8528">
        <v>2912</v>
      </c>
      <c r="BF8528">
        <v>23400</v>
      </c>
      <c r="BG8528">
        <v>780</v>
      </c>
      <c r="BH8528">
        <v>2743</v>
      </c>
      <c r="BI8528">
        <v>7893</v>
      </c>
      <c r="BJ8528">
        <v>149</v>
      </c>
      <c r="BK8528">
        <v>532</v>
      </c>
      <c r="BL8528">
        <v>126</v>
      </c>
      <c r="BM8528">
        <v>56</v>
      </c>
      <c r="BN8528">
        <v>0</v>
      </c>
      <c r="BO8528">
        <v>551</v>
      </c>
      <c r="BP8528">
        <v>287</v>
      </c>
      <c r="BQ8528">
        <v>0</v>
      </c>
      <c r="BR8528">
        <v>4</v>
      </c>
      <c r="BS8528">
        <v>7644</v>
      </c>
      <c r="BT8528">
        <v>520</v>
      </c>
      <c r="BU8528" s="1">
        <v>41275</v>
      </c>
      <c r="BV8528" s="1">
        <v>41639</v>
      </c>
      <c r="BW8528" s="31">
        <v>1</v>
      </c>
    </row>
    <row r="8529" spans="1:75" hidden="1" x14ac:dyDescent="0.25">
      <c r="A8529" t="s">
        <v>31326</v>
      </c>
      <c r="B8529" t="s">
        <v>31460</v>
      </c>
      <c r="C8529">
        <v>2015</v>
      </c>
      <c r="D8529" t="s">
        <v>31461</v>
      </c>
      <c r="E8529" t="s">
        <v>31462</v>
      </c>
      <c r="F8529" t="s">
        <v>3431</v>
      </c>
      <c r="G8529">
        <v>5452</v>
      </c>
      <c r="H8529">
        <v>-73.059199800000002</v>
      </c>
      <c r="I8529">
        <v>44.511768600000003</v>
      </c>
      <c r="J8529">
        <v>50</v>
      </c>
      <c r="K8529">
        <v>7</v>
      </c>
      <c r="L8529" t="s">
        <v>31396</v>
      </c>
      <c r="M8529">
        <v>160531</v>
      </c>
      <c r="N8529" t="s">
        <v>80</v>
      </c>
      <c r="O8529" t="s">
        <v>96</v>
      </c>
      <c r="P8529" t="s">
        <v>82</v>
      </c>
      <c r="Q8529" t="s">
        <v>83</v>
      </c>
      <c r="R8529">
        <v>20526</v>
      </c>
      <c r="S8529">
        <v>18070</v>
      </c>
      <c r="T8529">
        <v>1</v>
      </c>
      <c r="U8529">
        <v>0</v>
      </c>
      <c r="V8529">
        <v>0</v>
      </c>
      <c r="W8529">
        <v>2.94</v>
      </c>
      <c r="X8529">
        <v>4.8600000000000003</v>
      </c>
      <c r="Y8529">
        <v>0</v>
      </c>
      <c r="Z8529">
        <v>4.8600000000000003</v>
      </c>
      <c r="AA8529">
        <v>366917</v>
      </c>
      <c r="AB8529">
        <v>0</v>
      </c>
      <c r="AC8529">
        <v>1514</v>
      </c>
      <c r="AD8529">
        <v>2500</v>
      </c>
      <c r="AE8529">
        <v>370931</v>
      </c>
      <c r="AF8529">
        <v>174237</v>
      </c>
      <c r="AG8529">
        <v>55265</v>
      </c>
      <c r="AH8529">
        <v>229502</v>
      </c>
      <c r="AI8529">
        <v>15479</v>
      </c>
      <c r="AJ8529">
        <v>4645</v>
      </c>
      <c r="AK8529">
        <v>3900</v>
      </c>
      <c r="AL8529">
        <v>24024</v>
      </c>
      <c r="AM8529">
        <v>38522</v>
      </c>
      <c r="AN8529">
        <v>292048</v>
      </c>
      <c r="AO8529">
        <v>0</v>
      </c>
      <c r="AP8529">
        <v>0</v>
      </c>
      <c r="AQ8529">
        <v>0</v>
      </c>
      <c r="AR8529">
        <v>0</v>
      </c>
      <c r="AS8529">
        <v>0</v>
      </c>
      <c r="AT8529">
        <v>14500</v>
      </c>
      <c r="AU8529">
        <v>31180</v>
      </c>
      <c r="AV8529">
        <v>0</v>
      </c>
      <c r="AW8529">
        <v>1997</v>
      </c>
      <c r="AX8529">
        <v>1</v>
      </c>
      <c r="AY8529">
        <v>2203</v>
      </c>
      <c r="AZ8529">
        <v>0</v>
      </c>
      <c r="BA8529">
        <v>0</v>
      </c>
      <c r="BB8529">
        <v>57</v>
      </c>
      <c r="BC8529">
        <v>57</v>
      </c>
      <c r="BD8529">
        <v>47</v>
      </c>
      <c r="BE8529">
        <v>2652</v>
      </c>
      <c r="BF8529">
        <v>109200</v>
      </c>
      <c r="BG8529">
        <v>20852</v>
      </c>
      <c r="BH8529">
        <v>6062</v>
      </c>
      <c r="BI8529">
        <v>85220</v>
      </c>
      <c r="BJ8529">
        <v>1969</v>
      </c>
      <c r="BK8529">
        <v>231</v>
      </c>
      <c r="BL8529">
        <v>295</v>
      </c>
      <c r="BM8529">
        <v>239</v>
      </c>
      <c r="BN8529">
        <v>21</v>
      </c>
      <c r="BO8529">
        <v>5730</v>
      </c>
      <c r="BP8529">
        <v>5100</v>
      </c>
      <c r="BQ8529">
        <v>105</v>
      </c>
      <c r="BR8529">
        <v>6</v>
      </c>
      <c r="BS8529">
        <v>18460</v>
      </c>
      <c r="BT8529">
        <v>1820</v>
      </c>
      <c r="BU8529" s="1">
        <v>41456</v>
      </c>
      <c r="BV8529" s="1">
        <v>41820</v>
      </c>
      <c r="BW8529" s="31">
        <v>1</v>
      </c>
    </row>
    <row r="8530" spans="1:75" hidden="1" x14ac:dyDescent="0.25">
      <c r="A8530" t="s">
        <v>31326</v>
      </c>
      <c r="B8530" t="s">
        <v>31463</v>
      </c>
      <c r="C8530">
        <v>2015</v>
      </c>
      <c r="D8530" t="s">
        <v>11396</v>
      </c>
      <c r="E8530" t="s">
        <v>31464</v>
      </c>
      <c r="F8530" t="s">
        <v>31465</v>
      </c>
      <c r="G8530">
        <v>5452</v>
      </c>
      <c r="H8530">
        <v>-73.111020999999994</v>
      </c>
      <c r="I8530">
        <v>44.491401000000003</v>
      </c>
      <c r="J8530">
        <v>50</v>
      </c>
      <c r="K8530">
        <v>7</v>
      </c>
      <c r="L8530" t="s">
        <v>31396</v>
      </c>
      <c r="M8530">
        <v>160531</v>
      </c>
      <c r="N8530" t="s">
        <v>80</v>
      </c>
      <c r="O8530" t="s">
        <v>96</v>
      </c>
      <c r="P8530" t="s">
        <v>82</v>
      </c>
      <c r="Q8530" t="s">
        <v>83</v>
      </c>
      <c r="R8530">
        <v>9695</v>
      </c>
      <c r="S8530">
        <v>8535</v>
      </c>
      <c r="T8530">
        <v>1</v>
      </c>
      <c r="U8530">
        <v>0</v>
      </c>
      <c r="V8530">
        <v>0</v>
      </c>
      <c r="W8530">
        <v>2</v>
      </c>
      <c r="X8530">
        <v>6</v>
      </c>
      <c r="Y8530">
        <v>2.8</v>
      </c>
      <c r="Z8530">
        <v>8.8000000000000007</v>
      </c>
      <c r="AA8530">
        <v>674883</v>
      </c>
      <c r="AB8530">
        <v>0</v>
      </c>
      <c r="AC8530">
        <v>1428</v>
      </c>
      <c r="AD8530">
        <v>8175</v>
      </c>
      <c r="AE8530">
        <v>684486</v>
      </c>
      <c r="AF8530">
        <v>387889</v>
      </c>
      <c r="AG8530">
        <v>129538</v>
      </c>
      <c r="AH8530">
        <v>517427</v>
      </c>
      <c r="AI8530">
        <v>49053</v>
      </c>
      <c r="AJ8530">
        <v>0</v>
      </c>
      <c r="AK8530">
        <v>7008</v>
      </c>
      <c r="AL8530">
        <v>56061</v>
      </c>
      <c r="AM8530">
        <v>109570</v>
      </c>
      <c r="AN8530">
        <v>683058</v>
      </c>
      <c r="AO8530">
        <v>0</v>
      </c>
      <c r="AP8530">
        <v>0</v>
      </c>
      <c r="AQ8530">
        <v>0</v>
      </c>
      <c r="AR8530">
        <v>0</v>
      </c>
      <c r="AS8530">
        <v>0</v>
      </c>
      <c r="AT8530">
        <v>0</v>
      </c>
      <c r="AU8530">
        <v>67651</v>
      </c>
      <c r="AV8530">
        <v>2886</v>
      </c>
      <c r="AW8530">
        <v>8712</v>
      </c>
      <c r="AX8530">
        <v>2506</v>
      </c>
      <c r="AY8530">
        <v>3419</v>
      </c>
      <c r="AZ8530">
        <v>135</v>
      </c>
      <c r="BA8530">
        <v>1</v>
      </c>
      <c r="BB8530">
        <v>57</v>
      </c>
      <c r="BC8530">
        <v>58</v>
      </c>
      <c r="BD8530">
        <v>160</v>
      </c>
      <c r="BE8530">
        <v>3048</v>
      </c>
      <c r="BF8530">
        <v>130572</v>
      </c>
      <c r="BG8530">
        <v>5668</v>
      </c>
      <c r="BH8530">
        <v>4859</v>
      </c>
      <c r="BI8530">
        <v>153974</v>
      </c>
      <c r="BJ8530">
        <v>1158</v>
      </c>
      <c r="BK8530">
        <v>485</v>
      </c>
      <c r="BL8530">
        <v>583</v>
      </c>
      <c r="BM8530">
        <v>323</v>
      </c>
      <c r="BN8530">
        <v>130</v>
      </c>
      <c r="BO8530">
        <v>10526</v>
      </c>
      <c r="BP8530">
        <v>6062</v>
      </c>
      <c r="BQ8530">
        <v>1304</v>
      </c>
      <c r="BR8530">
        <v>16</v>
      </c>
      <c r="BS8530">
        <v>10296</v>
      </c>
      <c r="BT8530">
        <v>0</v>
      </c>
      <c r="BU8530" s="1">
        <v>41456</v>
      </c>
      <c r="BV8530" s="1">
        <v>41820</v>
      </c>
      <c r="BW8530" s="31">
        <v>1</v>
      </c>
    </row>
    <row r="8531" spans="1:75" hidden="1" x14ac:dyDescent="0.25">
      <c r="A8531" t="s">
        <v>31326</v>
      </c>
      <c r="B8531" t="s">
        <v>31466</v>
      </c>
      <c r="C8531">
        <v>2015</v>
      </c>
      <c r="D8531" t="s">
        <v>31467</v>
      </c>
      <c r="E8531" t="s">
        <v>31468</v>
      </c>
      <c r="F8531" t="s">
        <v>5988</v>
      </c>
      <c r="G8531">
        <v>5454</v>
      </c>
      <c r="H8531">
        <v>-73.013587999999999</v>
      </c>
      <c r="I8531">
        <v>44.663001999999999</v>
      </c>
      <c r="J8531">
        <v>50</v>
      </c>
      <c r="K8531">
        <v>11</v>
      </c>
      <c r="L8531" t="s">
        <v>714</v>
      </c>
      <c r="M8531">
        <v>48642</v>
      </c>
      <c r="N8531" t="s">
        <v>80</v>
      </c>
      <c r="O8531" t="s">
        <v>101</v>
      </c>
      <c r="P8531" t="s">
        <v>82</v>
      </c>
      <c r="Q8531" t="s">
        <v>83</v>
      </c>
      <c r="R8531">
        <v>4433</v>
      </c>
      <c r="S8531">
        <v>3903</v>
      </c>
      <c r="T8531">
        <v>1</v>
      </c>
      <c r="U8531">
        <v>0</v>
      </c>
      <c r="V8531">
        <v>0</v>
      </c>
      <c r="W8531">
        <v>0</v>
      </c>
      <c r="X8531">
        <v>0.88</v>
      </c>
      <c r="Y8531">
        <v>0.85</v>
      </c>
      <c r="Z8531">
        <v>1.73</v>
      </c>
      <c r="AA8531">
        <v>85437</v>
      </c>
      <c r="AB8531">
        <v>0</v>
      </c>
      <c r="AC8531">
        <v>720</v>
      </c>
      <c r="AD8531">
        <v>5495</v>
      </c>
      <c r="AE8531">
        <v>91652</v>
      </c>
      <c r="AF8531" t="s">
        <v>84</v>
      </c>
      <c r="AG8531" t="s">
        <v>84</v>
      </c>
      <c r="AH8531" t="s">
        <v>84</v>
      </c>
      <c r="AI8531">
        <v>9185</v>
      </c>
      <c r="AJ8531">
        <v>800</v>
      </c>
      <c r="AK8531">
        <v>1482</v>
      </c>
      <c r="AL8531">
        <v>11467</v>
      </c>
      <c r="AM8531" t="s">
        <v>84</v>
      </c>
      <c r="AN8531">
        <v>93532</v>
      </c>
      <c r="AO8531">
        <v>0</v>
      </c>
      <c r="AP8531">
        <v>0</v>
      </c>
      <c r="AQ8531">
        <v>0</v>
      </c>
      <c r="AR8531">
        <v>0</v>
      </c>
      <c r="AS8531">
        <v>0</v>
      </c>
      <c r="AT8531">
        <v>0</v>
      </c>
      <c r="AU8531">
        <v>42615</v>
      </c>
      <c r="AV8531">
        <v>3423</v>
      </c>
      <c r="AW8531">
        <v>865</v>
      </c>
      <c r="AX8531">
        <v>3135</v>
      </c>
      <c r="AY8531">
        <v>936</v>
      </c>
      <c r="AZ8531">
        <v>0</v>
      </c>
      <c r="BA8531">
        <v>0</v>
      </c>
      <c r="BB8531">
        <v>57</v>
      </c>
      <c r="BC8531">
        <v>57</v>
      </c>
      <c r="BD8531">
        <v>11</v>
      </c>
      <c r="BE8531">
        <v>2714</v>
      </c>
      <c r="BF8531">
        <v>24225</v>
      </c>
      <c r="BG8531">
        <v>1683</v>
      </c>
      <c r="BH8531">
        <v>1400</v>
      </c>
      <c r="BI8531">
        <v>66785</v>
      </c>
      <c r="BJ8531">
        <v>466</v>
      </c>
      <c r="BK8531">
        <v>291</v>
      </c>
      <c r="BL8531">
        <v>130</v>
      </c>
      <c r="BM8531">
        <v>89</v>
      </c>
      <c r="BN8531">
        <v>6</v>
      </c>
      <c r="BO8531">
        <v>2339</v>
      </c>
      <c r="BP8531">
        <v>1685</v>
      </c>
      <c r="BQ8531">
        <v>100</v>
      </c>
      <c r="BR8531">
        <v>12</v>
      </c>
      <c r="BS8531">
        <v>1887</v>
      </c>
      <c r="BT8531">
        <v>1020</v>
      </c>
      <c r="BU8531" s="1">
        <v>41275</v>
      </c>
      <c r="BV8531" s="1">
        <v>41639</v>
      </c>
      <c r="BW8531" s="31">
        <v>1</v>
      </c>
    </row>
    <row r="8532" spans="1:75" hidden="1" x14ac:dyDescent="0.25">
      <c r="A8532" t="s">
        <v>31326</v>
      </c>
      <c r="B8532" t="s">
        <v>31469</v>
      </c>
      <c r="C8532">
        <v>2015</v>
      </c>
      <c r="D8532" t="s">
        <v>31470</v>
      </c>
      <c r="E8532" t="s">
        <v>31471</v>
      </c>
      <c r="F8532" t="s">
        <v>800</v>
      </c>
      <c r="G8532">
        <v>5455</v>
      </c>
      <c r="H8532">
        <v>-72.948291999999995</v>
      </c>
      <c r="I8532">
        <v>44.800547000000002</v>
      </c>
      <c r="J8532">
        <v>50</v>
      </c>
      <c r="K8532">
        <v>11</v>
      </c>
      <c r="L8532" t="s">
        <v>714</v>
      </c>
      <c r="M8532">
        <v>48642</v>
      </c>
      <c r="N8532" t="s">
        <v>80</v>
      </c>
      <c r="O8532" t="s">
        <v>101</v>
      </c>
      <c r="P8532" t="s">
        <v>82</v>
      </c>
      <c r="Q8532" t="s">
        <v>83</v>
      </c>
      <c r="R8532">
        <v>1911</v>
      </c>
      <c r="S8532">
        <v>1682</v>
      </c>
      <c r="T8532">
        <v>1</v>
      </c>
      <c r="U8532">
        <v>0</v>
      </c>
      <c r="V8532">
        <v>0</v>
      </c>
      <c r="W8532">
        <v>0</v>
      </c>
      <c r="X8532">
        <v>0.8</v>
      </c>
      <c r="Y8532">
        <v>0.38</v>
      </c>
      <c r="Z8532">
        <v>1.18</v>
      </c>
      <c r="AA8532">
        <v>15128</v>
      </c>
      <c r="AB8532">
        <v>0</v>
      </c>
      <c r="AC8532">
        <v>0</v>
      </c>
      <c r="AD8532">
        <v>50606</v>
      </c>
      <c r="AE8532">
        <v>65734</v>
      </c>
      <c r="AF8532" t="s">
        <v>84</v>
      </c>
      <c r="AG8532" t="s">
        <v>84</v>
      </c>
      <c r="AH8532" t="s">
        <v>84</v>
      </c>
      <c r="AI8532">
        <v>3320</v>
      </c>
      <c r="AJ8532">
        <v>132</v>
      </c>
      <c r="AK8532">
        <v>516</v>
      </c>
      <c r="AL8532">
        <v>3968</v>
      </c>
      <c r="AM8532" t="s">
        <v>84</v>
      </c>
      <c r="AN8532">
        <v>123015</v>
      </c>
      <c r="AO8532">
        <v>31000</v>
      </c>
      <c r="AP8532">
        <v>0</v>
      </c>
      <c r="AQ8532">
        <v>0</v>
      </c>
      <c r="AR8532">
        <v>0</v>
      </c>
      <c r="AS8532">
        <v>31000</v>
      </c>
      <c r="AT8532">
        <v>0</v>
      </c>
      <c r="AU8532">
        <v>8225</v>
      </c>
      <c r="AV8532">
        <v>0</v>
      </c>
      <c r="AW8532">
        <v>170</v>
      </c>
      <c r="AX8532">
        <v>0</v>
      </c>
      <c r="AY8532">
        <v>63</v>
      </c>
      <c r="AZ8532">
        <v>0</v>
      </c>
      <c r="BA8532">
        <v>2</v>
      </c>
      <c r="BB8532">
        <v>57</v>
      </c>
      <c r="BC8532">
        <v>59</v>
      </c>
      <c r="BD8532">
        <v>13</v>
      </c>
      <c r="BE8532">
        <v>1670</v>
      </c>
      <c r="BF8532">
        <v>8000</v>
      </c>
      <c r="BG8532">
        <v>750</v>
      </c>
      <c r="BH8532">
        <v>1356</v>
      </c>
      <c r="BI8532">
        <v>3694</v>
      </c>
      <c r="BJ8532">
        <v>120</v>
      </c>
      <c r="BK8532">
        <v>296</v>
      </c>
      <c r="BL8532">
        <v>111</v>
      </c>
      <c r="BM8532">
        <v>64</v>
      </c>
      <c r="BN8532">
        <v>4</v>
      </c>
      <c r="BO8532">
        <v>813</v>
      </c>
      <c r="BP8532">
        <v>615</v>
      </c>
      <c r="BQ8532">
        <v>18</v>
      </c>
      <c r="BR8532">
        <v>10</v>
      </c>
      <c r="BS8532">
        <v>2500</v>
      </c>
      <c r="BT8532">
        <v>2250</v>
      </c>
      <c r="BU8532" s="1">
        <v>41275</v>
      </c>
      <c r="BV8532" s="1">
        <v>41639</v>
      </c>
      <c r="BW8532" s="31">
        <v>1</v>
      </c>
    </row>
    <row r="8533" spans="1:75" hidden="1" x14ac:dyDescent="0.25">
      <c r="A8533" t="s">
        <v>31326</v>
      </c>
      <c r="B8533" t="s">
        <v>31472</v>
      </c>
      <c r="C8533">
        <v>2015</v>
      </c>
      <c r="D8533" t="s">
        <v>31473</v>
      </c>
      <c r="E8533" t="s">
        <v>3418</v>
      </c>
      <c r="F8533" t="s">
        <v>20593</v>
      </c>
      <c r="G8533">
        <v>5743</v>
      </c>
      <c r="H8533">
        <v>-73.265050799999997</v>
      </c>
      <c r="I8533">
        <v>43.595442499999997</v>
      </c>
      <c r="J8533">
        <v>50</v>
      </c>
      <c r="K8533">
        <v>21</v>
      </c>
      <c r="L8533" t="s">
        <v>13223</v>
      </c>
      <c r="M8533">
        <v>60086</v>
      </c>
      <c r="N8533" t="s">
        <v>80</v>
      </c>
      <c r="O8533" t="s">
        <v>96</v>
      </c>
      <c r="P8533" t="s">
        <v>82</v>
      </c>
      <c r="Q8533" t="s">
        <v>83</v>
      </c>
      <c r="R8533">
        <v>2673</v>
      </c>
      <c r="S8533">
        <v>2353</v>
      </c>
      <c r="T8533">
        <v>1</v>
      </c>
      <c r="U8533">
        <v>0</v>
      </c>
      <c r="V8533">
        <v>0</v>
      </c>
      <c r="W8533">
        <v>0</v>
      </c>
      <c r="X8533">
        <v>0.7</v>
      </c>
      <c r="Y8533">
        <v>0.6</v>
      </c>
      <c r="Z8533">
        <v>1.3</v>
      </c>
      <c r="AA8533">
        <v>68800</v>
      </c>
      <c r="AB8533">
        <v>0</v>
      </c>
      <c r="AC8533">
        <v>96</v>
      </c>
      <c r="AD8533">
        <v>2855</v>
      </c>
      <c r="AE8533">
        <v>71751</v>
      </c>
      <c r="AF8533" t="s">
        <v>84</v>
      </c>
      <c r="AG8533" t="s">
        <v>84</v>
      </c>
      <c r="AH8533" t="s">
        <v>84</v>
      </c>
      <c r="AI8533">
        <v>12876</v>
      </c>
      <c r="AJ8533">
        <v>960</v>
      </c>
      <c r="AK8533">
        <v>765</v>
      </c>
      <c r="AL8533">
        <v>14601</v>
      </c>
      <c r="AM8533" t="s">
        <v>84</v>
      </c>
      <c r="AN8533">
        <v>71250</v>
      </c>
      <c r="AO8533">
        <v>0</v>
      </c>
      <c r="AP8533">
        <v>0</v>
      </c>
      <c r="AQ8533">
        <v>0</v>
      </c>
      <c r="AR8533">
        <v>0</v>
      </c>
      <c r="AS8533">
        <v>0</v>
      </c>
      <c r="AT8533">
        <v>0</v>
      </c>
      <c r="AU8533">
        <v>17856</v>
      </c>
      <c r="AV8533">
        <v>0</v>
      </c>
      <c r="AW8533">
        <v>579</v>
      </c>
      <c r="AX8533">
        <v>0</v>
      </c>
      <c r="AY8533">
        <v>810</v>
      </c>
      <c r="AZ8533">
        <v>0</v>
      </c>
      <c r="BA8533">
        <v>1</v>
      </c>
      <c r="BB8533">
        <v>57</v>
      </c>
      <c r="BC8533">
        <v>58</v>
      </c>
      <c r="BD8533">
        <v>60</v>
      </c>
      <c r="BE8533">
        <v>1456</v>
      </c>
      <c r="BF8533">
        <v>8393</v>
      </c>
      <c r="BG8533">
        <v>7772</v>
      </c>
      <c r="BH8533">
        <v>646</v>
      </c>
      <c r="BI8533">
        <v>17116</v>
      </c>
      <c r="BJ8533">
        <v>38</v>
      </c>
      <c r="BK8533">
        <v>165</v>
      </c>
      <c r="BL8533">
        <v>68</v>
      </c>
      <c r="BM8533">
        <v>42</v>
      </c>
      <c r="BN8533">
        <v>6</v>
      </c>
      <c r="BO8533">
        <v>1273</v>
      </c>
      <c r="BP8533">
        <v>712</v>
      </c>
      <c r="BQ8533">
        <v>46</v>
      </c>
      <c r="BR8533">
        <v>5</v>
      </c>
      <c r="BS8533">
        <v>1300</v>
      </c>
      <c r="BT8533">
        <v>1456</v>
      </c>
      <c r="BU8533" s="1">
        <v>41456</v>
      </c>
      <c r="BV8533" s="1">
        <v>41820</v>
      </c>
      <c r="BW8533" s="31">
        <v>1</v>
      </c>
    </row>
    <row r="8534" spans="1:75" hidden="1" x14ac:dyDescent="0.25">
      <c r="A8534" t="s">
        <v>31326</v>
      </c>
      <c r="B8534" t="s">
        <v>31474</v>
      </c>
      <c r="C8534">
        <v>2015</v>
      </c>
      <c r="D8534" t="s">
        <v>31475</v>
      </c>
      <c r="E8534" t="s">
        <v>31476</v>
      </c>
      <c r="F8534" t="s">
        <v>31477</v>
      </c>
      <c r="G8534">
        <v>5045</v>
      </c>
      <c r="H8534">
        <v>-72.146113</v>
      </c>
      <c r="I8534">
        <v>43.905903000000002</v>
      </c>
      <c r="J8534">
        <v>50</v>
      </c>
      <c r="K8534">
        <v>17</v>
      </c>
      <c r="L8534" t="s">
        <v>2028</v>
      </c>
      <c r="M8534">
        <v>28859</v>
      </c>
      <c r="N8534" t="s">
        <v>80</v>
      </c>
      <c r="O8534" t="s">
        <v>96</v>
      </c>
      <c r="P8534" t="s">
        <v>82</v>
      </c>
      <c r="Q8534" t="s">
        <v>83</v>
      </c>
      <c r="R8534">
        <v>983</v>
      </c>
      <c r="S8534">
        <v>865</v>
      </c>
      <c r="T8534">
        <v>1</v>
      </c>
      <c r="U8534">
        <v>0</v>
      </c>
      <c r="V8534">
        <v>0</v>
      </c>
      <c r="W8534">
        <v>0.75</v>
      </c>
      <c r="X8534">
        <v>0.75</v>
      </c>
      <c r="Y8534">
        <v>0.2</v>
      </c>
      <c r="Z8534">
        <v>0.95</v>
      </c>
      <c r="AA8534">
        <v>64195</v>
      </c>
      <c r="AB8534">
        <v>0</v>
      </c>
      <c r="AC8534">
        <v>218</v>
      </c>
      <c r="AD8534">
        <v>1682</v>
      </c>
      <c r="AE8534">
        <v>66095</v>
      </c>
      <c r="AF8534" t="s">
        <v>84</v>
      </c>
      <c r="AG8534" t="s">
        <v>84</v>
      </c>
      <c r="AH8534" t="s">
        <v>84</v>
      </c>
      <c r="AI8534">
        <v>6218</v>
      </c>
      <c r="AJ8534">
        <v>0</v>
      </c>
      <c r="AK8534">
        <v>1709</v>
      </c>
      <c r="AL8534">
        <v>7927</v>
      </c>
      <c r="AM8534" t="s">
        <v>84</v>
      </c>
      <c r="AN8534">
        <v>64194</v>
      </c>
      <c r="AO8534">
        <v>0</v>
      </c>
      <c r="AP8534">
        <v>0</v>
      </c>
      <c r="AQ8534">
        <v>0</v>
      </c>
      <c r="AR8534">
        <v>0</v>
      </c>
      <c r="AS8534">
        <v>0</v>
      </c>
      <c r="AT8534">
        <v>0</v>
      </c>
      <c r="AU8534">
        <v>14561</v>
      </c>
      <c r="AV8534">
        <v>2714</v>
      </c>
      <c r="AW8534">
        <v>388</v>
      </c>
      <c r="AX8534">
        <v>2368</v>
      </c>
      <c r="AY8534">
        <v>689</v>
      </c>
      <c r="AZ8534">
        <v>0</v>
      </c>
      <c r="BA8534">
        <v>0</v>
      </c>
      <c r="BB8534">
        <v>57</v>
      </c>
      <c r="BC8534">
        <v>57</v>
      </c>
      <c r="BD8534">
        <v>7</v>
      </c>
      <c r="BE8534">
        <v>1300</v>
      </c>
      <c r="BF8534">
        <v>6240</v>
      </c>
      <c r="BG8534">
        <v>988</v>
      </c>
      <c r="BH8534">
        <v>1752</v>
      </c>
      <c r="BI8534">
        <v>8303</v>
      </c>
      <c r="BJ8534">
        <v>180</v>
      </c>
      <c r="BK8534">
        <v>300</v>
      </c>
      <c r="BL8534">
        <v>124</v>
      </c>
      <c r="BM8534">
        <v>34</v>
      </c>
      <c r="BN8534">
        <v>54</v>
      </c>
      <c r="BO8534">
        <v>917</v>
      </c>
      <c r="BP8534">
        <v>281</v>
      </c>
      <c r="BQ8534">
        <v>407</v>
      </c>
      <c r="BR8534">
        <v>6</v>
      </c>
      <c r="BS8534">
        <v>1560</v>
      </c>
      <c r="BT8534">
        <v>780</v>
      </c>
      <c r="BU8534" s="1">
        <v>41275</v>
      </c>
      <c r="BV8534" s="1">
        <v>41639</v>
      </c>
      <c r="BW8534" s="31">
        <v>1</v>
      </c>
    </row>
    <row r="8535" spans="1:75" hidden="1" x14ac:dyDescent="0.25">
      <c r="A8535" t="s">
        <v>31326</v>
      </c>
      <c r="B8535" t="s">
        <v>31478</v>
      </c>
      <c r="C8535">
        <v>2015</v>
      </c>
      <c r="D8535" t="s">
        <v>31479</v>
      </c>
      <c r="E8535" t="s">
        <v>31480</v>
      </c>
      <c r="F8535" t="s">
        <v>714</v>
      </c>
      <c r="G8535">
        <v>5457</v>
      </c>
      <c r="H8535">
        <v>-72.915561999999994</v>
      </c>
      <c r="I8535">
        <v>44.981565000000003</v>
      </c>
      <c r="J8535">
        <v>50</v>
      </c>
      <c r="K8535">
        <v>11</v>
      </c>
      <c r="L8535" t="s">
        <v>714</v>
      </c>
      <c r="M8535">
        <v>48642</v>
      </c>
      <c r="N8535" t="s">
        <v>80</v>
      </c>
      <c r="O8535" t="s">
        <v>96</v>
      </c>
      <c r="P8535" t="s">
        <v>82</v>
      </c>
      <c r="Q8535" t="s">
        <v>83</v>
      </c>
      <c r="R8535">
        <v>1416</v>
      </c>
      <c r="S8535">
        <v>1247</v>
      </c>
      <c r="T8535">
        <v>1</v>
      </c>
      <c r="U8535">
        <v>0</v>
      </c>
      <c r="V8535">
        <v>0</v>
      </c>
      <c r="W8535">
        <v>0</v>
      </c>
      <c r="X8535">
        <v>0.78</v>
      </c>
      <c r="Y8535">
        <v>0</v>
      </c>
      <c r="Z8535">
        <v>0.78</v>
      </c>
      <c r="AA8535">
        <v>23000</v>
      </c>
      <c r="AB8535">
        <v>0</v>
      </c>
      <c r="AC8535">
        <v>55</v>
      </c>
      <c r="AD8535">
        <v>12140</v>
      </c>
      <c r="AE8535">
        <v>35195</v>
      </c>
      <c r="AF8535" t="s">
        <v>84</v>
      </c>
      <c r="AG8535" t="s">
        <v>84</v>
      </c>
      <c r="AH8535" t="s">
        <v>84</v>
      </c>
      <c r="AI8535">
        <v>5368</v>
      </c>
      <c r="AJ8535">
        <v>133</v>
      </c>
      <c r="AK8535">
        <v>1407</v>
      </c>
      <c r="AL8535">
        <v>6908</v>
      </c>
      <c r="AM8535" t="s">
        <v>84</v>
      </c>
      <c r="AN8535">
        <v>37927</v>
      </c>
      <c r="AO8535">
        <v>0</v>
      </c>
      <c r="AP8535">
        <v>0</v>
      </c>
      <c r="AQ8535">
        <v>0</v>
      </c>
      <c r="AR8535">
        <v>0</v>
      </c>
      <c r="AS8535">
        <v>0</v>
      </c>
      <c r="AT8535">
        <v>0</v>
      </c>
      <c r="AU8535">
        <v>8864</v>
      </c>
      <c r="AV8535">
        <v>53</v>
      </c>
      <c r="AW8535">
        <v>238</v>
      </c>
      <c r="AX8535">
        <v>0</v>
      </c>
      <c r="AY8535">
        <v>706</v>
      </c>
      <c r="AZ8535">
        <v>0</v>
      </c>
      <c r="BA8535">
        <v>1</v>
      </c>
      <c r="BB8535">
        <v>57</v>
      </c>
      <c r="BC8535">
        <v>58</v>
      </c>
      <c r="BD8535">
        <v>13</v>
      </c>
      <c r="BE8535">
        <v>1352</v>
      </c>
      <c r="BF8535">
        <v>4108</v>
      </c>
      <c r="BG8535">
        <v>1040</v>
      </c>
      <c r="BH8535">
        <v>866</v>
      </c>
      <c r="BI8535">
        <v>6568</v>
      </c>
      <c r="BJ8535">
        <v>51</v>
      </c>
      <c r="BK8535">
        <v>260</v>
      </c>
      <c r="BL8535">
        <v>66</v>
      </c>
      <c r="BM8535">
        <v>52</v>
      </c>
      <c r="BN8535">
        <v>0</v>
      </c>
      <c r="BO8535">
        <v>713</v>
      </c>
      <c r="BP8535">
        <v>412</v>
      </c>
      <c r="BQ8535">
        <v>0</v>
      </c>
      <c r="BR8535">
        <v>9</v>
      </c>
      <c r="BS8535">
        <v>988</v>
      </c>
      <c r="BT8535">
        <v>208</v>
      </c>
      <c r="BU8535" s="1">
        <v>41275</v>
      </c>
      <c r="BV8535" s="1">
        <v>41639</v>
      </c>
      <c r="BW8535" s="31">
        <v>1</v>
      </c>
    </row>
    <row r="8536" spans="1:75" hidden="1" x14ac:dyDescent="0.25">
      <c r="A8536" t="s">
        <v>31326</v>
      </c>
      <c r="B8536" t="s">
        <v>31481</v>
      </c>
      <c r="C8536">
        <v>2015</v>
      </c>
      <c r="D8536" t="s">
        <v>31482</v>
      </c>
      <c r="E8536" t="s">
        <v>31483</v>
      </c>
      <c r="F8536" t="s">
        <v>5988</v>
      </c>
      <c r="G8536">
        <v>5454</v>
      </c>
      <c r="H8536">
        <v>-73.104882000000003</v>
      </c>
      <c r="I8536">
        <v>44.703108999999998</v>
      </c>
      <c r="J8536">
        <v>50</v>
      </c>
      <c r="K8536">
        <v>11</v>
      </c>
      <c r="L8536" t="s">
        <v>714</v>
      </c>
      <c r="M8536">
        <v>48642</v>
      </c>
      <c r="N8536" t="s">
        <v>80</v>
      </c>
      <c r="O8536" t="s">
        <v>96</v>
      </c>
      <c r="P8536" t="s">
        <v>82</v>
      </c>
      <c r="Q8536" t="s">
        <v>83</v>
      </c>
      <c r="R8536">
        <v>4635</v>
      </c>
      <c r="S8536">
        <v>4080</v>
      </c>
      <c r="T8536">
        <v>1</v>
      </c>
      <c r="U8536">
        <v>0</v>
      </c>
      <c r="V8536">
        <v>0</v>
      </c>
      <c r="W8536">
        <v>0</v>
      </c>
      <c r="X8536">
        <v>0.6</v>
      </c>
      <c r="Y8536">
        <v>0.73</v>
      </c>
      <c r="Z8536">
        <v>1.33</v>
      </c>
      <c r="AA8536">
        <v>68939</v>
      </c>
      <c r="AB8536">
        <v>0</v>
      </c>
      <c r="AC8536">
        <v>55</v>
      </c>
      <c r="AD8536">
        <v>3242</v>
      </c>
      <c r="AE8536">
        <v>72236</v>
      </c>
      <c r="AF8536" t="s">
        <v>84</v>
      </c>
      <c r="AG8536" t="s">
        <v>84</v>
      </c>
      <c r="AH8536" t="s">
        <v>84</v>
      </c>
      <c r="AI8536">
        <v>10115</v>
      </c>
      <c r="AJ8536">
        <v>316</v>
      </c>
      <c r="AK8536">
        <v>1854</v>
      </c>
      <c r="AL8536">
        <v>12285</v>
      </c>
      <c r="AM8536" t="s">
        <v>84</v>
      </c>
      <c r="AN8536">
        <v>69255</v>
      </c>
      <c r="AO8536">
        <v>37900</v>
      </c>
      <c r="AP8536">
        <v>0</v>
      </c>
      <c r="AQ8536">
        <v>0</v>
      </c>
      <c r="AR8536">
        <v>0</v>
      </c>
      <c r="AS8536">
        <v>37900</v>
      </c>
      <c r="AT8536">
        <v>0</v>
      </c>
      <c r="AU8536">
        <v>20314</v>
      </c>
      <c r="AV8536">
        <v>0</v>
      </c>
      <c r="AW8536">
        <v>453</v>
      </c>
      <c r="AX8536">
        <v>0</v>
      </c>
      <c r="AY8536">
        <v>465</v>
      </c>
      <c r="AZ8536">
        <v>0</v>
      </c>
      <c r="BA8536">
        <v>1</v>
      </c>
      <c r="BB8536">
        <v>57</v>
      </c>
      <c r="BC8536">
        <v>58</v>
      </c>
      <c r="BD8536">
        <v>65</v>
      </c>
      <c r="BE8536">
        <v>2288</v>
      </c>
      <c r="BF8536">
        <v>13052</v>
      </c>
      <c r="BG8536">
        <v>1040</v>
      </c>
      <c r="BH8536">
        <v>1730</v>
      </c>
      <c r="BI8536">
        <v>30674</v>
      </c>
      <c r="BJ8536">
        <v>109</v>
      </c>
      <c r="BK8536">
        <v>54</v>
      </c>
      <c r="BL8536">
        <v>96</v>
      </c>
      <c r="BM8536">
        <v>63</v>
      </c>
      <c r="BN8536">
        <v>2</v>
      </c>
      <c r="BO8536">
        <v>2069</v>
      </c>
      <c r="BP8536">
        <v>1776</v>
      </c>
      <c r="BQ8536">
        <v>12</v>
      </c>
      <c r="BR8536">
        <v>5</v>
      </c>
      <c r="BS8536">
        <v>1560</v>
      </c>
      <c r="BT8536">
        <v>0</v>
      </c>
      <c r="BU8536" s="1">
        <v>41275</v>
      </c>
      <c r="BV8536" s="1">
        <v>41639</v>
      </c>
      <c r="BW8536" s="31">
        <v>1</v>
      </c>
    </row>
    <row r="8537" spans="1:75" hidden="1" x14ac:dyDescent="0.25">
      <c r="A8537" t="s">
        <v>31326</v>
      </c>
      <c r="B8537" t="s">
        <v>31484</v>
      </c>
      <c r="C8537">
        <v>2015</v>
      </c>
      <c r="D8537" t="s">
        <v>31485</v>
      </c>
      <c r="E8537" t="s">
        <v>31486</v>
      </c>
      <c r="F8537" t="s">
        <v>31487</v>
      </c>
      <c r="G8537">
        <v>5839</v>
      </c>
      <c r="H8537">
        <v>-72.187938000000003</v>
      </c>
      <c r="I8537">
        <v>44.707189</v>
      </c>
      <c r="J8537">
        <v>50</v>
      </c>
      <c r="K8537">
        <v>19</v>
      </c>
      <c r="L8537" t="s">
        <v>10354</v>
      </c>
      <c r="M8537">
        <v>27082</v>
      </c>
      <c r="N8537" t="s">
        <v>80</v>
      </c>
      <c r="O8537" t="s">
        <v>96</v>
      </c>
      <c r="P8537" t="s">
        <v>82</v>
      </c>
      <c r="Q8537" t="s">
        <v>83</v>
      </c>
      <c r="R8537">
        <v>1111</v>
      </c>
      <c r="S8537">
        <v>978</v>
      </c>
      <c r="T8537">
        <v>1</v>
      </c>
      <c r="U8537">
        <v>0</v>
      </c>
      <c r="V8537">
        <v>0</v>
      </c>
      <c r="W8537">
        <v>0</v>
      </c>
      <c r="X8537">
        <v>0.45</v>
      </c>
      <c r="Y8537">
        <v>0.25</v>
      </c>
      <c r="Z8537">
        <v>0.7</v>
      </c>
      <c r="AA8537">
        <v>10000</v>
      </c>
      <c r="AB8537">
        <v>0</v>
      </c>
      <c r="AC8537">
        <v>0</v>
      </c>
      <c r="AD8537">
        <v>38350</v>
      </c>
      <c r="AE8537">
        <v>48350</v>
      </c>
      <c r="AF8537" t="s">
        <v>84</v>
      </c>
      <c r="AG8537" t="s">
        <v>84</v>
      </c>
      <c r="AH8537" t="s">
        <v>84</v>
      </c>
      <c r="AI8537">
        <v>4471</v>
      </c>
      <c r="AJ8537">
        <v>0</v>
      </c>
      <c r="AK8537">
        <v>656</v>
      </c>
      <c r="AL8537">
        <v>5127</v>
      </c>
      <c r="AM8537" t="s">
        <v>84</v>
      </c>
      <c r="AN8537">
        <v>26052</v>
      </c>
      <c r="AO8537">
        <v>0</v>
      </c>
      <c r="AP8537">
        <v>0</v>
      </c>
      <c r="AQ8537">
        <v>0</v>
      </c>
      <c r="AR8537">
        <v>0</v>
      </c>
      <c r="AS8537">
        <v>0</v>
      </c>
      <c r="AT8537">
        <v>0</v>
      </c>
      <c r="AU8537">
        <v>6800</v>
      </c>
      <c r="AV8537">
        <v>0</v>
      </c>
      <c r="AW8537">
        <v>0</v>
      </c>
      <c r="AX8537">
        <v>0</v>
      </c>
      <c r="AY8537">
        <v>170</v>
      </c>
      <c r="AZ8537">
        <v>0</v>
      </c>
      <c r="BA8537">
        <v>1</v>
      </c>
      <c r="BB8537">
        <v>57</v>
      </c>
      <c r="BC8537">
        <v>58</v>
      </c>
      <c r="BD8537">
        <v>0</v>
      </c>
      <c r="BE8537">
        <v>1144</v>
      </c>
      <c r="BF8537">
        <v>5980</v>
      </c>
      <c r="BG8537">
        <v>1664</v>
      </c>
      <c r="BH8537">
        <v>735</v>
      </c>
      <c r="BI8537">
        <v>5150</v>
      </c>
      <c r="BJ8537">
        <v>82</v>
      </c>
      <c r="BK8537">
        <v>33</v>
      </c>
      <c r="BL8537">
        <v>142</v>
      </c>
      <c r="BM8537">
        <v>125</v>
      </c>
      <c r="BN8537">
        <v>7</v>
      </c>
      <c r="BO8537">
        <v>1855</v>
      </c>
      <c r="BP8537">
        <v>1640</v>
      </c>
      <c r="BQ8537">
        <v>35</v>
      </c>
      <c r="BR8537">
        <v>4</v>
      </c>
      <c r="BS8537">
        <v>2080</v>
      </c>
      <c r="BT8537">
        <v>1820</v>
      </c>
      <c r="BU8537" s="1">
        <v>41275</v>
      </c>
      <c r="BV8537" s="1">
        <v>41639</v>
      </c>
      <c r="BW8537" s="31">
        <v>1</v>
      </c>
    </row>
    <row r="8538" spans="1:75" hidden="1" x14ac:dyDescent="0.25">
      <c r="A8538" t="s">
        <v>31326</v>
      </c>
      <c r="B8538" t="s">
        <v>31488</v>
      </c>
      <c r="C8538">
        <v>2015</v>
      </c>
      <c r="D8538" t="s">
        <v>31489</v>
      </c>
      <c r="E8538" t="s">
        <v>31490</v>
      </c>
      <c r="F8538" t="s">
        <v>5719</v>
      </c>
      <c r="G8538">
        <v>5146</v>
      </c>
      <c r="H8538">
        <v>-72.607085999999995</v>
      </c>
      <c r="I8538">
        <v>43.171877000000002</v>
      </c>
      <c r="J8538">
        <v>50</v>
      </c>
      <c r="K8538">
        <v>25</v>
      </c>
      <c r="L8538" t="s">
        <v>3247</v>
      </c>
      <c r="M8538">
        <v>43714</v>
      </c>
      <c r="N8538" t="s">
        <v>80</v>
      </c>
      <c r="O8538" t="s">
        <v>81</v>
      </c>
      <c r="P8538" t="s">
        <v>82</v>
      </c>
      <c r="Q8538" t="s">
        <v>83</v>
      </c>
      <c r="R8538">
        <v>672</v>
      </c>
      <c r="S8538">
        <v>592</v>
      </c>
      <c r="T8538">
        <v>1</v>
      </c>
      <c r="U8538">
        <v>0</v>
      </c>
      <c r="V8538">
        <v>0</v>
      </c>
      <c r="W8538">
        <v>0</v>
      </c>
      <c r="X8538">
        <v>0.8</v>
      </c>
      <c r="Y8538">
        <v>0.15</v>
      </c>
      <c r="Z8538">
        <v>0.95</v>
      </c>
      <c r="AA8538">
        <v>1300</v>
      </c>
      <c r="AB8538">
        <v>0</v>
      </c>
      <c r="AC8538">
        <v>50</v>
      </c>
      <c r="AD8538">
        <v>11708</v>
      </c>
      <c r="AE8538">
        <v>13058</v>
      </c>
      <c r="AF8538" t="s">
        <v>84</v>
      </c>
      <c r="AG8538" t="s">
        <v>84</v>
      </c>
      <c r="AH8538" t="s">
        <v>84</v>
      </c>
      <c r="AI8538">
        <v>5092</v>
      </c>
      <c r="AJ8538">
        <v>598</v>
      </c>
      <c r="AK8538">
        <v>427</v>
      </c>
      <c r="AL8538">
        <v>6117</v>
      </c>
      <c r="AM8538" t="s">
        <v>84</v>
      </c>
      <c r="AN8538">
        <v>50082</v>
      </c>
      <c r="AO8538">
        <v>0</v>
      </c>
      <c r="AP8538">
        <v>0</v>
      </c>
      <c r="AQ8538">
        <v>0</v>
      </c>
      <c r="AR8538">
        <v>0</v>
      </c>
      <c r="AS8538">
        <v>0</v>
      </c>
      <c r="AT8538">
        <v>0</v>
      </c>
      <c r="AU8538">
        <v>6612</v>
      </c>
      <c r="AV8538">
        <v>0</v>
      </c>
      <c r="AW8538">
        <v>182</v>
      </c>
      <c r="AX8538">
        <v>0</v>
      </c>
      <c r="AY8538">
        <v>842</v>
      </c>
      <c r="AZ8538">
        <v>0</v>
      </c>
      <c r="BA8538">
        <v>1</v>
      </c>
      <c r="BB8538">
        <v>57</v>
      </c>
      <c r="BC8538">
        <v>58</v>
      </c>
      <c r="BD8538">
        <v>17</v>
      </c>
      <c r="BE8538">
        <v>1560</v>
      </c>
      <c r="BF8538">
        <v>5200</v>
      </c>
      <c r="BG8538">
        <v>1820</v>
      </c>
      <c r="BH8538">
        <v>539</v>
      </c>
      <c r="BI8538">
        <v>5555</v>
      </c>
      <c r="BJ8538">
        <v>10</v>
      </c>
      <c r="BK8538">
        <v>130</v>
      </c>
      <c r="BL8538">
        <v>70</v>
      </c>
      <c r="BM8538">
        <v>20</v>
      </c>
      <c r="BN8538">
        <v>0</v>
      </c>
      <c r="BO8538">
        <v>1268</v>
      </c>
      <c r="BP8538">
        <v>536</v>
      </c>
      <c r="BQ8538">
        <v>0</v>
      </c>
      <c r="BR8538">
        <v>2</v>
      </c>
      <c r="BS8538">
        <v>260</v>
      </c>
      <c r="BT8538">
        <v>780</v>
      </c>
      <c r="BU8538" s="1">
        <v>41456</v>
      </c>
      <c r="BV8538" s="1">
        <v>41820</v>
      </c>
      <c r="BW8538" s="31">
        <v>1</v>
      </c>
    </row>
    <row r="8539" spans="1:75" hidden="1" x14ac:dyDescent="0.25">
      <c r="A8539" t="s">
        <v>31326</v>
      </c>
      <c r="B8539" t="s">
        <v>31491</v>
      </c>
      <c r="C8539">
        <v>2015</v>
      </c>
      <c r="D8539" t="s">
        <v>31492</v>
      </c>
      <c r="E8539" t="s">
        <v>31493</v>
      </c>
      <c r="F8539" t="s">
        <v>31331</v>
      </c>
      <c r="G8539">
        <v>5458</v>
      </c>
      <c r="H8539">
        <v>-73.295112000000003</v>
      </c>
      <c r="I8539">
        <v>44.722352999999998</v>
      </c>
      <c r="J8539">
        <v>50</v>
      </c>
      <c r="K8539">
        <v>13</v>
      </c>
      <c r="L8539" t="s">
        <v>31331</v>
      </c>
      <c r="M8539">
        <v>6994</v>
      </c>
      <c r="N8539" t="s">
        <v>80</v>
      </c>
      <c r="O8539" t="s">
        <v>96</v>
      </c>
      <c r="P8539" t="s">
        <v>82</v>
      </c>
      <c r="Q8539" t="s">
        <v>83</v>
      </c>
      <c r="R8539">
        <v>2073</v>
      </c>
      <c r="S8539">
        <v>1825</v>
      </c>
      <c r="T8539">
        <v>1</v>
      </c>
      <c r="U8539">
        <v>0</v>
      </c>
      <c r="V8539">
        <v>0</v>
      </c>
      <c r="W8539">
        <v>0</v>
      </c>
      <c r="X8539">
        <v>0.55000000000000004</v>
      </c>
      <c r="Y8539">
        <v>0</v>
      </c>
      <c r="Z8539">
        <v>0.55000000000000004</v>
      </c>
      <c r="AA8539">
        <v>35415</v>
      </c>
      <c r="AB8539">
        <v>0</v>
      </c>
      <c r="AC8539">
        <v>50</v>
      </c>
      <c r="AD8539">
        <v>610</v>
      </c>
      <c r="AE8539">
        <v>36075</v>
      </c>
      <c r="AF8539" t="s">
        <v>84</v>
      </c>
      <c r="AG8539" t="s">
        <v>84</v>
      </c>
      <c r="AH8539" t="s">
        <v>84</v>
      </c>
      <c r="AI8539">
        <v>4981</v>
      </c>
      <c r="AJ8539">
        <v>328</v>
      </c>
      <c r="AK8539">
        <v>766</v>
      </c>
      <c r="AL8539">
        <v>6075</v>
      </c>
      <c r="AM8539" t="s">
        <v>84</v>
      </c>
      <c r="AN8539">
        <v>33895</v>
      </c>
      <c r="AO8539">
        <v>0</v>
      </c>
      <c r="AP8539">
        <v>0</v>
      </c>
      <c r="AQ8539">
        <v>0</v>
      </c>
      <c r="AR8539">
        <v>0</v>
      </c>
      <c r="AS8539">
        <v>0</v>
      </c>
      <c r="AT8539">
        <v>0</v>
      </c>
      <c r="AU8539">
        <v>8858</v>
      </c>
      <c r="AV8539">
        <v>0</v>
      </c>
      <c r="AW8539">
        <v>372</v>
      </c>
      <c r="AX8539">
        <v>0</v>
      </c>
      <c r="AY8539">
        <v>143</v>
      </c>
      <c r="AZ8539">
        <v>0</v>
      </c>
      <c r="BA8539">
        <v>1</v>
      </c>
      <c r="BB8539">
        <v>57</v>
      </c>
      <c r="BC8539">
        <v>58</v>
      </c>
      <c r="BD8539">
        <v>8</v>
      </c>
      <c r="BE8539">
        <v>1040</v>
      </c>
      <c r="BF8539">
        <v>2600</v>
      </c>
      <c r="BG8539">
        <v>260</v>
      </c>
      <c r="BH8539">
        <v>774</v>
      </c>
      <c r="BI8539">
        <v>7333</v>
      </c>
      <c r="BJ8539">
        <v>278</v>
      </c>
      <c r="BK8539">
        <v>150</v>
      </c>
      <c r="BL8539">
        <v>42</v>
      </c>
      <c r="BM8539">
        <v>34</v>
      </c>
      <c r="BN8539">
        <v>4</v>
      </c>
      <c r="BO8539">
        <v>198</v>
      </c>
      <c r="BP8539">
        <v>198</v>
      </c>
      <c r="BQ8539">
        <v>0</v>
      </c>
      <c r="BR8539">
        <v>4</v>
      </c>
      <c r="BS8539">
        <v>260</v>
      </c>
      <c r="BT8539">
        <v>52</v>
      </c>
      <c r="BU8539" s="1">
        <v>41456</v>
      </c>
      <c r="BV8539" s="1">
        <v>41820</v>
      </c>
      <c r="BW8539" s="31">
        <v>1</v>
      </c>
    </row>
    <row r="8540" spans="1:75" hidden="1" x14ac:dyDescent="0.25">
      <c r="A8540" t="s">
        <v>31326</v>
      </c>
      <c r="B8540" t="s">
        <v>31494</v>
      </c>
      <c r="C8540">
        <v>2015</v>
      </c>
      <c r="D8540" t="s">
        <v>31495</v>
      </c>
      <c r="E8540" t="s">
        <v>31496</v>
      </c>
      <c r="F8540" t="s">
        <v>1092</v>
      </c>
      <c r="G8540">
        <v>5841</v>
      </c>
      <c r="H8540">
        <v>-72.296002999999999</v>
      </c>
      <c r="I8540">
        <v>44.576787000000003</v>
      </c>
      <c r="J8540">
        <v>50</v>
      </c>
      <c r="K8540">
        <v>19</v>
      </c>
      <c r="L8540" t="s">
        <v>10354</v>
      </c>
      <c r="M8540">
        <v>27082</v>
      </c>
      <c r="N8540" t="s">
        <v>80</v>
      </c>
      <c r="O8540" t="s">
        <v>81</v>
      </c>
      <c r="P8540" t="s">
        <v>82</v>
      </c>
      <c r="Q8540" t="s">
        <v>83</v>
      </c>
      <c r="R8540">
        <v>752</v>
      </c>
      <c r="S8540">
        <v>662</v>
      </c>
      <c r="T8540">
        <v>1</v>
      </c>
      <c r="U8540">
        <v>0</v>
      </c>
      <c r="V8540">
        <v>0</v>
      </c>
      <c r="W8540">
        <v>0</v>
      </c>
      <c r="X8540">
        <v>0.65</v>
      </c>
      <c r="Y8540">
        <v>0.94</v>
      </c>
      <c r="Z8540">
        <v>1.59</v>
      </c>
      <c r="AA8540">
        <v>20375</v>
      </c>
      <c r="AB8540">
        <v>0</v>
      </c>
      <c r="AC8540">
        <v>71</v>
      </c>
      <c r="AD8540">
        <v>60329</v>
      </c>
      <c r="AE8540">
        <v>80775</v>
      </c>
      <c r="AF8540" t="s">
        <v>84</v>
      </c>
      <c r="AG8540" t="s">
        <v>84</v>
      </c>
      <c r="AH8540" t="s">
        <v>84</v>
      </c>
      <c r="AI8540">
        <v>4783</v>
      </c>
      <c r="AJ8540">
        <v>1125</v>
      </c>
      <c r="AK8540">
        <v>1062</v>
      </c>
      <c r="AL8540">
        <v>6970</v>
      </c>
      <c r="AM8540" t="s">
        <v>84</v>
      </c>
      <c r="AN8540">
        <v>68684</v>
      </c>
      <c r="AO8540">
        <v>0</v>
      </c>
      <c r="AP8540">
        <v>0</v>
      </c>
      <c r="AQ8540">
        <v>0</v>
      </c>
      <c r="AR8540">
        <v>0</v>
      </c>
      <c r="AS8540">
        <v>0</v>
      </c>
      <c r="AT8540">
        <v>0</v>
      </c>
      <c r="AU8540">
        <v>15813</v>
      </c>
      <c r="AV8540">
        <v>0</v>
      </c>
      <c r="AW8540">
        <v>762</v>
      </c>
      <c r="AX8540">
        <v>0</v>
      </c>
      <c r="AY8540">
        <v>2208</v>
      </c>
      <c r="AZ8540">
        <v>0</v>
      </c>
      <c r="BA8540">
        <v>2</v>
      </c>
      <c r="BB8540">
        <v>57</v>
      </c>
      <c r="BC8540">
        <v>59</v>
      </c>
      <c r="BD8540">
        <v>50</v>
      </c>
      <c r="BE8540">
        <v>1641</v>
      </c>
      <c r="BF8540">
        <v>11596</v>
      </c>
      <c r="BG8540">
        <v>1040</v>
      </c>
      <c r="BH8540">
        <v>1774</v>
      </c>
      <c r="BI8540">
        <v>24346</v>
      </c>
      <c r="BJ8540">
        <v>102</v>
      </c>
      <c r="BK8540">
        <v>166</v>
      </c>
      <c r="BL8540">
        <v>334</v>
      </c>
      <c r="BM8540">
        <v>288</v>
      </c>
      <c r="BN8540">
        <v>0</v>
      </c>
      <c r="BO8540">
        <v>3922</v>
      </c>
      <c r="BP8540">
        <v>3690</v>
      </c>
      <c r="BQ8540">
        <v>0</v>
      </c>
      <c r="BR8540">
        <v>10</v>
      </c>
      <c r="BS8540">
        <v>2704</v>
      </c>
      <c r="BT8540">
        <v>1092</v>
      </c>
      <c r="BU8540" s="1">
        <v>41275</v>
      </c>
      <c r="BV8540" s="1">
        <v>41639</v>
      </c>
      <c r="BW8540" s="31">
        <v>1</v>
      </c>
    </row>
    <row r="8541" spans="1:75" hidden="1" x14ac:dyDescent="0.25">
      <c r="A8541" t="s">
        <v>31326</v>
      </c>
      <c r="B8541" t="s">
        <v>31497</v>
      </c>
      <c r="C8541">
        <v>2015</v>
      </c>
      <c r="D8541" t="s">
        <v>31498</v>
      </c>
      <c r="E8541" t="s">
        <v>31499</v>
      </c>
      <c r="F8541" t="s">
        <v>3479</v>
      </c>
      <c r="G8541">
        <v>5046</v>
      </c>
      <c r="H8541">
        <v>-72.194328999999996</v>
      </c>
      <c r="I8541">
        <v>44.210245</v>
      </c>
      <c r="J8541">
        <v>50</v>
      </c>
      <c r="K8541">
        <v>5</v>
      </c>
      <c r="L8541" t="s">
        <v>16348</v>
      </c>
      <c r="M8541">
        <v>30981</v>
      </c>
      <c r="N8541" t="s">
        <v>80</v>
      </c>
      <c r="O8541" t="s">
        <v>96</v>
      </c>
      <c r="P8541" t="s">
        <v>82</v>
      </c>
      <c r="Q8541" t="s">
        <v>83</v>
      </c>
      <c r="R8541">
        <v>1020</v>
      </c>
      <c r="S8541">
        <v>898</v>
      </c>
      <c r="T8541">
        <v>1</v>
      </c>
      <c r="U8541">
        <v>0</v>
      </c>
      <c r="V8541">
        <v>0</v>
      </c>
      <c r="W8541">
        <v>0</v>
      </c>
      <c r="X8541">
        <v>0.5</v>
      </c>
      <c r="Y8541">
        <v>0</v>
      </c>
      <c r="Z8541">
        <v>0.5</v>
      </c>
      <c r="AA8541">
        <v>26326</v>
      </c>
      <c r="AB8541">
        <v>0</v>
      </c>
      <c r="AC8541">
        <v>50</v>
      </c>
      <c r="AD8541">
        <v>4700</v>
      </c>
      <c r="AE8541">
        <v>31076</v>
      </c>
      <c r="AF8541" t="s">
        <v>84</v>
      </c>
      <c r="AG8541" t="s">
        <v>84</v>
      </c>
      <c r="AH8541" t="s">
        <v>84</v>
      </c>
      <c r="AI8541">
        <v>3600</v>
      </c>
      <c r="AJ8541">
        <v>0</v>
      </c>
      <c r="AK8541">
        <v>0</v>
      </c>
      <c r="AL8541">
        <v>3600</v>
      </c>
      <c r="AM8541" t="s">
        <v>84</v>
      </c>
      <c r="AN8541">
        <v>27867</v>
      </c>
      <c r="AO8541">
        <v>0</v>
      </c>
      <c r="AP8541">
        <v>0</v>
      </c>
      <c r="AQ8541">
        <v>0</v>
      </c>
      <c r="AR8541">
        <v>0</v>
      </c>
      <c r="AS8541">
        <v>0</v>
      </c>
      <c r="AT8541">
        <v>0</v>
      </c>
      <c r="AU8541">
        <v>5880</v>
      </c>
      <c r="AV8541">
        <v>0</v>
      </c>
      <c r="AW8541">
        <v>121</v>
      </c>
      <c r="AX8541">
        <v>0</v>
      </c>
      <c r="AY8541">
        <v>364</v>
      </c>
      <c r="AZ8541">
        <v>0</v>
      </c>
      <c r="BA8541">
        <v>1</v>
      </c>
      <c r="BB8541">
        <v>57</v>
      </c>
      <c r="BC8541">
        <v>58</v>
      </c>
      <c r="BD8541">
        <v>2</v>
      </c>
      <c r="BE8541">
        <v>862</v>
      </c>
      <c r="BF8541">
        <v>3380</v>
      </c>
      <c r="BG8541">
        <v>468</v>
      </c>
      <c r="BH8541">
        <v>295</v>
      </c>
      <c r="BI8541">
        <v>2728</v>
      </c>
      <c r="BJ8541">
        <v>10</v>
      </c>
      <c r="BK8541">
        <v>412</v>
      </c>
      <c r="BL8541">
        <v>141</v>
      </c>
      <c r="BM8541">
        <v>32</v>
      </c>
      <c r="BN8541">
        <v>11</v>
      </c>
      <c r="BO8541">
        <v>303</v>
      </c>
      <c r="BP8541">
        <v>94</v>
      </c>
      <c r="BQ8541">
        <v>209</v>
      </c>
      <c r="BR8541">
        <v>4</v>
      </c>
      <c r="BS8541">
        <v>520</v>
      </c>
      <c r="BT8541">
        <v>416</v>
      </c>
      <c r="BU8541" s="1">
        <v>41275</v>
      </c>
      <c r="BV8541" s="1">
        <v>41639</v>
      </c>
      <c r="BW8541" s="31">
        <v>1</v>
      </c>
    </row>
    <row r="8542" spans="1:75" hidden="1" x14ac:dyDescent="0.25">
      <c r="A8542" t="s">
        <v>31326</v>
      </c>
      <c r="B8542" t="s">
        <v>31500</v>
      </c>
      <c r="C8542">
        <v>2015</v>
      </c>
      <c r="D8542" t="s">
        <v>31501</v>
      </c>
      <c r="E8542" t="s">
        <v>31502</v>
      </c>
      <c r="F8542" t="s">
        <v>3490</v>
      </c>
      <c r="G8542">
        <v>5301</v>
      </c>
      <c r="H8542">
        <v>-72.624267000000003</v>
      </c>
      <c r="I8542">
        <v>42.792259999999999</v>
      </c>
      <c r="J8542">
        <v>50</v>
      </c>
      <c r="K8542">
        <v>25</v>
      </c>
      <c r="L8542" t="s">
        <v>3247</v>
      </c>
      <c r="M8542">
        <v>43714</v>
      </c>
      <c r="N8542" t="s">
        <v>80</v>
      </c>
      <c r="O8542" t="s">
        <v>96</v>
      </c>
      <c r="P8542" t="s">
        <v>82</v>
      </c>
      <c r="Q8542" t="s">
        <v>83</v>
      </c>
      <c r="R8542">
        <v>2105</v>
      </c>
      <c r="S8542">
        <v>1853</v>
      </c>
      <c r="T8542">
        <v>1</v>
      </c>
      <c r="U8542">
        <v>0</v>
      </c>
      <c r="V8542">
        <v>0</v>
      </c>
      <c r="W8542">
        <v>0</v>
      </c>
      <c r="X8542">
        <v>0.5</v>
      </c>
      <c r="Y8542">
        <v>0.3</v>
      </c>
      <c r="Z8542">
        <v>0.8</v>
      </c>
      <c r="AA8542">
        <v>27000</v>
      </c>
      <c r="AB8542">
        <v>0</v>
      </c>
      <c r="AC8542">
        <v>0</v>
      </c>
      <c r="AD8542">
        <v>13380</v>
      </c>
      <c r="AE8542">
        <v>40380</v>
      </c>
      <c r="AF8542" t="s">
        <v>84</v>
      </c>
      <c r="AG8542" t="s">
        <v>84</v>
      </c>
      <c r="AH8542" t="s">
        <v>84</v>
      </c>
      <c r="AI8542">
        <v>3530</v>
      </c>
      <c r="AJ8542">
        <v>515</v>
      </c>
      <c r="AK8542">
        <v>1157</v>
      </c>
      <c r="AL8542">
        <v>5202</v>
      </c>
      <c r="AM8542" t="s">
        <v>84</v>
      </c>
      <c r="AN8542">
        <v>36455</v>
      </c>
      <c r="AO8542">
        <v>0</v>
      </c>
      <c r="AP8542">
        <v>0</v>
      </c>
      <c r="AQ8542">
        <v>0</v>
      </c>
      <c r="AR8542">
        <v>0</v>
      </c>
      <c r="AS8542">
        <v>0</v>
      </c>
      <c r="AT8542">
        <v>0</v>
      </c>
      <c r="AU8542">
        <v>4461</v>
      </c>
      <c r="AV8542">
        <v>0</v>
      </c>
      <c r="AW8542">
        <v>171</v>
      </c>
      <c r="AX8542">
        <v>0</v>
      </c>
      <c r="AY8542">
        <v>186</v>
      </c>
      <c r="AZ8542">
        <v>0</v>
      </c>
      <c r="BA8542">
        <v>0</v>
      </c>
      <c r="BB8542">
        <v>57</v>
      </c>
      <c r="BC8542">
        <v>57</v>
      </c>
      <c r="BD8542">
        <v>4</v>
      </c>
      <c r="BE8542">
        <v>1248</v>
      </c>
      <c r="BF8542">
        <v>2548</v>
      </c>
      <c r="BG8542">
        <v>52</v>
      </c>
      <c r="BH8542">
        <v>339</v>
      </c>
      <c r="BI8542">
        <v>2863</v>
      </c>
      <c r="BJ8542">
        <v>1</v>
      </c>
      <c r="BK8542">
        <v>247</v>
      </c>
      <c r="BL8542">
        <v>68</v>
      </c>
      <c r="BM8542">
        <v>55</v>
      </c>
      <c r="BN8542">
        <v>0</v>
      </c>
      <c r="BO8542">
        <v>510</v>
      </c>
      <c r="BP8542">
        <v>403</v>
      </c>
      <c r="BQ8542">
        <v>0</v>
      </c>
      <c r="BR8542">
        <v>5</v>
      </c>
      <c r="BS8542">
        <v>572</v>
      </c>
      <c r="BT8542">
        <v>208</v>
      </c>
      <c r="BU8542" s="1">
        <v>41456</v>
      </c>
      <c r="BV8542" s="1">
        <v>41820</v>
      </c>
      <c r="BW8542" s="31">
        <v>1</v>
      </c>
    </row>
    <row r="8543" spans="1:75" hidden="1" x14ac:dyDescent="0.25">
      <c r="A8543" t="s">
        <v>31326</v>
      </c>
      <c r="B8543" t="s">
        <v>31503</v>
      </c>
      <c r="C8543">
        <v>2015</v>
      </c>
      <c r="D8543" t="s">
        <v>31504</v>
      </c>
      <c r="E8543" t="s">
        <v>31505</v>
      </c>
      <c r="F8543" t="s">
        <v>5025</v>
      </c>
      <c r="G8543">
        <v>5748</v>
      </c>
      <c r="H8543">
        <v>-72.842107999999996</v>
      </c>
      <c r="I8543">
        <v>43.926305999999997</v>
      </c>
      <c r="J8543">
        <v>50</v>
      </c>
      <c r="K8543">
        <v>1</v>
      </c>
      <c r="L8543" t="s">
        <v>7205</v>
      </c>
      <c r="M8543">
        <v>37009</v>
      </c>
      <c r="N8543" t="s">
        <v>80</v>
      </c>
      <c r="O8543" t="s">
        <v>96</v>
      </c>
      <c r="P8543" t="s">
        <v>82</v>
      </c>
      <c r="Q8543" t="s">
        <v>83</v>
      </c>
      <c r="R8543">
        <v>321</v>
      </c>
      <c r="S8543">
        <v>283</v>
      </c>
      <c r="T8543">
        <v>1</v>
      </c>
      <c r="U8543">
        <v>0</v>
      </c>
      <c r="V8543">
        <v>0</v>
      </c>
      <c r="W8543">
        <v>0</v>
      </c>
      <c r="X8543">
        <v>0.35</v>
      </c>
      <c r="Y8543">
        <v>0</v>
      </c>
      <c r="Z8543">
        <v>0.35</v>
      </c>
      <c r="AA8543">
        <v>14016</v>
      </c>
      <c r="AB8543">
        <v>0</v>
      </c>
      <c r="AC8543">
        <v>0</v>
      </c>
      <c r="AD8543">
        <v>0</v>
      </c>
      <c r="AE8543">
        <v>14016</v>
      </c>
      <c r="AF8543" t="s">
        <v>84</v>
      </c>
      <c r="AG8543" t="s">
        <v>84</v>
      </c>
      <c r="AH8543" t="s">
        <v>84</v>
      </c>
      <c r="AI8543">
        <v>1127</v>
      </c>
      <c r="AJ8543">
        <v>559</v>
      </c>
      <c r="AK8543">
        <v>16</v>
      </c>
      <c r="AL8543">
        <v>1702</v>
      </c>
      <c r="AM8543" t="s">
        <v>84</v>
      </c>
      <c r="AN8543">
        <v>15687</v>
      </c>
      <c r="AO8543">
        <v>0</v>
      </c>
      <c r="AP8543">
        <v>0</v>
      </c>
      <c r="AQ8543">
        <v>0</v>
      </c>
      <c r="AR8543">
        <v>0</v>
      </c>
      <c r="AS8543">
        <v>0</v>
      </c>
      <c r="AT8543">
        <v>0</v>
      </c>
      <c r="AU8543">
        <v>3027</v>
      </c>
      <c r="AV8543">
        <v>0</v>
      </c>
      <c r="AW8543">
        <v>92</v>
      </c>
      <c r="AX8543">
        <v>0</v>
      </c>
      <c r="AY8543">
        <v>367</v>
      </c>
      <c r="AZ8543">
        <v>0</v>
      </c>
      <c r="BA8543">
        <v>1</v>
      </c>
      <c r="BB8543">
        <v>57</v>
      </c>
      <c r="BC8543">
        <v>58</v>
      </c>
      <c r="BD8543">
        <v>14</v>
      </c>
      <c r="BE8543">
        <v>728</v>
      </c>
      <c r="BF8543">
        <v>1040</v>
      </c>
      <c r="BG8543">
        <v>208</v>
      </c>
      <c r="BH8543">
        <v>491</v>
      </c>
      <c r="BI8543">
        <v>1239</v>
      </c>
      <c r="BJ8543">
        <v>1</v>
      </c>
      <c r="BK8543">
        <v>51</v>
      </c>
      <c r="BL8543">
        <v>1</v>
      </c>
      <c r="BM8543">
        <v>1</v>
      </c>
      <c r="BN8543">
        <v>0</v>
      </c>
      <c r="BO8543">
        <v>72</v>
      </c>
      <c r="BP8543">
        <v>72</v>
      </c>
      <c r="BQ8543">
        <v>0</v>
      </c>
      <c r="BR8543">
        <v>2</v>
      </c>
      <c r="BS8543">
        <v>520</v>
      </c>
      <c r="BT8543">
        <v>208</v>
      </c>
      <c r="BU8543" s="1">
        <v>41456</v>
      </c>
      <c r="BV8543" s="1">
        <v>41820</v>
      </c>
      <c r="BW8543" s="31">
        <v>1</v>
      </c>
    </row>
    <row r="8544" spans="1:75" hidden="1" x14ac:dyDescent="0.25">
      <c r="A8544" t="s">
        <v>31326</v>
      </c>
      <c r="B8544" t="s">
        <v>31506</v>
      </c>
      <c r="C8544">
        <v>2015</v>
      </c>
      <c r="D8544" t="s">
        <v>31507</v>
      </c>
      <c r="E8544" t="s">
        <v>31508</v>
      </c>
      <c r="F8544" t="s">
        <v>12783</v>
      </c>
      <c r="G8544">
        <v>5843</v>
      </c>
      <c r="H8544">
        <v>-72.362796000000003</v>
      </c>
      <c r="I8544">
        <v>44.5075547</v>
      </c>
      <c r="J8544">
        <v>50</v>
      </c>
      <c r="K8544">
        <v>5</v>
      </c>
      <c r="L8544" t="s">
        <v>16348</v>
      </c>
      <c r="M8544">
        <v>30981</v>
      </c>
      <c r="N8544" t="s">
        <v>80</v>
      </c>
      <c r="O8544" t="s">
        <v>96</v>
      </c>
      <c r="P8544" t="s">
        <v>82</v>
      </c>
      <c r="Q8544" t="s">
        <v>83</v>
      </c>
      <c r="R8544">
        <v>2971</v>
      </c>
      <c r="S8544">
        <v>2615</v>
      </c>
      <c r="T8544">
        <v>1</v>
      </c>
      <c r="U8544">
        <v>0</v>
      </c>
      <c r="V8544">
        <v>0</v>
      </c>
      <c r="W8544">
        <v>1.88</v>
      </c>
      <c r="X8544">
        <v>1.88</v>
      </c>
      <c r="Y8544">
        <v>0.15</v>
      </c>
      <c r="Z8544">
        <v>2.0299999999999998</v>
      </c>
      <c r="AA8544">
        <v>91765</v>
      </c>
      <c r="AB8544">
        <v>0</v>
      </c>
      <c r="AC8544">
        <v>79</v>
      </c>
      <c r="AD8544">
        <v>5691</v>
      </c>
      <c r="AE8544">
        <v>97535</v>
      </c>
      <c r="AF8544">
        <v>56675</v>
      </c>
      <c r="AG8544">
        <v>18166</v>
      </c>
      <c r="AH8544">
        <v>74841</v>
      </c>
      <c r="AI8544">
        <v>6523</v>
      </c>
      <c r="AJ8544">
        <v>748</v>
      </c>
      <c r="AK8544">
        <v>939</v>
      </c>
      <c r="AL8544">
        <v>8210</v>
      </c>
      <c r="AM8544">
        <v>18186</v>
      </c>
      <c r="AN8544">
        <v>101237</v>
      </c>
      <c r="AO8544">
        <v>380</v>
      </c>
      <c r="AP8544">
        <v>0</v>
      </c>
      <c r="AQ8544">
        <v>0</v>
      </c>
      <c r="AR8544">
        <v>0</v>
      </c>
      <c r="AS8544">
        <v>380</v>
      </c>
      <c r="AT8544">
        <v>380</v>
      </c>
      <c r="AU8544">
        <v>9719</v>
      </c>
      <c r="AV8544">
        <v>0</v>
      </c>
      <c r="AW8544">
        <v>505</v>
      </c>
      <c r="AX8544">
        <v>0</v>
      </c>
      <c r="AY8544">
        <v>1075</v>
      </c>
      <c r="AZ8544">
        <v>0</v>
      </c>
      <c r="BA8544">
        <v>1</v>
      </c>
      <c r="BB8544">
        <v>57</v>
      </c>
      <c r="BC8544">
        <v>58</v>
      </c>
      <c r="BD8544">
        <v>41</v>
      </c>
      <c r="BE8544">
        <v>1612</v>
      </c>
      <c r="BF8544">
        <v>14300</v>
      </c>
      <c r="BG8544">
        <v>2080</v>
      </c>
      <c r="BH8544">
        <v>2217</v>
      </c>
      <c r="BI8544">
        <v>15661</v>
      </c>
      <c r="BJ8544">
        <v>109</v>
      </c>
      <c r="BK8544">
        <v>391</v>
      </c>
      <c r="BL8544">
        <v>187</v>
      </c>
      <c r="BM8544">
        <v>84</v>
      </c>
      <c r="BN8544">
        <v>75</v>
      </c>
      <c r="BO8544">
        <v>1584</v>
      </c>
      <c r="BP8544">
        <v>958</v>
      </c>
      <c r="BQ8544">
        <v>438</v>
      </c>
      <c r="BR8544">
        <v>9</v>
      </c>
      <c r="BS8544">
        <v>4160</v>
      </c>
      <c r="BT8544">
        <v>1196</v>
      </c>
      <c r="BU8544" s="1">
        <v>41456</v>
      </c>
      <c r="BV8544" s="1">
        <v>41820</v>
      </c>
      <c r="BW8544" s="31">
        <v>1</v>
      </c>
    </row>
    <row r="8545" spans="1:75" hidden="1" x14ac:dyDescent="0.25">
      <c r="A8545" t="s">
        <v>31326</v>
      </c>
      <c r="B8545" t="s">
        <v>31509</v>
      </c>
      <c r="C8545">
        <v>2015</v>
      </c>
      <c r="D8545" t="s">
        <v>31510</v>
      </c>
      <c r="E8545" t="s">
        <v>31511</v>
      </c>
      <c r="F8545" t="s">
        <v>3953</v>
      </c>
      <c r="G8545">
        <v>5048</v>
      </c>
      <c r="H8545">
        <v>-72.399617000000006</v>
      </c>
      <c r="I8545">
        <v>43.539422999999999</v>
      </c>
      <c r="J8545">
        <v>50</v>
      </c>
      <c r="K8545">
        <v>27</v>
      </c>
      <c r="L8545" t="s">
        <v>3161</v>
      </c>
      <c r="M8545">
        <v>56014</v>
      </c>
      <c r="N8545" t="s">
        <v>80</v>
      </c>
      <c r="O8545" t="s">
        <v>96</v>
      </c>
      <c r="P8545" t="s">
        <v>82</v>
      </c>
      <c r="Q8545" t="s">
        <v>83</v>
      </c>
      <c r="R8545">
        <v>3387</v>
      </c>
      <c r="S8545">
        <v>2982</v>
      </c>
      <c r="T8545">
        <v>1</v>
      </c>
      <c r="U8545">
        <v>0</v>
      </c>
      <c r="V8545">
        <v>0</v>
      </c>
      <c r="W8545">
        <v>0.85</v>
      </c>
      <c r="X8545">
        <v>1.73</v>
      </c>
      <c r="Y8545">
        <v>0.6</v>
      </c>
      <c r="Z8545">
        <v>2.33</v>
      </c>
      <c r="AA8545">
        <v>121991</v>
      </c>
      <c r="AB8545">
        <v>0</v>
      </c>
      <c r="AC8545">
        <v>243</v>
      </c>
      <c r="AD8545">
        <v>5945</v>
      </c>
      <c r="AE8545">
        <v>128179</v>
      </c>
      <c r="AF8545">
        <v>83081</v>
      </c>
      <c r="AG8545">
        <v>14772</v>
      </c>
      <c r="AH8545">
        <v>97853</v>
      </c>
      <c r="AI8545">
        <v>10700</v>
      </c>
      <c r="AJ8545">
        <v>456</v>
      </c>
      <c r="AK8545">
        <v>3505</v>
      </c>
      <c r="AL8545">
        <v>14661</v>
      </c>
      <c r="AM8545">
        <v>9685</v>
      </c>
      <c r="AN8545">
        <v>122199</v>
      </c>
      <c r="AO8545">
        <v>0</v>
      </c>
      <c r="AP8545">
        <v>0</v>
      </c>
      <c r="AQ8545">
        <v>0</v>
      </c>
      <c r="AR8545">
        <v>0</v>
      </c>
      <c r="AS8545">
        <v>0</v>
      </c>
      <c r="AT8545">
        <v>0</v>
      </c>
      <c r="AU8545">
        <v>26181</v>
      </c>
      <c r="AV8545">
        <v>2714</v>
      </c>
      <c r="AW8545">
        <v>777</v>
      </c>
      <c r="AX8545">
        <v>2368</v>
      </c>
      <c r="AY8545">
        <v>1989</v>
      </c>
      <c r="AZ8545">
        <v>0</v>
      </c>
      <c r="BA8545">
        <v>1</v>
      </c>
      <c r="BB8545">
        <v>57</v>
      </c>
      <c r="BC8545">
        <v>58</v>
      </c>
      <c r="BD8545">
        <v>36</v>
      </c>
      <c r="BE8545">
        <v>1924</v>
      </c>
      <c r="BF8545">
        <v>23348</v>
      </c>
      <c r="BG8545">
        <v>1508</v>
      </c>
      <c r="BH8545">
        <v>1875</v>
      </c>
      <c r="BI8545">
        <v>29157</v>
      </c>
      <c r="BJ8545">
        <v>395</v>
      </c>
      <c r="BK8545">
        <v>264</v>
      </c>
      <c r="BL8545">
        <v>448</v>
      </c>
      <c r="BM8545">
        <v>143</v>
      </c>
      <c r="BN8545">
        <v>5</v>
      </c>
      <c r="BO8545">
        <v>3555</v>
      </c>
      <c r="BP8545">
        <v>1742</v>
      </c>
      <c r="BQ8545">
        <v>26</v>
      </c>
      <c r="BR8545">
        <v>7</v>
      </c>
      <c r="BS8545">
        <v>3120</v>
      </c>
      <c r="BT8545">
        <v>0</v>
      </c>
      <c r="BU8545" s="1">
        <v>41456</v>
      </c>
      <c r="BV8545" s="1">
        <v>41820</v>
      </c>
      <c r="BW8545" s="31">
        <v>1</v>
      </c>
    </row>
    <row r="8546" spans="1:75" hidden="1" x14ac:dyDescent="0.25">
      <c r="A8546" t="s">
        <v>31326</v>
      </c>
      <c r="B8546" t="s">
        <v>31512</v>
      </c>
      <c r="C8546">
        <v>2015</v>
      </c>
      <c r="D8546" t="s">
        <v>31513</v>
      </c>
      <c r="E8546" t="s">
        <v>31514</v>
      </c>
      <c r="F8546" t="s">
        <v>31515</v>
      </c>
      <c r="G8546">
        <v>5459</v>
      </c>
      <c r="H8546">
        <v>-73.044914000000006</v>
      </c>
      <c r="I8546">
        <v>44.938299000000001</v>
      </c>
      <c r="J8546">
        <v>50</v>
      </c>
      <c r="K8546">
        <v>11</v>
      </c>
      <c r="L8546" t="s">
        <v>714</v>
      </c>
      <c r="M8546">
        <v>48642</v>
      </c>
      <c r="N8546" t="s">
        <v>80</v>
      </c>
      <c r="O8546" t="s">
        <v>96</v>
      </c>
      <c r="P8546" t="s">
        <v>82</v>
      </c>
      <c r="Q8546" t="s">
        <v>83</v>
      </c>
      <c r="R8546">
        <v>3570</v>
      </c>
      <c r="S8546">
        <v>3143</v>
      </c>
      <c r="T8546">
        <v>1</v>
      </c>
      <c r="U8546">
        <v>0</v>
      </c>
      <c r="V8546">
        <v>0</v>
      </c>
      <c r="W8546">
        <v>0</v>
      </c>
      <c r="X8546">
        <v>1</v>
      </c>
      <c r="Y8546">
        <v>0.33</v>
      </c>
      <c r="Z8546">
        <v>1.33</v>
      </c>
      <c r="AA8546">
        <v>64384</v>
      </c>
      <c r="AB8546">
        <v>0</v>
      </c>
      <c r="AC8546">
        <v>50</v>
      </c>
      <c r="AD8546">
        <v>5393</v>
      </c>
      <c r="AE8546">
        <v>69827</v>
      </c>
      <c r="AF8546" t="s">
        <v>84</v>
      </c>
      <c r="AG8546" t="s">
        <v>84</v>
      </c>
      <c r="AH8546" t="s">
        <v>84</v>
      </c>
      <c r="AI8546">
        <v>4714</v>
      </c>
      <c r="AJ8546">
        <v>350</v>
      </c>
      <c r="AK8546">
        <v>0</v>
      </c>
      <c r="AL8546">
        <v>5064</v>
      </c>
      <c r="AM8546" t="s">
        <v>84</v>
      </c>
      <c r="AN8546">
        <v>80584</v>
      </c>
      <c r="AO8546">
        <v>0</v>
      </c>
      <c r="AP8546">
        <v>0</v>
      </c>
      <c r="AQ8546">
        <v>0</v>
      </c>
      <c r="AR8546">
        <v>0</v>
      </c>
      <c r="AS8546">
        <v>0</v>
      </c>
      <c r="AT8546">
        <v>0</v>
      </c>
      <c r="AU8546">
        <v>5302</v>
      </c>
      <c r="AV8546">
        <v>0</v>
      </c>
      <c r="AW8546">
        <v>39</v>
      </c>
      <c r="AX8546">
        <v>0</v>
      </c>
      <c r="AY8546">
        <v>26</v>
      </c>
      <c r="AZ8546">
        <v>0</v>
      </c>
      <c r="BA8546">
        <v>1</v>
      </c>
      <c r="BB8546">
        <v>57</v>
      </c>
      <c r="BC8546">
        <v>58</v>
      </c>
      <c r="BD8546">
        <v>16</v>
      </c>
      <c r="BE8546">
        <v>1508</v>
      </c>
      <c r="BF8546">
        <v>8112</v>
      </c>
      <c r="BG8546">
        <v>0</v>
      </c>
      <c r="BH8546">
        <v>238</v>
      </c>
      <c r="BI8546">
        <v>9245</v>
      </c>
      <c r="BJ8546">
        <v>55</v>
      </c>
      <c r="BK8546">
        <v>135</v>
      </c>
      <c r="BL8546">
        <v>198</v>
      </c>
      <c r="BM8546">
        <v>145</v>
      </c>
      <c r="BN8546">
        <v>10</v>
      </c>
      <c r="BO8546">
        <v>4825</v>
      </c>
      <c r="BP8546">
        <v>4095</v>
      </c>
      <c r="BQ8546">
        <v>70</v>
      </c>
      <c r="BR8546">
        <v>4</v>
      </c>
      <c r="BS8546">
        <v>2340</v>
      </c>
      <c r="BT8546">
        <v>0</v>
      </c>
      <c r="BU8546" s="1">
        <v>41456</v>
      </c>
      <c r="BV8546" s="1">
        <v>41820</v>
      </c>
      <c r="BW8546" s="31">
        <v>1</v>
      </c>
    </row>
    <row r="8547" spans="1:75" hidden="1" x14ac:dyDescent="0.25">
      <c r="A8547" t="s">
        <v>31326</v>
      </c>
      <c r="B8547" t="s">
        <v>31516</v>
      </c>
      <c r="C8547">
        <v>2015</v>
      </c>
      <c r="D8547" t="s">
        <v>31517</v>
      </c>
      <c r="E8547" t="s">
        <v>31518</v>
      </c>
      <c r="F8547" t="s">
        <v>31519</v>
      </c>
      <c r="G8547">
        <v>5461</v>
      </c>
      <c r="H8547">
        <v>-73.118122</v>
      </c>
      <c r="I8547">
        <v>44.341754999999999</v>
      </c>
      <c r="J8547">
        <v>50</v>
      </c>
      <c r="K8547">
        <v>7</v>
      </c>
      <c r="L8547" t="s">
        <v>31396</v>
      </c>
      <c r="M8547">
        <v>160531</v>
      </c>
      <c r="N8547" t="s">
        <v>80</v>
      </c>
      <c r="O8547" t="s">
        <v>81</v>
      </c>
      <c r="P8547" t="s">
        <v>82</v>
      </c>
      <c r="Q8547" t="s">
        <v>83</v>
      </c>
      <c r="R8547">
        <v>4822</v>
      </c>
      <c r="S8547">
        <v>4245</v>
      </c>
      <c r="T8547">
        <v>1</v>
      </c>
      <c r="U8547">
        <v>0</v>
      </c>
      <c r="V8547">
        <v>0</v>
      </c>
      <c r="W8547">
        <v>0.73</v>
      </c>
      <c r="X8547">
        <v>2.48</v>
      </c>
      <c r="Y8547">
        <v>1.65</v>
      </c>
      <c r="Z8547">
        <v>4.13</v>
      </c>
      <c r="AA8547">
        <v>195293</v>
      </c>
      <c r="AB8547">
        <v>0</v>
      </c>
      <c r="AC8547">
        <v>416</v>
      </c>
      <c r="AD8547">
        <v>16422</v>
      </c>
      <c r="AE8547">
        <v>212131</v>
      </c>
      <c r="AF8547">
        <v>131935</v>
      </c>
      <c r="AG8547">
        <v>19604</v>
      </c>
      <c r="AH8547">
        <v>151539</v>
      </c>
      <c r="AI8547">
        <v>15199</v>
      </c>
      <c r="AJ8547">
        <v>1265</v>
      </c>
      <c r="AK8547">
        <v>1457</v>
      </c>
      <c r="AL8547">
        <v>17921</v>
      </c>
      <c r="AM8547">
        <v>36374</v>
      </c>
      <c r="AN8547">
        <v>205834</v>
      </c>
      <c r="AO8547">
        <v>0</v>
      </c>
      <c r="AP8547">
        <v>0</v>
      </c>
      <c r="AQ8547">
        <v>0</v>
      </c>
      <c r="AR8547">
        <v>0</v>
      </c>
      <c r="AS8547">
        <v>0</v>
      </c>
      <c r="AT8547">
        <v>0</v>
      </c>
      <c r="AU8547">
        <v>26025</v>
      </c>
      <c r="AV8547">
        <v>0</v>
      </c>
      <c r="AW8547">
        <v>1413</v>
      </c>
      <c r="AX8547">
        <v>0</v>
      </c>
      <c r="AY8547">
        <v>1979</v>
      </c>
      <c r="AZ8547">
        <v>0</v>
      </c>
      <c r="BA8547">
        <v>1</v>
      </c>
      <c r="BB8547">
        <v>57</v>
      </c>
      <c r="BC8547">
        <v>58</v>
      </c>
      <c r="BD8547">
        <v>70</v>
      </c>
      <c r="BE8547">
        <v>1904</v>
      </c>
      <c r="BF8547">
        <v>24440</v>
      </c>
      <c r="BG8547">
        <v>9880</v>
      </c>
      <c r="BH8547">
        <v>2971</v>
      </c>
      <c r="BI8547">
        <v>46630</v>
      </c>
      <c r="BJ8547">
        <v>545</v>
      </c>
      <c r="BK8547">
        <v>244</v>
      </c>
      <c r="BL8547">
        <v>115</v>
      </c>
      <c r="BM8547">
        <v>88</v>
      </c>
      <c r="BN8547">
        <v>0</v>
      </c>
      <c r="BO8547">
        <v>1657</v>
      </c>
      <c r="BP8547">
        <v>1352</v>
      </c>
      <c r="BQ8547">
        <v>0</v>
      </c>
      <c r="BR8547">
        <v>9</v>
      </c>
      <c r="BS8547">
        <v>6864</v>
      </c>
      <c r="BT8547">
        <v>2080</v>
      </c>
      <c r="BU8547" s="1">
        <v>41456</v>
      </c>
      <c r="BV8547" s="1">
        <v>41820</v>
      </c>
      <c r="BW8547" s="31">
        <v>1</v>
      </c>
    </row>
    <row r="8548" spans="1:75" hidden="1" x14ac:dyDescent="0.25">
      <c r="A8548" t="s">
        <v>31326</v>
      </c>
      <c r="B8548" t="s">
        <v>31520</v>
      </c>
      <c r="C8548">
        <v>2015</v>
      </c>
      <c r="D8548" t="s">
        <v>31521</v>
      </c>
      <c r="E8548" t="s">
        <v>31522</v>
      </c>
      <c r="F8548" t="s">
        <v>9831</v>
      </c>
      <c r="G8548">
        <v>5462</v>
      </c>
      <c r="H8548">
        <v>-72.987632000000005</v>
      </c>
      <c r="I8548">
        <v>44.326605000000001</v>
      </c>
      <c r="J8548">
        <v>50</v>
      </c>
      <c r="K8548">
        <v>7</v>
      </c>
      <c r="L8548" t="s">
        <v>31396</v>
      </c>
      <c r="M8548">
        <v>160531</v>
      </c>
      <c r="N8548" t="s">
        <v>80</v>
      </c>
      <c r="O8548" t="s">
        <v>96</v>
      </c>
      <c r="P8548" t="s">
        <v>82</v>
      </c>
      <c r="Q8548" t="s">
        <v>83</v>
      </c>
      <c r="R8548">
        <v>1980</v>
      </c>
      <c r="S8548">
        <v>1743</v>
      </c>
      <c r="T8548">
        <v>1</v>
      </c>
      <c r="U8548">
        <v>0</v>
      </c>
      <c r="V8548">
        <v>0</v>
      </c>
      <c r="W8548">
        <v>0</v>
      </c>
      <c r="X8548">
        <v>0.5</v>
      </c>
      <c r="Y8548">
        <v>0.38</v>
      </c>
      <c r="Z8548">
        <v>0.88</v>
      </c>
      <c r="AA8548">
        <v>42241</v>
      </c>
      <c r="AB8548">
        <v>0</v>
      </c>
      <c r="AC8548">
        <v>142</v>
      </c>
      <c r="AD8548">
        <v>5445</v>
      </c>
      <c r="AE8548">
        <v>47828</v>
      </c>
      <c r="AF8548" t="s">
        <v>84</v>
      </c>
      <c r="AG8548" t="s">
        <v>84</v>
      </c>
      <c r="AH8548" t="s">
        <v>84</v>
      </c>
      <c r="AI8548">
        <v>2803</v>
      </c>
      <c r="AJ8548">
        <v>414</v>
      </c>
      <c r="AK8548">
        <v>1520</v>
      </c>
      <c r="AL8548">
        <v>4737</v>
      </c>
      <c r="AM8548" t="s">
        <v>84</v>
      </c>
      <c r="AN8548">
        <v>42241</v>
      </c>
      <c r="AO8548">
        <v>0</v>
      </c>
      <c r="AP8548">
        <v>0</v>
      </c>
      <c r="AQ8548">
        <v>0</v>
      </c>
      <c r="AR8548">
        <v>0</v>
      </c>
      <c r="AS8548">
        <v>0</v>
      </c>
      <c r="AT8548">
        <v>0</v>
      </c>
      <c r="AU8548">
        <v>14169</v>
      </c>
      <c r="AV8548">
        <v>0</v>
      </c>
      <c r="AW8548">
        <v>708</v>
      </c>
      <c r="AX8548">
        <v>0</v>
      </c>
      <c r="AY8548">
        <v>446</v>
      </c>
      <c r="AZ8548">
        <v>0</v>
      </c>
      <c r="BA8548">
        <v>1</v>
      </c>
      <c r="BB8548">
        <v>57</v>
      </c>
      <c r="BC8548">
        <v>58</v>
      </c>
      <c r="BD8548">
        <v>9</v>
      </c>
      <c r="BE8548">
        <v>1560</v>
      </c>
      <c r="BF8548">
        <v>5148</v>
      </c>
      <c r="BG8548">
        <v>2655</v>
      </c>
      <c r="BH8548">
        <v>586</v>
      </c>
      <c r="BI8548">
        <v>11643</v>
      </c>
      <c r="BJ8548">
        <v>119</v>
      </c>
      <c r="BK8548">
        <v>67</v>
      </c>
      <c r="BL8548">
        <v>93</v>
      </c>
      <c r="BM8548">
        <v>56</v>
      </c>
      <c r="BN8548">
        <v>37</v>
      </c>
      <c r="BO8548">
        <v>1446</v>
      </c>
      <c r="BP8548">
        <v>835</v>
      </c>
      <c r="BQ8548">
        <v>611</v>
      </c>
      <c r="BR8548">
        <v>3</v>
      </c>
      <c r="BS8548">
        <v>416</v>
      </c>
      <c r="BT8548">
        <v>208</v>
      </c>
      <c r="BU8548" s="1">
        <v>41456</v>
      </c>
      <c r="BV8548" s="1">
        <v>41820</v>
      </c>
      <c r="BW8548" s="31">
        <v>1</v>
      </c>
    </row>
    <row r="8549" spans="1:75" hidden="1" x14ac:dyDescent="0.25">
      <c r="A8549" t="s">
        <v>31326</v>
      </c>
      <c r="B8549" t="s">
        <v>31523</v>
      </c>
      <c r="C8549">
        <v>2015</v>
      </c>
      <c r="D8549" t="s">
        <v>31524</v>
      </c>
      <c r="E8549" t="s">
        <v>13212</v>
      </c>
      <c r="F8549" t="s">
        <v>22144</v>
      </c>
      <c r="G8549">
        <v>5655</v>
      </c>
      <c r="H8549">
        <v>-72.617243999999999</v>
      </c>
      <c r="I8549">
        <v>44.593563000000003</v>
      </c>
      <c r="J8549">
        <v>50</v>
      </c>
      <c r="K8549">
        <v>15</v>
      </c>
      <c r="L8549" t="s">
        <v>8221</v>
      </c>
      <c r="M8549">
        <v>25082</v>
      </c>
      <c r="N8549" t="s">
        <v>80</v>
      </c>
      <c r="O8549" t="s">
        <v>81</v>
      </c>
      <c r="P8549" t="s">
        <v>82</v>
      </c>
      <c r="Q8549" t="s">
        <v>83</v>
      </c>
      <c r="R8549">
        <v>3034</v>
      </c>
      <c r="S8549">
        <v>2671</v>
      </c>
      <c r="T8549">
        <v>1</v>
      </c>
      <c r="U8549">
        <v>0</v>
      </c>
      <c r="V8549">
        <v>0</v>
      </c>
      <c r="W8549">
        <v>0</v>
      </c>
      <c r="X8549">
        <v>0.8</v>
      </c>
      <c r="Y8549">
        <v>0.3</v>
      </c>
      <c r="Z8549">
        <v>1.1000000000000001</v>
      </c>
      <c r="AA8549">
        <v>57750</v>
      </c>
      <c r="AB8549">
        <v>0</v>
      </c>
      <c r="AC8549">
        <v>188</v>
      </c>
      <c r="AD8549">
        <v>250</v>
      </c>
      <c r="AE8549">
        <v>58188</v>
      </c>
      <c r="AF8549" t="s">
        <v>84</v>
      </c>
      <c r="AG8549" t="s">
        <v>84</v>
      </c>
      <c r="AH8549" t="s">
        <v>84</v>
      </c>
      <c r="AI8549">
        <v>8439</v>
      </c>
      <c r="AJ8549">
        <v>940</v>
      </c>
      <c r="AK8549">
        <v>2621</v>
      </c>
      <c r="AL8549">
        <v>12000</v>
      </c>
      <c r="AM8549" t="s">
        <v>84</v>
      </c>
      <c r="AN8549">
        <v>66000</v>
      </c>
      <c r="AO8549">
        <v>0</v>
      </c>
      <c r="AP8549">
        <v>0</v>
      </c>
      <c r="AQ8549">
        <v>0</v>
      </c>
      <c r="AR8549">
        <v>0</v>
      </c>
      <c r="AS8549">
        <v>0</v>
      </c>
      <c r="AT8549">
        <v>0</v>
      </c>
      <c r="AU8549">
        <v>12157</v>
      </c>
      <c r="AV8549">
        <v>0</v>
      </c>
      <c r="AW8549">
        <v>617</v>
      </c>
      <c r="AX8549">
        <v>0</v>
      </c>
      <c r="AY8549">
        <v>848</v>
      </c>
      <c r="AZ8549">
        <v>0</v>
      </c>
      <c r="BA8549">
        <v>1</v>
      </c>
      <c r="BB8549">
        <v>57</v>
      </c>
      <c r="BC8549">
        <v>58</v>
      </c>
      <c r="BD8549">
        <v>17</v>
      </c>
      <c r="BE8549">
        <v>1620</v>
      </c>
      <c r="BF8549">
        <v>12844</v>
      </c>
      <c r="BG8549">
        <v>3331</v>
      </c>
      <c r="BH8549">
        <v>1361</v>
      </c>
      <c r="BI8549">
        <v>19634</v>
      </c>
      <c r="BJ8549">
        <v>101</v>
      </c>
      <c r="BK8549">
        <v>302</v>
      </c>
      <c r="BL8549">
        <v>163</v>
      </c>
      <c r="BM8549">
        <v>134</v>
      </c>
      <c r="BN8549">
        <v>0</v>
      </c>
      <c r="BO8549">
        <v>2406</v>
      </c>
      <c r="BP8549">
        <v>2147</v>
      </c>
      <c r="BQ8549">
        <v>0</v>
      </c>
      <c r="BR8549">
        <v>8</v>
      </c>
      <c r="BS8549">
        <v>2184</v>
      </c>
      <c r="BT8549">
        <v>0</v>
      </c>
      <c r="BU8549" s="1">
        <v>41456</v>
      </c>
      <c r="BV8549" s="1">
        <v>41820</v>
      </c>
      <c r="BW8549" s="31">
        <v>1</v>
      </c>
    </row>
    <row r="8550" spans="1:75" hidden="1" x14ac:dyDescent="0.25">
      <c r="A8550" t="s">
        <v>31326</v>
      </c>
      <c r="B8550" t="s">
        <v>31525</v>
      </c>
      <c r="C8550">
        <v>2015</v>
      </c>
      <c r="D8550" t="s">
        <v>31526</v>
      </c>
      <c r="E8550" t="s">
        <v>31527</v>
      </c>
      <c r="F8550" t="s">
        <v>31528</v>
      </c>
      <c r="G8550">
        <v>5849</v>
      </c>
      <c r="H8550">
        <v>-72.278465999999995</v>
      </c>
      <c r="I8550">
        <v>44.802771999999997</v>
      </c>
      <c r="J8550">
        <v>50</v>
      </c>
      <c r="K8550">
        <v>19</v>
      </c>
      <c r="L8550" t="s">
        <v>10354</v>
      </c>
      <c r="M8550">
        <v>27082</v>
      </c>
      <c r="N8550" t="s">
        <v>121</v>
      </c>
      <c r="O8550" t="s">
        <v>96</v>
      </c>
      <c r="P8550" t="s">
        <v>82</v>
      </c>
      <c r="Q8550" t="s">
        <v>83</v>
      </c>
      <c r="R8550">
        <v>1150</v>
      </c>
      <c r="S8550">
        <v>1012</v>
      </c>
      <c r="T8550">
        <v>1</v>
      </c>
      <c r="U8550">
        <v>0</v>
      </c>
      <c r="V8550">
        <v>0</v>
      </c>
      <c r="W8550">
        <v>0</v>
      </c>
      <c r="X8550">
        <v>0.57999999999999996</v>
      </c>
      <c r="Y8550">
        <v>0</v>
      </c>
      <c r="Z8550">
        <v>0.57999999999999996</v>
      </c>
      <c r="AA8550">
        <v>31378</v>
      </c>
      <c r="AB8550">
        <v>0</v>
      </c>
      <c r="AC8550">
        <v>0</v>
      </c>
      <c r="AD8550">
        <v>0</v>
      </c>
      <c r="AE8550">
        <v>31378</v>
      </c>
      <c r="AF8550" t="s">
        <v>84</v>
      </c>
      <c r="AG8550" t="s">
        <v>84</v>
      </c>
      <c r="AH8550" t="s">
        <v>84</v>
      </c>
      <c r="AI8550">
        <v>4857</v>
      </c>
      <c r="AJ8550">
        <v>330</v>
      </c>
      <c r="AK8550">
        <v>0</v>
      </c>
      <c r="AL8550">
        <v>5187</v>
      </c>
      <c r="AM8550" t="s">
        <v>84</v>
      </c>
      <c r="AN8550">
        <v>45903</v>
      </c>
      <c r="AO8550">
        <v>0</v>
      </c>
      <c r="AP8550">
        <v>0</v>
      </c>
      <c r="AQ8550">
        <v>0</v>
      </c>
      <c r="AR8550">
        <v>0</v>
      </c>
      <c r="AS8550">
        <v>0</v>
      </c>
      <c r="AT8550">
        <v>3046</v>
      </c>
      <c r="AU8550">
        <v>10552</v>
      </c>
      <c r="AV8550">
        <v>1</v>
      </c>
      <c r="AW8550">
        <v>329</v>
      </c>
      <c r="AX8550">
        <v>2840</v>
      </c>
      <c r="AY8550">
        <v>836</v>
      </c>
      <c r="AZ8550">
        <v>44</v>
      </c>
      <c r="BA8550">
        <v>0</v>
      </c>
      <c r="BB8550">
        <v>0</v>
      </c>
      <c r="BC8550">
        <v>0</v>
      </c>
      <c r="BD8550">
        <v>17</v>
      </c>
      <c r="BE8550">
        <v>1055</v>
      </c>
      <c r="BF8550">
        <v>6102</v>
      </c>
      <c r="BG8550">
        <v>679</v>
      </c>
      <c r="BH8550">
        <v>762</v>
      </c>
      <c r="BI8550">
        <v>7984</v>
      </c>
      <c r="BJ8550">
        <v>244</v>
      </c>
      <c r="BK8550">
        <v>461</v>
      </c>
      <c r="BL8550">
        <v>68</v>
      </c>
      <c r="BM8550">
        <v>41</v>
      </c>
      <c r="BN8550">
        <v>2</v>
      </c>
      <c r="BO8550">
        <v>937</v>
      </c>
      <c r="BP8550">
        <v>541</v>
      </c>
      <c r="BQ8550">
        <v>21</v>
      </c>
      <c r="BR8550">
        <v>4</v>
      </c>
      <c r="BS8550">
        <v>1242</v>
      </c>
      <c r="BT8550">
        <v>-1</v>
      </c>
      <c r="BU8550" s="1">
        <v>41275</v>
      </c>
      <c r="BV8550" s="1">
        <v>41639</v>
      </c>
      <c r="BW8550" s="31">
        <v>1</v>
      </c>
    </row>
    <row r="8551" spans="1:75" hidden="1" x14ac:dyDescent="0.25">
      <c r="A8551" t="s">
        <v>31326</v>
      </c>
      <c r="B8551" t="s">
        <v>31529</v>
      </c>
      <c r="C8551">
        <v>2015</v>
      </c>
      <c r="D8551" t="s">
        <v>31530</v>
      </c>
      <c r="E8551" t="s">
        <v>31531</v>
      </c>
      <c r="F8551" t="s">
        <v>31532</v>
      </c>
      <c r="G8551">
        <v>5463</v>
      </c>
      <c r="H8551">
        <v>-73.338173999999995</v>
      </c>
      <c r="I8551">
        <v>44.878174999999999</v>
      </c>
      <c r="J8551">
        <v>50</v>
      </c>
      <c r="K8551">
        <v>13</v>
      </c>
      <c r="L8551" t="s">
        <v>31331</v>
      </c>
      <c r="M8551">
        <v>6994</v>
      </c>
      <c r="N8551" t="s">
        <v>121</v>
      </c>
      <c r="O8551" t="s">
        <v>81</v>
      </c>
      <c r="P8551" t="s">
        <v>82</v>
      </c>
      <c r="Q8551" t="s">
        <v>83</v>
      </c>
      <c r="R8551">
        <v>472</v>
      </c>
      <c r="S8551">
        <v>416</v>
      </c>
      <c r="T8551">
        <v>1</v>
      </c>
      <c r="U8551">
        <v>0</v>
      </c>
      <c r="V8551">
        <v>0</v>
      </c>
      <c r="W8551">
        <v>0</v>
      </c>
      <c r="X8551">
        <v>0.97</v>
      </c>
      <c r="Y8551">
        <v>0</v>
      </c>
      <c r="Z8551">
        <v>0.97</v>
      </c>
      <c r="AA8551">
        <v>12879</v>
      </c>
      <c r="AB8551">
        <v>0</v>
      </c>
      <c r="AC8551">
        <v>0</v>
      </c>
      <c r="AD8551">
        <v>0</v>
      </c>
      <c r="AE8551">
        <v>12879</v>
      </c>
      <c r="AF8551" t="s">
        <v>84</v>
      </c>
      <c r="AG8551" t="s">
        <v>84</v>
      </c>
      <c r="AH8551" t="s">
        <v>84</v>
      </c>
      <c r="AI8551">
        <v>1994</v>
      </c>
      <c r="AJ8551">
        <v>135</v>
      </c>
      <c r="AK8551">
        <v>0</v>
      </c>
      <c r="AL8551">
        <v>2129</v>
      </c>
      <c r="AM8551" t="s">
        <v>84</v>
      </c>
      <c r="AN8551">
        <v>18840</v>
      </c>
      <c r="AO8551">
        <v>0</v>
      </c>
      <c r="AP8551">
        <v>0</v>
      </c>
      <c r="AQ8551">
        <v>0</v>
      </c>
      <c r="AR8551">
        <v>0</v>
      </c>
      <c r="AS8551">
        <v>0</v>
      </c>
      <c r="AT8551">
        <v>1250</v>
      </c>
      <c r="AU8551">
        <v>4331</v>
      </c>
      <c r="AV8551">
        <v>1</v>
      </c>
      <c r="AW8551">
        <v>135</v>
      </c>
      <c r="AX8551">
        <v>1166</v>
      </c>
      <c r="AY8551">
        <v>343</v>
      </c>
      <c r="AZ8551">
        <v>18</v>
      </c>
      <c r="BA8551">
        <v>0</v>
      </c>
      <c r="BB8551">
        <v>0</v>
      </c>
      <c r="BC8551">
        <v>0</v>
      </c>
      <c r="BD8551">
        <v>7</v>
      </c>
      <c r="BE8551">
        <v>1055</v>
      </c>
      <c r="BF8551">
        <v>2505</v>
      </c>
      <c r="BG8551">
        <v>279</v>
      </c>
      <c r="BH8551">
        <v>313</v>
      </c>
      <c r="BI8551">
        <v>3277</v>
      </c>
      <c r="BJ8551">
        <v>100</v>
      </c>
      <c r="BK8551">
        <v>189</v>
      </c>
      <c r="BL8551">
        <v>28</v>
      </c>
      <c r="BM8551">
        <v>17</v>
      </c>
      <c r="BN8551">
        <v>1</v>
      </c>
      <c r="BO8551">
        <v>385</v>
      </c>
      <c r="BP8551">
        <v>222</v>
      </c>
      <c r="BQ8551">
        <v>9</v>
      </c>
      <c r="BR8551">
        <v>2</v>
      </c>
      <c r="BS8551">
        <v>510</v>
      </c>
      <c r="BT8551">
        <v>-1</v>
      </c>
      <c r="BU8551" s="1">
        <v>41275</v>
      </c>
      <c r="BV8551" s="1">
        <v>41639</v>
      </c>
      <c r="BW8551" s="31">
        <v>1</v>
      </c>
    </row>
    <row r="8552" spans="1:75" hidden="1" x14ac:dyDescent="0.25">
      <c r="A8552" t="s">
        <v>31326</v>
      </c>
      <c r="B8552" t="s">
        <v>31533</v>
      </c>
      <c r="C8552">
        <v>2015</v>
      </c>
      <c r="D8552" t="s">
        <v>31534</v>
      </c>
      <c r="E8552" t="s">
        <v>31535</v>
      </c>
      <c r="F8552" t="s">
        <v>5873</v>
      </c>
      <c r="G8552">
        <v>5343</v>
      </c>
      <c r="H8552">
        <v>-72.778285999999994</v>
      </c>
      <c r="I8552">
        <v>43.100292000000003</v>
      </c>
      <c r="J8552">
        <v>50</v>
      </c>
      <c r="K8552">
        <v>25</v>
      </c>
      <c r="L8552" t="s">
        <v>3247</v>
      </c>
      <c r="M8552">
        <v>43714</v>
      </c>
      <c r="N8552" t="s">
        <v>80</v>
      </c>
      <c r="O8552" t="s">
        <v>81</v>
      </c>
      <c r="P8552" t="s">
        <v>82</v>
      </c>
      <c r="Q8552" t="s">
        <v>83</v>
      </c>
      <c r="R8552">
        <v>1028</v>
      </c>
      <c r="S8552">
        <v>905</v>
      </c>
      <c r="T8552">
        <v>1</v>
      </c>
      <c r="U8552">
        <v>0</v>
      </c>
      <c r="V8552">
        <v>0</v>
      </c>
      <c r="W8552">
        <v>0</v>
      </c>
      <c r="X8552">
        <v>0.35</v>
      </c>
      <c r="Y8552">
        <v>0</v>
      </c>
      <c r="Z8552">
        <v>0.35</v>
      </c>
      <c r="AA8552">
        <v>12702</v>
      </c>
      <c r="AB8552">
        <v>0</v>
      </c>
      <c r="AC8552">
        <v>0</v>
      </c>
      <c r="AD8552">
        <v>801</v>
      </c>
      <c r="AE8552">
        <v>13503</v>
      </c>
      <c r="AF8552" t="s">
        <v>84</v>
      </c>
      <c r="AG8552" t="s">
        <v>84</v>
      </c>
      <c r="AH8552" t="s">
        <v>84</v>
      </c>
      <c r="AI8552">
        <v>524</v>
      </c>
      <c r="AJ8552">
        <v>450</v>
      </c>
      <c r="AK8552">
        <v>135</v>
      </c>
      <c r="AL8552">
        <v>1109</v>
      </c>
      <c r="AM8552" t="s">
        <v>84</v>
      </c>
      <c r="AN8552">
        <v>13811</v>
      </c>
      <c r="AO8552">
        <v>0</v>
      </c>
      <c r="AP8552">
        <v>0</v>
      </c>
      <c r="AQ8552">
        <v>0</v>
      </c>
      <c r="AR8552">
        <v>0</v>
      </c>
      <c r="AS8552">
        <v>0</v>
      </c>
      <c r="AT8552">
        <v>0</v>
      </c>
      <c r="AU8552">
        <v>7270</v>
      </c>
      <c r="AV8552">
        <v>0</v>
      </c>
      <c r="AW8552">
        <v>125</v>
      </c>
      <c r="AX8552">
        <v>0</v>
      </c>
      <c r="AY8552">
        <v>366</v>
      </c>
      <c r="AZ8552">
        <v>0</v>
      </c>
      <c r="BA8552">
        <v>1</v>
      </c>
      <c r="BB8552">
        <v>57</v>
      </c>
      <c r="BC8552">
        <v>58</v>
      </c>
      <c r="BD8552">
        <v>8</v>
      </c>
      <c r="BE8552">
        <v>728</v>
      </c>
      <c r="BF8552">
        <v>1560</v>
      </c>
      <c r="BG8552">
        <v>624</v>
      </c>
      <c r="BH8552">
        <v>479</v>
      </c>
      <c r="BI8552">
        <v>766</v>
      </c>
      <c r="BJ8552">
        <v>1</v>
      </c>
      <c r="BK8552">
        <v>38</v>
      </c>
      <c r="BL8552">
        <v>24</v>
      </c>
      <c r="BM8552">
        <v>24</v>
      </c>
      <c r="BN8552">
        <v>0</v>
      </c>
      <c r="BO8552">
        <v>180</v>
      </c>
      <c r="BP8552">
        <v>180</v>
      </c>
      <c r="BQ8552">
        <v>0</v>
      </c>
      <c r="BR8552">
        <v>4</v>
      </c>
      <c r="BS8552">
        <v>468</v>
      </c>
      <c r="BT8552">
        <v>156</v>
      </c>
      <c r="BU8552" s="1">
        <v>41456</v>
      </c>
      <c r="BV8552" s="1">
        <v>41820</v>
      </c>
      <c r="BW8552" s="31">
        <v>1</v>
      </c>
    </row>
    <row r="8553" spans="1:75" hidden="1" x14ac:dyDescent="0.25">
      <c r="A8553" t="s">
        <v>31326</v>
      </c>
      <c r="B8553" t="s">
        <v>31536</v>
      </c>
      <c r="C8553">
        <v>2015</v>
      </c>
      <c r="D8553" t="s">
        <v>31537</v>
      </c>
      <c r="E8553" t="s">
        <v>31538</v>
      </c>
      <c r="F8553" t="s">
        <v>31539</v>
      </c>
      <c r="G8553">
        <v>5465</v>
      </c>
      <c r="H8553">
        <v>-72.970967000000002</v>
      </c>
      <c r="I8553">
        <v>44.472504000000001</v>
      </c>
      <c r="J8553">
        <v>50</v>
      </c>
      <c r="K8553">
        <v>7</v>
      </c>
      <c r="L8553" t="s">
        <v>31396</v>
      </c>
      <c r="M8553">
        <v>160531</v>
      </c>
      <c r="N8553" t="s">
        <v>80</v>
      </c>
      <c r="O8553" t="s">
        <v>96</v>
      </c>
      <c r="P8553" t="s">
        <v>82</v>
      </c>
      <c r="Q8553" t="s">
        <v>83</v>
      </c>
      <c r="R8553">
        <v>5052</v>
      </c>
      <c r="S8553">
        <v>4447</v>
      </c>
      <c r="T8553">
        <v>1</v>
      </c>
      <c r="U8553">
        <v>0</v>
      </c>
      <c r="V8553">
        <v>0</v>
      </c>
      <c r="W8553">
        <v>0</v>
      </c>
      <c r="X8553">
        <v>0.5</v>
      </c>
      <c r="Y8553">
        <v>0</v>
      </c>
      <c r="Z8553">
        <v>0.5</v>
      </c>
      <c r="AA8553">
        <v>24580</v>
      </c>
      <c r="AB8553">
        <v>0</v>
      </c>
      <c r="AC8553">
        <v>150</v>
      </c>
      <c r="AD8553">
        <v>7024</v>
      </c>
      <c r="AE8553">
        <v>31754</v>
      </c>
      <c r="AF8553" t="s">
        <v>84</v>
      </c>
      <c r="AG8553" t="s">
        <v>84</v>
      </c>
      <c r="AH8553" t="s">
        <v>84</v>
      </c>
      <c r="AI8553">
        <v>4917</v>
      </c>
      <c r="AJ8553">
        <v>145</v>
      </c>
      <c r="AK8553">
        <v>0</v>
      </c>
      <c r="AL8553">
        <v>5062</v>
      </c>
      <c r="AM8553" t="s">
        <v>84</v>
      </c>
      <c r="AN8553">
        <v>33791</v>
      </c>
      <c r="AO8553">
        <v>0</v>
      </c>
      <c r="AP8553">
        <v>0</v>
      </c>
      <c r="AQ8553">
        <v>0</v>
      </c>
      <c r="AR8553">
        <v>0</v>
      </c>
      <c r="AS8553">
        <v>0</v>
      </c>
      <c r="AT8553">
        <v>0</v>
      </c>
      <c r="AU8553">
        <v>8535</v>
      </c>
      <c r="AV8553">
        <v>0</v>
      </c>
      <c r="AW8553">
        <v>122</v>
      </c>
      <c r="AX8553">
        <v>0</v>
      </c>
      <c r="AY8553">
        <v>955</v>
      </c>
      <c r="AZ8553">
        <v>0</v>
      </c>
      <c r="BA8553">
        <v>1</v>
      </c>
      <c r="BB8553">
        <v>57</v>
      </c>
      <c r="BC8553">
        <v>58</v>
      </c>
      <c r="BD8553">
        <v>2</v>
      </c>
      <c r="BE8553">
        <v>832</v>
      </c>
      <c r="BF8553">
        <v>6396</v>
      </c>
      <c r="BG8553">
        <v>1092</v>
      </c>
      <c r="BH8553">
        <v>381</v>
      </c>
      <c r="BI8553">
        <v>8161</v>
      </c>
      <c r="BJ8553">
        <v>154</v>
      </c>
      <c r="BK8553">
        <v>48</v>
      </c>
      <c r="BL8553">
        <v>133</v>
      </c>
      <c r="BM8553">
        <v>103</v>
      </c>
      <c r="BN8553">
        <v>0</v>
      </c>
      <c r="BO8553">
        <v>2533</v>
      </c>
      <c r="BP8553">
        <v>1810</v>
      </c>
      <c r="BQ8553">
        <v>0</v>
      </c>
      <c r="BR8553">
        <v>2</v>
      </c>
      <c r="BS8553">
        <v>312</v>
      </c>
      <c r="BT8553">
        <v>104</v>
      </c>
      <c r="BU8553" s="1">
        <v>41456</v>
      </c>
      <c r="BV8553" s="1">
        <v>41820</v>
      </c>
      <c r="BW8553" s="31">
        <v>1</v>
      </c>
    </row>
    <row r="8554" spans="1:75" hidden="1" x14ac:dyDescent="0.25">
      <c r="A8554" t="s">
        <v>31326</v>
      </c>
      <c r="B8554" t="s">
        <v>31540</v>
      </c>
      <c r="C8554">
        <v>2015</v>
      </c>
      <c r="D8554" t="s">
        <v>31541</v>
      </c>
      <c r="E8554" t="s">
        <v>31542</v>
      </c>
      <c r="F8554" t="s">
        <v>4871</v>
      </c>
      <c r="G8554">
        <v>5656</v>
      </c>
      <c r="H8554">
        <v>-72.681792999999999</v>
      </c>
      <c r="I8554">
        <v>44.634639999999997</v>
      </c>
      <c r="J8554">
        <v>50</v>
      </c>
      <c r="K8554">
        <v>15</v>
      </c>
      <c r="L8554" t="s">
        <v>8221</v>
      </c>
      <c r="M8554">
        <v>25082</v>
      </c>
      <c r="N8554" t="s">
        <v>80</v>
      </c>
      <c r="O8554" t="s">
        <v>96</v>
      </c>
      <c r="P8554" t="s">
        <v>82</v>
      </c>
      <c r="Q8554" t="s">
        <v>83</v>
      </c>
      <c r="R8554">
        <v>3500</v>
      </c>
      <c r="S8554">
        <v>3081</v>
      </c>
      <c r="T8554">
        <v>1</v>
      </c>
      <c r="U8554">
        <v>0</v>
      </c>
      <c r="V8554">
        <v>0</v>
      </c>
      <c r="W8554">
        <v>0</v>
      </c>
      <c r="X8554">
        <v>0.65</v>
      </c>
      <c r="Y8554">
        <v>0.65</v>
      </c>
      <c r="Z8554">
        <v>1.3</v>
      </c>
      <c r="AA8554">
        <v>75819</v>
      </c>
      <c r="AB8554">
        <v>0</v>
      </c>
      <c r="AC8554">
        <v>201</v>
      </c>
      <c r="AD8554">
        <v>17382</v>
      </c>
      <c r="AE8554">
        <v>93402</v>
      </c>
      <c r="AF8554" t="s">
        <v>84</v>
      </c>
      <c r="AG8554" t="s">
        <v>84</v>
      </c>
      <c r="AH8554" t="s">
        <v>84</v>
      </c>
      <c r="AI8554">
        <v>7020</v>
      </c>
      <c r="AJ8554">
        <v>372</v>
      </c>
      <c r="AK8554">
        <v>1318</v>
      </c>
      <c r="AL8554">
        <v>8710</v>
      </c>
      <c r="AM8554" t="s">
        <v>84</v>
      </c>
      <c r="AN8554">
        <v>98907</v>
      </c>
      <c r="AO8554">
        <v>0</v>
      </c>
      <c r="AP8554">
        <v>0</v>
      </c>
      <c r="AQ8554">
        <v>0</v>
      </c>
      <c r="AR8554">
        <v>0</v>
      </c>
      <c r="AS8554">
        <v>0</v>
      </c>
      <c r="AT8554">
        <v>0</v>
      </c>
      <c r="AU8554">
        <v>11709</v>
      </c>
      <c r="AV8554">
        <v>2886</v>
      </c>
      <c r="AW8554">
        <v>669</v>
      </c>
      <c r="AX8554">
        <v>2506</v>
      </c>
      <c r="AY8554">
        <v>333</v>
      </c>
      <c r="AZ8554">
        <v>0</v>
      </c>
      <c r="BA8554">
        <v>1</v>
      </c>
      <c r="BB8554">
        <v>57</v>
      </c>
      <c r="BC8554">
        <v>58</v>
      </c>
      <c r="BD8554">
        <v>29</v>
      </c>
      <c r="BE8554">
        <v>1664</v>
      </c>
      <c r="BF8554">
        <v>11180</v>
      </c>
      <c r="BG8554">
        <v>1040</v>
      </c>
      <c r="BH8554">
        <v>1048</v>
      </c>
      <c r="BI8554">
        <v>15970</v>
      </c>
      <c r="BJ8554">
        <v>177</v>
      </c>
      <c r="BK8554">
        <v>168</v>
      </c>
      <c r="BL8554">
        <v>147</v>
      </c>
      <c r="BM8554">
        <v>119</v>
      </c>
      <c r="BN8554">
        <v>22</v>
      </c>
      <c r="BO8554">
        <v>2250</v>
      </c>
      <c r="BP8554">
        <v>1967</v>
      </c>
      <c r="BQ8554">
        <v>212</v>
      </c>
      <c r="BR8554">
        <v>5</v>
      </c>
      <c r="BS8554">
        <v>4160</v>
      </c>
      <c r="BT8554">
        <v>1040</v>
      </c>
      <c r="BU8554" s="1">
        <v>41456</v>
      </c>
      <c r="BV8554" s="1">
        <v>41820</v>
      </c>
      <c r="BW8554" s="31">
        <v>1</v>
      </c>
    </row>
    <row r="8555" spans="1:75" hidden="1" x14ac:dyDescent="0.25">
      <c r="A8555" t="s">
        <v>31326</v>
      </c>
      <c r="B8555" t="s">
        <v>31543</v>
      </c>
      <c r="C8555">
        <v>2015</v>
      </c>
      <c r="D8555" t="s">
        <v>507</v>
      </c>
      <c r="E8555" t="s">
        <v>31544</v>
      </c>
      <c r="F8555" t="s">
        <v>507</v>
      </c>
      <c r="G8555">
        <v>5443</v>
      </c>
      <c r="H8555">
        <v>-73.000142999999994</v>
      </c>
      <c r="I8555">
        <v>44.108502000000001</v>
      </c>
      <c r="J8555">
        <v>50</v>
      </c>
      <c r="K8555">
        <v>1</v>
      </c>
      <c r="L8555" t="s">
        <v>7205</v>
      </c>
      <c r="M8555">
        <v>37009</v>
      </c>
      <c r="N8555" t="s">
        <v>80</v>
      </c>
      <c r="O8555" t="s">
        <v>81</v>
      </c>
      <c r="P8555" t="s">
        <v>82</v>
      </c>
      <c r="Q8555" t="s">
        <v>83</v>
      </c>
      <c r="R8555">
        <v>1272</v>
      </c>
      <c r="S8555">
        <v>1120</v>
      </c>
      <c r="T8555">
        <v>1</v>
      </c>
      <c r="U8555">
        <v>0</v>
      </c>
      <c r="V8555">
        <v>0</v>
      </c>
      <c r="W8555">
        <v>0</v>
      </c>
      <c r="X8555">
        <v>0.75</v>
      </c>
      <c r="Y8555">
        <v>0.4</v>
      </c>
      <c r="Z8555">
        <v>1.1499999999999999</v>
      </c>
      <c r="AA8555">
        <v>36500</v>
      </c>
      <c r="AB8555">
        <v>0</v>
      </c>
      <c r="AC8555">
        <v>51</v>
      </c>
      <c r="AD8555">
        <v>16855</v>
      </c>
      <c r="AE8555">
        <v>53406</v>
      </c>
      <c r="AF8555" t="s">
        <v>84</v>
      </c>
      <c r="AG8555" t="s">
        <v>84</v>
      </c>
      <c r="AH8555" t="s">
        <v>84</v>
      </c>
      <c r="AI8555">
        <v>3500</v>
      </c>
      <c r="AJ8555">
        <v>243</v>
      </c>
      <c r="AK8555">
        <v>100</v>
      </c>
      <c r="AL8555">
        <v>3843</v>
      </c>
      <c r="AM8555" t="s">
        <v>84</v>
      </c>
      <c r="AN8555">
        <v>68862</v>
      </c>
      <c r="AO8555">
        <v>0</v>
      </c>
      <c r="AP8555">
        <v>0</v>
      </c>
      <c r="AQ8555">
        <v>0</v>
      </c>
      <c r="AR8555">
        <v>0</v>
      </c>
      <c r="AS8555">
        <v>0</v>
      </c>
      <c r="AT8555">
        <v>0</v>
      </c>
      <c r="AU8555">
        <v>19621</v>
      </c>
      <c r="AV8555">
        <v>0</v>
      </c>
      <c r="AW8555">
        <v>1074</v>
      </c>
      <c r="AX8555">
        <v>0</v>
      </c>
      <c r="AY8555">
        <v>1313</v>
      </c>
      <c r="AZ8555">
        <v>0</v>
      </c>
      <c r="BA8555">
        <v>1</v>
      </c>
      <c r="BB8555">
        <v>57</v>
      </c>
      <c r="BC8555">
        <v>58</v>
      </c>
      <c r="BD8555">
        <v>32</v>
      </c>
      <c r="BE8555">
        <v>1456</v>
      </c>
      <c r="BF8555">
        <v>10556</v>
      </c>
      <c r="BG8555">
        <v>1300</v>
      </c>
      <c r="BH8555">
        <v>891</v>
      </c>
      <c r="BI8555">
        <v>16235</v>
      </c>
      <c r="BJ8555">
        <v>53</v>
      </c>
      <c r="BK8555">
        <v>188</v>
      </c>
      <c r="BL8555">
        <v>339</v>
      </c>
      <c r="BM8555">
        <v>86</v>
      </c>
      <c r="BN8555">
        <v>14</v>
      </c>
      <c r="BO8555">
        <v>2186</v>
      </c>
      <c r="BP8555">
        <v>1061</v>
      </c>
      <c r="BQ8555">
        <v>53</v>
      </c>
      <c r="BR8555">
        <v>6</v>
      </c>
      <c r="BS8555">
        <v>1768</v>
      </c>
      <c r="BT8555">
        <v>416</v>
      </c>
      <c r="BU8555" s="1">
        <v>41456</v>
      </c>
      <c r="BV8555" s="1">
        <v>41820</v>
      </c>
      <c r="BW8555" s="31">
        <v>1</v>
      </c>
    </row>
    <row r="8556" spans="1:75" hidden="1" x14ac:dyDescent="0.25">
      <c r="A8556" t="s">
        <v>31326</v>
      </c>
      <c r="B8556" t="s">
        <v>31545</v>
      </c>
      <c r="C8556">
        <v>2015</v>
      </c>
      <c r="D8556" t="s">
        <v>31546</v>
      </c>
      <c r="E8556" t="s">
        <v>31547</v>
      </c>
      <c r="F8556" t="s">
        <v>31548</v>
      </c>
      <c r="G8556">
        <v>5155</v>
      </c>
      <c r="H8556">
        <v>-72.812467999999996</v>
      </c>
      <c r="I8556">
        <v>43.190849999999998</v>
      </c>
      <c r="J8556">
        <v>50</v>
      </c>
      <c r="K8556">
        <v>25</v>
      </c>
      <c r="L8556" t="s">
        <v>3247</v>
      </c>
      <c r="M8556">
        <v>43714</v>
      </c>
      <c r="N8556" t="s">
        <v>80</v>
      </c>
      <c r="O8556" t="s">
        <v>81</v>
      </c>
      <c r="P8556" t="s">
        <v>82</v>
      </c>
      <c r="Q8556" t="s">
        <v>83</v>
      </c>
      <c r="R8556">
        <v>1920</v>
      </c>
      <c r="S8556">
        <v>1690</v>
      </c>
      <c r="T8556">
        <v>1</v>
      </c>
      <c r="U8556">
        <v>0</v>
      </c>
      <c r="V8556">
        <v>0</v>
      </c>
      <c r="W8556">
        <v>0</v>
      </c>
      <c r="X8556">
        <v>0.57999999999999996</v>
      </c>
      <c r="Y8556">
        <v>0.08</v>
      </c>
      <c r="Z8556">
        <v>0.66</v>
      </c>
      <c r="AA8556">
        <v>11500</v>
      </c>
      <c r="AB8556">
        <v>0</v>
      </c>
      <c r="AC8556">
        <v>50</v>
      </c>
      <c r="AD8556">
        <v>20028</v>
      </c>
      <c r="AE8556">
        <v>31578</v>
      </c>
      <c r="AF8556" t="s">
        <v>84</v>
      </c>
      <c r="AG8556" t="s">
        <v>84</v>
      </c>
      <c r="AH8556" t="s">
        <v>84</v>
      </c>
      <c r="AI8556">
        <v>4749</v>
      </c>
      <c r="AJ8556">
        <v>0</v>
      </c>
      <c r="AK8556">
        <v>0</v>
      </c>
      <c r="AL8556">
        <v>4749</v>
      </c>
      <c r="AM8556" t="s">
        <v>84</v>
      </c>
      <c r="AN8556">
        <v>50949</v>
      </c>
      <c r="AO8556">
        <v>0</v>
      </c>
      <c r="AP8556">
        <v>0</v>
      </c>
      <c r="AQ8556">
        <v>0</v>
      </c>
      <c r="AR8556">
        <v>0</v>
      </c>
      <c r="AS8556">
        <v>0</v>
      </c>
      <c r="AT8556">
        <v>10085</v>
      </c>
      <c r="AU8556">
        <v>19300</v>
      </c>
      <c r="AV8556">
        <v>0</v>
      </c>
      <c r="AW8556">
        <v>0</v>
      </c>
      <c r="AX8556">
        <v>0</v>
      </c>
      <c r="AY8556">
        <v>751</v>
      </c>
      <c r="AZ8556">
        <v>0</v>
      </c>
      <c r="BA8556">
        <v>1</v>
      </c>
      <c r="BB8556">
        <v>0</v>
      </c>
      <c r="BC8556">
        <v>1</v>
      </c>
      <c r="BD8556">
        <v>27</v>
      </c>
      <c r="BE8556">
        <v>1196</v>
      </c>
      <c r="BF8556">
        <v>2964</v>
      </c>
      <c r="BG8556">
        <v>97</v>
      </c>
      <c r="BH8556">
        <v>1901</v>
      </c>
      <c r="BI8556">
        <v>6224</v>
      </c>
      <c r="BJ8556">
        <v>21</v>
      </c>
      <c r="BK8556">
        <v>171</v>
      </c>
      <c r="BL8556">
        <v>19</v>
      </c>
      <c r="BM8556">
        <v>12</v>
      </c>
      <c r="BN8556">
        <v>1</v>
      </c>
      <c r="BO8556">
        <v>789</v>
      </c>
      <c r="BP8556">
        <v>456</v>
      </c>
      <c r="BQ8556">
        <v>18</v>
      </c>
      <c r="BR8556">
        <v>5</v>
      </c>
      <c r="BS8556">
        <v>1768</v>
      </c>
      <c r="BT8556">
        <v>468</v>
      </c>
      <c r="BU8556" s="1">
        <v>41275</v>
      </c>
      <c r="BV8556" s="1">
        <v>41639</v>
      </c>
      <c r="BW8556" s="31">
        <v>1</v>
      </c>
    </row>
    <row r="8557" spans="1:75" hidden="1" x14ac:dyDescent="0.25">
      <c r="A8557" t="s">
        <v>31326</v>
      </c>
      <c r="B8557" t="s">
        <v>31549</v>
      </c>
      <c r="C8557">
        <v>2015</v>
      </c>
      <c r="D8557" t="s">
        <v>31550</v>
      </c>
      <c r="E8557" t="s">
        <v>31551</v>
      </c>
      <c r="F8557" t="s">
        <v>10388</v>
      </c>
      <c r="G8557">
        <v>5847</v>
      </c>
      <c r="H8557">
        <v>-72.432305999999997</v>
      </c>
      <c r="I8557">
        <v>44.798406999999997</v>
      </c>
      <c r="J8557">
        <v>50</v>
      </c>
      <c r="K8557">
        <v>19</v>
      </c>
      <c r="L8557" t="s">
        <v>10354</v>
      </c>
      <c r="M8557">
        <v>27082</v>
      </c>
      <c r="N8557" t="s">
        <v>80</v>
      </c>
      <c r="O8557" t="s">
        <v>96</v>
      </c>
      <c r="P8557" t="s">
        <v>82</v>
      </c>
      <c r="Q8557" t="s">
        <v>83</v>
      </c>
      <c r="R8557">
        <v>869</v>
      </c>
      <c r="S8557">
        <v>765</v>
      </c>
      <c r="T8557">
        <v>1</v>
      </c>
      <c r="U8557">
        <v>0</v>
      </c>
      <c r="V8557">
        <v>0</v>
      </c>
      <c r="W8557">
        <v>0</v>
      </c>
      <c r="X8557">
        <v>0.1</v>
      </c>
      <c r="Y8557">
        <v>0</v>
      </c>
      <c r="Z8557">
        <v>0.1</v>
      </c>
      <c r="AA8557">
        <v>5000</v>
      </c>
      <c r="AB8557">
        <v>0</v>
      </c>
      <c r="AC8557">
        <v>0</v>
      </c>
      <c r="AD8557">
        <v>0</v>
      </c>
      <c r="AE8557">
        <v>5000</v>
      </c>
      <c r="AF8557" t="s">
        <v>84</v>
      </c>
      <c r="AG8557" t="s">
        <v>84</v>
      </c>
      <c r="AH8557" t="s">
        <v>84</v>
      </c>
      <c r="AI8557">
        <v>0</v>
      </c>
      <c r="AJ8557">
        <v>0</v>
      </c>
      <c r="AK8557">
        <v>0</v>
      </c>
      <c r="AL8557">
        <v>0</v>
      </c>
      <c r="AM8557" t="s">
        <v>84</v>
      </c>
      <c r="AN8557">
        <v>3111</v>
      </c>
      <c r="AO8557">
        <v>0</v>
      </c>
      <c r="AP8557">
        <v>0</v>
      </c>
      <c r="AQ8557">
        <v>0</v>
      </c>
      <c r="AR8557">
        <v>0</v>
      </c>
      <c r="AS8557">
        <v>0</v>
      </c>
      <c r="AT8557">
        <v>0</v>
      </c>
      <c r="AU8557">
        <v>6000</v>
      </c>
      <c r="AV8557">
        <v>0</v>
      </c>
      <c r="AW8557">
        <v>0</v>
      </c>
      <c r="AX8557">
        <v>0</v>
      </c>
      <c r="AY8557">
        <v>0</v>
      </c>
      <c r="AZ8557">
        <v>0</v>
      </c>
      <c r="BA8557">
        <v>0</v>
      </c>
      <c r="BB8557">
        <v>0</v>
      </c>
      <c r="BC8557">
        <v>0</v>
      </c>
      <c r="BD8557">
        <v>4</v>
      </c>
      <c r="BE8557">
        <v>208</v>
      </c>
      <c r="BF8557">
        <v>520</v>
      </c>
      <c r="BG8557">
        <v>0</v>
      </c>
      <c r="BH8557">
        <v>30</v>
      </c>
      <c r="BI8557">
        <v>6033</v>
      </c>
      <c r="BJ8557">
        <v>0</v>
      </c>
      <c r="BK8557">
        <v>0</v>
      </c>
      <c r="BL8557">
        <v>0</v>
      </c>
      <c r="BM8557">
        <v>0</v>
      </c>
      <c r="BN8557">
        <v>0</v>
      </c>
      <c r="BO8557">
        <v>0</v>
      </c>
      <c r="BP8557">
        <v>0</v>
      </c>
      <c r="BQ8557">
        <v>0</v>
      </c>
      <c r="BR8557">
        <v>1</v>
      </c>
      <c r="BS8557">
        <v>179</v>
      </c>
      <c r="BT8557">
        <v>0</v>
      </c>
      <c r="BU8557" s="1">
        <v>41275</v>
      </c>
      <c r="BV8557" s="1">
        <v>41639</v>
      </c>
      <c r="BW8557" s="31">
        <v>1</v>
      </c>
    </row>
    <row r="8558" spans="1:75" hidden="1" x14ac:dyDescent="0.25">
      <c r="A8558" t="s">
        <v>31326</v>
      </c>
      <c r="B8558" t="s">
        <v>31552</v>
      </c>
      <c r="C8558">
        <v>2015</v>
      </c>
      <c r="D8558" t="s">
        <v>31553</v>
      </c>
      <c r="E8558" t="s">
        <v>12355</v>
      </c>
      <c r="F8558" t="s">
        <v>12902</v>
      </c>
      <c r="G8558">
        <v>5149</v>
      </c>
      <c r="H8558">
        <v>-72.694789999999998</v>
      </c>
      <c r="I8558">
        <v>43.396850999999998</v>
      </c>
      <c r="J8558">
        <v>50</v>
      </c>
      <c r="K8558">
        <v>27</v>
      </c>
      <c r="L8558" t="s">
        <v>3161</v>
      </c>
      <c r="M8558">
        <v>56014</v>
      </c>
      <c r="N8558" t="s">
        <v>80</v>
      </c>
      <c r="O8558" t="s">
        <v>81</v>
      </c>
      <c r="P8558" t="s">
        <v>82</v>
      </c>
      <c r="Q8558" t="s">
        <v>83</v>
      </c>
      <c r="R8558">
        <v>1937</v>
      </c>
      <c r="S8558">
        <v>1705</v>
      </c>
      <c r="T8558">
        <v>1</v>
      </c>
      <c r="U8558">
        <v>0</v>
      </c>
      <c r="V8558">
        <v>0</v>
      </c>
      <c r="W8558">
        <v>0</v>
      </c>
      <c r="X8558">
        <v>0.88</v>
      </c>
      <c r="Y8558">
        <v>2.15</v>
      </c>
      <c r="Z8558">
        <v>3.03</v>
      </c>
      <c r="AA8558">
        <v>25000</v>
      </c>
      <c r="AB8558">
        <v>0</v>
      </c>
      <c r="AC8558">
        <v>0</v>
      </c>
      <c r="AD8558">
        <v>58313</v>
      </c>
      <c r="AE8558">
        <v>83313</v>
      </c>
      <c r="AF8558">
        <v>101082</v>
      </c>
      <c r="AG8558">
        <v>7732</v>
      </c>
      <c r="AH8558">
        <v>108814</v>
      </c>
      <c r="AI8558">
        <v>14297</v>
      </c>
      <c r="AJ8558">
        <v>703</v>
      </c>
      <c r="AK8558">
        <v>0</v>
      </c>
      <c r="AL8558">
        <v>15000</v>
      </c>
      <c r="AM8558">
        <v>44096</v>
      </c>
      <c r="AN8558">
        <v>167910</v>
      </c>
      <c r="AO8558">
        <v>0</v>
      </c>
      <c r="AP8558">
        <v>0</v>
      </c>
      <c r="AQ8558">
        <v>0</v>
      </c>
      <c r="AR8558">
        <v>0</v>
      </c>
      <c r="AS8558">
        <v>0</v>
      </c>
      <c r="AT8558">
        <v>0</v>
      </c>
      <c r="AU8558">
        <v>13671</v>
      </c>
      <c r="AV8558">
        <v>0</v>
      </c>
      <c r="AW8558">
        <v>1064</v>
      </c>
      <c r="AX8558">
        <v>0</v>
      </c>
      <c r="AY8558">
        <v>560</v>
      </c>
      <c r="AZ8558">
        <v>0</v>
      </c>
      <c r="BA8558">
        <v>1</v>
      </c>
      <c r="BB8558">
        <v>57</v>
      </c>
      <c r="BC8558">
        <v>58</v>
      </c>
      <c r="BD8558">
        <v>60</v>
      </c>
      <c r="BE8558">
        <v>2080</v>
      </c>
      <c r="BF8558">
        <v>26520</v>
      </c>
      <c r="BG8558">
        <v>3848</v>
      </c>
      <c r="BH8558">
        <v>1512</v>
      </c>
      <c r="BI8558">
        <v>16125</v>
      </c>
      <c r="BJ8558">
        <v>162</v>
      </c>
      <c r="BK8558">
        <v>99</v>
      </c>
      <c r="BL8558">
        <v>52</v>
      </c>
      <c r="BM8558">
        <v>25</v>
      </c>
      <c r="BN8558">
        <v>5</v>
      </c>
      <c r="BO8558">
        <v>645</v>
      </c>
      <c r="BP8558">
        <v>311</v>
      </c>
      <c r="BQ8558">
        <v>67</v>
      </c>
      <c r="BR8558">
        <v>7</v>
      </c>
      <c r="BS8558">
        <v>2860</v>
      </c>
      <c r="BT8558">
        <v>2444</v>
      </c>
      <c r="BU8558" s="1">
        <v>41518</v>
      </c>
      <c r="BV8558" s="1">
        <v>41882</v>
      </c>
      <c r="BW8558" s="31">
        <v>1</v>
      </c>
    </row>
    <row r="8559" spans="1:75" hidden="1" x14ac:dyDescent="0.25">
      <c r="A8559" t="s">
        <v>31326</v>
      </c>
      <c r="B8559" t="s">
        <v>31554</v>
      </c>
      <c r="C8559">
        <v>2015</v>
      </c>
      <c r="D8559" t="s">
        <v>31555</v>
      </c>
      <c r="E8559" t="s">
        <v>31556</v>
      </c>
      <c r="F8559" t="s">
        <v>12906</v>
      </c>
      <c r="G8559">
        <v>5906</v>
      </c>
      <c r="H8559">
        <v>-71.681579999999997</v>
      </c>
      <c r="I8559">
        <v>44.463327</v>
      </c>
      <c r="J8559">
        <v>50</v>
      </c>
      <c r="K8559">
        <v>9</v>
      </c>
      <c r="L8559" t="s">
        <v>3431</v>
      </c>
      <c r="M8559">
        <v>6125</v>
      </c>
      <c r="N8559" t="s">
        <v>121</v>
      </c>
      <c r="O8559" t="s">
        <v>96</v>
      </c>
      <c r="P8559" t="s">
        <v>82</v>
      </c>
      <c r="Q8559" t="s">
        <v>83</v>
      </c>
      <c r="R8559">
        <v>1286</v>
      </c>
      <c r="S8559">
        <v>1132</v>
      </c>
      <c r="T8559">
        <v>1</v>
      </c>
      <c r="U8559">
        <v>0</v>
      </c>
      <c r="V8559">
        <v>0</v>
      </c>
      <c r="W8559">
        <v>0</v>
      </c>
      <c r="X8559">
        <v>0.65</v>
      </c>
      <c r="Y8559">
        <v>0</v>
      </c>
      <c r="Z8559">
        <v>0.65</v>
      </c>
      <c r="AA8559">
        <v>20203</v>
      </c>
      <c r="AB8559">
        <v>0</v>
      </c>
      <c r="AC8559">
        <v>0</v>
      </c>
      <c r="AD8559">
        <v>0</v>
      </c>
      <c r="AE8559">
        <v>20203</v>
      </c>
      <c r="AF8559" t="s">
        <v>84</v>
      </c>
      <c r="AG8559" t="s">
        <v>84</v>
      </c>
      <c r="AH8559" t="s">
        <v>84</v>
      </c>
      <c r="AI8559">
        <v>5432</v>
      </c>
      <c r="AJ8559">
        <v>369</v>
      </c>
      <c r="AK8559">
        <v>0</v>
      </c>
      <c r="AL8559">
        <v>5801</v>
      </c>
      <c r="AM8559" t="s">
        <v>84</v>
      </c>
      <c r="AN8559">
        <v>51332</v>
      </c>
      <c r="AO8559">
        <v>0</v>
      </c>
      <c r="AP8559">
        <v>0</v>
      </c>
      <c r="AQ8559">
        <v>0</v>
      </c>
      <c r="AR8559">
        <v>0</v>
      </c>
      <c r="AS8559">
        <v>0</v>
      </c>
      <c r="AT8559">
        <v>3407</v>
      </c>
      <c r="AU8559">
        <v>11799</v>
      </c>
      <c r="AV8559">
        <v>1</v>
      </c>
      <c r="AW8559">
        <v>367</v>
      </c>
      <c r="AX8559">
        <v>3176</v>
      </c>
      <c r="AY8559">
        <v>935</v>
      </c>
      <c r="AZ8559">
        <v>49</v>
      </c>
      <c r="BA8559">
        <v>0</v>
      </c>
      <c r="BB8559">
        <v>0</v>
      </c>
      <c r="BC8559">
        <v>0</v>
      </c>
      <c r="BD8559">
        <v>0</v>
      </c>
      <c r="BE8559">
        <v>1040</v>
      </c>
      <c r="BF8559">
        <v>6824</v>
      </c>
      <c r="BG8559">
        <v>759</v>
      </c>
      <c r="BH8559">
        <v>853</v>
      </c>
      <c r="BI8559">
        <v>8928</v>
      </c>
      <c r="BJ8559">
        <v>272</v>
      </c>
      <c r="BK8559">
        <v>515</v>
      </c>
      <c r="BL8559">
        <v>0</v>
      </c>
      <c r="BM8559">
        <v>0</v>
      </c>
      <c r="BN8559">
        <v>0</v>
      </c>
      <c r="BO8559">
        <v>0</v>
      </c>
      <c r="BP8559">
        <v>0</v>
      </c>
      <c r="BQ8559">
        <v>0</v>
      </c>
      <c r="BR8559">
        <v>0</v>
      </c>
      <c r="BS8559">
        <v>0</v>
      </c>
      <c r="BT8559">
        <v>-1</v>
      </c>
      <c r="BU8559" s="1">
        <v>41275</v>
      </c>
      <c r="BV8559" s="1">
        <v>41639</v>
      </c>
      <c r="BW8559" s="31">
        <v>1</v>
      </c>
    </row>
    <row r="8560" spans="1:75" hidden="1" x14ac:dyDescent="0.25">
      <c r="A8560" t="s">
        <v>31326</v>
      </c>
      <c r="B8560" t="s">
        <v>31557</v>
      </c>
      <c r="C8560">
        <v>2015</v>
      </c>
      <c r="D8560" t="s">
        <v>31558</v>
      </c>
      <c r="E8560" t="s">
        <v>31559</v>
      </c>
      <c r="F8560" t="s">
        <v>22770</v>
      </c>
      <c r="G8560">
        <v>5851</v>
      </c>
      <c r="H8560">
        <v>-72.004722000000001</v>
      </c>
      <c r="I8560">
        <v>44.535170000000001</v>
      </c>
      <c r="J8560">
        <v>50</v>
      </c>
      <c r="K8560">
        <v>5</v>
      </c>
      <c r="L8560" t="s">
        <v>16348</v>
      </c>
      <c r="M8560">
        <v>30981</v>
      </c>
      <c r="N8560" t="s">
        <v>80</v>
      </c>
      <c r="O8560" t="s">
        <v>96</v>
      </c>
      <c r="P8560" t="s">
        <v>90</v>
      </c>
      <c r="Q8560" t="s">
        <v>83</v>
      </c>
      <c r="R8560">
        <v>10842</v>
      </c>
      <c r="S8560">
        <v>9545</v>
      </c>
      <c r="T8560">
        <v>1</v>
      </c>
      <c r="U8560">
        <v>0</v>
      </c>
      <c r="V8560">
        <v>1</v>
      </c>
      <c r="W8560">
        <v>0</v>
      </c>
      <c r="X8560">
        <v>3.33</v>
      </c>
      <c r="Y8560">
        <v>1.2</v>
      </c>
      <c r="Z8560">
        <v>4.53</v>
      </c>
      <c r="AA8560">
        <v>239800</v>
      </c>
      <c r="AB8560">
        <v>0</v>
      </c>
      <c r="AC8560">
        <v>820</v>
      </c>
      <c r="AD8560">
        <v>21065</v>
      </c>
      <c r="AE8560">
        <v>261685</v>
      </c>
      <c r="AF8560">
        <v>145980</v>
      </c>
      <c r="AG8560">
        <v>46464</v>
      </c>
      <c r="AH8560">
        <v>192444</v>
      </c>
      <c r="AI8560">
        <v>16211</v>
      </c>
      <c r="AJ8560">
        <v>1726</v>
      </c>
      <c r="AK8560">
        <v>2782</v>
      </c>
      <c r="AL8560">
        <v>20719</v>
      </c>
      <c r="AM8560">
        <v>52509</v>
      </c>
      <c r="AN8560">
        <v>265672</v>
      </c>
      <c r="AO8560">
        <v>0</v>
      </c>
      <c r="AP8560">
        <v>0</v>
      </c>
      <c r="AQ8560">
        <v>0</v>
      </c>
      <c r="AR8560">
        <v>0</v>
      </c>
      <c r="AS8560">
        <v>0</v>
      </c>
      <c r="AT8560">
        <v>0</v>
      </c>
      <c r="AU8560">
        <v>30006</v>
      </c>
      <c r="AV8560">
        <v>0</v>
      </c>
      <c r="AW8560">
        <v>1255</v>
      </c>
      <c r="AX8560">
        <v>0</v>
      </c>
      <c r="AY8560">
        <v>2023</v>
      </c>
      <c r="AZ8560">
        <v>0</v>
      </c>
      <c r="BA8560">
        <v>1</v>
      </c>
      <c r="BB8560">
        <v>57</v>
      </c>
      <c r="BC8560">
        <v>58</v>
      </c>
      <c r="BD8560">
        <v>59</v>
      </c>
      <c r="BE8560">
        <v>1924</v>
      </c>
      <c r="BF8560">
        <v>53664</v>
      </c>
      <c r="BG8560">
        <v>9360</v>
      </c>
      <c r="BH8560">
        <v>2828</v>
      </c>
      <c r="BI8560">
        <v>57520</v>
      </c>
      <c r="BJ8560">
        <v>886</v>
      </c>
      <c r="BK8560">
        <v>561</v>
      </c>
      <c r="BL8560">
        <v>1355</v>
      </c>
      <c r="BM8560">
        <v>830</v>
      </c>
      <c r="BN8560">
        <v>37</v>
      </c>
      <c r="BO8560">
        <v>14760</v>
      </c>
      <c r="BP8560">
        <v>9824</v>
      </c>
      <c r="BQ8560">
        <v>149</v>
      </c>
      <c r="BR8560">
        <v>9</v>
      </c>
      <c r="BS8560">
        <v>18252</v>
      </c>
      <c r="BT8560">
        <v>2600</v>
      </c>
      <c r="BU8560" s="1">
        <v>41275</v>
      </c>
      <c r="BV8560" s="1">
        <v>41639</v>
      </c>
      <c r="BW8560" s="31">
        <v>1</v>
      </c>
    </row>
    <row r="8561" spans="1:75" hidden="1" x14ac:dyDescent="0.25">
      <c r="A8561" t="s">
        <v>31326</v>
      </c>
      <c r="B8561" t="s">
        <v>31560</v>
      </c>
      <c r="C8561">
        <v>2015</v>
      </c>
      <c r="D8561" t="s">
        <v>31561</v>
      </c>
      <c r="E8561" t="s">
        <v>31562</v>
      </c>
      <c r="F8561" t="s">
        <v>3547</v>
      </c>
      <c r="G8561">
        <v>5254</v>
      </c>
      <c r="H8561">
        <v>-73.072044000000005</v>
      </c>
      <c r="I8561">
        <v>43.164237999999997</v>
      </c>
      <c r="J8561">
        <v>50</v>
      </c>
      <c r="K8561">
        <v>3</v>
      </c>
      <c r="L8561" t="s">
        <v>18363</v>
      </c>
      <c r="M8561">
        <v>36445</v>
      </c>
      <c r="N8561" t="s">
        <v>80</v>
      </c>
      <c r="O8561" t="s">
        <v>81</v>
      </c>
      <c r="P8561" t="s">
        <v>82</v>
      </c>
      <c r="Q8561" t="s">
        <v>83</v>
      </c>
      <c r="R8561">
        <v>4345</v>
      </c>
      <c r="S8561">
        <v>3825</v>
      </c>
      <c r="T8561">
        <v>1</v>
      </c>
      <c r="U8561">
        <v>0</v>
      </c>
      <c r="V8561">
        <v>0</v>
      </c>
      <c r="W8561">
        <v>0.49</v>
      </c>
      <c r="X8561">
        <v>4.8</v>
      </c>
      <c r="Y8561">
        <v>0</v>
      </c>
      <c r="Z8561">
        <v>4.8</v>
      </c>
      <c r="AA8561">
        <v>157069</v>
      </c>
      <c r="AB8561">
        <v>0</v>
      </c>
      <c r="AC8561">
        <v>0</v>
      </c>
      <c r="AD8561">
        <v>135953</v>
      </c>
      <c r="AE8561">
        <v>293022</v>
      </c>
      <c r="AF8561">
        <v>163866</v>
      </c>
      <c r="AG8561">
        <v>22029</v>
      </c>
      <c r="AH8561">
        <v>185895</v>
      </c>
      <c r="AI8561">
        <v>21827</v>
      </c>
      <c r="AJ8561">
        <v>1453</v>
      </c>
      <c r="AK8561">
        <v>7538</v>
      </c>
      <c r="AL8561">
        <v>30818</v>
      </c>
      <c r="AM8561">
        <v>107137</v>
      </c>
      <c r="AN8561">
        <v>323850</v>
      </c>
      <c r="AO8561">
        <v>0</v>
      </c>
      <c r="AP8561">
        <v>0</v>
      </c>
      <c r="AQ8561">
        <v>0</v>
      </c>
      <c r="AR8561">
        <v>0</v>
      </c>
      <c r="AS8561">
        <v>0</v>
      </c>
      <c r="AT8561">
        <v>44424</v>
      </c>
      <c r="AU8561">
        <v>18576</v>
      </c>
      <c r="AV8561">
        <v>0</v>
      </c>
      <c r="AW8561">
        <v>1009</v>
      </c>
      <c r="AX8561">
        <v>0</v>
      </c>
      <c r="AY8561">
        <v>1556</v>
      </c>
      <c r="AZ8561">
        <v>0</v>
      </c>
      <c r="BA8561">
        <v>11</v>
      </c>
      <c r="BB8561">
        <v>15</v>
      </c>
      <c r="BC8561">
        <v>26</v>
      </c>
      <c r="BD8561">
        <v>41</v>
      </c>
      <c r="BE8561">
        <v>1976</v>
      </c>
      <c r="BF8561">
        <v>25396</v>
      </c>
      <c r="BG8561">
        <v>11397</v>
      </c>
      <c r="BH8561">
        <v>3812</v>
      </c>
      <c r="BI8561">
        <v>40656</v>
      </c>
      <c r="BJ8561">
        <v>401</v>
      </c>
      <c r="BK8561">
        <v>478</v>
      </c>
      <c r="BL8561">
        <v>108</v>
      </c>
      <c r="BM8561">
        <v>72</v>
      </c>
      <c r="BN8561">
        <v>1</v>
      </c>
      <c r="BO8561">
        <v>5071</v>
      </c>
      <c r="BP8561">
        <v>3624</v>
      </c>
      <c r="BQ8561">
        <v>5</v>
      </c>
      <c r="BR8561">
        <v>17</v>
      </c>
      <c r="BS8561">
        <v>4028</v>
      </c>
      <c r="BT8561">
        <v>-1</v>
      </c>
      <c r="BU8561" s="1">
        <v>41487</v>
      </c>
      <c r="BV8561" s="1">
        <v>41851</v>
      </c>
      <c r="BW8561" s="31">
        <v>1</v>
      </c>
    </row>
    <row r="8562" spans="1:75" hidden="1" x14ac:dyDescent="0.25">
      <c r="A8562" t="s">
        <v>31326</v>
      </c>
      <c r="B8562" t="s">
        <v>31563</v>
      </c>
      <c r="C8562">
        <v>2015</v>
      </c>
      <c r="D8562" t="s">
        <v>31564</v>
      </c>
      <c r="E8562" t="s">
        <v>31565</v>
      </c>
      <c r="F8562" t="s">
        <v>12937</v>
      </c>
      <c r="G8562">
        <v>5658</v>
      </c>
      <c r="H8562">
        <v>-72.353827999999993</v>
      </c>
      <c r="I8562">
        <v>44.349474999999998</v>
      </c>
      <c r="J8562">
        <v>50</v>
      </c>
      <c r="K8562">
        <v>23</v>
      </c>
      <c r="L8562" t="s">
        <v>1146</v>
      </c>
      <c r="M8562">
        <v>58998</v>
      </c>
      <c r="N8562" t="s">
        <v>80</v>
      </c>
      <c r="O8562" t="s">
        <v>96</v>
      </c>
      <c r="P8562" t="s">
        <v>82</v>
      </c>
      <c r="Q8562" t="s">
        <v>83</v>
      </c>
      <c r="R8562">
        <v>1555</v>
      </c>
      <c r="S8562">
        <v>1369</v>
      </c>
      <c r="T8562">
        <v>1</v>
      </c>
      <c r="U8562">
        <v>0</v>
      </c>
      <c r="V8562">
        <v>0</v>
      </c>
      <c r="W8562">
        <v>0</v>
      </c>
      <c r="X8562">
        <v>0.95</v>
      </c>
      <c r="Y8562">
        <v>0.06</v>
      </c>
      <c r="Z8562">
        <v>1.01</v>
      </c>
      <c r="AA8562">
        <v>65383</v>
      </c>
      <c r="AB8562">
        <v>0</v>
      </c>
      <c r="AC8562">
        <v>50</v>
      </c>
      <c r="AD8562">
        <v>3701</v>
      </c>
      <c r="AE8562">
        <v>69134</v>
      </c>
      <c r="AF8562" t="s">
        <v>84</v>
      </c>
      <c r="AG8562" t="s">
        <v>84</v>
      </c>
      <c r="AH8562" t="s">
        <v>84</v>
      </c>
      <c r="AI8562">
        <v>6327</v>
      </c>
      <c r="AJ8562">
        <v>420</v>
      </c>
      <c r="AK8562">
        <v>1540</v>
      </c>
      <c r="AL8562">
        <v>8287</v>
      </c>
      <c r="AM8562" t="s">
        <v>84</v>
      </c>
      <c r="AN8562">
        <v>69198</v>
      </c>
      <c r="AO8562">
        <v>0</v>
      </c>
      <c r="AP8562">
        <v>0</v>
      </c>
      <c r="AQ8562">
        <v>0</v>
      </c>
      <c r="AR8562">
        <v>0</v>
      </c>
      <c r="AS8562">
        <v>0</v>
      </c>
      <c r="AT8562">
        <v>0</v>
      </c>
      <c r="AU8562">
        <v>12099</v>
      </c>
      <c r="AV8562">
        <v>0</v>
      </c>
      <c r="AW8562">
        <v>537</v>
      </c>
      <c r="AX8562">
        <v>0</v>
      </c>
      <c r="AY8562">
        <v>1188</v>
      </c>
      <c r="AZ8562">
        <v>0</v>
      </c>
      <c r="BA8562">
        <v>1</v>
      </c>
      <c r="BB8562">
        <v>57</v>
      </c>
      <c r="BC8562">
        <v>58</v>
      </c>
      <c r="BD8562">
        <v>26</v>
      </c>
      <c r="BE8562">
        <v>1612</v>
      </c>
      <c r="BF8562">
        <v>13104</v>
      </c>
      <c r="BG8562">
        <v>312</v>
      </c>
      <c r="BH8562">
        <v>1058</v>
      </c>
      <c r="BI8562">
        <v>16376</v>
      </c>
      <c r="BJ8562">
        <v>28</v>
      </c>
      <c r="BK8562">
        <v>482</v>
      </c>
      <c r="BL8562">
        <v>136</v>
      </c>
      <c r="BM8562">
        <v>82</v>
      </c>
      <c r="BN8562">
        <v>0</v>
      </c>
      <c r="BO8562">
        <v>3201</v>
      </c>
      <c r="BP8562">
        <v>1848</v>
      </c>
      <c r="BQ8562">
        <v>0</v>
      </c>
      <c r="BR8562">
        <v>4</v>
      </c>
      <c r="BS8562">
        <v>780</v>
      </c>
      <c r="BT8562">
        <v>520</v>
      </c>
      <c r="BU8562" s="1">
        <v>41275</v>
      </c>
      <c r="BV8562" s="1">
        <v>41639</v>
      </c>
      <c r="BW8562" s="31">
        <v>1</v>
      </c>
    </row>
    <row r="8563" spans="1:75" hidden="1" x14ac:dyDescent="0.25">
      <c r="A8563" t="s">
        <v>31326</v>
      </c>
      <c r="B8563" t="s">
        <v>31566</v>
      </c>
      <c r="C8563">
        <v>2015</v>
      </c>
      <c r="D8563" t="s">
        <v>31567</v>
      </c>
      <c r="E8563" t="s">
        <v>31568</v>
      </c>
      <c r="F8563" t="s">
        <v>3563</v>
      </c>
      <c r="G8563">
        <v>5753</v>
      </c>
      <c r="H8563">
        <v>-73.169076000000004</v>
      </c>
      <c r="I8563">
        <v>44.012810000000002</v>
      </c>
      <c r="J8563">
        <v>50</v>
      </c>
      <c r="K8563">
        <v>1</v>
      </c>
      <c r="L8563" t="s">
        <v>7205</v>
      </c>
      <c r="M8563">
        <v>37009</v>
      </c>
      <c r="N8563" t="s">
        <v>80</v>
      </c>
      <c r="O8563" t="s">
        <v>96</v>
      </c>
      <c r="P8563" t="s">
        <v>90</v>
      </c>
      <c r="Q8563" t="s">
        <v>83</v>
      </c>
      <c r="R8563">
        <v>8501</v>
      </c>
      <c r="S8563">
        <v>7484</v>
      </c>
      <c r="T8563">
        <v>1</v>
      </c>
      <c r="U8563">
        <v>1</v>
      </c>
      <c r="V8563">
        <v>0</v>
      </c>
      <c r="W8563">
        <v>3</v>
      </c>
      <c r="X8563">
        <v>3.25</v>
      </c>
      <c r="Y8563">
        <v>4.4800000000000004</v>
      </c>
      <c r="Z8563">
        <v>7.73</v>
      </c>
      <c r="AA8563">
        <v>538362</v>
      </c>
      <c r="AB8563">
        <v>0</v>
      </c>
      <c r="AC8563">
        <v>1435</v>
      </c>
      <c r="AD8563">
        <v>32769</v>
      </c>
      <c r="AE8563">
        <v>572566</v>
      </c>
      <c r="AF8563">
        <v>337409</v>
      </c>
      <c r="AG8563">
        <v>123433</v>
      </c>
      <c r="AH8563">
        <v>460842</v>
      </c>
      <c r="AI8563">
        <v>57087</v>
      </c>
      <c r="AJ8563">
        <v>9550</v>
      </c>
      <c r="AK8563">
        <v>27600</v>
      </c>
      <c r="AL8563">
        <v>94237</v>
      </c>
      <c r="AM8563">
        <v>76081</v>
      </c>
      <c r="AN8563">
        <v>631160</v>
      </c>
      <c r="AO8563">
        <v>158082</v>
      </c>
      <c r="AP8563">
        <v>0</v>
      </c>
      <c r="AQ8563">
        <v>0</v>
      </c>
      <c r="AR8563">
        <v>0</v>
      </c>
      <c r="AS8563">
        <v>158082</v>
      </c>
      <c r="AT8563">
        <v>158082</v>
      </c>
      <c r="AU8563">
        <v>67223</v>
      </c>
      <c r="AV8563">
        <v>2714</v>
      </c>
      <c r="AW8563">
        <v>3922</v>
      </c>
      <c r="AX8563">
        <v>2368</v>
      </c>
      <c r="AY8563">
        <v>10122</v>
      </c>
      <c r="AZ8563">
        <v>0</v>
      </c>
      <c r="BA8563">
        <v>2</v>
      </c>
      <c r="BB8563">
        <v>57</v>
      </c>
      <c r="BC8563">
        <v>59</v>
      </c>
      <c r="BD8563">
        <v>106</v>
      </c>
      <c r="BE8563">
        <v>2696</v>
      </c>
      <c r="BF8563">
        <v>184444</v>
      </c>
      <c r="BG8563">
        <v>6656</v>
      </c>
      <c r="BH8563">
        <v>5034</v>
      </c>
      <c r="BI8563">
        <v>179681</v>
      </c>
      <c r="BJ8563">
        <v>456</v>
      </c>
      <c r="BK8563">
        <v>553</v>
      </c>
      <c r="BL8563">
        <v>626</v>
      </c>
      <c r="BM8563">
        <v>422</v>
      </c>
      <c r="BN8563">
        <v>24</v>
      </c>
      <c r="BO8563">
        <v>17046</v>
      </c>
      <c r="BP8563">
        <v>13509</v>
      </c>
      <c r="BQ8563">
        <v>150</v>
      </c>
      <c r="BR8563">
        <v>28</v>
      </c>
      <c r="BS8563">
        <v>32188</v>
      </c>
      <c r="BT8563">
        <v>7540</v>
      </c>
      <c r="BU8563" s="1">
        <v>41456</v>
      </c>
      <c r="BV8563" s="1">
        <v>41820</v>
      </c>
      <c r="BW8563" s="31">
        <v>1</v>
      </c>
    </row>
    <row r="8564" spans="1:75" hidden="1" x14ac:dyDescent="0.25">
      <c r="A8564" t="s">
        <v>31326</v>
      </c>
      <c r="B8564" t="s">
        <v>31569</v>
      </c>
      <c r="C8564">
        <v>2015</v>
      </c>
      <c r="D8564" t="s">
        <v>31570</v>
      </c>
      <c r="E8564" t="s">
        <v>3353</v>
      </c>
      <c r="F8564" t="s">
        <v>31571</v>
      </c>
      <c r="G8564">
        <v>5757</v>
      </c>
      <c r="H8564">
        <v>-73.122130999999996</v>
      </c>
      <c r="I8564">
        <v>43.485343999999998</v>
      </c>
      <c r="J8564">
        <v>50</v>
      </c>
      <c r="K8564">
        <v>21</v>
      </c>
      <c r="L8564" t="s">
        <v>13223</v>
      </c>
      <c r="M8564">
        <v>60086</v>
      </c>
      <c r="N8564" t="s">
        <v>80</v>
      </c>
      <c r="O8564" t="s">
        <v>81</v>
      </c>
      <c r="P8564" t="s">
        <v>82</v>
      </c>
      <c r="Q8564" t="s">
        <v>83</v>
      </c>
      <c r="R8564">
        <v>739</v>
      </c>
      <c r="S8564">
        <v>651</v>
      </c>
      <c r="T8564">
        <v>1</v>
      </c>
      <c r="U8564">
        <v>0</v>
      </c>
      <c r="V8564">
        <v>0</v>
      </c>
      <c r="W8564">
        <v>0</v>
      </c>
      <c r="X8564">
        <v>0.45</v>
      </c>
      <c r="Y8564">
        <v>0</v>
      </c>
      <c r="Z8564">
        <v>0.45</v>
      </c>
      <c r="AA8564">
        <v>15500</v>
      </c>
      <c r="AB8564">
        <v>0</v>
      </c>
      <c r="AC8564">
        <v>0</v>
      </c>
      <c r="AD8564">
        <v>5975</v>
      </c>
      <c r="AE8564">
        <v>21475</v>
      </c>
      <c r="AF8564" t="s">
        <v>84</v>
      </c>
      <c r="AG8564" t="s">
        <v>84</v>
      </c>
      <c r="AH8564" t="s">
        <v>84</v>
      </c>
      <c r="AI8564">
        <v>2547</v>
      </c>
      <c r="AJ8564">
        <v>295</v>
      </c>
      <c r="AK8564">
        <v>265</v>
      </c>
      <c r="AL8564">
        <v>3107</v>
      </c>
      <c r="AM8564" t="s">
        <v>84</v>
      </c>
      <c r="AN8564">
        <v>22239</v>
      </c>
      <c r="AO8564">
        <v>0</v>
      </c>
      <c r="AP8564">
        <v>0</v>
      </c>
      <c r="AQ8564">
        <v>0</v>
      </c>
      <c r="AR8564">
        <v>0</v>
      </c>
      <c r="AS8564">
        <v>0</v>
      </c>
      <c r="AT8564">
        <v>0</v>
      </c>
      <c r="AU8564">
        <v>6142</v>
      </c>
      <c r="AV8564">
        <v>0</v>
      </c>
      <c r="AW8564">
        <v>78</v>
      </c>
      <c r="AX8564">
        <v>0</v>
      </c>
      <c r="AY8564">
        <v>776</v>
      </c>
      <c r="AZ8564">
        <v>0</v>
      </c>
      <c r="BA8564">
        <v>1</v>
      </c>
      <c r="BB8564">
        <v>57</v>
      </c>
      <c r="BC8564">
        <v>58</v>
      </c>
      <c r="BD8564">
        <v>9</v>
      </c>
      <c r="BE8564">
        <v>1092</v>
      </c>
      <c r="BF8564">
        <v>2340</v>
      </c>
      <c r="BG8564">
        <v>1040</v>
      </c>
      <c r="BH8564">
        <v>411</v>
      </c>
      <c r="BI8564">
        <v>3809</v>
      </c>
      <c r="BJ8564">
        <v>10</v>
      </c>
      <c r="BK8564">
        <v>90</v>
      </c>
      <c r="BL8564">
        <v>39</v>
      </c>
      <c r="BM8564">
        <v>23</v>
      </c>
      <c r="BN8564">
        <v>16</v>
      </c>
      <c r="BO8564">
        <v>604</v>
      </c>
      <c r="BP8564">
        <v>349</v>
      </c>
      <c r="BQ8564">
        <v>255</v>
      </c>
      <c r="BR8564">
        <v>4</v>
      </c>
      <c r="BS8564">
        <v>468</v>
      </c>
      <c r="BT8564">
        <v>208</v>
      </c>
      <c r="BU8564" s="1">
        <v>41456</v>
      </c>
      <c r="BV8564" s="1">
        <v>41820</v>
      </c>
      <c r="BW8564" s="31">
        <v>1</v>
      </c>
    </row>
    <row r="8565" spans="1:75" hidden="1" x14ac:dyDescent="0.25">
      <c r="A8565" t="s">
        <v>31326</v>
      </c>
      <c r="B8565" t="s">
        <v>31572</v>
      </c>
      <c r="C8565">
        <v>2015</v>
      </c>
      <c r="D8565" t="s">
        <v>31573</v>
      </c>
      <c r="E8565" t="s">
        <v>31574</v>
      </c>
      <c r="F8565" t="s">
        <v>4343</v>
      </c>
      <c r="G8565">
        <v>5468</v>
      </c>
      <c r="H8565">
        <v>-73.123971999999995</v>
      </c>
      <c r="I8565">
        <v>44.619661000000001</v>
      </c>
      <c r="J8565">
        <v>50</v>
      </c>
      <c r="K8565">
        <v>7</v>
      </c>
      <c r="L8565" t="s">
        <v>31396</v>
      </c>
      <c r="M8565">
        <v>160531</v>
      </c>
      <c r="N8565" t="s">
        <v>80</v>
      </c>
      <c r="O8565" t="s">
        <v>96</v>
      </c>
      <c r="P8565" t="s">
        <v>90</v>
      </c>
      <c r="Q8565" t="s">
        <v>83</v>
      </c>
      <c r="R8565">
        <v>10572</v>
      </c>
      <c r="S8565">
        <v>9307</v>
      </c>
      <c r="T8565">
        <v>1</v>
      </c>
      <c r="U8565">
        <v>0</v>
      </c>
      <c r="V8565">
        <v>1</v>
      </c>
      <c r="W8565">
        <v>1</v>
      </c>
      <c r="X8565">
        <v>2</v>
      </c>
      <c r="Y8565">
        <v>1.43</v>
      </c>
      <c r="Z8565">
        <v>3.43</v>
      </c>
      <c r="AA8565">
        <v>235584</v>
      </c>
      <c r="AB8565">
        <v>0</v>
      </c>
      <c r="AC8565">
        <v>433</v>
      </c>
      <c r="AD8565">
        <v>3668</v>
      </c>
      <c r="AE8565">
        <v>239685</v>
      </c>
      <c r="AF8565">
        <v>120136</v>
      </c>
      <c r="AG8565">
        <v>40332</v>
      </c>
      <c r="AH8565">
        <v>160468</v>
      </c>
      <c r="AI8565">
        <v>27501</v>
      </c>
      <c r="AJ8565">
        <v>2148</v>
      </c>
      <c r="AK8565">
        <v>8466</v>
      </c>
      <c r="AL8565">
        <v>38115</v>
      </c>
      <c r="AM8565">
        <v>25547</v>
      </c>
      <c r="AN8565">
        <v>224130</v>
      </c>
      <c r="AO8565">
        <v>0</v>
      </c>
      <c r="AP8565">
        <v>0</v>
      </c>
      <c r="AQ8565">
        <v>0</v>
      </c>
      <c r="AR8565">
        <v>0</v>
      </c>
      <c r="AS8565">
        <v>0</v>
      </c>
      <c r="AT8565">
        <v>0</v>
      </c>
      <c r="AU8565">
        <v>41358</v>
      </c>
      <c r="AV8565">
        <v>0</v>
      </c>
      <c r="AW8565">
        <v>3008</v>
      </c>
      <c r="AX8565">
        <v>0</v>
      </c>
      <c r="AY8565">
        <v>3188</v>
      </c>
      <c r="AZ8565">
        <v>0</v>
      </c>
      <c r="BA8565">
        <v>3</v>
      </c>
      <c r="BB8565">
        <v>57</v>
      </c>
      <c r="BC8565">
        <v>60</v>
      </c>
      <c r="BD8565">
        <v>21</v>
      </c>
      <c r="BE8565">
        <v>2756</v>
      </c>
      <c r="BF8565">
        <v>56940</v>
      </c>
      <c r="BG8565">
        <v>8840</v>
      </c>
      <c r="BH8565">
        <v>4393</v>
      </c>
      <c r="BI8565">
        <v>76450</v>
      </c>
      <c r="BJ8565">
        <v>605</v>
      </c>
      <c r="BK8565">
        <v>305</v>
      </c>
      <c r="BL8565">
        <v>848</v>
      </c>
      <c r="BM8565">
        <v>599</v>
      </c>
      <c r="BN8565">
        <v>44</v>
      </c>
      <c r="BO8565">
        <v>11465</v>
      </c>
      <c r="BP8565">
        <v>10097</v>
      </c>
      <c r="BQ8565">
        <v>353</v>
      </c>
      <c r="BR8565">
        <v>8</v>
      </c>
      <c r="BS8565">
        <v>7124</v>
      </c>
      <c r="BT8565">
        <v>7800</v>
      </c>
      <c r="BU8565" s="1">
        <v>41456</v>
      </c>
      <c r="BV8565" s="1">
        <v>41820</v>
      </c>
      <c r="BW8565" s="31">
        <v>1</v>
      </c>
    </row>
    <row r="8566" spans="1:75" hidden="1" x14ac:dyDescent="0.25">
      <c r="A8566" t="s">
        <v>31326</v>
      </c>
      <c r="B8566" t="s">
        <v>31575</v>
      </c>
      <c r="C8566">
        <v>2015</v>
      </c>
      <c r="D8566" t="s">
        <v>31576</v>
      </c>
      <c r="E8566" t="s">
        <v>31577</v>
      </c>
      <c r="F8566" t="s">
        <v>31578</v>
      </c>
      <c r="G8566">
        <v>5469</v>
      </c>
      <c r="H8566">
        <v>-73.123535000000004</v>
      </c>
      <c r="I8566">
        <v>44.254224999999998</v>
      </c>
      <c r="J8566">
        <v>50</v>
      </c>
      <c r="K8566">
        <v>1</v>
      </c>
      <c r="L8566" t="s">
        <v>7205</v>
      </c>
      <c r="M8566">
        <v>37009</v>
      </c>
      <c r="N8566" t="s">
        <v>80</v>
      </c>
      <c r="O8566" t="s">
        <v>96</v>
      </c>
      <c r="P8566" t="s">
        <v>82</v>
      </c>
      <c r="Q8566" t="s">
        <v>83</v>
      </c>
      <c r="R8566">
        <v>2024</v>
      </c>
      <c r="S8566">
        <v>1782</v>
      </c>
      <c r="T8566">
        <v>1</v>
      </c>
      <c r="U8566">
        <v>0</v>
      </c>
      <c r="V8566">
        <v>0</v>
      </c>
      <c r="W8566">
        <v>0.2</v>
      </c>
      <c r="X8566">
        <v>0.4</v>
      </c>
      <c r="Y8566">
        <v>0.05</v>
      </c>
      <c r="Z8566">
        <v>0.45</v>
      </c>
      <c r="AA8566">
        <v>21620</v>
      </c>
      <c r="AB8566">
        <v>0</v>
      </c>
      <c r="AC8566">
        <v>0</v>
      </c>
      <c r="AD8566">
        <v>2999</v>
      </c>
      <c r="AE8566">
        <v>24619</v>
      </c>
      <c r="AF8566" t="s">
        <v>84</v>
      </c>
      <c r="AG8566" t="s">
        <v>84</v>
      </c>
      <c r="AH8566" t="s">
        <v>84</v>
      </c>
      <c r="AI8566">
        <v>2287</v>
      </c>
      <c r="AJ8566">
        <v>0</v>
      </c>
      <c r="AK8566">
        <v>0</v>
      </c>
      <c r="AL8566">
        <v>2287</v>
      </c>
      <c r="AM8566" t="s">
        <v>84</v>
      </c>
      <c r="AN8566">
        <v>19758</v>
      </c>
      <c r="AO8566">
        <v>0</v>
      </c>
      <c r="AP8566">
        <v>0</v>
      </c>
      <c r="AQ8566">
        <v>0</v>
      </c>
      <c r="AR8566">
        <v>0</v>
      </c>
      <c r="AS8566">
        <v>0</v>
      </c>
      <c r="AT8566">
        <v>0</v>
      </c>
      <c r="AU8566">
        <v>5325</v>
      </c>
      <c r="AV8566">
        <v>0</v>
      </c>
      <c r="AW8566">
        <v>0</v>
      </c>
      <c r="AX8566">
        <v>0</v>
      </c>
      <c r="AY8566">
        <v>0</v>
      </c>
      <c r="AZ8566">
        <v>0</v>
      </c>
      <c r="BA8566">
        <v>0</v>
      </c>
      <c r="BB8566">
        <v>0</v>
      </c>
      <c r="BC8566">
        <v>0</v>
      </c>
      <c r="BD8566">
        <v>0</v>
      </c>
      <c r="BE8566">
        <v>832</v>
      </c>
      <c r="BF8566">
        <v>1664</v>
      </c>
      <c r="BG8566">
        <v>48</v>
      </c>
      <c r="BH8566">
        <v>760</v>
      </c>
      <c r="BI8566">
        <v>2052</v>
      </c>
      <c r="BJ8566">
        <v>0</v>
      </c>
      <c r="BK8566">
        <v>4</v>
      </c>
      <c r="BL8566">
        <v>22</v>
      </c>
      <c r="BM8566">
        <v>22</v>
      </c>
      <c r="BN8566">
        <v>0</v>
      </c>
      <c r="BO8566">
        <v>237</v>
      </c>
      <c r="BP8566">
        <v>237</v>
      </c>
      <c r="BQ8566">
        <v>0</v>
      </c>
      <c r="BR8566">
        <v>2</v>
      </c>
      <c r="BS8566">
        <v>52</v>
      </c>
      <c r="BT8566">
        <v>52</v>
      </c>
      <c r="BU8566" s="1">
        <v>41275</v>
      </c>
      <c r="BV8566" s="1">
        <v>41639</v>
      </c>
      <c r="BW8566" s="31">
        <v>1</v>
      </c>
    </row>
    <row r="8567" spans="1:75" hidden="1" x14ac:dyDescent="0.25">
      <c r="A8567" t="s">
        <v>31326</v>
      </c>
      <c r="B8567" t="s">
        <v>31579</v>
      </c>
      <c r="C8567">
        <v>2015</v>
      </c>
      <c r="D8567" t="s">
        <v>31580</v>
      </c>
      <c r="E8567" t="s">
        <v>31581</v>
      </c>
      <c r="F8567" t="s">
        <v>31582</v>
      </c>
      <c r="G8567">
        <v>5471</v>
      </c>
      <c r="H8567">
        <v>-72.607332999999997</v>
      </c>
      <c r="I8567">
        <v>44.878512999999998</v>
      </c>
      <c r="J8567">
        <v>50</v>
      </c>
      <c r="K8567">
        <v>11</v>
      </c>
      <c r="L8567" t="s">
        <v>714</v>
      </c>
      <c r="M8567">
        <v>48642</v>
      </c>
      <c r="N8567" t="s">
        <v>80</v>
      </c>
      <c r="O8567" t="s">
        <v>96</v>
      </c>
      <c r="P8567" t="s">
        <v>82</v>
      </c>
      <c r="Q8567" t="s">
        <v>83</v>
      </c>
      <c r="R8567">
        <v>1196</v>
      </c>
      <c r="S8567">
        <v>1053</v>
      </c>
      <c r="T8567">
        <v>1</v>
      </c>
      <c r="U8567">
        <v>0</v>
      </c>
      <c r="V8567">
        <v>0</v>
      </c>
      <c r="W8567">
        <v>0</v>
      </c>
      <c r="X8567">
        <v>0.63</v>
      </c>
      <c r="Y8567">
        <v>0.03</v>
      </c>
      <c r="Z8567">
        <v>0.66</v>
      </c>
      <c r="AA8567">
        <v>14966</v>
      </c>
      <c r="AB8567">
        <v>0</v>
      </c>
      <c r="AC8567">
        <v>50</v>
      </c>
      <c r="AD8567">
        <v>21632</v>
      </c>
      <c r="AE8567">
        <v>36648</v>
      </c>
      <c r="AF8567" t="s">
        <v>84</v>
      </c>
      <c r="AG8567" t="s">
        <v>84</v>
      </c>
      <c r="AH8567" t="s">
        <v>84</v>
      </c>
      <c r="AI8567">
        <v>5612</v>
      </c>
      <c r="AJ8567">
        <v>0</v>
      </c>
      <c r="AK8567">
        <v>125</v>
      </c>
      <c r="AL8567">
        <v>5737</v>
      </c>
      <c r="AM8567" t="s">
        <v>84</v>
      </c>
      <c r="AN8567">
        <v>37420</v>
      </c>
      <c r="AO8567">
        <v>0</v>
      </c>
      <c r="AP8567">
        <v>0</v>
      </c>
      <c r="AQ8567">
        <v>0</v>
      </c>
      <c r="AR8567">
        <v>0</v>
      </c>
      <c r="AS8567">
        <v>0</v>
      </c>
      <c r="AT8567">
        <v>0</v>
      </c>
      <c r="AU8567">
        <v>6764</v>
      </c>
      <c r="AV8567">
        <v>0</v>
      </c>
      <c r="AW8567">
        <v>444</v>
      </c>
      <c r="AX8567">
        <v>0</v>
      </c>
      <c r="AY8567">
        <v>625</v>
      </c>
      <c r="AZ8567">
        <v>0</v>
      </c>
      <c r="BA8567">
        <v>1</v>
      </c>
      <c r="BB8567">
        <v>57</v>
      </c>
      <c r="BC8567">
        <v>58</v>
      </c>
      <c r="BD8567">
        <v>11</v>
      </c>
      <c r="BE8567">
        <v>1352</v>
      </c>
      <c r="BF8567">
        <v>6916</v>
      </c>
      <c r="BG8567">
        <v>594</v>
      </c>
      <c r="BH8567">
        <v>721</v>
      </c>
      <c r="BI8567">
        <v>7992</v>
      </c>
      <c r="BJ8567">
        <v>90</v>
      </c>
      <c r="BK8567">
        <v>141</v>
      </c>
      <c r="BL8567">
        <v>144</v>
      </c>
      <c r="BM8567">
        <v>86</v>
      </c>
      <c r="BN8567">
        <v>5</v>
      </c>
      <c r="BO8567">
        <v>1493</v>
      </c>
      <c r="BP8567">
        <v>862</v>
      </c>
      <c r="BQ8567">
        <v>78</v>
      </c>
      <c r="BR8567">
        <v>5</v>
      </c>
      <c r="BS8567">
        <v>2080</v>
      </c>
      <c r="BT8567">
        <v>1040</v>
      </c>
      <c r="BU8567" s="1">
        <v>41275</v>
      </c>
      <c r="BV8567" s="1">
        <v>41639</v>
      </c>
      <c r="BW8567" s="31">
        <v>1</v>
      </c>
    </row>
    <row r="8568" spans="1:75" hidden="1" x14ac:dyDescent="0.25">
      <c r="A8568" t="s">
        <v>31326</v>
      </c>
      <c r="B8568" t="s">
        <v>31583</v>
      </c>
      <c r="C8568">
        <v>2015</v>
      </c>
      <c r="D8568" t="s">
        <v>31584</v>
      </c>
      <c r="E8568" t="s">
        <v>31392</v>
      </c>
      <c r="F8568" t="s">
        <v>7019</v>
      </c>
      <c r="G8568">
        <v>5602</v>
      </c>
      <c r="H8568">
        <v>-72.574072999999999</v>
      </c>
      <c r="I8568">
        <v>44.261451999999998</v>
      </c>
      <c r="J8568">
        <v>50</v>
      </c>
      <c r="K8568">
        <v>23</v>
      </c>
      <c r="L8568" t="s">
        <v>1146</v>
      </c>
      <c r="M8568">
        <v>58998</v>
      </c>
      <c r="N8568" t="s">
        <v>80</v>
      </c>
      <c r="O8568" t="s">
        <v>81</v>
      </c>
      <c r="P8568" t="s">
        <v>82</v>
      </c>
      <c r="Q8568" t="s">
        <v>83</v>
      </c>
      <c r="R8568">
        <v>17563</v>
      </c>
      <c r="S8568">
        <v>15461</v>
      </c>
      <c r="T8568">
        <v>1</v>
      </c>
      <c r="U8568">
        <v>0</v>
      </c>
      <c r="V8568">
        <v>0</v>
      </c>
      <c r="W8568">
        <v>0.38</v>
      </c>
      <c r="X8568">
        <v>6.5</v>
      </c>
      <c r="Y8568">
        <v>4.9000000000000004</v>
      </c>
      <c r="Z8568">
        <v>11.4</v>
      </c>
      <c r="AA8568">
        <v>417723</v>
      </c>
      <c r="AB8568">
        <v>0</v>
      </c>
      <c r="AC8568">
        <v>0</v>
      </c>
      <c r="AD8568">
        <v>240980</v>
      </c>
      <c r="AE8568">
        <v>658703</v>
      </c>
      <c r="AF8568">
        <v>416122</v>
      </c>
      <c r="AG8568">
        <v>69478</v>
      </c>
      <c r="AH8568">
        <v>485600</v>
      </c>
      <c r="AI8568">
        <v>32901</v>
      </c>
      <c r="AJ8568">
        <v>949</v>
      </c>
      <c r="AK8568">
        <v>15391</v>
      </c>
      <c r="AL8568">
        <v>49241</v>
      </c>
      <c r="AM8568">
        <v>305727</v>
      </c>
      <c r="AN8568">
        <v>840568</v>
      </c>
      <c r="AO8568">
        <v>0</v>
      </c>
      <c r="AP8568">
        <v>0</v>
      </c>
      <c r="AQ8568">
        <v>0</v>
      </c>
      <c r="AR8568">
        <v>0</v>
      </c>
      <c r="AS8568">
        <v>0</v>
      </c>
      <c r="AT8568">
        <v>0</v>
      </c>
      <c r="AU8568">
        <v>65670</v>
      </c>
      <c r="AV8568">
        <v>0</v>
      </c>
      <c r="AW8568">
        <v>4447</v>
      </c>
      <c r="AX8568">
        <v>4630</v>
      </c>
      <c r="AY8568">
        <v>5255</v>
      </c>
      <c r="AZ8568">
        <v>132</v>
      </c>
      <c r="BA8568">
        <v>1</v>
      </c>
      <c r="BB8568">
        <v>57</v>
      </c>
      <c r="BC8568">
        <v>58</v>
      </c>
      <c r="BD8568">
        <v>108</v>
      </c>
      <c r="BE8568">
        <v>2808</v>
      </c>
      <c r="BF8568">
        <v>233071</v>
      </c>
      <c r="BG8568">
        <v>39342</v>
      </c>
      <c r="BH8568">
        <v>11092</v>
      </c>
      <c r="BI8568">
        <v>275991</v>
      </c>
      <c r="BJ8568">
        <v>1326</v>
      </c>
      <c r="BK8568">
        <v>1566</v>
      </c>
      <c r="BL8568">
        <v>591</v>
      </c>
      <c r="BM8568">
        <v>233</v>
      </c>
      <c r="BN8568">
        <v>0</v>
      </c>
      <c r="BO8568">
        <v>10653</v>
      </c>
      <c r="BP8568">
        <v>4984</v>
      </c>
      <c r="BQ8568">
        <v>0</v>
      </c>
      <c r="BR8568">
        <v>13</v>
      </c>
      <c r="BS8568">
        <v>13538</v>
      </c>
      <c r="BT8568">
        <v>-1</v>
      </c>
      <c r="BU8568" s="1">
        <v>41456</v>
      </c>
      <c r="BV8568" s="1">
        <v>41820</v>
      </c>
      <c r="BW8568" s="31">
        <v>1</v>
      </c>
    </row>
    <row r="8569" spans="1:75" hidden="1" x14ac:dyDescent="0.25">
      <c r="A8569" t="s">
        <v>31326</v>
      </c>
      <c r="B8569" t="s">
        <v>31585</v>
      </c>
      <c r="C8569">
        <v>2015</v>
      </c>
      <c r="D8569" t="s">
        <v>31586</v>
      </c>
      <c r="E8569" t="s">
        <v>31587</v>
      </c>
      <c r="F8569" t="s">
        <v>31588</v>
      </c>
      <c r="G8569">
        <v>5660</v>
      </c>
      <c r="H8569">
        <v>-72.763859999999994</v>
      </c>
      <c r="I8569">
        <v>44.247489000000002</v>
      </c>
      <c r="J8569">
        <v>50</v>
      </c>
      <c r="K8569">
        <v>23</v>
      </c>
      <c r="L8569" t="s">
        <v>1146</v>
      </c>
      <c r="M8569">
        <v>58998</v>
      </c>
      <c r="N8569" t="s">
        <v>80</v>
      </c>
      <c r="O8569" t="s">
        <v>96</v>
      </c>
      <c r="P8569" t="s">
        <v>82</v>
      </c>
      <c r="Q8569" t="s">
        <v>83</v>
      </c>
      <c r="R8569">
        <v>1665</v>
      </c>
      <c r="S8569">
        <v>1466</v>
      </c>
      <c r="T8569">
        <v>1</v>
      </c>
      <c r="U8569">
        <v>0</v>
      </c>
      <c r="V8569">
        <v>0</v>
      </c>
      <c r="W8569">
        <v>0</v>
      </c>
      <c r="X8569">
        <v>0.3</v>
      </c>
      <c r="Y8569">
        <v>0.2</v>
      </c>
      <c r="Z8569">
        <v>0.5</v>
      </c>
      <c r="AA8569">
        <v>18057</v>
      </c>
      <c r="AB8569">
        <v>0</v>
      </c>
      <c r="AC8569">
        <v>50</v>
      </c>
      <c r="AD8569">
        <v>11337</v>
      </c>
      <c r="AE8569">
        <v>29444</v>
      </c>
      <c r="AF8569" t="s">
        <v>84</v>
      </c>
      <c r="AG8569" t="s">
        <v>84</v>
      </c>
      <c r="AH8569" t="s">
        <v>84</v>
      </c>
      <c r="AI8569">
        <v>2519</v>
      </c>
      <c r="AJ8569">
        <v>0</v>
      </c>
      <c r="AK8569">
        <v>872</v>
      </c>
      <c r="AL8569">
        <v>3391</v>
      </c>
      <c r="AM8569" t="s">
        <v>84</v>
      </c>
      <c r="AN8569">
        <v>20290</v>
      </c>
      <c r="AO8569">
        <v>0</v>
      </c>
      <c r="AP8569">
        <v>0</v>
      </c>
      <c r="AQ8569">
        <v>0</v>
      </c>
      <c r="AR8569">
        <v>0</v>
      </c>
      <c r="AS8569">
        <v>0</v>
      </c>
      <c r="AT8569">
        <v>0</v>
      </c>
      <c r="AU8569">
        <v>6206</v>
      </c>
      <c r="AV8569">
        <v>0</v>
      </c>
      <c r="AW8569">
        <v>295</v>
      </c>
      <c r="AX8569">
        <v>0</v>
      </c>
      <c r="AY8569">
        <v>369</v>
      </c>
      <c r="AZ8569">
        <v>0</v>
      </c>
      <c r="BA8569">
        <v>1</v>
      </c>
      <c r="BB8569">
        <v>57</v>
      </c>
      <c r="BC8569">
        <v>58</v>
      </c>
      <c r="BD8569">
        <v>0</v>
      </c>
      <c r="BE8569">
        <v>1230</v>
      </c>
      <c r="BF8569">
        <v>2444</v>
      </c>
      <c r="BG8569">
        <v>364</v>
      </c>
      <c r="BH8569">
        <v>394</v>
      </c>
      <c r="BI8569">
        <v>5570</v>
      </c>
      <c r="BJ8569">
        <v>43</v>
      </c>
      <c r="BK8569">
        <v>110</v>
      </c>
      <c r="BL8569">
        <v>64</v>
      </c>
      <c r="BM8569">
        <v>39</v>
      </c>
      <c r="BN8569">
        <v>0</v>
      </c>
      <c r="BO8569">
        <v>584</v>
      </c>
      <c r="BP8569">
        <v>515</v>
      </c>
      <c r="BQ8569">
        <v>0</v>
      </c>
      <c r="BR8569">
        <v>4</v>
      </c>
      <c r="BS8569">
        <v>208</v>
      </c>
      <c r="BT8569">
        <v>208</v>
      </c>
      <c r="BU8569" s="1">
        <v>41275</v>
      </c>
      <c r="BV8569" s="1">
        <v>41639</v>
      </c>
      <c r="BW8569" s="31">
        <v>1</v>
      </c>
    </row>
    <row r="8570" spans="1:75" hidden="1" x14ac:dyDescent="0.25">
      <c r="A8570" t="s">
        <v>31326</v>
      </c>
      <c r="B8570" t="s">
        <v>31589</v>
      </c>
      <c r="C8570">
        <v>2015</v>
      </c>
      <c r="D8570" t="s">
        <v>31590</v>
      </c>
      <c r="E8570" t="s">
        <v>31591</v>
      </c>
      <c r="F8570" t="s">
        <v>22380</v>
      </c>
      <c r="G8570">
        <v>5661</v>
      </c>
      <c r="H8570">
        <v>-72.595398000000003</v>
      </c>
      <c r="I8570">
        <v>44.562130000000003</v>
      </c>
      <c r="J8570">
        <v>50</v>
      </c>
      <c r="K8570">
        <v>15</v>
      </c>
      <c r="L8570" t="s">
        <v>8221</v>
      </c>
      <c r="M8570">
        <v>25082</v>
      </c>
      <c r="N8570" t="s">
        <v>80</v>
      </c>
      <c r="O8570" t="s">
        <v>81</v>
      </c>
      <c r="P8570" t="s">
        <v>82</v>
      </c>
      <c r="Q8570" t="s">
        <v>83</v>
      </c>
      <c r="R8570">
        <v>5392</v>
      </c>
      <c r="S8570">
        <v>4747</v>
      </c>
      <c r="T8570">
        <v>1</v>
      </c>
      <c r="U8570">
        <v>0</v>
      </c>
      <c r="V8570">
        <v>0</v>
      </c>
      <c r="W8570">
        <v>0</v>
      </c>
      <c r="X8570">
        <v>3.43</v>
      </c>
      <c r="Y8570">
        <v>1.25</v>
      </c>
      <c r="Z8570">
        <v>4.68</v>
      </c>
      <c r="AA8570">
        <v>145700</v>
      </c>
      <c r="AB8570">
        <v>0</v>
      </c>
      <c r="AC8570">
        <v>135</v>
      </c>
      <c r="AD8570">
        <v>21653</v>
      </c>
      <c r="AE8570">
        <v>167488</v>
      </c>
      <c r="AF8570">
        <v>117862</v>
      </c>
      <c r="AG8570">
        <v>20255</v>
      </c>
      <c r="AH8570">
        <v>138117</v>
      </c>
      <c r="AI8570">
        <v>12698</v>
      </c>
      <c r="AJ8570">
        <v>1401</v>
      </c>
      <c r="AK8570">
        <v>3301</v>
      </c>
      <c r="AL8570">
        <v>17400</v>
      </c>
      <c r="AM8570">
        <v>32575</v>
      </c>
      <c r="AN8570">
        <v>188092</v>
      </c>
      <c r="AO8570">
        <v>0</v>
      </c>
      <c r="AP8570">
        <v>0</v>
      </c>
      <c r="AQ8570">
        <v>0</v>
      </c>
      <c r="AR8570">
        <v>0</v>
      </c>
      <c r="AS8570">
        <v>0</v>
      </c>
      <c r="AT8570">
        <v>4982</v>
      </c>
      <c r="AU8570">
        <v>19208</v>
      </c>
      <c r="AV8570">
        <v>0</v>
      </c>
      <c r="AW8570">
        <v>649</v>
      </c>
      <c r="AX8570">
        <v>0</v>
      </c>
      <c r="AY8570">
        <v>771</v>
      </c>
      <c r="AZ8570">
        <v>0</v>
      </c>
      <c r="BA8570">
        <v>1</v>
      </c>
      <c r="BB8570">
        <v>57</v>
      </c>
      <c r="BC8570">
        <v>58</v>
      </c>
      <c r="BD8570">
        <v>57</v>
      </c>
      <c r="BE8570">
        <v>2028</v>
      </c>
      <c r="BF8570">
        <v>36088</v>
      </c>
      <c r="BG8570">
        <v>3120</v>
      </c>
      <c r="BH8570">
        <v>4570</v>
      </c>
      <c r="BI8570">
        <v>29913</v>
      </c>
      <c r="BJ8570">
        <v>97</v>
      </c>
      <c r="BK8570">
        <v>606</v>
      </c>
      <c r="BL8570">
        <v>275</v>
      </c>
      <c r="BM8570">
        <v>102</v>
      </c>
      <c r="BN8570">
        <v>0</v>
      </c>
      <c r="BO8570">
        <v>3606</v>
      </c>
      <c r="BP8570">
        <v>1473</v>
      </c>
      <c r="BQ8570">
        <v>0</v>
      </c>
      <c r="BR8570">
        <v>11</v>
      </c>
      <c r="BS8570">
        <v>8944</v>
      </c>
      <c r="BT8570">
        <v>4992</v>
      </c>
      <c r="BU8570" s="1">
        <v>41456</v>
      </c>
      <c r="BV8570" s="1">
        <v>41820</v>
      </c>
      <c r="BW8570" s="31">
        <v>1</v>
      </c>
    </row>
    <row r="8571" spans="1:75" hidden="1" x14ac:dyDescent="0.25">
      <c r="A8571" t="s">
        <v>31326</v>
      </c>
      <c r="B8571" t="s">
        <v>31592</v>
      </c>
      <c r="C8571">
        <v>2015</v>
      </c>
      <c r="D8571" t="s">
        <v>31593</v>
      </c>
      <c r="E8571" t="s">
        <v>31594</v>
      </c>
      <c r="F8571" t="s">
        <v>12444</v>
      </c>
      <c r="G8571">
        <v>5730</v>
      </c>
      <c r="H8571">
        <v>-72.821175999999994</v>
      </c>
      <c r="I8571">
        <v>43.414445000000001</v>
      </c>
      <c r="J8571">
        <v>50</v>
      </c>
      <c r="K8571">
        <v>21</v>
      </c>
      <c r="L8571" t="s">
        <v>13223</v>
      </c>
      <c r="M8571">
        <v>60086</v>
      </c>
      <c r="N8571" t="s">
        <v>80</v>
      </c>
      <c r="O8571" t="s">
        <v>81</v>
      </c>
      <c r="P8571" t="s">
        <v>82</v>
      </c>
      <c r="Q8571" t="s">
        <v>83</v>
      </c>
      <c r="R8571">
        <v>1229</v>
      </c>
      <c r="S8571">
        <v>1082</v>
      </c>
      <c r="T8571">
        <v>1</v>
      </c>
      <c r="U8571">
        <v>0</v>
      </c>
      <c r="V8571">
        <v>0</v>
      </c>
      <c r="W8571">
        <v>0</v>
      </c>
      <c r="X8571">
        <v>0.15</v>
      </c>
      <c r="Y8571">
        <v>0</v>
      </c>
      <c r="Z8571">
        <v>0.15</v>
      </c>
      <c r="AA8571">
        <v>8000</v>
      </c>
      <c r="AB8571">
        <v>0</v>
      </c>
      <c r="AC8571">
        <v>50</v>
      </c>
      <c r="AD8571">
        <v>3757</v>
      </c>
      <c r="AE8571">
        <v>11807</v>
      </c>
      <c r="AF8571" t="s">
        <v>84</v>
      </c>
      <c r="AG8571" t="s">
        <v>84</v>
      </c>
      <c r="AH8571" t="s">
        <v>84</v>
      </c>
      <c r="AI8571">
        <v>2032</v>
      </c>
      <c r="AJ8571">
        <v>250</v>
      </c>
      <c r="AK8571">
        <v>678</v>
      </c>
      <c r="AL8571">
        <v>2960</v>
      </c>
      <c r="AM8571" t="s">
        <v>84</v>
      </c>
      <c r="AN8571">
        <v>11707</v>
      </c>
      <c r="AO8571">
        <v>0</v>
      </c>
      <c r="AP8571">
        <v>0</v>
      </c>
      <c r="AQ8571">
        <v>0</v>
      </c>
      <c r="AR8571">
        <v>0</v>
      </c>
      <c r="AS8571">
        <v>0</v>
      </c>
      <c r="AT8571">
        <v>1183</v>
      </c>
      <c r="AU8571">
        <v>8790</v>
      </c>
      <c r="AV8571">
        <v>0</v>
      </c>
      <c r="AW8571">
        <v>264</v>
      </c>
      <c r="AX8571">
        <v>0</v>
      </c>
      <c r="AY8571">
        <v>422</v>
      </c>
      <c r="AZ8571">
        <v>0</v>
      </c>
      <c r="BA8571">
        <v>0</v>
      </c>
      <c r="BB8571">
        <v>1</v>
      </c>
      <c r="BC8571">
        <v>1</v>
      </c>
      <c r="BD8571">
        <v>8</v>
      </c>
      <c r="BE8571">
        <v>728</v>
      </c>
      <c r="BF8571">
        <v>3848</v>
      </c>
      <c r="BG8571">
        <v>0</v>
      </c>
      <c r="BH8571">
        <v>300</v>
      </c>
      <c r="BI8571">
        <v>1893</v>
      </c>
      <c r="BJ8571">
        <v>0</v>
      </c>
      <c r="BK8571">
        <v>136</v>
      </c>
      <c r="BL8571">
        <v>130</v>
      </c>
      <c r="BM8571">
        <v>78</v>
      </c>
      <c r="BN8571">
        <v>0</v>
      </c>
      <c r="BO8571">
        <v>1710</v>
      </c>
      <c r="BP8571">
        <v>987</v>
      </c>
      <c r="BQ8571">
        <v>0</v>
      </c>
      <c r="BR8571">
        <v>3</v>
      </c>
      <c r="BS8571">
        <v>520</v>
      </c>
      <c r="BT8571">
        <v>0</v>
      </c>
      <c r="BU8571" s="1">
        <v>41275</v>
      </c>
      <c r="BV8571" s="1">
        <v>41639</v>
      </c>
      <c r="BW8571" s="31">
        <v>1</v>
      </c>
    </row>
    <row r="8572" spans="1:75" hidden="1" x14ac:dyDescent="0.25">
      <c r="A8572" t="s">
        <v>31326</v>
      </c>
      <c r="B8572" t="s">
        <v>31595</v>
      </c>
      <c r="C8572">
        <v>2015</v>
      </c>
      <c r="D8572" t="s">
        <v>31596</v>
      </c>
      <c r="E8572" t="s">
        <v>31597</v>
      </c>
      <c r="F8572" t="s">
        <v>19342</v>
      </c>
      <c r="G8572">
        <v>5051</v>
      </c>
      <c r="H8572">
        <v>-72.056580999999994</v>
      </c>
      <c r="I8572">
        <v>44.080043000000003</v>
      </c>
      <c r="J8572">
        <v>50</v>
      </c>
      <c r="K8572">
        <v>17</v>
      </c>
      <c r="L8572" t="s">
        <v>2028</v>
      </c>
      <c r="M8572">
        <v>28859</v>
      </c>
      <c r="N8572" t="s">
        <v>80</v>
      </c>
      <c r="O8572" t="s">
        <v>81</v>
      </c>
      <c r="P8572" t="s">
        <v>82</v>
      </c>
      <c r="Q8572" t="s">
        <v>83</v>
      </c>
      <c r="R8572">
        <v>1089</v>
      </c>
      <c r="S8572">
        <v>959</v>
      </c>
      <c r="T8572">
        <v>1</v>
      </c>
      <c r="U8572">
        <v>0</v>
      </c>
      <c r="V8572">
        <v>0</v>
      </c>
      <c r="W8572">
        <v>0</v>
      </c>
      <c r="X8572">
        <v>0.63</v>
      </c>
      <c r="Y8572">
        <v>0</v>
      </c>
      <c r="Z8572">
        <v>0.63</v>
      </c>
      <c r="AA8572">
        <v>14000</v>
      </c>
      <c r="AB8572">
        <v>0</v>
      </c>
      <c r="AC8572">
        <v>50</v>
      </c>
      <c r="AD8572">
        <v>25966</v>
      </c>
      <c r="AE8572">
        <v>40016</v>
      </c>
      <c r="AF8572" t="s">
        <v>84</v>
      </c>
      <c r="AG8572" t="s">
        <v>84</v>
      </c>
      <c r="AH8572" t="s">
        <v>84</v>
      </c>
      <c r="AI8572">
        <v>5617</v>
      </c>
      <c r="AJ8572">
        <v>349</v>
      </c>
      <c r="AK8572">
        <v>0</v>
      </c>
      <c r="AL8572">
        <v>5966</v>
      </c>
      <c r="AM8572" t="s">
        <v>84</v>
      </c>
      <c r="AN8572">
        <v>45776</v>
      </c>
      <c r="AO8572">
        <v>0</v>
      </c>
      <c r="AP8572">
        <v>0</v>
      </c>
      <c r="AQ8572">
        <v>0</v>
      </c>
      <c r="AR8572">
        <v>0</v>
      </c>
      <c r="AS8572">
        <v>0</v>
      </c>
      <c r="AT8572">
        <v>0</v>
      </c>
      <c r="AU8572">
        <v>8841</v>
      </c>
      <c r="AV8572">
        <v>0</v>
      </c>
      <c r="AW8572">
        <v>257</v>
      </c>
      <c r="AX8572">
        <v>0</v>
      </c>
      <c r="AY8572">
        <v>478</v>
      </c>
      <c r="AZ8572">
        <v>0</v>
      </c>
      <c r="BA8572">
        <v>1</v>
      </c>
      <c r="BB8572">
        <v>57</v>
      </c>
      <c r="BC8572">
        <v>58</v>
      </c>
      <c r="BD8572">
        <v>12</v>
      </c>
      <c r="BE8572">
        <v>1040</v>
      </c>
      <c r="BF8572">
        <v>4680</v>
      </c>
      <c r="BG8572">
        <v>780</v>
      </c>
      <c r="BH8572">
        <v>485</v>
      </c>
      <c r="BI8572">
        <v>4216</v>
      </c>
      <c r="BJ8572">
        <v>6</v>
      </c>
      <c r="BK8572">
        <v>70</v>
      </c>
      <c r="BL8572">
        <v>12</v>
      </c>
      <c r="BM8572">
        <v>2</v>
      </c>
      <c r="BN8572">
        <v>0</v>
      </c>
      <c r="BO8572">
        <v>275</v>
      </c>
      <c r="BP8572">
        <v>25</v>
      </c>
      <c r="BQ8572">
        <v>0</v>
      </c>
      <c r="BR8572">
        <v>6</v>
      </c>
      <c r="BS8572">
        <v>1092</v>
      </c>
      <c r="BT8572">
        <v>312</v>
      </c>
      <c r="BU8572" s="1">
        <v>41275</v>
      </c>
      <c r="BV8572" s="1">
        <v>41639</v>
      </c>
      <c r="BW8572" s="31">
        <v>1</v>
      </c>
    </row>
    <row r="8573" spans="1:75" hidden="1" x14ac:dyDescent="0.25">
      <c r="A8573" t="s">
        <v>31326</v>
      </c>
      <c r="B8573" t="s">
        <v>31598</v>
      </c>
      <c r="C8573">
        <v>2015</v>
      </c>
      <c r="D8573" t="s">
        <v>31599</v>
      </c>
      <c r="E8573" t="s">
        <v>31600</v>
      </c>
      <c r="F8573" t="s">
        <v>31601</v>
      </c>
      <c r="G8573">
        <v>5081</v>
      </c>
      <c r="H8573">
        <v>-72.046829000000002</v>
      </c>
      <c r="I8573">
        <v>44.153466000000002</v>
      </c>
      <c r="J8573">
        <v>50</v>
      </c>
      <c r="K8573">
        <v>17</v>
      </c>
      <c r="L8573" t="s">
        <v>2028</v>
      </c>
      <c r="M8573">
        <v>28859</v>
      </c>
      <c r="N8573" t="s">
        <v>80</v>
      </c>
      <c r="O8573" t="s">
        <v>81</v>
      </c>
      <c r="P8573" t="s">
        <v>82</v>
      </c>
      <c r="Q8573" t="s">
        <v>83</v>
      </c>
      <c r="R8573">
        <v>1123</v>
      </c>
      <c r="S8573">
        <v>989</v>
      </c>
      <c r="T8573">
        <v>1</v>
      </c>
      <c r="U8573">
        <v>0</v>
      </c>
      <c r="V8573">
        <v>0</v>
      </c>
      <c r="W8573">
        <v>0</v>
      </c>
      <c r="X8573">
        <v>0.65</v>
      </c>
      <c r="Y8573">
        <v>0.04</v>
      </c>
      <c r="Z8573">
        <v>0.69</v>
      </c>
      <c r="AA8573">
        <v>29000</v>
      </c>
      <c r="AB8573">
        <v>0</v>
      </c>
      <c r="AC8573">
        <v>67</v>
      </c>
      <c r="AD8573">
        <v>9375</v>
      </c>
      <c r="AE8573">
        <v>38442</v>
      </c>
      <c r="AF8573" t="s">
        <v>84</v>
      </c>
      <c r="AG8573" t="s">
        <v>84</v>
      </c>
      <c r="AH8573" t="s">
        <v>84</v>
      </c>
      <c r="AI8573">
        <v>4917</v>
      </c>
      <c r="AJ8573">
        <v>0</v>
      </c>
      <c r="AK8573">
        <v>0</v>
      </c>
      <c r="AL8573">
        <v>4917</v>
      </c>
      <c r="AM8573" t="s">
        <v>84</v>
      </c>
      <c r="AN8573">
        <v>36590</v>
      </c>
      <c r="AO8573">
        <v>0</v>
      </c>
      <c r="AP8573">
        <v>0</v>
      </c>
      <c r="AQ8573">
        <v>0</v>
      </c>
      <c r="AR8573">
        <v>0</v>
      </c>
      <c r="AS8573">
        <v>0</v>
      </c>
      <c r="AT8573">
        <v>0</v>
      </c>
      <c r="AU8573">
        <v>13166</v>
      </c>
      <c r="AV8573">
        <v>0</v>
      </c>
      <c r="AW8573">
        <v>616</v>
      </c>
      <c r="AX8573">
        <v>0</v>
      </c>
      <c r="AY8573">
        <v>1008</v>
      </c>
      <c r="AZ8573">
        <v>0</v>
      </c>
      <c r="BA8573">
        <v>1</v>
      </c>
      <c r="BB8573">
        <v>57</v>
      </c>
      <c r="BC8573">
        <v>58</v>
      </c>
      <c r="BD8573">
        <v>25</v>
      </c>
      <c r="BE8573">
        <v>1040</v>
      </c>
      <c r="BF8573">
        <v>7540</v>
      </c>
      <c r="BG8573">
        <v>728</v>
      </c>
      <c r="BH8573">
        <v>1014</v>
      </c>
      <c r="BI8573">
        <v>8649</v>
      </c>
      <c r="BJ8573">
        <v>66</v>
      </c>
      <c r="BK8573">
        <v>376</v>
      </c>
      <c r="BL8573">
        <v>40</v>
      </c>
      <c r="BM8573">
        <v>24</v>
      </c>
      <c r="BN8573">
        <v>0</v>
      </c>
      <c r="BO8573">
        <v>915</v>
      </c>
      <c r="BP8573">
        <v>528</v>
      </c>
      <c r="BQ8573">
        <v>0</v>
      </c>
      <c r="BR8573">
        <v>3</v>
      </c>
      <c r="BS8573">
        <v>1248</v>
      </c>
      <c r="BT8573">
        <v>208</v>
      </c>
      <c r="BU8573" s="1">
        <v>41275</v>
      </c>
      <c r="BV8573" s="1">
        <v>41639</v>
      </c>
      <c r="BW8573" s="31">
        <v>1</v>
      </c>
    </row>
    <row r="8574" spans="1:75" hidden="1" x14ac:dyDescent="0.25">
      <c r="A8574" t="s">
        <v>31326</v>
      </c>
      <c r="B8574" t="s">
        <v>31602</v>
      </c>
      <c r="C8574">
        <v>2015</v>
      </c>
      <c r="D8574" t="s">
        <v>31603</v>
      </c>
      <c r="E8574" t="s">
        <v>31604</v>
      </c>
      <c r="F8574" t="s">
        <v>22738</v>
      </c>
      <c r="G8574">
        <v>5345</v>
      </c>
      <c r="H8574">
        <v>-72.656554</v>
      </c>
      <c r="I8574">
        <v>42.986676000000003</v>
      </c>
      <c r="J8574">
        <v>50</v>
      </c>
      <c r="K8574">
        <v>25</v>
      </c>
      <c r="L8574" t="s">
        <v>3247</v>
      </c>
      <c r="M8574">
        <v>43714</v>
      </c>
      <c r="N8574" t="s">
        <v>121</v>
      </c>
      <c r="O8574" t="s">
        <v>81</v>
      </c>
      <c r="P8574" t="s">
        <v>82</v>
      </c>
      <c r="Q8574" t="s">
        <v>83</v>
      </c>
      <c r="R8574">
        <v>1691</v>
      </c>
      <c r="S8574">
        <v>1489</v>
      </c>
      <c r="T8574">
        <v>1</v>
      </c>
      <c r="U8574">
        <v>0</v>
      </c>
      <c r="V8574">
        <v>0</v>
      </c>
      <c r="W8574">
        <v>0</v>
      </c>
      <c r="X8574">
        <v>0.6</v>
      </c>
      <c r="Y8574">
        <v>0</v>
      </c>
      <c r="Z8574">
        <v>0.6</v>
      </c>
      <c r="AA8574">
        <v>0</v>
      </c>
      <c r="AB8574">
        <v>0</v>
      </c>
      <c r="AC8574">
        <v>0</v>
      </c>
      <c r="AD8574">
        <v>72000</v>
      </c>
      <c r="AE8574">
        <v>72000</v>
      </c>
      <c r="AF8574" t="s">
        <v>84</v>
      </c>
      <c r="AG8574" t="s">
        <v>84</v>
      </c>
      <c r="AH8574" t="s">
        <v>84</v>
      </c>
      <c r="AI8574">
        <v>5000</v>
      </c>
      <c r="AJ8574">
        <v>0</v>
      </c>
      <c r="AK8574">
        <v>1200</v>
      </c>
      <c r="AL8574">
        <v>6200</v>
      </c>
      <c r="AM8574" t="s">
        <v>84</v>
      </c>
      <c r="AN8574">
        <v>75103</v>
      </c>
      <c r="AO8574">
        <v>0</v>
      </c>
      <c r="AP8574">
        <v>0</v>
      </c>
      <c r="AQ8574">
        <v>0</v>
      </c>
      <c r="AR8574">
        <v>0</v>
      </c>
      <c r="AS8574">
        <v>0</v>
      </c>
      <c r="AT8574">
        <v>0</v>
      </c>
      <c r="AU8574">
        <v>13350</v>
      </c>
      <c r="AV8574">
        <v>0</v>
      </c>
      <c r="AW8574">
        <v>250</v>
      </c>
      <c r="AX8574">
        <v>0</v>
      </c>
      <c r="AY8574">
        <v>1575</v>
      </c>
      <c r="AZ8574">
        <v>0</v>
      </c>
      <c r="BA8574">
        <v>2</v>
      </c>
      <c r="BB8574">
        <v>57</v>
      </c>
      <c r="BC8574">
        <v>59</v>
      </c>
      <c r="BD8574">
        <v>5</v>
      </c>
      <c r="BE8574">
        <v>1248</v>
      </c>
      <c r="BF8574">
        <v>7020</v>
      </c>
      <c r="BG8574">
        <v>780</v>
      </c>
      <c r="BH8574">
        <v>550</v>
      </c>
      <c r="BI8574">
        <v>8541</v>
      </c>
      <c r="BJ8574">
        <v>25</v>
      </c>
      <c r="BK8574">
        <v>150</v>
      </c>
      <c r="BL8574">
        <v>68</v>
      </c>
      <c r="BM8574">
        <v>15</v>
      </c>
      <c r="BN8574">
        <v>4</v>
      </c>
      <c r="BO8574">
        <v>750</v>
      </c>
      <c r="BP8574">
        <v>50</v>
      </c>
      <c r="BQ8574">
        <v>12</v>
      </c>
      <c r="BR8574">
        <v>2</v>
      </c>
      <c r="BS8574">
        <v>780</v>
      </c>
      <c r="BT8574">
        <v>1300</v>
      </c>
      <c r="BU8574" s="1">
        <v>41548</v>
      </c>
      <c r="BV8574" s="1">
        <v>41912</v>
      </c>
      <c r="BW8574" s="31">
        <v>1</v>
      </c>
    </row>
    <row r="8575" spans="1:75" hidden="1" x14ac:dyDescent="0.25">
      <c r="A8575" t="s">
        <v>31326</v>
      </c>
      <c r="B8575" t="s">
        <v>31605</v>
      </c>
      <c r="C8575">
        <v>2015</v>
      </c>
      <c r="D8575" t="s">
        <v>31606</v>
      </c>
      <c r="E8575" t="s">
        <v>31607</v>
      </c>
      <c r="F8575" t="s">
        <v>3242</v>
      </c>
      <c r="G8575">
        <v>5472</v>
      </c>
      <c r="H8575">
        <v>-73.153801999999999</v>
      </c>
      <c r="I8575">
        <v>44.125565999999999</v>
      </c>
      <c r="J8575">
        <v>50</v>
      </c>
      <c r="K8575">
        <v>1</v>
      </c>
      <c r="L8575" t="s">
        <v>7205</v>
      </c>
      <c r="M8575">
        <v>37009</v>
      </c>
      <c r="N8575" t="s">
        <v>80</v>
      </c>
      <c r="O8575" t="s">
        <v>96</v>
      </c>
      <c r="P8575" t="s">
        <v>82</v>
      </c>
      <c r="Q8575" t="s">
        <v>83</v>
      </c>
      <c r="R8575">
        <v>1743</v>
      </c>
      <c r="S8575">
        <v>1534</v>
      </c>
      <c r="T8575">
        <v>1</v>
      </c>
      <c r="U8575">
        <v>0</v>
      </c>
      <c r="V8575">
        <v>0</v>
      </c>
      <c r="W8575">
        <v>0</v>
      </c>
      <c r="X8575">
        <v>0.75</v>
      </c>
      <c r="Y8575">
        <v>0</v>
      </c>
      <c r="Z8575">
        <v>0.75</v>
      </c>
      <c r="AA8575">
        <v>45500</v>
      </c>
      <c r="AB8575">
        <v>0</v>
      </c>
      <c r="AC8575">
        <v>61</v>
      </c>
      <c r="AD8575">
        <v>5137</v>
      </c>
      <c r="AE8575">
        <v>50698</v>
      </c>
      <c r="AF8575" t="s">
        <v>84</v>
      </c>
      <c r="AG8575" t="s">
        <v>84</v>
      </c>
      <c r="AH8575" t="s">
        <v>84</v>
      </c>
      <c r="AI8575">
        <v>2627</v>
      </c>
      <c r="AJ8575">
        <v>371</v>
      </c>
      <c r="AK8575">
        <v>1363</v>
      </c>
      <c r="AL8575">
        <v>4361</v>
      </c>
      <c r="AM8575" t="s">
        <v>84</v>
      </c>
      <c r="AN8575">
        <v>46087</v>
      </c>
      <c r="AO8575">
        <v>0</v>
      </c>
      <c r="AP8575">
        <v>0</v>
      </c>
      <c r="AQ8575">
        <v>0</v>
      </c>
      <c r="AR8575">
        <v>0</v>
      </c>
      <c r="AS8575">
        <v>0</v>
      </c>
      <c r="AT8575">
        <v>0</v>
      </c>
      <c r="AU8575">
        <v>9394</v>
      </c>
      <c r="AV8575">
        <v>0</v>
      </c>
      <c r="AW8575">
        <v>267</v>
      </c>
      <c r="AX8575">
        <v>0</v>
      </c>
      <c r="AY8575">
        <v>724</v>
      </c>
      <c r="AZ8575">
        <v>0</v>
      </c>
      <c r="BA8575">
        <v>1</v>
      </c>
      <c r="BB8575">
        <v>57</v>
      </c>
      <c r="BC8575">
        <v>58</v>
      </c>
      <c r="BD8575">
        <v>8</v>
      </c>
      <c r="BE8575">
        <v>1248</v>
      </c>
      <c r="BF8575">
        <v>5304</v>
      </c>
      <c r="BG8575">
        <v>2080</v>
      </c>
      <c r="BH8575">
        <v>725</v>
      </c>
      <c r="BI8575">
        <v>8178</v>
      </c>
      <c r="BJ8575">
        <v>30</v>
      </c>
      <c r="BK8575">
        <v>82</v>
      </c>
      <c r="BL8575">
        <v>179</v>
      </c>
      <c r="BM8575">
        <v>107</v>
      </c>
      <c r="BN8575">
        <v>14</v>
      </c>
      <c r="BO8575">
        <v>1240</v>
      </c>
      <c r="BP8575">
        <v>716</v>
      </c>
      <c r="BQ8575">
        <v>32</v>
      </c>
      <c r="BR8575">
        <v>3</v>
      </c>
      <c r="BS8575">
        <v>3640</v>
      </c>
      <c r="BT8575">
        <v>2340</v>
      </c>
      <c r="BU8575" s="1">
        <v>41548</v>
      </c>
      <c r="BV8575" s="1">
        <v>41912</v>
      </c>
      <c r="BW8575" s="31">
        <v>1</v>
      </c>
    </row>
    <row r="8576" spans="1:75" hidden="1" x14ac:dyDescent="0.25">
      <c r="A8576" t="s">
        <v>31326</v>
      </c>
      <c r="B8576" t="s">
        <v>31608</v>
      </c>
      <c r="C8576">
        <v>2015</v>
      </c>
      <c r="D8576" t="s">
        <v>31609</v>
      </c>
      <c r="E8576" t="s">
        <v>31610</v>
      </c>
      <c r="F8576" t="s">
        <v>1496</v>
      </c>
      <c r="G8576">
        <v>5855</v>
      </c>
      <c r="H8576">
        <v>-72.210099</v>
      </c>
      <c r="I8576">
        <v>44.935502</v>
      </c>
      <c r="J8576">
        <v>50</v>
      </c>
      <c r="K8576">
        <v>19</v>
      </c>
      <c r="L8576" t="s">
        <v>10354</v>
      </c>
      <c r="M8576">
        <v>27082</v>
      </c>
      <c r="N8576" t="s">
        <v>80</v>
      </c>
      <c r="O8576" t="s">
        <v>81</v>
      </c>
      <c r="P8576" t="s">
        <v>82</v>
      </c>
      <c r="Q8576" t="s">
        <v>83</v>
      </c>
      <c r="R8576">
        <v>7463</v>
      </c>
      <c r="S8576">
        <v>6570</v>
      </c>
      <c r="T8576">
        <v>1</v>
      </c>
      <c r="U8576">
        <v>0</v>
      </c>
      <c r="V8576">
        <v>0</v>
      </c>
      <c r="W8576">
        <v>0</v>
      </c>
      <c r="X8576">
        <v>1</v>
      </c>
      <c r="Y8576">
        <v>3.38</v>
      </c>
      <c r="Z8576">
        <v>4.38</v>
      </c>
      <c r="AA8576">
        <v>123000</v>
      </c>
      <c r="AB8576">
        <v>0</v>
      </c>
      <c r="AC8576">
        <v>266</v>
      </c>
      <c r="AD8576">
        <v>21118</v>
      </c>
      <c r="AE8576">
        <v>144384</v>
      </c>
      <c r="AF8576">
        <v>112896</v>
      </c>
      <c r="AG8576">
        <v>17212</v>
      </c>
      <c r="AH8576">
        <v>130108</v>
      </c>
      <c r="AI8576">
        <v>17532</v>
      </c>
      <c r="AJ8576">
        <v>1046</v>
      </c>
      <c r="AK8576">
        <v>598</v>
      </c>
      <c r="AL8576">
        <v>19176</v>
      </c>
      <c r="AM8576">
        <v>48243</v>
      </c>
      <c r="AN8576">
        <v>197527</v>
      </c>
      <c r="AO8576">
        <v>0</v>
      </c>
      <c r="AP8576">
        <v>0</v>
      </c>
      <c r="AQ8576">
        <v>0</v>
      </c>
      <c r="AR8576">
        <v>35476</v>
      </c>
      <c r="AS8576">
        <v>35476</v>
      </c>
      <c r="AT8576">
        <v>36386</v>
      </c>
      <c r="AU8576">
        <v>26668</v>
      </c>
      <c r="AV8576">
        <v>0</v>
      </c>
      <c r="AW8576">
        <v>620</v>
      </c>
      <c r="AX8576">
        <v>0</v>
      </c>
      <c r="AY8576">
        <v>2375</v>
      </c>
      <c r="AZ8576">
        <v>0</v>
      </c>
      <c r="BA8576">
        <v>0</v>
      </c>
      <c r="BB8576">
        <v>57</v>
      </c>
      <c r="BC8576">
        <v>57</v>
      </c>
      <c r="BD8576">
        <v>42</v>
      </c>
      <c r="BE8576">
        <v>2340</v>
      </c>
      <c r="BF8576">
        <v>38636</v>
      </c>
      <c r="BG8576">
        <v>8470</v>
      </c>
      <c r="BH8576">
        <v>7022</v>
      </c>
      <c r="BI8576">
        <v>37079</v>
      </c>
      <c r="BJ8576">
        <v>193</v>
      </c>
      <c r="BK8576">
        <v>160</v>
      </c>
      <c r="BL8576">
        <v>169</v>
      </c>
      <c r="BM8576">
        <v>118</v>
      </c>
      <c r="BN8576">
        <v>7</v>
      </c>
      <c r="BO8576">
        <v>3276</v>
      </c>
      <c r="BP8576">
        <v>2340</v>
      </c>
      <c r="BQ8576">
        <v>95</v>
      </c>
      <c r="BR8576">
        <v>13</v>
      </c>
      <c r="BS8576">
        <v>9464</v>
      </c>
      <c r="BT8576">
        <v>1300</v>
      </c>
      <c r="BU8576" s="1">
        <v>41275</v>
      </c>
      <c r="BV8576" s="1">
        <v>41639</v>
      </c>
      <c r="BW8576" s="31">
        <v>1</v>
      </c>
    </row>
    <row r="8577" spans="1:75" hidden="1" x14ac:dyDescent="0.25">
      <c r="A8577" t="s">
        <v>31326</v>
      </c>
      <c r="B8577" t="s">
        <v>31611</v>
      </c>
      <c r="C8577">
        <v>2015</v>
      </c>
      <c r="D8577" t="s">
        <v>31612</v>
      </c>
      <c r="E8577" t="s">
        <v>31613</v>
      </c>
      <c r="F8577" t="s">
        <v>3533</v>
      </c>
      <c r="G8577">
        <v>5663</v>
      </c>
      <c r="H8577">
        <v>-72.656334000000001</v>
      </c>
      <c r="I8577">
        <v>44.147492999999997</v>
      </c>
      <c r="J8577">
        <v>50</v>
      </c>
      <c r="K8577">
        <v>23</v>
      </c>
      <c r="L8577" t="s">
        <v>1146</v>
      </c>
      <c r="M8577">
        <v>58998</v>
      </c>
      <c r="N8577" t="s">
        <v>80</v>
      </c>
      <c r="O8577" t="s">
        <v>81</v>
      </c>
      <c r="P8577" t="s">
        <v>82</v>
      </c>
      <c r="Q8577" t="s">
        <v>83</v>
      </c>
      <c r="R8577">
        <v>6157</v>
      </c>
      <c r="S8577">
        <v>5420</v>
      </c>
      <c r="T8577">
        <v>1</v>
      </c>
      <c r="U8577">
        <v>0</v>
      </c>
      <c r="V8577">
        <v>0</v>
      </c>
      <c r="W8577">
        <v>0.75</v>
      </c>
      <c r="X8577">
        <v>1.5</v>
      </c>
      <c r="Y8577">
        <v>0.9</v>
      </c>
      <c r="Z8577">
        <v>2.4</v>
      </c>
      <c r="AA8577">
        <v>103104</v>
      </c>
      <c r="AB8577">
        <v>0</v>
      </c>
      <c r="AC8577">
        <v>250</v>
      </c>
      <c r="AD8577">
        <v>23170</v>
      </c>
      <c r="AE8577">
        <v>126524</v>
      </c>
      <c r="AF8577">
        <v>74336</v>
      </c>
      <c r="AG8577">
        <v>14313</v>
      </c>
      <c r="AH8577">
        <v>88649</v>
      </c>
      <c r="AI8577">
        <v>10001</v>
      </c>
      <c r="AJ8577">
        <v>1200</v>
      </c>
      <c r="AK8577">
        <v>1648</v>
      </c>
      <c r="AL8577">
        <v>12849</v>
      </c>
      <c r="AM8577">
        <v>27018</v>
      </c>
      <c r="AN8577">
        <v>128516</v>
      </c>
      <c r="AO8577">
        <v>0</v>
      </c>
      <c r="AP8577">
        <v>0</v>
      </c>
      <c r="AQ8577">
        <v>0</v>
      </c>
      <c r="AR8577">
        <v>0</v>
      </c>
      <c r="AS8577">
        <v>0</v>
      </c>
      <c r="AT8577">
        <v>0</v>
      </c>
      <c r="AU8577">
        <v>20457</v>
      </c>
      <c r="AV8577">
        <v>0</v>
      </c>
      <c r="AW8577">
        <v>763</v>
      </c>
      <c r="AX8577">
        <v>0</v>
      </c>
      <c r="AY8577">
        <v>1265</v>
      </c>
      <c r="AZ8577">
        <v>0</v>
      </c>
      <c r="BA8577">
        <v>1</v>
      </c>
      <c r="BB8577">
        <v>57</v>
      </c>
      <c r="BC8577">
        <v>58</v>
      </c>
      <c r="BD8577">
        <v>19</v>
      </c>
      <c r="BE8577">
        <v>2236</v>
      </c>
      <c r="BF8577">
        <v>16900</v>
      </c>
      <c r="BG8577">
        <v>4940</v>
      </c>
      <c r="BH8577">
        <v>1756</v>
      </c>
      <c r="BI8577">
        <v>20477</v>
      </c>
      <c r="BJ8577">
        <v>238</v>
      </c>
      <c r="BK8577">
        <v>337</v>
      </c>
      <c r="BL8577">
        <v>198</v>
      </c>
      <c r="BM8577">
        <v>150</v>
      </c>
      <c r="BN8577">
        <v>4</v>
      </c>
      <c r="BO8577">
        <v>4712</v>
      </c>
      <c r="BP8577">
        <v>3980</v>
      </c>
      <c r="BQ8577">
        <v>500</v>
      </c>
      <c r="BR8577">
        <v>10</v>
      </c>
      <c r="BS8577">
        <v>3848</v>
      </c>
      <c r="BT8577">
        <v>416</v>
      </c>
      <c r="BU8577" s="1">
        <v>41456</v>
      </c>
      <c r="BV8577" s="1">
        <v>41820</v>
      </c>
      <c r="BW8577" s="31">
        <v>1</v>
      </c>
    </row>
    <row r="8578" spans="1:75" hidden="1" x14ac:dyDescent="0.25">
      <c r="A8578" t="s">
        <v>31326</v>
      </c>
      <c r="B8578" t="s">
        <v>31614</v>
      </c>
      <c r="C8578">
        <v>2015</v>
      </c>
      <c r="D8578" t="s">
        <v>31615</v>
      </c>
      <c r="E8578" t="s">
        <v>31616</v>
      </c>
      <c r="F8578" t="s">
        <v>31617</v>
      </c>
      <c r="G8578">
        <v>5474</v>
      </c>
      <c r="H8578">
        <v>-73.292148999999995</v>
      </c>
      <c r="I8578">
        <v>44.811774</v>
      </c>
      <c r="J8578">
        <v>50</v>
      </c>
      <c r="K8578">
        <v>13</v>
      </c>
      <c r="L8578" t="s">
        <v>31331</v>
      </c>
      <c r="M8578">
        <v>6994</v>
      </c>
      <c r="N8578" t="s">
        <v>80</v>
      </c>
      <c r="O8578" t="s">
        <v>96</v>
      </c>
      <c r="P8578" t="s">
        <v>82</v>
      </c>
      <c r="Q8578" t="s">
        <v>83</v>
      </c>
      <c r="R8578">
        <v>804</v>
      </c>
      <c r="S8578">
        <v>708</v>
      </c>
      <c r="T8578">
        <v>1</v>
      </c>
      <c r="U8578">
        <v>0</v>
      </c>
      <c r="V8578">
        <v>0</v>
      </c>
      <c r="W8578">
        <v>0</v>
      </c>
      <c r="X8578">
        <v>0.5</v>
      </c>
      <c r="Y8578">
        <v>0.08</v>
      </c>
      <c r="Z8578">
        <v>0.57999999999999996</v>
      </c>
      <c r="AA8578">
        <v>45295</v>
      </c>
      <c r="AB8578">
        <v>0</v>
      </c>
      <c r="AC8578">
        <v>50</v>
      </c>
      <c r="AD8578">
        <v>3552</v>
      </c>
      <c r="AE8578">
        <v>48897</v>
      </c>
      <c r="AF8578" t="s">
        <v>84</v>
      </c>
      <c r="AG8578" t="s">
        <v>84</v>
      </c>
      <c r="AH8578" t="s">
        <v>84</v>
      </c>
      <c r="AI8578">
        <v>3577</v>
      </c>
      <c r="AJ8578">
        <v>542</v>
      </c>
      <c r="AK8578">
        <v>1328</v>
      </c>
      <c r="AL8578">
        <v>5447</v>
      </c>
      <c r="AM8578" t="s">
        <v>84</v>
      </c>
      <c r="AN8578">
        <v>49014</v>
      </c>
      <c r="AO8578">
        <v>0</v>
      </c>
      <c r="AP8578">
        <v>0</v>
      </c>
      <c r="AQ8578">
        <v>0</v>
      </c>
      <c r="AR8578">
        <v>0</v>
      </c>
      <c r="AS8578">
        <v>0</v>
      </c>
      <c r="AT8578">
        <v>0</v>
      </c>
      <c r="AU8578">
        <v>5464</v>
      </c>
      <c r="AV8578">
        <v>0</v>
      </c>
      <c r="AW8578">
        <v>223</v>
      </c>
      <c r="AX8578">
        <v>0</v>
      </c>
      <c r="AY8578">
        <v>710</v>
      </c>
      <c r="AZ8578">
        <v>0</v>
      </c>
      <c r="BA8578">
        <v>1</v>
      </c>
      <c r="BB8578">
        <v>57</v>
      </c>
      <c r="BC8578">
        <v>58</v>
      </c>
      <c r="BD8578">
        <v>7</v>
      </c>
      <c r="BE8578">
        <v>788</v>
      </c>
      <c r="BF8578">
        <v>5096</v>
      </c>
      <c r="BG8578">
        <v>936</v>
      </c>
      <c r="BH8578">
        <v>516</v>
      </c>
      <c r="BI8578">
        <v>5608</v>
      </c>
      <c r="BJ8578">
        <v>18</v>
      </c>
      <c r="BK8578">
        <v>40</v>
      </c>
      <c r="BL8578">
        <v>7</v>
      </c>
      <c r="BM8578">
        <v>4</v>
      </c>
      <c r="BN8578">
        <v>0</v>
      </c>
      <c r="BO8578">
        <v>59</v>
      </c>
      <c r="BP8578">
        <v>34</v>
      </c>
      <c r="BQ8578">
        <v>0</v>
      </c>
      <c r="BR8578">
        <v>4</v>
      </c>
      <c r="BS8578">
        <v>416</v>
      </c>
      <c r="BT8578">
        <v>780</v>
      </c>
      <c r="BU8578" s="1">
        <v>41456</v>
      </c>
      <c r="BV8578" s="1">
        <v>41820</v>
      </c>
      <c r="BW8578" s="31">
        <v>1</v>
      </c>
    </row>
    <row r="8579" spans="1:75" hidden="1" x14ac:dyDescent="0.25">
      <c r="A8579" t="s">
        <v>31326</v>
      </c>
      <c r="B8579" t="s">
        <v>31618</v>
      </c>
      <c r="C8579">
        <v>2015</v>
      </c>
      <c r="D8579" t="s">
        <v>10988</v>
      </c>
      <c r="E8579" t="s">
        <v>31619</v>
      </c>
      <c r="F8579" t="s">
        <v>3661</v>
      </c>
      <c r="G8579">
        <v>5055</v>
      </c>
      <c r="H8579">
        <v>-72.308959999999999</v>
      </c>
      <c r="I8579">
        <v>43.716923000000001</v>
      </c>
      <c r="J8579">
        <v>50</v>
      </c>
      <c r="K8579">
        <v>27</v>
      </c>
      <c r="L8579" t="s">
        <v>3161</v>
      </c>
      <c r="M8579">
        <v>56014</v>
      </c>
      <c r="N8579" t="s">
        <v>80</v>
      </c>
      <c r="O8579" t="s">
        <v>81</v>
      </c>
      <c r="P8579" t="s">
        <v>82</v>
      </c>
      <c r="Q8579" t="s">
        <v>83</v>
      </c>
      <c r="R8579">
        <v>3390</v>
      </c>
      <c r="S8579">
        <v>2984</v>
      </c>
      <c r="T8579">
        <v>1</v>
      </c>
      <c r="U8579">
        <v>0</v>
      </c>
      <c r="V8579">
        <v>0</v>
      </c>
      <c r="W8579">
        <v>1.5</v>
      </c>
      <c r="X8579">
        <v>3.25</v>
      </c>
      <c r="Y8579">
        <v>1.38</v>
      </c>
      <c r="Z8579">
        <v>4.63</v>
      </c>
      <c r="AA8579">
        <v>200000</v>
      </c>
      <c r="AB8579">
        <v>0</v>
      </c>
      <c r="AC8579">
        <v>699</v>
      </c>
      <c r="AD8579">
        <v>110973</v>
      </c>
      <c r="AE8579">
        <v>311672</v>
      </c>
      <c r="AF8579">
        <v>180902</v>
      </c>
      <c r="AG8579">
        <v>35943</v>
      </c>
      <c r="AH8579">
        <v>216845</v>
      </c>
      <c r="AI8579">
        <v>16903</v>
      </c>
      <c r="AJ8579">
        <v>2344</v>
      </c>
      <c r="AK8579">
        <v>3031</v>
      </c>
      <c r="AL8579">
        <v>22278</v>
      </c>
      <c r="AM8579">
        <v>107730</v>
      </c>
      <c r="AN8579">
        <v>346853</v>
      </c>
      <c r="AO8579">
        <v>0</v>
      </c>
      <c r="AP8579">
        <v>0</v>
      </c>
      <c r="AQ8579">
        <v>0</v>
      </c>
      <c r="AR8579">
        <v>0</v>
      </c>
      <c r="AS8579">
        <v>0</v>
      </c>
      <c r="AT8579">
        <v>35880</v>
      </c>
      <c r="AU8579">
        <v>30418</v>
      </c>
      <c r="AV8579">
        <v>3544</v>
      </c>
      <c r="AW8579">
        <v>1685</v>
      </c>
      <c r="AX8579">
        <v>2368</v>
      </c>
      <c r="AY8579">
        <v>2203</v>
      </c>
      <c r="AZ8579">
        <v>0</v>
      </c>
      <c r="BA8579">
        <v>2</v>
      </c>
      <c r="BB8579">
        <v>57</v>
      </c>
      <c r="BC8579">
        <v>59</v>
      </c>
      <c r="BD8579">
        <v>51</v>
      </c>
      <c r="BE8579">
        <v>2160</v>
      </c>
      <c r="BF8579">
        <v>45408</v>
      </c>
      <c r="BG8579">
        <v>4896</v>
      </c>
      <c r="BH8579">
        <v>3411</v>
      </c>
      <c r="BI8579">
        <v>60013</v>
      </c>
      <c r="BJ8579">
        <v>626</v>
      </c>
      <c r="BK8579">
        <v>430</v>
      </c>
      <c r="BL8579">
        <v>152</v>
      </c>
      <c r="BM8579">
        <v>97</v>
      </c>
      <c r="BN8579">
        <v>0</v>
      </c>
      <c r="BO8579">
        <v>3595</v>
      </c>
      <c r="BP8579">
        <v>1650</v>
      </c>
      <c r="BQ8579">
        <v>0</v>
      </c>
      <c r="BR8579">
        <v>8</v>
      </c>
      <c r="BS8579">
        <v>3360</v>
      </c>
      <c r="BT8579">
        <v>5328</v>
      </c>
      <c r="BU8579" s="1">
        <v>41456</v>
      </c>
      <c r="BV8579" s="1">
        <v>41820</v>
      </c>
      <c r="BW8579" s="31">
        <v>1</v>
      </c>
    </row>
    <row r="8580" spans="1:75" hidden="1" x14ac:dyDescent="0.25">
      <c r="A8580" t="s">
        <v>31326</v>
      </c>
      <c r="B8580" t="s">
        <v>31620</v>
      </c>
      <c r="C8580">
        <v>2015</v>
      </c>
      <c r="D8580" t="s">
        <v>31621</v>
      </c>
      <c r="E8580" t="s">
        <v>31622</v>
      </c>
      <c r="F8580" t="s">
        <v>22911</v>
      </c>
      <c r="G8580">
        <v>5760</v>
      </c>
      <c r="H8580">
        <v>-73.299936000000002</v>
      </c>
      <c r="I8580">
        <v>43.803604</v>
      </c>
      <c r="J8580">
        <v>50</v>
      </c>
      <c r="K8580">
        <v>1</v>
      </c>
      <c r="L8580" t="s">
        <v>7205</v>
      </c>
      <c r="M8580">
        <v>37009</v>
      </c>
      <c r="N8580" t="s">
        <v>80</v>
      </c>
      <c r="O8580" t="s">
        <v>96</v>
      </c>
      <c r="P8580" t="s">
        <v>82</v>
      </c>
      <c r="Q8580" t="s">
        <v>83</v>
      </c>
      <c r="R8580">
        <v>1245</v>
      </c>
      <c r="S8580">
        <v>1096</v>
      </c>
      <c r="T8580">
        <v>1</v>
      </c>
      <c r="U8580">
        <v>0</v>
      </c>
      <c r="V8580">
        <v>0</v>
      </c>
      <c r="W8580">
        <v>0</v>
      </c>
      <c r="X8580">
        <v>0.63</v>
      </c>
      <c r="Y8580">
        <v>0</v>
      </c>
      <c r="Z8580">
        <v>0.63</v>
      </c>
      <c r="AA8580">
        <v>33633</v>
      </c>
      <c r="AB8580">
        <v>0</v>
      </c>
      <c r="AC8580">
        <v>0</v>
      </c>
      <c r="AD8580">
        <v>6807</v>
      </c>
      <c r="AE8580">
        <v>40440</v>
      </c>
      <c r="AF8580" t="s">
        <v>84</v>
      </c>
      <c r="AG8580" t="s">
        <v>84</v>
      </c>
      <c r="AH8580" t="s">
        <v>84</v>
      </c>
      <c r="AI8580">
        <v>3171</v>
      </c>
      <c r="AJ8580">
        <v>0</v>
      </c>
      <c r="AK8580">
        <v>107</v>
      </c>
      <c r="AL8580">
        <v>3278</v>
      </c>
      <c r="AM8580" t="s">
        <v>84</v>
      </c>
      <c r="AN8580">
        <v>46153</v>
      </c>
      <c r="AO8580">
        <v>0</v>
      </c>
      <c r="AP8580">
        <v>0</v>
      </c>
      <c r="AQ8580">
        <v>0</v>
      </c>
      <c r="AR8580">
        <v>0</v>
      </c>
      <c r="AS8580">
        <v>0</v>
      </c>
      <c r="AT8580">
        <v>0</v>
      </c>
      <c r="AU8580">
        <v>6752</v>
      </c>
      <c r="AV8580">
        <v>0</v>
      </c>
      <c r="AW8580">
        <v>58</v>
      </c>
      <c r="AX8580">
        <v>0</v>
      </c>
      <c r="AY8580">
        <v>282</v>
      </c>
      <c r="AZ8580">
        <v>0</v>
      </c>
      <c r="BA8580">
        <v>1</v>
      </c>
      <c r="BB8580">
        <v>57</v>
      </c>
      <c r="BC8580">
        <v>58</v>
      </c>
      <c r="BD8580">
        <v>18</v>
      </c>
      <c r="BE8580">
        <v>1040</v>
      </c>
      <c r="BF8580">
        <v>3276</v>
      </c>
      <c r="BG8580">
        <v>180</v>
      </c>
      <c r="BH8580">
        <v>318</v>
      </c>
      <c r="BI8580">
        <v>2698</v>
      </c>
      <c r="BJ8580">
        <v>0</v>
      </c>
      <c r="BK8580">
        <v>47</v>
      </c>
      <c r="BL8580">
        <v>63</v>
      </c>
      <c r="BM8580">
        <v>39</v>
      </c>
      <c r="BN8580">
        <v>2</v>
      </c>
      <c r="BO8580">
        <v>523</v>
      </c>
      <c r="BP8580">
        <v>302</v>
      </c>
      <c r="BQ8580">
        <v>38</v>
      </c>
      <c r="BR8580">
        <v>5</v>
      </c>
      <c r="BS8580">
        <v>936</v>
      </c>
      <c r="BT8580">
        <v>832</v>
      </c>
      <c r="BU8580" s="1">
        <v>41275</v>
      </c>
      <c r="BV8580" s="1">
        <v>41639</v>
      </c>
      <c r="BW8580" s="31">
        <v>1</v>
      </c>
    </row>
    <row r="8581" spans="1:75" hidden="1" x14ac:dyDescent="0.25">
      <c r="A8581" t="s">
        <v>31326</v>
      </c>
      <c r="B8581" t="s">
        <v>31623</v>
      </c>
      <c r="C8581">
        <v>2015</v>
      </c>
      <c r="D8581" t="s">
        <v>31624</v>
      </c>
      <c r="E8581" t="s">
        <v>31625</v>
      </c>
      <c r="F8581" t="s">
        <v>31626</v>
      </c>
      <c r="G8581">
        <v>5761</v>
      </c>
      <c r="H8581">
        <v>-73.179284999999993</v>
      </c>
      <c r="I8581">
        <v>43.345489000000001</v>
      </c>
      <c r="J8581">
        <v>50</v>
      </c>
      <c r="K8581">
        <v>21</v>
      </c>
      <c r="L8581" t="s">
        <v>13223</v>
      </c>
      <c r="M8581">
        <v>60086</v>
      </c>
      <c r="N8581" t="s">
        <v>80</v>
      </c>
      <c r="O8581" t="s">
        <v>96</v>
      </c>
      <c r="P8581" t="s">
        <v>82</v>
      </c>
      <c r="Q8581" t="s">
        <v>83</v>
      </c>
      <c r="R8581">
        <v>1450</v>
      </c>
      <c r="S8581">
        <v>1276</v>
      </c>
      <c r="T8581">
        <v>1</v>
      </c>
      <c r="U8581">
        <v>0</v>
      </c>
      <c r="V8581">
        <v>0</v>
      </c>
      <c r="W8581">
        <v>0</v>
      </c>
      <c r="X8581">
        <v>0.75</v>
      </c>
      <c r="Y8581">
        <v>0.13</v>
      </c>
      <c r="Z8581">
        <v>0.88</v>
      </c>
      <c r="AA8581">
        <v>25655</v>
      </c>
      <c r="AB8581">
        <v>0</v>
      </c>
      <c r="AC8581">
        <v>87</v>
      </c>
      <c r="AD8581">
        <v>21541</v>
      </c>
      <c r="AE8581">
        <v>47283</v>
      </c>
      <c r="AF8581" t="s">
        <v>84</v>
      </c>
      <c r="AG8581" t="s">
        <v>84</v>
      </c>
      <c r="AH8581" t="s">
        <v>84</v>
      </c>
      <c r="AI8581">
        <v>4078</v>
      </c>
      <c r="AJ8581">
        <v>100</v>
      </c>
      <c r="AK8581">
        <v>650</v>
      </c>
      <c r="AL8581">
        <v>4828</v>
      </c>
      <c r="AM8581" t="s">
        <v>84</v>
      </c>
      <c r="AN8581">
        <v>35878</v>
      </c>
      <c r="AO8581">
        <v>0</v>
      </c>
      <c r="AP8581">
        <v>0</v>
      </c>
      <c r="AQ8581">
        <v>0</v>
      </c>
      <c r="AR8581">
        <v>0</v>
      </c>
      <c r="AS8581">
        <v>0</v>
      </c>
      <c r="AT8581">
        <v>12650</v>
      </c>
      <c r="AU8581">
        <v>9488</v>
      </c>
      <c r="AV8581">
        <v>0</v>
      </c>
      <c r="AW8581">
        <v>608</v>
      </c>
      <c r="AX8581">
        <v>0</v>
      </c>
      <c r="AY8581">
        <v>939</v>
      </c>
      <c r="AZ8581">
        <v>0</v>
      </c>
      <c r="BA8581">
        <v>1</v>
      </c>
      <c r="BB8581">
        <v>57</v>
      </c>
      <c r="BC8581">
        <v>58</v>
      </c>
      <c r="BD8581">
        <v>24</v>
      </c>
      <c r="BE8581">
        <v>1400</v>
      </c>
      <c r="BF8581">
        <v>33483</v>
      </c>
      <c r="BG8581">
        <v>7240</v>
      </c>
      <c r="BH8581">
        <v>614</v>
      </c>
      <c r="BI8581">
        <v>4389</v>
      </c>
      <c r="BJ8581">
        <v>125</v>
      </c>
      <c r="BK8581">
        <v>160</v>
      </c>
      <c r="BL8581">
        <v>157</v>
      </c>
      <c r="BM8581">
        <v>110</v>
      </c>
      <c r="BN8581">
        <v>2</v>
      </c>
      <c r="BO8581">
        <v>950</v>
      </c>
      <c r="BP8581">
        <v>650</v>
      </c>
      <c r="BQ8581">
        <v>5</v>
      </c>
      <c r="BR8581">
        <v>6</v>
      </c>
      <c r="BS8581">
        <v>1000</v>
      </c>
      <c r="BT8581">
        <v>6750</v>
      </c>
      <c r="BU8581" s="1">
        <v>41456</v>
      </c>
      <c r="BV8581" s="1">
        <v>41820</v>
      </c>
      <c r="BW8581" s="31">
        <v>1</v>
      </c>
    </row>
    <row r="8582" spans="1:75" hidden="1" x14ac:dyDescent="0.25">
      <c r="A8582" t="s">
        <v>31326</v>
      </c>
      <c r="B8582" t="s">
        <v>31627</v>
      </c>
      <c r="C8582">
        <v>2015</v>
      </c>
      <c r="D8582" t="s">
        <v>31628</v>
      </c>
      <c r="E8582" t="s">
        <v>31629</v>
      </c>
      <c r="F8582" t="s">
        <v>31628</v>
      </c>
      <c r="G8582">
        <v>5862</v>
      </c>
      <c r="H8582">
        <v>-72.170528000000004</v>
      </c>
      <c r="I8582">
        <v>44.328881000000003</v>
      </c>
      <c r="J8582">
        <v>50</v>
      </c>
      <c r="K8582">
        <v>5</v>
      </c>
      <c r="L8582" t="s">
        <v>16348</v>
      </c>
      <c r="M8582">
        <v>30981</v>
      </c>
      <c r="N8582" t="s">
        <v>80</v>
      </c>
      <c r="O8582" t="s">
        <v>96</v>
      </c>
      <c r="P8582" t="s">
        <v>82</v>
      </c>
      <c r="Q8582" t="s">
        <v>83</v>
      </c>
      <c r="R8582">
        <v>732</v>
      </c>
      <c r="S8582">
        <v>644</v>
      </c>
      <c r="T8582">
        <v>1</v>
      </c>
      <c r="U8582">
        <v>0</v>
      </c>
      <c r="V8582">
        <v>0</v>
      </c>
      <c r="W8582">
        <v>0.23</v>
      </c>
      <c r="X8582">
        <v>0.63</v>
      </c>
      <c r="Y8582">
        <v>0.06</v>
      </c>
      <c r="Z8582">
        <v>0.69</v>
      </c>
      <c r="AA8582">
        <v>7500</v>
      </c>
      <c r="AB8582">
        <v>0</v>
      </c>
      <c r="AC8582">
        <v>63</v>
      </c>
      <c r="AD8582">
        <v>22251</v>
      </c>
      <c r="AE8582">
        <v>29814</v>
      </c>
      <c r="AF8582" t="s">
        <v>84</v>
      </c>
      <c r="AG8582" t="s">
        <v>84</v>
      </c>
      <c r="AH8582" t="s">
        <v>84</v>
      </c>
      <c r="AI8582">
        <v>4098</v>
      </c>
      <c r="AJ8582">
        <v>218</v>
      </c>
      <c r="AK8582">
        <v>350</v>
      </c>
      <c r="AL8582">
        <v>4666</v>
      </c>
      <c r="AM8582" t="s">
        <v>84</v>
      </c>
      <c r="AN8582">
        <v>45726</v>
      </c>
      <c r="AO8582">
        <v>0</v>
      </c>
      <c r="AP8582">
        <v>0</v>
      </c>
      <c r="AQ8582">
        <v>0</v>
      </c>
      <c r="AR8582">
        <v>0</v>
      </c>
      <c r="AS8582">
        <v>0</v>
      </c>
      <c r="AT8582">
        <v>0</v>
      </c>
      <c r="AU8582">
        <v>9225</v>
      </c>
      <c r="AV8582">
        <v>0</v>
      </c>
      <c r="AW8582">
        <v>221</v>
      </c>
      <c r="AX8582">
        <v>0</v>
      </c>
      <c r="AY8582">
        <v>670</v>
      </c>
      <c r="AZ8582">
        <v>0</v>
      </c>
      <c r="BA8582">
        <v>1</v>
      </c>
      <c r="BB8582">
        <v>57</v>
      </c>
      <c r="BC8582">
        <v>58</v>
      </c>
      <c r="BD8582">
        <v>33</v>
      </c>
      <c r="BE8582">
        <v>1040</v>
      </c>
      <c r="BF8582">
        <v>8112</v>
      </c>
      <c r="BG8582">
        <v>52</v>
      </c>
      <c r="BH8582">
        <v>508</v>
      </c>
      <c r="BI8582">
        <v>6068</v>
      </c>
      <c r="BJ8582">
        <v>61</v>
      </c>
      <c r="BK8582">
        <v>255</v>
      </c>
      <c r="BL8582">
        <v>194</v>
      </c>
      <c r="BM8582">
        <v>41</v>
      </c>
      <c r="BN8582">
        <v>3</v>
      </c>
      <c r="BO8582">
        <v>2453</v>
      </c>
      <c r="BP8582">
        <v>650</v>
      </c>
      <c r="BQ8582">
        <v>14</v>
      </c>
      <c r="BR8582">
        <v>4</v>
      </c>
      <c r="BS8582">
        <v>832</v>
      </c>
      <c r="BT8582">
        <v>416</v>
      </c>
      <c r="BU8582" s="1">
        <v>41456</v>
      </c>
      <c r="BV8582" s="1">
        <v>41820</v>
      </c>
      <c r="BW8582" s="31">
        <v>1</v>
      </c>
    </row>
    <row r="8583" spans="1:75" hidden="1" x14ac:dyDescent="0.25">
      <c r="A8583" t="s">
        <v>31326</v>
      </c>
      <c r="B8583" t="s">
        <v>31630</v>
      </c>
      <c r="C8583">
        <v>2015</v>
      </c>
      <c r="D8583" t="s">
        <v>31631</v>
      </c>
      <c r="E8583" t="s">
        <v>31632</v>
      </c>
      <c r="F8583" t="s">
        <v>8778</v>
      </c>
      <c r="G8583">
        <v>5762</v>
      </c>
      <c r="H8583">
        <v>-72.812641999999997</v>
      </c>
      <c r="I8583">
        <v>43.770724000000001</v>
      </c>
      <c r="J8583">
        <v>50</v>
      </c>
      <c r="K8583">
        <v>21</v>
      </c>
      <c r="L8583" t="s">
        <v>13223</v>
      </c>
      <c r="M8583">
        <v>60086</v>
      </c>
      <c r="N8583" t="s">
        <v>121</v>
      </c>
      <c r="O8583" t="s">
        <v>81</v>
      </c>
      <c r="P8583" t="s">
        <v>82</v>
      </c>
      <c r="Q8583" t="s">
        <v>83</v>
      </c>
      <c r="R8583">
        <v>547</v>
      </c>
      <c r="S8583">
        <v>482</v>
      </c>
      <c r="T8583">
        <v>1</v>
      </c>
      <c r="U8583">
        <v>0</v>
      </c>
      <c r="V8583">
        <v>0</v>
      </c>
      <c r="W8583">
        <v>0</v>
      </c>
      <c r="X8583">
        <v>0</v>
      </c>
      <c r="Y8583">
        <v>0</v>
      </c>
      <c r="Z8583">
        <v>0</v>
      </c>
      <c r="AA8583">
        <v>940</v>
      </c>
      <c r="AB8583">
        <v>0</v>
      </c>
      <c r="AC8583">
        <v>0</v>
      </c>
      <c r="AD8583">
        <v>1431</v>
      </c>
      <c r="AE8583">
        <v>2371</v>
      </c>
      <c r="AF8583" t="s">
        <v>84</v>
      </c>
      <c r="AG8583" t="s">
        <v>84</v>
      </c>
      <c r="AH8583" t="s">
        <v>84</v>
      </c>
      <c r="AI8583">
        <v>0</v>
      </c>
      <c r="AJ8583">
        <v>0</v>
      </c>
      <c r="AK8583">
        <v>0</v>
      </c>
      <c r="AL8583">
        <v>0</v>
      </c>
      <c r="AM8583" t="s">
        <v>84</v>
      </c>
      <c r="AN8583">
        <v>4976</v>
      </c>
      <c r="AO8583">
        <v>0</v>
      </c>
      <c r="AP8583">
        <v>0</v>
      </c>
      <c r="AQ8583">
        <v>0</v>
      </c>
      <c r="AR8583">
        <v>0</v>
      </c>
      <c r="AS8583">
        <v>0</v>
      </c>
      <c r="AT8583">
        <v>1742</v>
      </c>
      <c r="AU8583">
        <v>3100</v>
      </c>
      <c r="AV8583">
        <v>0</v>
      </c>
      <c r="AW8583">
        <v>10</v>
      </c>
      <c r="AX8583">
        <v>0</v>
      </c>
      <c r="AY8583">
        <v>85</v>
      </c>
      <c r="AZ8583">
        <v>0</v>
      </c>
      <c r="BA8583">
        <v>1</v>
      </c>
      <c r="BB8583">
        <v>57</v>
      </c>
      <c r="BC8583">
        <v>58</v>
      </c>
      <c r="BD8583">
        <v>0</v>
      </c>
      <c r="BE8583">
        <v>208</v>
      </c>
      <c r="BF8583">
        <v>0</v>
      </c>
      <c r="BG8583">
        <v>0</v>
      </c>
      <c r="BH8583">
        <v>257</v>
      </c>
      <c r="BI8583">
        <v>0</v>
      </c>
      <c r="BJ8583">
        <v>0</v>
      </c>
      <c r="BK8583">
        <v>0</v>
      </c>
      <c r="BL8583">
        <v>10</v>
      </c>
      <c r="BM8583">
        <v>6</v>
      </c>
      <c r="BN8583">
        <v>0</v>
      </c>
      <c r="BO8583">
        <v>185</v>
      </c>
      <c r="BP8583">
        <v>107</v>
      </c>
      <c r="BQ8583">
        <v>0</v>
      </c>
      <c r="BR8583">
        <v>1</v>
      </c>
      <c r="BS8583">
        <v>208</v>
      </c>
      <c r="BT8583">
        <v>0</v>
      </c>
      <c r="BU8583" s="1">
        <v>41275</v>
      </c>
      <c r="BV8583" s="1">
        <v>41639</v>
      </c>
      <c r="BW8583" s="31">
        <v>1</v>
      </c>
    </row>
    <row r="8584" spans="1:75" hidden="1" x14ac:dyDescent="0.25">
      <c r="A8584" t="s">
        <v>31326</v>
      </c>
      <c r="B8584" t="s">
        <v>31633</v>
      </c>
      <c r="C8584">
        <v>2015</v>
      </c>
      <c r="D8584" t="s">
        <v>31634</v>
      </c>
      <c r="E8584" t="s">
        <v>31635</v>
      </c>
      <c r="F8584" t="s">
        <v>15590</v>
      </c>
      <c r="G8584">
        <v>5673</v>
      </c>
      <c r="H8584">
        <v>-73.027030999999994</v>
      </c>
      <c r="I8584">
        <v>43.706071999999999</v>
      </c>
      <c r="J8584">
        <v>50</v>
      </c>
      <c r="K8584">
        <v>21</v>
      </c>
      <c r="L8584" t="s">
        <v>13223</v>
      </c>
      <c r="M8584">
        <v>60086</v>
      </c>
      <c r="N8584" t="s">
        <v>80</v>
      </c>
      <c r="O8584" t="s">
        <v>81</v>
      </c>
      <c r="P8584" t="s">
        <v>82</v>
      </c>
      <c r="Q8584" t="s">
        <v>83</v>
      </c>
      <c r="R8584">
        <v>2930</v>
      </c>
      <c r="S8584">
        <v>2579</v>
      </c>
      <c r="T8584">
        <v>1</v>
      </c>
      <c r="U8584">
        <v>0</v>
      </c>
      <c r="V8584">
        <v>0</v>
      </c>
      <c r="W8584">
        <v>0</v>
      </c>
      <c r="X8584">
        <v>1</v>
      </c>
      <c r="Y8584">
        <v>0.98</v>
      </c>
      <c r="Z8584">
        <v>1.98</v>
      </c>
      <c r="AA8584">
        <v>60000</v>
      </c>
      <c r="AB8584">
        <v>0</v>
      </c>
      <c r="AC8584">
        <v>73</v>
      </c>
      <c r="AD8584">
        <v>49733</v>
      </c>
      <c r="AE8584">
        <v>109806</v>
      </c>
      <c r="AF8584" t="s">
        <v>84</v>
      </c>
      <c r="AG8584" t="s">
        <v>84</v>
      </c>
      <c r="AH8584" t="s">
        <v>84</v>
      </c>
      <c r="AI8584">
        <v>12912</v>
      </c>
      <c r="AJ8584">
        <v>1370</v>
      </c>
      <c r="AK8584">
        <v>5572</v>
      </c>
      <c r="AL8584">
        <v>19854</v>
      </c>
      <c r="AM8584" t="s">
        <v>84</v>
      </c>
      <c r="AN8584">
        <v>142838</v>
      </c>
      <c r="AO8584">
        <v>0</v>
      </c>
      <c r="AP8584">
        <v>0</v>
      </c>
      <c r="AQ8584">
        <v>0</v>
      </c>
      <c r="AR8584">
        <v>0</v>
      </c>
      <c r="AS8584">
        <v>0</v>
      </c>
      <c r="AT8584">
        <v>12850</v>
      </c>
      <c r="AU8584">
        <v>11780</v>
      </c>
      <c r="AV8584">
        <v>0</v>
      </c>
      <c r="AW8584">
        <v>675</v>
      </c>
      <c r="AX8584">
        <v>0</v>
      </c>
      <c r="AY8584">
        <v>828</v>
      </c>
      <c r="AZ8584">
        <v>0</v>
      </c>
      <c r="BA8584">
        <v>1</v>
      </c>
      <c r="BB8584">
        <v>57</v>
      </c>
      <c r="BC8584">
        <v>58</v>
      </c>
      <c r="BD8584">
        <v>0</v>
      </c>
      <c r="BE8584">
        <v>1768</v>
      </c>
      <c r="BF8584">
        <v>41860</v>
      </c>
      <c r="BG8584">
        <v>17811</v>
      </c>
      <c r="BH8584">
        <v>1235</v>
      </c>
      <c r="BI8584">
        <v>20440</v>
      </c>
      <c r="BJ8584">
        <v>15</v>
      </c>
      <c r="BK8584">
        <v>168</v>
      </c>
      <c r="BL8584">
        <v>172</v>
      </c>
      <c r="BM8584">
        <v>141</v>
      </c>
      <c r="BN8584">
        <v>4</v>
      </c>
      <c r="BO8584">
        <v>5477</v>
      </c>
      <c r="BP8584">
        <v>3802</v>
      </c>
      <c r="BQ8584">
        <v>71</v>
      </c>
      <c r="BR8584">
        <v>6</v>
      </c>
      <c r="BS8584">
        <v>7800</v>
      </c>
      <c r="BT8584">
        <v>780</v>
      </c>
      <c r="BU8584" s="1">
        <v>41275</v>
      </c>
      <c r="BV8584" s="1">
        <v>41639</v>
      </c>
      <c r="BW8584" s="31">
        <v>1</v>
      </c>
    </row>
    <row r="8585" spans="1:75" hidden="1" x14ac:dyDescent="0.25">
      <c r="A8585" t="s">
        <v>31326</v>
      </c>
      <c r="B8585" t="s">
        <v>31636</v>
      </c>
      <c r="C8585">
        <v>2015</v>
      </c>
      <c r="D8585" t="s">
        <v>31637</v>
      </c>
      <c r="E8585" t="s">
        <v>31638</v>
      </c>
      <c r="F8585" t="s">
        <v>5819</v>
      </c>
      <c r="G8585">
        <v>5667</v>
      </c>
      <c r="H8585">
        <v>-72.428728000000007</v>
      </c>
      <c r="I8585">
        <v>44.277861000000001</v>
      </c>
      <c r="J8585">
        <v>50</v>
      </c>
      <c r="K8585">
        <v>23</v>
      </c>
      <c r="L8585" t="s">
        <v>1146</v>
      </c>
      <c r="M8585">
        <v>58998</v>
      </c>
      <c r="N8585" t="s">
        <v>80</v>
      </c>
      <c r="O8585" t="s">
        <v>81</v>
      </c>
      <c r="P8585" t="s">
        <v>82</v>
      </c>
      <c r="Q8585" t="s">
        <v>83</v>
      </c>
      <c r="R8585">
        <v>1259</v>
      </c>
      <c r="S8585">
        <v>1108</v>
      </c>
      <c r="T8585">
        <v>1</v>
      </c>
      <c r="U8585">
        <v>0</v>
      </c>
      <c r="V8585">
        <v>0</v>
      </c>
      <c r="W8585">
        <v>0</v>
      </c>
      <c r="X8585">
        <v>0.6</v>
      </c>
      <c r="Y8585">
        <v>0</v>
      </c>
      <c r="Z8585">
        <v>0.6</v>
      </c>
      <c r="AA8585">
        <v>33000</v>
      </c>
      <c r="AB8585">
        <v>0</v>
      </c>
      <c r="AC8585">
        <v>50</v>
      </c>
      <c r="AD8585">
        <v>14319</v>
      </c>
      <c r="AE8585">
        <v>47369</v>
      </c>
      <c r="AF8585" t="s">
        <v>84</v>
      </c>
      <c r="AG8585" t="s">
        <v>84</v>
      </c>
      <c r="AH8585" t="s">
        <v>84</v>
      </c>
      <c r="AI8585">
        <v>6389</v>
      </c>
      <c r="AJ8585">
        <v>305</v>
      </c>
      <c r="AK8585">
        <v>312</v>
      </c>
      <c r="AL8585">
        <v>7006</v>
      </c>
      <c r="AM8585" t="s">
        <v>84</v>
      </c>
      <c r="AN8585">
        <v>47238</v>
      </c>
      <c r="AO8585">
        <v>0</v>
      </c>
      <c r="AP8585">
        <v>0</v>
      </c>
      <c r="AQ8585">
        <v>0</v>
      </c>
      <c r="AR8585">
        <v>0</v>
      </c>
      <c r="AS8585">
        <v>0</v>
      </c>
      <c r="AT8585">
        <v>0</v>
      </c>
      <c r="AU8585">
        <v>7006</v>
      </c>
      <c r="AV8585">
        <v>0</v>
      </c>
      <c r="AW8585">
        <v>94</v>
      </c>
      <c r="AX8585">
        <v>0</v>
      </c>
      <c r="AY8585">
        <v>1114</v>
      </c>
      <c r="AZ8585">
        <v>0</v>
      </c>
      <c r="BA8585">
        <v>1</v>
      </c>
      <c r="BB8585">
        <v>57</v>
      </c>
      <c r="BC8585">
        <v>58</v>
      </c>
      <c r="BD8585">
        <v>4</v>
      </c>
      <c r="BE8585">
        <v>1352</v>
      </c>
      <c r="BF8585">
        <v>4836</v>
      </c>
      <c r="BG8585">
        <v>145</v>
      </c>
      <c r="BH8585">
        <v>924</v>
      </c>
      <c r="BI8585">
        <v>7676</v>
      </c>
      <c r="BJ8585">
        <v>25</v>
      </c>
      <c r="BK8585">
        <v>160</v>
      </c>
      <c r="BL8585">
        <v>40</v>
      </c>
      <c r="BM8585">
        <v>9</v>
      </c>
      <c r="BN8585">
        <v>1</v>
      </c>
      <c r="BO8585">
        <v>352</v>
      </c>
      <c r="BP8585">
        <v>150</v>
      </c>
      <c r="BQ8585">
        <v>202</v>
      </c>
      <c r="BR8585">
        <v>4</v>
      </c>
      <c r="BS8585">
        <v>1196</v>
      </c>
      <c r="BT8585">
        <v>2392</v>
      </c>
      <c r="BU8585" s="1">
        <v>41456</v>
      </c>
      <c r="BV8585" s="1">
        <v>41820</v>
      </c>
      <c r="BW8585" s="31">
        <v>1</v>
      </c>
    </row>
    <row r="8586" spans="1:75" hidden="1" x14ac:dyDescent="0.25">
      <c r="A8586" t="s">
        <v>31326</v>
      </c>
      <c r="B8586" t="s">
        <v>31639</v>
      </c>
      <c r="C8586">
        <v>2015</v>
      </c>
      <c r="D8586" t="s">
        <v>31640</v>
      </c>
      <c r="E8586" t="s">
        <v>31641</v>
      </c>
      <c r="F8586" t="s">
        <v>12902</v>
      </c>
      <c r="G8586">
        <v>5149</v>
      </c>
      <c r="H8586">
        <v>-72.708427999999998</v>
      </c>
      <c r="I8586">
        <v>43.467528000000001</v>
      </c>
      <c r="J8586">
        <v>50</v>
      </c>
      <c r="K8586">
        <v>27</v>
      </c>
      <c r="L8586" t="s">
        <v>3161</v>
      </c>
      <c r="M8586">
        <v>56014</v>
      </c>
      <c r="N8586" t="s">
        <v>121</v>
      </c>
      <c r="O8586" t="s">
        <v>81</v>
      </c>
      <c r="P8586" t="s">
        <v>82</v>
      </c>
      <c r="Q8586" t="s">
        <v>83</v>
      </c>
      <c r="R8586">
        <v>617</v>
      </c>
      <c r="S8586">
        <v>543</v>
      </c>
      <c r="T8586">
        <v>1</v>
      </c>
      <c r="U8586">
        <v>0</v>
      </c>
      <c r="V8586">
        <v>0</v>
      </c>
      <c r="W8586">
        <v>0</v>
      </c>
      <c r="X8586">
        <v>0</v>
      </c>
      <c r="Y8586">
        <v>0</v>
      </c>
      <c r="Z8586">
        <v>0</v>
      </c>
      <c r="AA8586">
        <v>0</v>
      </c>
      <c r="AB8586">
        <v>0</v>
      </c>
      <c r="AC8586">
        <v>0</v>
      </c>
      <c r="AD8586">
        <v>0</v>
      </c>
      <c r="AE8586">
        <v>0</v>
      </c>
      <c r="AF8586" t="s">
        <v>84</v>
      </c>
      <c r="AG8586" t="s">
        <v>84</v>
      </c>
      <c r="AH8586" t="s">
        <v>84</v>
      </c>
      <c r="AI8586">
        <v>72</v>
      </c>
      <c r="AJ8586">
        <v>0</v>
      </c>
      <c r="AK8586">
        <v>0</v>
      </c>
      <c r="AL8586">
        <v>72</v>
      </c>
      <c r="AM8586" t="s">
        <v>84</v>
      </c>
      <c r="AN8586">
        <v>480</v>
      </c>
      <c r="AO8586">
        <v>0</v>
      </c>
      <c r="AP8586">
        <v>0</v>
      </c>
      <c r="AQ8586">
        <v>0</v>
      </c>
      <c r="AR8586">
        <v>0</v>
      </c>
      <c r="AS8586">
        <v>0</v>
      </c>
      <c r="AT8586">
        <v>1635</v>
      </c>
      <c r="AU8586">
        <v>2944</v>
      </c>
      <c r="AV8586">
        <v>0</v>
      </c>
      <c r="AW8586">
        <v>0</v>
      </c>
      <c r="AX8586">
        <v>0</v>
      </c>
      <c r="AY8586">
        <v>0</v>
      </c>
      <c r="AZ8586">
        <v>0</v>
      </c>
      <c r="BA8586">
        <v>0</v>
      </c>
      <c r="BB8586">
        <v>0</v>
      </c>
      <c r="BC8586">
        <v>0</v>
      </c>
      <c r="BD8586">
        <v>0</v>
      </c>
      <c r="BE8586">
        <v>228</v>
      </c>
      <c r="BF8586">
        <v>456</v>
      </c>
      <c r="BG8586">
        <v>0</v>
      </c>
      <c r="BH8586">
        <v>409</v>
      </c>
      <c r="BI8586">
        <v>4284</v>
      </c>
      <c r="BJ8586">
        <v>0</v>
      </c>
      <c r="BK8586">
        <v>0</v>
      </c>
      <c r="BL8586">
        <v>0</v>
      </c>
      <c r="BM8586">
        <v>0</v>
      </c>
      <c r="BN8586">
        <v>0</v>
      </c>
      <c r="BO8586">
        <v>0</v>
      </c>
      <c r="BP8586">
        <v>0</v>
      </c>
      <c r="BQ8586">
        <v>0</v>
      </c>
      <c r="BR8586">
        <v>0</v>
      </c>
      <c r="BS8586">
        <v>0</v>
      </c>
      <c r="BT8586">
        <v>-1</v>
      </c>
      <c r="BU8586" s="1">
        <v>41518</v>
      </c>
      <c r="BV8586" s="1">
        <v>41882</v>
      </c>
      <c r="BW8586" s="31">
        <v>1</v>
      </c>
    </row>
    <row r="8587" spans="1:75" hidden="1" x14ac:dyDescent="0.25">
      <c r="A8587" t="s">
        <v>31326</v>
      </c>
      <c r="B8587" t="s">
        <v>31642</v>
      </c>
      <c r="C8587">
        <v>2015</v>
      </c>
      <c r="D8587" t="s">
        <v>31643</v>
      </c>
      <c r="E8587" t="s">
        <v>31644</v>
      </c>
      <c r="F8587" t="s">
        <v>31645</v>
      </c>
      <c r="G8587">
        <v>5067</v>
      </c>
      <c r="H8587">
        <v>-72.539176999999995</v>
      </c>
      <c r="I8587">
        <v>43.664856</v>
      </c>
      <c r="J8587">
        <v>50</v>
      </c>
      <c r="K8587">
        <v>27</v>
      </c>
      <c r="L8587" t="s">
        <v>3161</v>
      </c>
      <c r="M8587">
        <v>56014</v>
      </c>
      <c r="N8587" t="s">
        <v>80</v>
      </c>
      <c r="O8587" t="s">
        <v>96</v>
      </c>
      <c r="P8587" t="s">
        <v>82</v>
      </c>
      <c r="Q8587" t="s">
        <v>83</v>
      </c>
      <c r="R8587">
        <v>895</v>
      </c>
      <c r="S8587">
        <v>788</v>
      </c>
      <c r="T8587">
        <v>1</v>
      </c>
      <c r="U8587">
        <v>0</v>
      </c>
      <c r="V8587">
        <v>0</v>
      </c>
      <c r="W8587">
        <v>0</v>
      </c>
      <c r="X8587">
        <v>0.4</v>
      </c>
      <c r="Y8587">
        <v>0.41</v>
      </c>
      <c r="Z8587">
        <v>0.81</v>
      </c>
      <c r="AA8587">
        <v>36935</v>
      </c>
      <c r="AB8587">
        <v>0</v>
      </c>
      <c r="AC8587">
        <v>50</v>
      </c>
      <c r="AD8587">
        <v>8588</v>
      </c>
      <c r="AE8587">
        <v>45573</v>
      </c>
      <c r="AF8587" t="s">
        <v>84</v>
      </c>
      <c r="AG8587" t="s">
        <v>84</v>
      </c>
      <c r="AH8587" t="s">
        <v>84</v>
      </c>
      <c r="AI8587">
        <v>1847</v>
      </c>
      <c r="AJ8587">
        <v>100</v>
      </c>
      <c r="AK8587">
        <v>942</v>
      </c>
      <c r="AL8587">
        <v>2889</v>
      </c>
      <c r="AM8587" t="s">
        <v>84</v>
      </c>
      <c r="AN8587">
        <v>45907</v>
      </c>
      <c r="AO8587">
        <v>0</v>
      </c>
      <c r="AP8587">
        <v>0</v>
      </c>
      <c r="AQ8587">
        <v>0</v>
      </c>
      <c r="AR8587">
        <v>0</v>
      </c>
      <c r="AS8587">
        <v>0</v>
      </c>
      <c r="AT8587">
        <v>0</v>
      </c>
      <c r="AU8587">
        <v>5525</v>
      </c>
      <c r="AV8587">
        <v>0</v>
      </c>
      <c r="AW8587">
        <v>260</v>
      </c>
      <c r="AX8587">
        <v>0</v>
      </c>
      <c r="AY8587">
        <v>250</v>
      </c>
      <c r="AZ8587">
        <v>0</v>
      </c>
      <c r="BA8587">
        <v>1</v>
      </c>
      <c r="BB8587">
        <v>57</v>
      </c>
      <c r="BC8587">
        <v>58</v>
      </c>
      <c r="BD8587">
        <v>2</v>
      </c>
      <c r="BE8587">
        <v>1144</v>
      </c>
      <c r="BF8587">
        <v>2496</v>
      </c>
      <c r="BG8587">
        <v>0</v>
      </c>
      <c r="BH8587">
        <v>325</v>
      </c>
      <c r="BI8587">
        <v>3169</v>
      </c>
      <c r="BJ8587">
        <v>16</v>
      </c>
      <c r="BK8587">
        <v>258</v>
      </c>
      <c r="BL8587">
        <v>15</v>
      </c>
      <c r="BM8587">
        <v>8</v>
      </c>
      <c r="BN8587">
        <v>0</v>
      </c>
      <c r="BO8587">
        <v>322</v>
      </c>
      <c r="BP8587">
        <v>176</v>
      </c>
      <c r="BQ8587">
        <v>0</v>
      </c>
      <c r="BR8587">
        <v>1</v>
      </c>
      <c r="BS8587">
        <v>104</v>
      </c>
      <c r="BT8587">
        <v>52</v>
      </c>
      <c r="BU8587" s="1">
        <v>41275</v>
      </c>
      <c r="BV8587" s="1">
        <v>41639</v>
      </c>
      <c r="BW8587" s="31">
        <v>1</v>
      </c>
    </row>
    <row r="8588" spans="1:75" hidden="1" x14ac:dyDescent="0.25">
      <c r="A8588" t="s">
        <v>31326</v>
      </c>
      <c r="B8588" t="s">
        <v>31646</v>
      </c>
      <c r="C8588">
        <v>2015</v>
      </c>
      <c r="D8588" t="s">
        <v>31647</v>
      </c>
      <c r="E8588" t="s">
        <v>31648</v>
      </c>
      <c r="F8588" t="s">
        <v>31649</v>
      </c>
      <c r="G8588">
        <v>5764</v>
      </c>
      <c r="H8588">
        <v>-73.236836999999994</v>
      </c>
      <c r="I8588">
        <v>43.517060000000001</v>
      </c>
      <c r="J8588">
        <v>50</v>
      </c>
      <c r="K8588">
        <v>21</v>
      </c>
      <c r="L8588" t="s">
        <v>13223</v>
      </c>
      <c r="M8588">
        <v>60086</v>
      </c>
      <c r="N8588" t="s">
        <v>80</v>
      </c>
      <c r="O8588" t="s">
        <v>96</v>
      </c>
      <c r="P8588" t="s">
        <v>82</v>
      </c>
      <c r="Q8588" t="s">
        <v>83</v>
      </c>
      <c r="R8588">
        <v>3366</v>
      </c>
      <c r="S8588">
        <v>2963</v>
      </c>
      <c r="T8588">
        <v>1</v>
      </c>
      <c r="U8588">
        <v>0</v>
      </c>
      <c r="V8588">
        <v>0</v>
      </c>
      <c r="W8588">
        <v>0</v>
      </c>
      <c r="X8588">
        <v>0.94</v>
      </c>
      <c r="Y8588">
        <v>1.28</v>
      </c>
      <c r="Z8588">
        <v>2.2200000000000002</v>
      </c>
      <c r="AA8588">
        <v>120152</v>
      </c>
      <c r="AB8588">
        <v>0</v>
      </c>
      <c r="AC8588">
        <v>109</v>
      </c>
      <c r="AD8588">
        <v>3146</v>
      </c>
      <c r="AE8588">
        <v>123407</v>
      </c>
      <c r="AF8588">
        <v>70087</v>
      </c>
      <c r="AG8588">
        <v>21723</v>
      </c>
      <c r="AH8588">
        <v>91810</v>
      </c>
      <c r="AI8588">
        <v>13044</v>
      </c>
      <c r="AJ8588">
        <v>1119</v>
      </c>
      <c r="AK8588">
        <v>3121</v>
      </c>
      <c r="AL8588">
        <v>17284</v>
      </c>
      <c r="AM8588">
        <v>17293</v>
      </c>
      <c r="AN8588">
        <v>126387</v>
      </c>
      <c r="AO8588">
        <v>0</v>
      </c>
      <c r="AP8588">
        <v>0</v>
      </c>
      <c r="AQ8588">
        <v>0</v>
      </c>
      <c r="AR8588">
        <v>0</v>
      </c>
      <c r="AS8588">
        <v>0</v>
      </c>
      <c r="AT8588">
        <v>0</v>
      </c>
      <c r="AU8588">
        <v>13517</v>
      </c>
      <c r="AV8588">
        <v>0</v>
      </c>
      <c r="AW8588">
        <v>455</v>
      </c>
      <c r="AX8588">
        <v>0</v>
      </c>
      <c r="AY8588">
        <v>1998</v>
      </c>
      <c r="AZ8588">
        <v>65</v>
      </c>
      <c r="BA8588">
        <v>1</v>
      </c>
      <c r="BB8588">
        <v>57</v>
      </c>
      <c r="BC8588">
        <v>58</v>
      </c>
      <c r="BD8588">
        <v>35</v>
      </c>
      <c r="BE8588">
        <v>1768</v>
      </c>
      <c r="BF8588">
        <v>34216</v>
      </c>
      <c r="BG8588">
        <v>5356</v>
      </c>
      <c r="BH8588">
        <v>2886</v>
      </c>
      <c r="BI8588">
        <v>25301</v>
      </c>
      <c r="BJ8588">
        <v>63</v>
      </c>
      <c r="BK8588">
        <v>266</v>
      </c>
      <c r="BL8588">
        <v>58</v>
      </c>
      <c r="BM8588">
        <v>28</v>
      </c>
      <c r="BN8588">
        <v>10</v>
      </c>
      <c r="BO8588">
        <v>1269</v>
      </c>
      <c r="BP8588">
        <v>902</v>
      </c>
      <c r="BQ8588">
        <v>82</v>
      </c>
      <c r="BR8588">
        <v>10</v>
      </c>
      <c r="BS8588">
        <v>4056</v>
      </c>
      <c r="BT8588">
        <v>1300</v>
      </c>
      <c r="BU8588" s="1">
        <v>41456</v>
      </c>
      <c r="BV8588" s="1">
        <v>41820</v>
      </c>
      <c r="BW8588" s="31">
        <v>1</v>
      </c>
    </row>
    <row r="8589" spans="1:75" hidden="1" x14ac:dyDescent="0.25">
      <c r="A8589" t="s">
        <v>31326</v>
      </c>
      <c r="B8589" t="s">
        <v>31650</v>
      </c>
      <c r="C8589">
        <v>2015</v>
      </c>
      <c r="D8589" t="s">
        <v>31651</v>
      </c>
      <c r="E8589" t="s">
        <v>31652</v>
      </c>
      <c r="F8589" t="s">
        <v>31653</v>
      </c>
      <c r="G8589">
        <v>5261</v>
      </c>
      <c r="H8589">
        <v>-73.241010000000003</v>
      </c>
      <c r="I8589">
        <v>42.767560000000003</v>
      </c>
      <c r="J8589">
        <v>50</v>
      </c>
      <c r="K8589">
        <v>3</v>
      </c>
      <c r="L8589" t="s">
        <v>18363</v>
      </c>
      <c r="M8589">
        <v>36445</v>
      </c>
      <c r="N8589" t="s">
        <v>121</v>
      </c>
      <c r="O8589" t="s">
        <v>96</v>
      </c>
      <c r="P8589" t="s">
        <v>82</v>
      </c>
      <c r="Q8589" t="s">
        <v>83</v>
      </c>
      <c r="R8589">
        <v>3485</v>
      </c>
      <c r="S8589">
        <v>3068</v>
      </c>
      <c r="T8589">
        <v>1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0</v>
      </c>
      <c r="AA8589">
        <v>15000</v>
      </c>
      <c r="AB8589">
        <v>0</v>
      </c>
      <c r="AC8589">
        <v>50</v>
      </c>
      <c r="AD8589">
        <v>16629</v>
      </c>
      <c r="AE8589">
        <v>31679</v>
      </c>
      <c r="AF8589" t="s">
        <v>84</v>
      </c>
      <c r="AG8589" t="s">
        <v>84</v>
      </c>
      <c r="AH8589" t="s">
        <v>84</v>
      </c>
      <c r="AI8589">
        <v>2925</v>
      </c>
      <c r="AJ8589">
        <v>188</v>
      </c>
      <c r="AK8589">
        <v>160</v>
      </c>
      <c r="AL8589">
        <v>3273</v>
      </c>
      <c r="AM8589" t="s">
        <v>84</v>
      </c>
      <c r="AN8589">
        <v>17447</v>
      </c>
      <c r="AO8589">
        <v>0</v>
      </c>
      <c r="AP8589">
        <v>0</v>
      </c>
      <c r="AQ8589">
        <v>0</v>
      </c>
      <c r="AR8589">
        <v>0</v>
      </c>
      <c r="AS8589">
        <v>0</v>
      </c>
      <c r="AT8589">
        <v>0</v>
      </c>
      <c r="AU8589">
        <v>14528</v>
      </c>
      <c r="AV8589">
        <v>0</v>
      </c>
      <c r="AW8589">
        <v>146</v>
      </c>
      <c r="AX8589">
        <v>0</v>
      </c>
      <c r="AY8589">
        <v>120</v>
      </c>
      <c r="AZ8589">
        <v>0</v>
      </c>
      <c r="BA8589">
        <v>0</v>
      </c>
      <c r="BB8589">
        <v>57</v>
      </c>
      <c r="BC8589">
        <v>57</v>
      </c>
      <c r="BD8589">
        <v>22</v>
      </c>
      <c r="BE8589">
        <v>1144</v>
      </c>
      <c r="BF8589">
        <v>3744</v>
      </c>
      <c r="BG8589">
        <v>2080</v>
      </c>
      <c r="BH8589">
        <v>558</v>
      </c>
      <c r="BI8589">
        <v>3487</v>
      </c>
      <c r="BJ8589">
        <v>7</v>
      </c>
      <c r="BK8589">
        <v>85</v>
      </c>
      <c r="BL8589">
        <v>4</v>
      </c>
      <c r="BM8589">
        <v>2</v>
      </c>
      <c r="BN8589">
        <v>0</v>
      </c>
      <c r="BO8589">
        <v>91</v>
      </c>
      <c r="BP8589">
        <v>34</v>
      </c>
      <c r="BQ8589">
        <v>0</v>
      </c>
      <c r="BR8589">
        <v>7</v>
      </c>
      <c r="BS8589">
        <v>2340</v>
      </c>
      <c r="BT8589">
        <v>1040</v>
      </c>
      <c r="BU8589" s="1">
        <v>41456</v>
      </c>
      <c r="BV8589" s="1">
        <v>41820</v>
      </c>
      <c r="BW8589" s="31">
        <v>1</v>
      </c>
    </row>
    <row r="8590" spans="1:75" hidden="1" x14ac:dyDescent="0.25">
      <c r="A8590" t="s">
        <v>31326</v>
      </c>
      <c r="B8590" t="s">
        <v>31654</v>
      </c>
      <c r="C8590">
        <v>2015</v>
      </c>
      <c r="D8590" t="s">
        <v>31655</v>
      </c>
      <c r="E8590" t="s">
        <v>31656</v>
      </c>
      <c r="F8590" t="s">
        <v>31657</v>
      </c>
      <c r="G8590">
        <v>5765</v>
      </c>
      <c r="H8590">
        <v>-73.033101000000002</v>
      </c>
      <c r="I8590">
        <v>43.661217999999998</v>
      </c>
      <c r="J8590">
        <v>50</v>
      </c>
      <c r="K8590">
        <v>21</v>
      </c>
      <c r="L8590" t="s">
        <v>13223</v>
      </c>
      <c r="M8590">
        <v>60086</v>
      </c>
      <c r="N8590" t="s">
        <v>80</v>
      </c>
      <c r="O8590" t="s">
        <v>96</v>
      </c>
      <c r="P8590" t="s">
        <v>82</v>
      </c>
      <c r="Q8590" t="s">
        <v>83</v>
      </c>
      <c r="R8590">
        <v>1696</v>
      </c>
      <c r="S8590">
        <v>1493</v>
      </c>
      <c r="T8590">
        <v>1</v>
      </c>
      <c r="U8590">
        <v>0</v>
      </c>
      <c r="V8590">
        <v>0</v>
      </c>
      <c r="W8590">
        <v>0</v>
      </c>
      <c r="X8590">
        <v>0.68</v>
      </c>
      <c r="Y8590">
        <v>1.25</v>
      </c>
      <c r="Z8590">
        <v>1.93</v>
      </c>
      <c r="AA8590">
        <v>62000</v>
      </c>
      <c r="AB8590">
        <v>0</v>
      </c>
      <c r="AC8590">
        <v>58</v>
      </c>
      <c r="AD8590">
        <v>48216</v>
      </c>
      <c r="AE8590">
        <v>110274</v>
      </c>
      <c r="AF8590" t="s">
        <v>84</v>
      </c>
      <c r="AG8590" t="s">
        <v>84</v>
      </c>
      <c r="AH8590" t="s">
        <v>84</v>
      </c>
      <c r="AI8590">
        <v>7700</v>
      </c>
      <c r="AJ8590">
        <v>375</v>
      </c>
      <c r="AK8590">
        <v>825</v>
      </c>
      <c r="AL8590">
        <v>8900</v>
      </c>
      <c r="AM8590" t="s">
        <v>84</v>
      </c>
      <c r="AN8590">
        <v>123124</v>
      </c>
      <c r="AO8590">
        <v>0</v>
      </c>
      <c r="AP8590">
        <v>0</v>
      </c>
      <c r="AQ8590">
        <v>0</v>
      </c>
      <c r="AR8590">
        <v>7200</v>
      </c>
      <c r="AS8590">
        <v>7200</v>
      </c>
      <c r="AT8590">
        <v>2500</v>
      </c>
      <c r="AU8590">
        <v>22391</v>
      </c>
      <c r="AV8590">
        <v>92</v>
      </c>
      <c r="AW8590">
        <v>680</v>
      </c>
      <c r="AX8590">
        <v>0</v>
      </c>
      <c r="AY8590">
        <v>1146</v>
      </c>
      <c r="AZ8590">
        <v>0</v>
      </c>
      <c r="BA8590">
        <v>0</v>
      </c>
      <c r="BB8590">
        <v>57</v>
      </c>
      <c r="BC8590">
        <v>57</v>
      </c>
      <c r="BD8590">
        <v>54</v>
      </c>
      <c r="BE8590">
        <v>2184</v>
      </c>
      <c r="BF8590">
        <v>21840</v>
      </c>
      <c r="BG8590">
        <v>3120</v>
      </c>
      <c r="BH8590">
        <v>1982</v>
      </c>
      <c r="BI8590">
        <v>44866</v>
      </c>
      <c r="BJ8590">
        <v>92</v>
      </c>
      <c r="BK8590">
        <v>147</v>
      </c>
      <c r="BL8590">
        <v>86</v>
      </c>
      <c r="BM8590">
        <v>42</v>
      </c>
      <c r="BN8590">
        <v>18</v>
      </c>
      <c r="BO8590">
        <v>1950</v>
      </c>
      <c r="BP8590">
        <v>1408</v>
      </c>
      <c r="BQ8590">
        <v>72</v>
      </c>
      <c r="BR8590">
        <v>7</v>
      </c>
      <c r="BS8590">
        <v>9360</v>
      </c>
      <c r="BT8590">
        <v>4056</v>
      </c>
      <c r="BU8590" s="1">
        <v>41456</v>
      </c>
      <c r="BV8590" s="1">
        <v>41820</v>
      </c>
      <c r="BW8590" s="31">
        <v>1</v>
      </c>
    </row>
    <row r="8591" spans="1:75" hidden="1" x14ac:dyDescent="0.25">
      <c r="A8591" t="s">
        <v>31326</v>
      </c>
      <c r="B8591" t="s">
        <v>31658</v>
      </c>
      <c r="C8591">
        <v>2015</v>
      </c>
      <c r="D8591" t="s">
        <v>31659</v>
      </c>
      <c r="E8591" t="s">
        <v>31660</v>
      </c>
      <c r="F8591" t="s">
        <v>31661</v>
      </c>
      <c r="G8591">
        <v>5346</v>
      </c>
      <c r="H8591">
        <v>-72.522391999999996</v>
      </c>
      <c r="I8591">
        <v>42.969687</v>
      </c>
      <c r="J8591">
        <v>50</v>
      </c>
      <c r="K8591">
        <v>25</v>
      </c>
      <c r="L8591" t="s">
        <v>3247</v>
      </c>
      <c r="M8591">
        <v>43714</v>
      </c>
      <c r="N8591" t="s">
        <v>80</v>
      </c>
      <c r="O8591" t="s">
        <v>96</v>
      </c>
      <c r="P8591" t="s">
        <v>82</v>
      </c>
      <c r="Q8591" t="s">
        <v>83</v>
      </c>
      <c r="R8591">
        <v>2683</v>
      </c>
      <c r="S8591">
        <v>2362</v>
      </c>
      <c r="T8591">
        <v>1</v>
      </c>
      <c r="U8591">
        <v>0</v>
      </c>
      <c r="V8591">
        <v>0</v>
      </c>
      <c r="W8591">
        <v>0</v>
      </c>
      <c r="X8591">
        <v>0.88</v>
      </c>
      <c r="Y8591">
        <v>1.4</v>
      </c>
      <c r="Z8591">
        <v>2.2799999999999998</v>
      </c>
      <c r="AA8591">
        <v>114682</v>
      </c>
      <c r="AB8591">
        <v>0</v>
      </c>
      <c r="AC8591">
        <v>40</v>
      </c>
      <c r="AD8591">
        <v>29775</v>
      </c>
      <c r="AE8591">
        <v>144497</v>
      </c>
      <c r="AF8591">
        <v>76713</v>
      </c>
      <c r="AG8591">
        <v>19850</v>
      </c>
      <c r="AH8591">
        <v>96563</v>
      </c>
      <c r="AI8591">
        <v>8010</v>
      </c>
      <c r="AJ8591">
        <v>1200</v>
      </c>
      <c r="AK8591">
        <v>2023</v>
      </c>
      <c r="AL8591">
        <v>11233</v>
      </c>
      <c r="AM8591">
        <v>35298</v>
      </c>
      <c r="AN8591">
        <v>143094</v>
      </c>
      <c r="AO8591">
        <v>0</v>
      </c>
      <c r="AP8591">
        <v>0</v>
      </c>
      <c r="AQ8591">
        <v>0</v>
      </c>
      <c r="AR8591">
        <v>0</v>
      </c>
      <c r="AS8591">
        <v>0</v>
      </c>
      <c r="AT8591">
        <v>0</v>
      </c>
      <c r="AU8591">
        <v>23165</v>
      </c>
      <c r="AV8591">
        <v>0</v>
      </c>
      <c r="AW8591">
        <v>1652</v>
      </c>
      <c r="AX8591">
        <v>0</v>
      </c>
      <c r="AY8591">
        <v>1905</v>
      </c>
      <c r="AZ8591">
        <v>0</v>
      </c>
      <c r="BA8591">
        <v>1</v>
      </c>
      <c r="BB8591">
        <v>57</v>
      </c>
      <c r="BC8591">
        <v>58</v>
      </c>
      <c r="BD8591">
        <v>25</v>
      </c>
      <c r="BE8591">
        <v>2154</v>
      </c>
      <c r="BF8591">
        <v>45507</v>
      </c>
      <c r="BG8591">
        <v>2776</v>
      </c>
      <c r="BH8591">
        <v>1800</v>
      </c>
      <c r="BI8591">
        <v>31193</v>
      </c>
      <c r="BJ8591">
        <v>440</v>
      </c>
      <c r="BK8591">
        <v>547</v>
      </c>
      <c r="BL8591">
        <v>96</v>
      </c>
      <c r="BM8591">
        <v>42</v>
      </c>
      <c r="BN8591">
        <v>0</v>
      </c>
      <c r="BO8591">
        <v>4440</v>
      </c>
      <c r="BP8591">
        <v>2731</v>
      </c>
      <c r="BQ8591">
        <v>0</v>
      </c>
      <c r="BR8591">
        <v>7</v>
      </c>
      <c r="BS8591">
        <v>11440</v>
      </c>
      <c r="BT8591">
        <v>9100</v>
      </c>
      <c r="BU8591" s="1">
        <v>41456</v>
      </c>
      <c r="BV8591" s="1">
        <v>41820</v>
      </c>
      <c r="BW8591" s="31">
        <v>1</v>
      </c>
    </row>
    <row r="8592" spans="1:75" hidden="1" x14ac:dyDescent="0.25">
      <c r="A8592" t="s">
        <v>31326</v>
      </c>
      <c r="B8592" t="s">
        <v>31662</v>
      </c>
      <c r="C8592">
        <v>2015</v>
      </c>
      <c r="D8592" t="s">
        <v>31663</v>
      </c>
      <c r="E8592" t="s">
        <v>31664</v>
      </c>
      <c r="F8592" t="s">
        <v>484</v>
      </c>
      <c r="G8592">
        <v>5060</v>
      </c>
      <c r="H8592">
        <v>-72.665706999999998</v>
      </c>
      <c r="I8592">
        <v>43.925128999999998</v>
      </c>
      <c r="J8592">
        <v>50</v>
      </c>
      <c r="K8592">
        <v>17</v>
      </c>
      <c r="L8592" t="s">
        <v>2028</v>
      </c>
      <c r="M8592">
        <v>28859</v>
      </c>
      <c r="N8592" t="s">
        <v>80</v>
      </c>
      <c r="O8592" t="s">
        <v>96</v>
      </c>
      <c r="P8592" t="s">
        <v>82</v>
      </c>
      <c r="Q8592" t="s">
        <v>83</v>
      </c>
      <c r="R8592">
        <v>5992</v>
      </c>
      <c r="S8592">
        <v>5275</v>
      </c>
      <c r="T8592">
        <v>1</v>
      </c>
      <c r="U8592">
        <v>0</v>
      </c>
      <c r="V8592">
        <v>0</v>
      </c>
      <c r="W8592">
        <v>1</v>
      </c>
      <c r="X8592">
        <v>2.88</v>
      </c>
      <c r="Y8592">
        <v>0.35</v>
      </c>
      <c r="Z8592">
        <v>3.23</v>
      </c>
      <c r="AA8592">
        <v>205177</v>
      </c>
      <c r="AB8592">
        <v>0</v>
      </c>
      <c r="AC8592">
        <v>1344</v>
      </c>
      <c r="AD8592">
        <v>33537</v>
      </c>
      <c r="AE8592">
        <v>240058</v>
      </c>
      <c r="AF8592">
        <v>110700</v>
      </c>
      <c r="AG8592">
        <v>56591</v>
      </c>
      <c r="AH8592">
        <v>167291</v>
      </c>
      <c r="AI8592">
        <v>16663</v>
      </c>
      <c r="AJ8592">
        <v>3052</v>
      </c>
      <c r="AK8592">
        <v>2904</v>
      </c>
      <c r="AL8592">
        <v>22619</v>
      </c>
      <c r="AM8592">
        <v>42312</v>
      </c>
      <c r="AN8592">
        <v>232222</v>
      </c>
      <c r="AO8592">
        <v>0</v>
      </c>
      <c r="AP8592">
        <v>0</v>
      </c>
      <c r="AQ8592">
        <v>0</v>
      </c>
      <c r="AR8592">
        <v>0</v>
      </c>
      <c r="AS8592">
        <v>0</v>
      </c>
      <c r="AT8592">
        <v>0</v>
      </c>
      <c r="AU8592">
        <v>19902</v>
      </c>
      <c r="AV8592">
        <v>66</v>
      </c>
      <c r="AW8592">
        <v>1427</v>
      </c>
      <c r="AX8592">
        <v>0</v>
      </c>
      <c r="AY8592">
        <v>587</v>
      </c>
      <c r="AZ8592">
        <v>0</v>
      </c>
      <c r="BA8592">
        <v>1</v>
      </c>
      <c r="BB8592">
        <v>57</v>
      </c>
      <c r="BC8592">
        <v>58</v>
      </c>
      <c r="BD8592">
        <v>48</v>
      </c>
      <c r="BE8592">
        <v>1872</v>
      </c>
      <c r="BF8592">
        <v>30264</v>
      </c>
      <c r="BG8592">
        <v>6032</v>
      </c>
      <c r="BH8592">
        <v>3450</v>
      </c>
      <c r="BI8592">
        <v>40670</v>
      </c>
      <c r="BJ8592">
        <v>774</v>
      </c>
      <c r="BK8592">
        <v>1526</v>
      </c>
      <c r="BL8592">
        <v>156</v>
      </c>
      <c r="BM8592">
        <v>129</v>
      </c>
      <c r="BN8592">
        <v>0</v>
      </c>
      <c r="BO8592">
        <v>1829</v>
      </c>
      <c r="BP8592">
        <v>1605</v>
      </c>
      <c r="BQ8592">
        <v>0</v>
      </c>
      <c r="BR8592">
        <v>7</v>
      </c>
      <c r="BS8592">
        <v>5564</v>
      </c>
      <c r="BT8592">
        <v>2600</v>
      </c>
      <c r="BU8592" s="1">
        <v>41456</v>
      </c>
      <c r="BV8592" s="1">
        <v>41820</v>
      </c>
      <c r="BW8592" s="31">
        <v>1</v>
      </c>
    </row>
    <row r="8593" spans="1:75" hidden="1" x14ac:dyDescent="0.25">
      <c r="A8593" t="s">
        <v>31326</v>
      </c>
      <c r="B8593" t="s">
        <v>31665</v>
      </c>
      <c r="C8593">
        <v>2015</v>
      </c>
      <c r="D8593" t="s">
        <v>31666</v>
      </c>
      <c r="E8593" t="s">
        <v>31667</v>
      </c>
      <c r="F8593" t="s">
        <v>13186</v>
      </c>
      <c r="G8593">
        <v>5062</v>
      </c>
      <c r="H8593">
        <v>-72.537290999999996</v>
      </c>
      <c r="I8593">
        <v>43.454447999999999</v>
      </c>
      <c r="J8593">
        <v>50</v>
      </c>
      <c r="K8593">
        <v>27</v>
      </c>
      <c r="L8593" t="s">
        <v>3161</v>
      </c>
      <c r="M8593">
        <v>56014</v>
      </c>
      <c r="N8593" t="s">
        <v>80</v>
      </c>
      <c r="O8593" t="s">
        <v>96</v>
      </c>
      <c r="P8593" t="s">
        <v>82</v>
      </c>
      <c r="Q8593" t="s">
        <v>83</v>
      </c>
      <c r="R8593">
        <v>656</v>
      </c>
      <c r="S8593">
        <v>578</v>
      </c>
      <c r="T8593">
        <v>1</v>
      </c>
      <c r="U8593">
        <v>0</v>
      </c>
      <c r="V8593">
        <v>0</v>
      </c>
      <c r="W8593">
        <v>0</v>
      </c>
      <c r="X8593">
        <v>0.45</v>
      </c>
      <c r="Y8593">
        <v>0</v>
      </c>
      <c r="Z8593">
        <v>0.45</v>
      </c>
      <c r="AA8593">
        <v>29280</v>
      </c>
      <c r="AB8593">
        <v>0</v>
      </c>
      <c r="AC8593">
        <v>50</v>
      </c>
      <c r="AD8593">
        <v>4492</v>
      </c>
      <c r="AE8593">
        <v>33822</v>
      </c>
      <c r="AF8593" t="s">
        <v>84</v>
      </c>
      <c r="AG8593" t="s">
        <v>84</v>
      </c>
      <c r="AH8593" t="s">
        <v>84</v>
      </c>
      <c r="AI8593">
        <v>2917</v>
      </c>
      <c r="AJ8593">
        <v>221</v>
      </c>
      <c r="AK8593">
        <v>0</v>
      </c>
      <c r="AL8593">
        <v>3138</v>
      </c>
      <c r="AM8593" t="s">
        <v>84</v>
      </c>
      <c r="AN8593">
        <v>29280</v>
      </c>
      <c r="AO8593">
        <v>0</v>
      </c>
      <c r="AP8593">
        <v>0</v>
      </c>
      <c r="AQ8593">
        <v>0</v>
      </c>
      <c r="AR8593">
        <v>0</v>
      </c>
      <c r="AS8593">
        <v>0</v>
      </c>
      <c r="AT8593">
        <v>0</v>
      </c>
      <c r="AU8593">
        <v>6153</v>
      </c>
      <c r="AV8593">
        <v>28</v>
      </c>
      <c r="AW8593">
        <v>68</v>
      </c>
      <c r="AX8593">
        <v>0</v>
      </c>
      <c r="AY8593">
        <v>67</v>
      </c>
      <c r="AZ8593">
        <v>0</v>
      </c>
      <c r="BA8593">
        <v>2</v>
      </c>
      <c r="BB8593">
        <v>57</v>
      </c>
      <c r="BC8593">
        <v>59</v>
      </c>
      <c r="BD8593">
        <v>35</v>
      </c>
      <c r="BE8593">
        <v>936</v>
      </c>
      <c r="BF8593">
        <v>2964</v>
      </c>
      <c r="BG8593">
        <v>104</v>
      </c>
      <c r="BH8593">
        <v>585</v>
      </c>
      <c r="BI8593">
        <v>965</v>
      </c>
      <c r="BJ8593">
        <v>22</v>
      </c>
      <c r="BK8593">
        <v>89</v>
      </c>
      <c r="BL8593">
        <v>44</v>
      </c>
      <c r="BM8593">
        <v>21</v>
      </c>
      <c r="BN8593">
        <v>0</v>
      </c>
      <c r="BO8593">
        <v>463</v>
      </c>
      <c r="BP8593">
        <v>267</v>
      </c>
      <c r="BQ8593">
        <v>0</v>
      </c>
      <c r="BR8593">
        <v>3</v>
      </c>
      <c r="BS8593">
        <v>1456</v>
      </c>
      <c r="BT8593">
        <v>728</v>
      </c>
      <c r="BU8593" s="1">
        <v>41456</v>
      </c>
      <c r="BV8593" s="1">
        <v>41820</v>
      </c>
      <c r="BW8593" s="31">
        <v>1</v>
      </c>
    </row>
    <row r="8594" spans="1:75" hidden="1" x14ac:dyDescent="0.25">
      <c r="A8594" t="s">
        <v>31326</v>
      </c>
      <c r="B8594" t="s">
        <v>31668</v>
      </c>
      <c r="C8594">
        <v>2015</v>
      </c>
      <c r="D8594" t="s">
        <v>31669</v>
      </c>
      <c r="E8594" t="s">
        <v>31670</v>
      </c>
      <c r="F8594" t="s">
        <v>31671</v>
      </c>
      <c r="G8594">
        <v>5350</v>
      </c>
      <c r="H8594">
        <v>-72.940776</v>
      </c>
      <c r="I8594">
        <v>42.771408999999998</v>
      </c>
      <c r="J8594">
        <v>50</v>
      </c>
      <c r="K8594">
        <v>3</v>
      </c>
      <c r="L8594" t="s">
        <v>18363</v>
      </c>
      <c r="M8594">
        <v>36445</v>
      </c>
      <c r="N8594" t="s">
        <v>80</v>
      </c>
      <c r="O8594" t="s">
        <v>101</v>
      </c>
      <c r="P8594" t="s">
        <v>82</v>
      </c>
      <c r="Q8594" t="s">
        <v>83</v>
      </c>
      <c r="R8594">
        <v>747</v>
      </c>
      <c r="S8594">
        <v>658</v>
      </c>
      <c r="T8594">
        <v>1</v>
      </c>
      <c r="U8594">
        <v>0</v>
      </c>
      <c r="V8594">
        <v>0</v>
      </c>
      <c r="W8594">
        <v>0</v>
      </c>
      <c r="X8594">
        <v>0.65</v>
      </c>
      <c r="Y8594">
        <v>0.25</v>
      </c>
      <c r="Z8594">
        <v>0.9</v>
      </c>
      <c r="AA8594">
        <v>25552</v>
      </c>
      <c r="AB8594">
        <v>0</v>
      </c>
      <c r="AC8594">
        <v>50</v>
      </c>
      <c r="AD8594">
        <v>300</v>
      </c>
      <c r="AE8594">
        <v>25902</v>
      </c>
      <c r="AF8594" t="s">
        <v>84</v>
      </c>
      <c r="AG8594" t="s">
        <v>84</v>
      </c>
      <c r="AH8594" t="s">
        <v>84</v>
      </c>
      <c r="AI8594">
        <v>2343</v>
      </c>
      <c r="AJ8594">
        <v>250</v>
      </c>
      <c r="AK8594">
        <v>595</v>
      </c>
      <c r="AL8594">
        <v>3188</v>
      </c>
      <c r="AM8594" t="s">
        <v>84</v>
      </c>
      <c r="AN8594">
        <v>25488</v>
      </c>
      <c r="AO8594">
        <v>0</v>
      </c>
      <c r="AP8594">
        <v>0</v>
      </c>
      <c r="AQ8594">
        <v>0</v>
      </c>
      <c r="AR8594">
        <v>0</v>
      </c>
      <c r="AS8594">
        <v>0</v>
      </c>
      <c r="AT8594">
        <v>0</v>
      </c>
      <c r="AU8594">
        <v>8900</v>
      </c>
      <c r="AV8594">
        <v>0</v>
      </c>
      <c r="AW8594">
        <v>248</v>
      </c>
      <c r="AX8594">
        <v>0</v>
      </c>
      <c r="AY8594">
        <v>620</v>
      </c>
      <c r="AZ8594">
        <v>0</v>
      </c>
      <c r="BA8594">
        <v>0</v>
      </c>
      <c r="BB8594">
        <v>57</v>
      </c>
      <c r="BC8594">
        <v>57</v>
      </c>
      <c r="BD8594">
        <v>18</v>
      </c>
      <c r="BE8594">
        <v>742</v>
      </c>
      <c r="BF8594">
        <v>4550</v>
      </c>
      <c r="BG8594">
        <v>1820</v>
      </c>
      <c r="BH8594">
        <v>306</v>
      </c>
      <c r="BI8594">
        <v>4471</v>
      </c>
      <c r="BJ8594">
        <v>16</v>
      </c>
      <c r="BK8594">
        <v>0</v>
      </c>
      <c r="BL8594">
        <v>12</v>
      </c>
      <c r="BM8594">
        <v>7</v>
      </c>
      <c r="BN8594">
        <v>0</v>
      </c>
      <c r="BO8594">
        <v>412</v>
      </c>
      <c r="BP8594">
        <v>238</v>
      </c>
      <c r="BQ8594">
        <v>0</v>
      </c>
      <c r="BR8594">
        <v>4</v>
      </c>
      <c r="BS8594">
        <v>750</v>
      </c>
      <c r="BT8594">
        <v>350</v>
      </c>
      <c r="BU8594" s="1">
        <v>41275</v>
      </c>
      <c r="BV8594" s="1">
        <v>41639</v>
      </c>
      <c r="BW8594" s="31">
        <v>1</v>
      </c>
    </row>
    <row r="8595" spans="1:75" hidden="1" x14ac:dyDescent="0.25">
      <c r="A8595" t="s">
        <v>31326</v>
      </c>
      <c r="B8595" t="s">
        <v>31672</v>
      </c>
      <c r="C8595">
        <v>2015</v>
      </c>
      <c r="D8595" t="s">
        <v>31673</v>
      </c>
      <c r="E8595" t="s">
        <v>12355</v>
      </c>
      <c r="F8595" t="s">
        <v>31674</v>
      </c>
      <c r="G8595">
        <v>5476</v>
      </c>
      <c r="H8595">
        <v>-72.672593300000003</v>
      </c>
      <c r="I8595">
        <v>44.995780500000002</v>
      </c>
      <c r="J8595">
        <v>50</v>
      </c>
      <c r="K8595">
        <v>11</v>
      </c>
      <c r="L8595" t="s">
        <v>714</v>
      </c>
      <c r="M8595">
        <v>48642</v>
      </c>
      <c r="N8595" t="s">
        <v>80</v>
      </c>
      <c r="O8595" t="s">
        <v>81</v>
      </c>
      <c r="P8595" t="s">
        <v>82</v>
      </c>
      <c r="Q8595" t="s">
        <v>83</v>
      </c>
      <c r="R8595">
        <v>2310</v>
      </c>
      <c r="S8595">
        <v>2034</v>
      </c>
      <c r="T8595">
        <v>1</v>
      </c>
      <c r="U8595">
        <v>0</v>
      </c>
      <c r="V8595">
        <v>0</v>
      </c>
      <c r="W8595">
        <v>0</v>
      </c>
      <c r="X8595">
        <v>1.2</v>
      </c>
      <c r="Y8595">
        <v>0.43</v>
      </c>
      <c r="Z8595">
        <v>1.63</v>
      </c>
      <c r="AA8595">
        <v>55500</v>
      </c>
      <c r="AB8595">
        <v>0</v>
      </c>
      <c r="AC8595">
        <v>187</v>
      </c>
      <c r="AD8595">
        <v>8789</v>
      </c>
      <c r="AE8595">
        <v>64476</v>
      </c>
      <c r="AF8595" t="s">
        <v>84</v>
      </c>
      <c r="AG8595" t="s">
        <v>84</v>
      </c>
      <c r="AH8595" t="s">
        <v>84</v>
      </c>
      <c r="AI8595">
        <v>4365</v>
      </c>
      <c r="AJ8595">
        <v>446</v>
      </c>
      <c r="AK8595">
        <v>514</v>
      </c>
      <c r="AL8595">
        <v>5325</v>
      </c>
      <c r="AM8595" t="s">
        <v>84</v>
      </c>
      <c r="AN8595">
        <v>69032</v>
      </c>
      <c r="AO8595">
        <v>0</v>
      </c>
      <c r="AP8595">
        <v>0</v>
      </c>
      <c r="AQ8595">
        <v>0</v>
      </c>
      <c r="AR8595">
        <v>1482</v>
      </c>
      <c r="AS8595">
        <v>1482</v>
      </c>
      <c r="AT8595">
        <v>7584</v>
      </c>
      <c r="AU8595">
        <v>10856</v>
      </c>
      <c r="AV8595">
        <v>2367</v>
      </c>
      <c r="AW8595">
        <v>220</v>
      </c>
      <c r="AX8595">
        <v>2195</v>
      </c>
      <c r="AY8595">
        <v>1627</v>
      </c>
      <c r="AZ8595">
        <v>0</v>
      </c>
      <c r="BA8595">
        <v>0</v>
      </c>
      <c r="BB8595">
        <v>57</v>
      </c>
      <c r="BC8595">
        <v>57</v>
      </c>
      <c r="BD8595">
        <v>97</v>
      </c>
      <c r="BE8595">
        <v>1456</v>
      </c>
      <c r="BF8595">
        <v>8372</v>
      </c>
      <c r="BG8595">
        <v>0</v>
      </c>
      <c r="BH8595">
        <v>920</v>
      </c>
      <c r="BI8595">
        <v>10316</v>
      </c>
      <c r="BJ8595">
        <v>178</v>
      </c>
      <c r="BK8595">
        <v>65</v>
      </c>
      <c r="BL8595">
        <v>172</v>
      </c>
      <c r="BM8595">
        <v>101</v>
      </c>
      <c r="BN8595">
        <v>71</v>
      </c>
      <c r="BO8595">
        <v>1267</v>
      </c>
      <c r="BP8595">
        <v>779</v>
      </c>
      <c r="BQ8595">
        <v>488</v>
      </c>
      <c r="BR8595">
        <v>8</v>
      </c>
      <c r="BS8595">
        <v>1560</v>
      </c>
      <c r="BT8595">
        <v>416</v>
      </c>
      <c r="BU8595" s="1">
        <v>41275</v>
      </c>
      <c r="BV8595" s="1">
        <v>41639</v>
      </c>
      <c r="BW8595" s="31">
        <v>1</v>
      </c>
    </row>
    <row r="8596" spans="1:75" hidden="1" x14ac:dyDescent="0.25">
      <c r="A8596" t="s">
        <v>31326</v>
      </c>
      <c r="B8596" t="s">
        <v>31675</v>
      </c>
      <c r="C8596">
        <v>2015</v>
      </c>
      <c r="D8596" t="s">
        <v>31676</v>
      </c>
      <c r="E8596" t="s">
        <v>31677</v>
      </c>
      <c r="F8596" t="s">
        <v>2418</v>
      </c>
      <c r="G8596">
        <v>5477</v>
      </c>
      <c r="H8596">
        <v>-72.995116999999993</v>
      </c>
      <c r="I8596">
        <v>44.403213999999998</v>
      </c>
      <c r="J8596">
        <v>50</v>
      </c>
      <c r="K8596">
        <v>7</v>
      </c>
      <c r="L8596" t="s">
        <v>31396</v>
      </c>
      <c r="M8596">
        <v>160531</v>
      </c>
      <c r="N8596" t="s">
        <v>80</v>
      </c>
      <c r="O8596" t="s">
        <v>96</v>
      </c>
      <c r="P8596" t="s">
        <v>82</v>
      </c>
      <c r="Q8596" t="s">
        <v>83</v>
      </c>
      <c r="R8596">
        <v>4103</v>
      </c>
      <c r="S8596">
        <v>3612</v>
      </c>
      <c r="T8596">
        <v>1</v>
      </c>
      <c r="U8596">
        <v>0</v>
      </c>
      <c r="V8596">
        <v>0</v>
      </c>
      <c r="W8596">
        <v>0.8</v>
      </c>
      <c r="X8596">
        <v>1.9</v>
      </c>
      <c r="Y8596">
        <v>1.33</v>
      </c>
      <c r="Z8596">
        <v>3.23</v>
      </c>
      <c r="AA8596">
        <v>176337</v>
      </c>
      <c r="AB8596">
        <v>0</v>
      </c>
      <c r="AC8596">
        <v>399</v>
      </c>
      <c r="AD8596">
        <v>2243</v>
      </c>
      <c r="AE8596">
        <v>178979</v>
      </c>
      <c r="AF8596">
        <v>114923</v>
      </c>
      <c r="AG8596">
        <v>20260</v>
      </c>
      <c r="AH8596">
        <v>135183</v>
      </c>
      <c r="AI8596">
        <v>9558</v>
      </c>
      <c r="AJ8596">
        <v>1529</v>
      </c>
      <c r="AK8596">
        <v>1519</v>
      </c>
      <c r="AL8596">
        <v>12606</v>
      </c>
      <c r="AM8596">
        <v>32680</v>
      </c>
      <c r="AN8596">
        <v>180469</v>
      </c>
      <c r="AO8596">
        <v>0</v>
      </c>
      <c r="AP8596">
        <v>0</v>
      </c>
      <c r="AQ8596">
        <v>0</v>
      </c>
      <c r="AR8596">
        <v>0</v>
      </c>
      <c r="AS8596">
        <v>0</v>
      </c>
      <c r="AT8596">
        <v>0</v>
      </c>
      <c r="AU8596">
        <v>21253</v>
      </c>
      <c r="AV8596">
        <v>2886</v>
      </c>
      <c r="AW8596">
        <v>1608</v>
      </c>
      <c r="AX8596">
        <v>2506</v>
      </c>
      <c r="AY8596">
        <v>1370</v>
      </c>
      <c r="AZ8596">
        <v>0</v>
      </c>
      <c r="BA8596">
        <v>0</v>
      </c>
      <c r="BB8596">
        <v>57</v>
      </c>
      <c r="BC8596">
        <v>57</v>
      </c>
      <c r="BD8596">
        <v>72</v>
      </c>
      <c r="BE8596">
        <v>2184</v>
      </c>
      <c r="BF8596">
        <v>24248</v>
      </c>
      <c r="BG8596">
        <v>1352</v>
      </c>
      <c r="BH8596">
        <v>1745</v>
      </c>
      <c r="BI8596">
        <v>37097</v>
      </c>
      <c r="BJ8596">
        <v>282</v>
      </c>
      <c r="BK8596">
        <v>498</v>
      </c>
      <c r="BL8596">
        <v>272</v>
      </c>
      <c r="BM8596">
        <v>174</v>
      </c>
      <c r="BN8596">
        <v>4</v>
      </c>
      <c r="BO8596">
        <v>3747</v>
      </c>
      <c r="BP8596">
        <v>2796</v>
      </c>
      <c r="BQ8596">
        <v>21</v>
      </c>
      <c r="BR8596">
        <v>5</v>
      </c>
      <c r="BS8596">
        <v>1300</v>
      </c>
      <c r="BT8596">
        <v>0</v>
      </c>
      <c r="BU8596" s="1">
        <v>41456</v>
      </c>
      <c r="BV8596" s="1">
        <v>41820</v>
      </c>
      <c r="BW8596" s="31">
        <v>1</v>
      </c>
    </row>
    <row r="8597" spans="1:75" hidden="1" x14ac:dyDescent="0.25">
      <c r="A8597" t="s">
        <v>31326</v>
      </c>
      <c r="B8597" t="s">
        <v>31678</v>
      </c>
      <c r="C8597">
        <v>2015</v>
      </c>
      <c r="D8597" t="s">
        <v>31679</v>
      </c>
      <c r="E8597" t="s">
        <v>31680</v>
      </c>
      <c r="F8597" t="s">
        <v>8871</v>
      </c>
      <c r="G8597">
        <v>5767</v>
      </c>
      <c r="H8597">
        <v>-72.808263999999994</v>
      </c>
      <c r="I8597">
        <v>43.874141000000002</v>
      </c>
      <c r="J8597">
        <v>50</v>
      </c>
      <c r="K8597">
        <v>27</v>
      </c>
      <c r="L8597" t="s">
        <v>3161</v>
      </c>
      <c r="M8597">
        <v>56014</v>
      </c>
      <c r="N8597" t="s">
        <v>80</v>
      </c>
      <c r="O8597" t="s">
        <v>96</v>
      </c>
      <c r="P8597" t="s">
        <v>82</v>
      </c>
      <c r="Q8597" t="s">
        <v>83</v>
      </c>
      <c r="R8597">
        <v>1122</v>
      </c>
      <c r="S8597">
        <v>988</v>
      </c>
      <c r="T8597">
        <v>1</v>
      </c>
      <c r="U8597">
        <v>0</v>
      </c>
      <c r="V8597">
        <v>0</v>
      </c>
      <c r="W8597">
        <v>0</v>
      </c>
      <c r="X8597">
        <v>0.55000000000000004</v>
      </c>
      <c r="Y8597">
        <v>0.04</v>
      </c>
      <c r="Z8597">
        <v>0.59</v>
      </c>
      <c r="AA8597">
        <v>34492</v>
      </c>
      <c r="AB8597">
        <v>0</v>
      </c>
      <c r="AC8597">
        <v>244</v>
      </c>
      <c r="AD8597">
        <v>6852</v>
      </c>
      <c r="AE8597">
        <v>41588</v>
      </c>
      <c r="AF8597" t="s">
        <v>84</v>
      </c>
      <c r="AG8597" t="s">
        <v>84</v>
      </c>
      <c r="AH8597" t="s">
        <v>84</v>
      </c>
      <c r="AI8597">
        <v>7979</v>
      </c>
      <c r="AJ8597">
        <v>200</v>
      </c>
      <c r="AK8597">
        <v>1296</v>
      </c>
      <c r="AL8597">
        <v>9475</v>
      </c>
      <c r="AM8597" t="s">
        <v>84</v>
      </c>
      <c r="AN8597">
        <v>55933</v>
      </c>
      <c r="AO8597">
        <v>0</v>
      </c>
      <c r="AP8597">
        <v>0</v>
      </c>
      <c r="AQ8597">
        <v>0</v>
      </c>
      <c r="AR8597">
        <v>95396</v>
      </c>
      <c r="AS8597">
        <v>95396</v>
      </c>
      <c r="AT8597">
        <v>104905</v>
      </c>
      <c r="AU8597">
        <v>20585</v>
      </c>
      <c r="AV8597">
        <v>333</v>
      </c>
      <c r="AW8597">
        <v>362</v>
      </c>
      <c r="AX8597">
        <v>0</v>
      </c>
      <c r="AY8597">
        <v>984</v>
      </c>
      <c r="AZ8597">
        <v>0</v>
      </c>
      <c r="BA8597">
        <v>1</v>
      </c>
      <c r="BB8597">
        <v>57</v>
      </c>
      <c r="BC8597">
        <v>58</v>
      </c>
      <c r="BD8597">
        <v>12</v>
      </c>
      <c r="BE8597">
        <v>884</v>
      </c>
      <c r="BF8597">
        <v>4879</v>
      </c>
      <c r="BG8597">
        <v>1042</v>
      </c>
      <c r="BH8597">
        <v>1297</v>
      </c>
      <c r="BI8597">
        <v>14310</v>
      </c>
      <c r="BJ8597">
        <v>228</v>
      </c>
      <c r="BK8597">
        <v>48</v>
      </c>
      <c r="BL8597">
        <v>21</v>
      </c>
      <c r="BM8597">
        <v>5</v>
      </c>
      <c r="BN8597">
        <v>0</v>
      </c>
      <c r="BO8597">
        <v>563</v>
      </c>
      <c r="BP8597">
        <v>136</v>
      </c>
      <c r="BQ8597">
        <v>0</v>
      </c>
      <c r="BR8597">
        <v>9</v>
      </c>
      <c r="BS8597">
        <v>1092</v>
      </c>
      <c r="BT8597">
        <v>1196</v>
      </c>
      <c r="BU8597" s="1">
        <v>41456</v>
      </c>
      <c r="BV8597" s="1">
        <v>41820</v>
      </c>
      <c r="BW8597" s="31">
        <v>1</v>
      </c>
    </row>
    <row r="8598" spans="1:75" hidden="1" x14ac:dyDescent="0.25">
      <c r="A8598" t="s">
        <v>31326</v>
      </c>
      <c r="B8598" t="s">
        <v>31681</v>
      </c>
      <c r="C8598">
        <v>2015</v>
      </c>
      <c r="D8598" t="s">
        <v>31682</v>
      </c>
      <c r="E8598" t="s">
        <v>31683</v>
      </c>
      <c r="F8598" t="s">
        <v>31684</v>
      </c>
      <c r="G8598">
        <v>5101</v>
      </c>
      <c r="H8598">
        <v>-72.444317699999999</v>
      </c>
      <c r="I8598">
        <v>43.1282499</v>
      </c>
      <c r="J8598">
        <v>50</v>
      </c>
      <c r="K8598">
        <v>25</v>
      </c>
      <c r="L8598" t="s">
        <v>3247</v>
      </c>
      <c r="M8598">
        <v>43714</v>
      </c>
      <c r="N8598" t="s">
        <v>80</v>
      </c>
      <c r="O8598" t="s">
        <v>96</v>
      </c>
      <c r="P8598" t="s">
        <v>82</v>
      </c>
      <c r="Q8598" t="s">
        <v>83</v>
      </c>
      <c r="R8598">
        <v>5156</v>
      </c>
      <c r="S8598">
        <v>4539</v>
      </c>
      <c r="T8598">
        <v>1</v>
      </c>
      <c r="U8598">
        <v>0</v>
      </c>
      <c r="V8598">
        <v>0</v>
      </c>
      <c r="W8598">
        <v>1.68</v>
      </c>
      <c r="X8598">
        <v>4.8499999999999996</v>
      </c>
      <c r="Y8598">
        <v>0.23</v>
      </c>
      <c r="Z8598">
        <v>5.08</v>
      </c>
      <c r="AA8598">
        <v>320800</v>
      </c>
      <c r="AB8598">
        <v>0</v>
      </c>
      <c r="AC8598">
        <v>552</v>
      </c>
      <c r="AD8598">
        <v>29900</v>
      </c>
      <c r="AE8598">
        <v>351252</v>
      </c>
      <c r="AF8598">
        <v>169929</v>
      </c>
      <c r="AG8598">
        <v>50167</v>
      </c>
      <c r="AH8598">
        <v>220096</v>
      </c>
      <c r="AI8598">
        <v>18354</v>
      </c>
      <c r="AJ8598">
        <v>3876</v>
      </c>
      <c r="AK8598">
        <v>3361</v>
      </c>
      <c r="AL8598">
        <v>25591</v>
      </c>
      <c r="AM8598">
        <v>91626</v>
      </c>
      <c r="AN8598">
        <v>337313</v>
      </c>
      <c r="AO8598">
        <v>498900</v>
      </c>
      <c r="AP8598">
        <v>0</v>
      </c>
      <c r="AQ8598">
        <v>0</v>
      </c>
      <c r="AR8598">
        <v>0</v>
      </c>
      <c r="AS8598">
        <v>498900</v>
      </c>
      <c r="AT8598">
        <v>625661</v>
      </c>
      <c r="AU8598">
        <v>39182</v>
      </c>
      <c r="AV8598">
        <v>72</v>
      </c>
      <c r="AW8598">
        <v>1733</v>
      </c>
      <c r="AX8598">
        <v>0</v>
      </c>
      <c r="AY8598">
        <v>1720</v>
      </c>
      <c r="AZ8598">
        <v>0</v>
      </c>
      <c r="BA8598">
        <v>4</v>
      </c>
      <c r="BB8598">
        <v>57</v>
      </c>
      <c r="BC8598">
        <v>61</v>
      </c>
      <c r="BD8598">
        <v>75</v>
      </c>
      <c r="BE8598">
        <v>2346</v>
      </c>
      <c r="BF8598">
        <v>32130</v>
      </c>
      <c r="BG8598">
        <v>21420</v>
      </c>
      <c r="BH8598">
        <v>5176</v>
      </c>
      <c r="BI8598">
        <v>35517</v>
      </c>
      <c r="BJ8598">
        <v>501</v>
      </c>
      <c r="BK8598">
        <v>740</v>
      </c>
      <c r="BL8598">
        <v>174</v>
      </c>
      <c r="BM8598">
        <v>70</v>
      </c>
      <c r="BN8598">
        <v>51</v>
      </c>
      <c r="BO8598">
        <v>4280</v>
      </c>
      <c r="BP8598">
        <v>2394</v>
      </c>
      <c r="BQ8598">
        <v>1023</v>
      </c>
      <c r="BR8598">
        <v>12</v>
      </c>
      <c r="BS8598">
        <v>8976</v>
      </c>
      <c r="BT8598">
        <v>6834</v>
      </c>
      <c r="BU8598" s="1">
        <v>41456</v>
      </c>
      <c r="BV8598" s="1">
        <v>41820</v>
      </c>
      <c r="BW8598" s="31">
        <v>1</v>
      </c>
    </row>
    <row r="8599" spans="1:75" hidden="1" x14ac:dyDescent="0.25">
      <c r="A8599" t="s">
        <v>31326</v>
      </c>
      <c r="B8599" t="s">
        <v>31685</v>
      </c>
      <c r="C8599">
        <v>2015</v>
      </c>
      <c r="D8599" t="s">
        <v>31686</v>
      </c>
      <c r="E8599" t="s">
        <v>31687</v>
      </c>
      <c r="F8599" t="s">
        <v>3729</v>
      </c>
      <c r="G8599">
        <v>5669</v>
      </c>
      <c r="H8599">
        <v>-72.733140000000006</v>
      </c>
      <c r="I8599">
        <v>44.093437999999999</v>
      </c>
      <c r="J8599">
        <v>50</v>
      </c>
      <c r="K8599">
        <v>23</v>
      </c>
      <c r="L8599" t="s">
        <v>1146</v>
      </c>
      <c r="M8599">
        <v>58998</v>
      </c>
      <c r="N8599" t="s">
        <v>80</v>
      </c>
      <c r="O8599" t="s">
        <v>96</v>
      </c>
      <c r="P8599" t="s">
        <v>82</v>
      </c>
      <c r="Q8599" t="s">
        <v>83</v>
      </c>
      <c r="R8599">
        <v>691</v>
      </c>
      <c r="S8599">
        <v>608</v>
      </c>
      <c r="T8599">
        <v>1</v>
      </c>
      <c r="U8599">
        <v>0</v>
      </c>
      <c r="V8599">
        <v>0</v>
      </c>
      <c r="W8599">
        <v>0</v>
      </c>
      <c r="X8599">
        <v>0.38</v>
      </c>
      <c r="Y8599">
        <v>0</v>
      </c>
      <c r="Z8599">
        <v>0.38</v>
      </c>
      <c r="AA8599">
        <v>12000</v>
      </c>
      <c r="AB8599">
        <v>0</v>
      </c>
      <c r="AC8599">
        <v>50</v>
      </c>
      <c r="AD8599">
        <v>11073</v>
      </c>
      <c r="AE8599">
        <v>23123</v>
      </c>
      <c r="AF8599" t="s">
        <v>84</v>
      </c>
      <c r="AG8599" t="s">
        <v>84</v>
      </c>
      <c r="AH8599" t="s">
        <v>84</v>
      </c>
      <c r="AI8599">
        <v>1609</v>
      </c>
      <c r="AJ8599">
        <v>250</v>
      </c>
      <c r="AK8599">
        <v>246</v>
      </c>
      <c r="AL8599">
        <v>2105</v>
      </c>
      <c r="AM8599" t="s">
        <v>84</v>
      </c>
      <c r="AN8599">
        <v>22753</v>
      </c>
      <c r="AO8599">
        <v>0</v>
      </c>
      <c r="AP8599">
        <v>0</v>
      </c>
      <c r="AQ8599">
        <v>0</v>
      </c>
      <c r="AR8599">
        <v>0</v>
      </c>
      <c r="AS8599">
        <v>0</v>
      </c>
      <c r="AT8599">
        <v>0</v>
      </c>
      <c r="AU8599">
        <v>5836</v>
      </c>
      <c r="AV8599">
        <v>0</v>
      </c>
      <c r="AW8599">
        <v>150</v>
      </c>
      <c r="AX8599">
        <v>0</v>
      </c>
      <c r="AY8599">
        <v>159</v>
      </c>
      <c r="AZ8599">
        <v>0</v>
      </c>
      <c r="BA8599">
        <v>1</v>
      </c>
      <c r="BB8599">
        <v>57</v>
      </c>
      <c r="BC8599">
        <v>58</v>
      </c>
      <c r="BD8599">
        <v>8</v>
      </c>
      <c r="BE8599">
        <v>776</v>
      </c>
      <c r="BF8599">
        <v>1872</v>
      </c>
      <c r="BG8599">
        <v>156</v>
      </c>
      <c r="BH8599">
        <v>144</v>
      </c>
      <c r="BI8599">
        <v>1799</v>
      </c>
      <c r="BJ8599">
        <v>4</v>
      </c>
      <c r="BK8599">
        <v>141</v>
      </c>
      <c r="BL8599">
        <v>55</v>
      </c>
      <c r="BM8599">
        <v>33</v>
      </c>
      <c r="BN8599">
        <v>0</v>
      </c>
      <c r="BO8599">
        <v>483</v>
      </c>
      <c r="BP8599">
        <v>201</v>
      </c>
      <c r="BQ8599">
        <v>0</v>
      </c>
      <c r="BR8599">
        <v>2</v>
      </c>
      <c r="BS8599">
        <v>364</v>
      </c>
      <c r="BT8599">
        <v>312</v>
      </c>
      <c r="BU8599" s="1">
        <v>41456</v>
      </c>
      <c r="BV8599" s="1">
        <v>41820</v>
      </c>
      <c r="BW8599" s="31">
        <v>1</v>
      </c>
    </row>
    <row r="8600" spans="1:75" hidden="1" x14ac:dyDescent="0.25">
      <c r="A8600" t="s">
        <v>31326</v>
      </c>
      <c r="B8600" t="s">
        <v>31688</v>
      </c>
      <c r="C8600">
        <v>2015</v>
      </c>
      <c r="D8600" t="s">
        <v>31689</v>
      </c>
      <c r="E8600" t="s">
        <v>31690</v>
      </c>
      <c r="F8600" t="s">
        <v>31691</v>
      </c>
      <c r="G8600">
        <v>5068</v>
      </c>
      <c r="H8600">
        <v>-72.519580000000005</v>
      </c>
      <c r="I8600">
        <v>43.818010000000001</v>
      </c>
      <c r="J8600">
        <v>50</v>
      </c>
      <c r="K8600">
        <v>27</v>
      </c>
      <c r="L8600" t="s">
        <v>3161</v>
      </c>
      <c r="M8600">
        <v>56014</v>
      </c>
      <c r="N8600" t="s">
        <v>80</v>
      </c>
      <c r="O8600" t="s">
        <v>81</v>
      </c>
      <c r="P8600" t="s">
        <v>82</v>
      </c>
      <c r="Q8600" t="s">
        <v>83</v>
      </c>
      <c r="R8600">
        <v>2769</v>
      </c>
      <c r="S8600">
        <v>2438</v>
      </c>
      <c r="T8600">
        <v>1</v>
      </c>
      <c r="U8600">
        <v>0</v>
      </c>
      <c r="V8600">
        <v>0</v>
      </c>
      <c r="W8600">
        <v>0</v>
      </c>
      <c r="X8600">
        <v>1.63</v>
      </c>
      <c r="Y8600">
        <v>0</v>
      </c>
      <c r="Z8600">
        <v>1.63</v>
      </c>
      <c r="AA8600">
        <v>54855</v>
      </c>
      <c r="AB8600">
        <v>0</v>
      </c>
      <c r="AC8600">
        <v>69</v>
      </c>
      <c r="AD8600">
        <v>6239</v>
      </c>
      <c r="AE8600">
        <v>61163</v>
      </c>
      <c r="AF8600" t="s">
        <v>84</v>
      </c>
      <c r="AG8600" t="s">
        <v>84</v>
      </c>
      <c r="AH8600" t="s">
        <v>84</v>
      </c>
      <c r="AI8600">
        <v>4600</v>
      </c>
      <c r="AJ8600">
        <v>0</v>
      </c>
      <c r="AK8600">
        <v>217</v>
      </c>
      <c r="AL8600">
        <v>4817</v>
      </c>
      <c r="AM8600" t="s">
        <v>84</v>
      </c>
      <c r="AN8600">
        <v>57663</v>
      </c>
      <c r="AO8600">
        <v>0</v>
      </c>
      <c r="AP8600">
        <v>0</v>
      </c>
      <c r="AQ8600">
        <v>0</v>
      </c>
      <c r="AR8600">
        <v>0</v>
      </c>
      <c r="AS8600">
        <v>0</v>
      </c>
      <c r="AT8600">
        <v>0</v>
      </c>
      <c r="AU8600">
        <v>6879</v>
      </c>
      <c r="AV8600">
        <v>0</v>
      </c>
      <c r="AW8600">
        <v>104</v>
      </c>
      <c r="AX8600">
        <v>0</v>
      </c>
      <c r="AY8600">
        <v>542</v>
      </c>
      <c r="AZ8600">
        <v>0</v>
      </c>
      <c r="BA8600">
        <v>1</v>
      </c>
      <c r="BB8600">
        <v>57</v>
      </c>
      <c r="BC8600">
        <v>58</v>
      </c>
      <c r="BD8600">
        <v>60</v>
      </c>
      <c r="BE8600">
        <v>1456</v>
      </c>
      <c r="BF8600">
        <v>6448</v>
      </c>
      <c r="BG8600">
        <v>1144</v>
      </c>
      <c r="BH8600">
        <v>268</v>
      </c>
      <c r="BI8600">
        <v>7724</v>
      </c>
      <c r="BJ8600">
        <v>60</v>
      </c>
      <c r="BK8600">
        <v>267</v>
      </c>
      <c r="BL8600">
        <v>139</v>
      </c>
      <c r="BM8600">
        <v>98</v>
      </c>
      <c r="BN8600">
        <v>0</v>
      </c>
      <c r="BO8600">
        <v>1816</v>
      </c>
      <c r="BP8600">
        <v>1391</v>
      </c>
      <c r="BQ8600">
        <v>0</v>
      </c>
      <c r="BR8600">
        <v>6</v>
      </c>
      <c r="BS8600">
        <v>676</v>
      </c>
      <c r="BT8600">
        <v>260</v>
      </c>
      <c r="BU8600" s="1">
        <v>41456</v>
      </c>
      <c r="BV8600" s="1">
        <v>41820</v>
      </c>
      <c r="BW8600" s="31">
        <v>1</v>
      </c>
    </row>
    <row r="8601" spans="1:75" hidden="1" x14ac:dyDescent="0.25">
      <c r="A8601" t="s">
        <v>31326</v>
      </c>
      <c r="B8601" t="s">
        <v>31692</v>
      </c>
      <c r="C8601">
        <v>2015</v>
      </c>
      <c r="D8601" t="s">
        <v>31693</v>
      </c>
      <c r="E8601" t="s">
        <v>31694</v>
      </c>
      <c r="F8601" t="s">
        <v>31695</v>
      </c>
      <c r="G8601">
        <v>5776</v>
      </c>
      <c r="H8601">
        <v>-73.224449000000007</v>
      </c>
      <c r="I8601">
        <v>43.258692000000003</v>
      </c>
      <c r="J8601">
        <v>50</v>
      </c>
      <c r="K8601">
        <v>3</v>
      </c>
      <c r="L8601" t="s">
        <v>18363</v>
      </c>
      <c r="M8601">
        <v>36445</v>
      </c>
      <c r="N8601" t="s">
        <v>80</v>
      </c>
      <c r="O8601" t="s">
        <v>81</v>
      </c>
      <c r="P8601" t="s">
        <v>82</v>
      </c>
      <c r="Q8601" t="s">
        <v>83</v>
      </c>
      <c r="R8601">
        <v>703</v>
      </c>
      <c r="S8601">
        <v>619</v>
      </c>
      <c r="T8601">
        <v>1</v>
      </c>
      <c r="U8601">
        <v>0</v>
      </c>
      <c r="V8601">
        <v>0</v>
      </c>
      <c r="W8601">
        <v>0</v>
      </c>
      <c r="X8601">
        <v>0.25</v>
      </c>
      <c r="Y8601">
        <v>0.15</v>
      </c>
      <c r="Z8601">
        <v>0.4</v>
      </c>
      <c r="AA8601">
        <v>600</v>
      </c>
      <c r="AB8601">
        <v>0</v>
      </c>
      <c r="AC8601">
        <v>0</v>
      </c>
      <c r="AD8601">
        <v>21556</v>
      </c>
      <c r="AE8601">
        <v>22156</v>
      </c>
      <c r="AF8601" t="s">
        <v>84</v>
      </c>
      <c r="AG8601" t="s">
        <v>84</v>
      </c>
      <c r="AH8601" t="s">
        <v>84</v>
      </c>
      <c r="AI8601">
        <v>2135</v>
      </c>
      <c r="AJ8601">
        <v>0</v>
      </c>
      <c r="AK8601">
        <v>710</v>
      </c>
      <c r="AL8601">
        <v>2845</v>
      </c>
      <c r="AM8601" t="s">
        <v>84</v>
      </c>
      <c r="AN8601">
        <v>19682</v>
      </c>
      <c r="AO8601">
        <v>0</v>
      </c>
      <c r="AP8601">
        <v>0</v>
      </c>
      <c r="AQ8601">
        <v>0</v>
      </c>
      <c r="AR8601">
        <v>0</v>
      </c>
      <c r="AS8601">
        <v>0</v>
      </c>
      <c r="AT8601">
        <v>0</v>
      </c>
      <c r="AU8601">
        <v>4332</v>
      </c>
      <c r="AV8601">
        <v>0</v>
      </c>
      <c r="AW8601">
        <v>310</v>
      </c>
      <c r="AX8601">
        <v>0</v>
      </c>
      <c r="AY8601">
        <v>498</v>
      </c>
      <c r="AZ8601">
        <v>0</v>
      </c>
      <c r="BA8601">
        <v>0</v>
      </c>
      <c r="BB8601">
        <v>57</v>
      </c>
      <c r="BC8601">
        <v>57</v>
      </c>
      <c r="BD8601">
        <v>2</v>
      </c>
      <c r="BE8601">
        <v>780</v>
      </c>
      <c r="BF8601">
        <v>1040</v>
      </c>
      <c r="BG8601">
        <v>208</v>
      </c>
      <c r="BH8601">
        <v>478</v>
      </c>
      <c r="BI8601">
        <v>1597</v>
      </c>
      <c r="BJ8601">
        <v>1</v>
      </c>
      <c r="BK8601">
        <v>11</v>
      </c>
      <c r="BL8601">
        <v>24</v>
      </c>
      <c r="BM8601">
        <v>14</v>
      </c>
      <c r="BN8601">
        <v>0</v>
      </c>
      <c r="BO8601">
        <v>314</v>
      </c>
      <c r="BP8601">
        <v>181</v>
      </c>
      <c r="BQ8601">
        <v>0</v>
      </c>
      <c r="BR8601">
        <v>2</v>
      </c>
      <c r="BS8601">
        <v>208</v>
      </c>
      <c r="BT8601">
        <v>156</v>
      </c>
      <c r="BU8601" s="1">
        <v>41275</v>
      </c>
      <c r="BV8601" s="1">
        <v>41639</v>
      </c>
      <c r="BW8601" s="31">
        <v>1</v>
      </c>
    </row>
    <row r="8602" spans="1:75" hidden="1" x14ac:dyDescent="0.25">
      <c r="A8602" t="s">
        <v>31326</v>
      </c>
      <c r="B8602" t="s">
        <v>31696</v>
      </c>
      <c r="C8602">
        <v>2015</v>
      </c>
      <c r="D8602" t="s">
        <v>31697</v>
      </c>
      <c r="E8602" t="s">
        <v>31698</v>
      </c>
      <c r="F8602" t="s">
        <v>13223</v>
      </c>
      <c r="G8602">
        <v>5701</v>
      </c>
      <c r="H8602">
        <v>-72.975645</v>
      </c>
      <c r="I8602">
        <v>43.607193000000002</v>
      </c>
      <c r="J8602">
        <v>50</v>
      </c>
      <c r="K8602">
        <v>21</v>
      </c>
      <c r="L8602" t="s">
        <v>13223</v>
      </c>
      <c r="M8602">
        <v>60086</v>
      </c>
      <c r="N8602" t="s">
        <v>80</v>
      </c>
      <c r="O8602" t="s">
        <v>81</v>
      </c>
      <c r="P8602" t="s">
        <v>82</v>
      </c>
      <c r="Q8602" t="s">
        <v>83</v>
      </c>
      <c r="R8602">
        <v>22277</v>
      </c>
      <c r="S8602">
        <v>19611</v>
      </c>
      <c r="T8602">
        <v>1</v>
      </c>
      <c r="U8602">
        <v>0</v>
      </c>
      <c r="V8602">
        <v>0</v>
      </c>
      <c r="W8602">
        <v>3.75</v>
      </c>
      <c r="X8602">
        <v>3.75</v>
      </c>
      <c r="Y8602">
        <v>6.58</v>
      </c>
      <c r="Z8602">
        <v>10.33</v>
      </c>
      <c r="AA8602">
        <v>779317</v>
      </c>
      <c r="AB8602">
        <v>0</v>
      </c>
      <c r="AC8602">
        <v>0</v>
      </c>
      <c r="AD8602">
        <v>334306</v>
      </c>
      <c r="AE8602">
        <v>1113623</v>
      </c>
      <c r="AF8602">
        <v>534641</v>
      </c>
      <c r="AG8602">
        <v>249900</v>
      </c>
      <c r="AH8602">
        <v>784541</v>
      </c>
      <c r="AI8602">
        <v>55926</v>
      </c>
      <c r="AJ8602">
        <v>34492</v>
      </c>
      <c r="AK8602">
        <v>13639</v>
      </c>
      <c r="AL8602">
        <v>104057</v>
      </c>
      <c r="AM8602">
        <v>232187</v>
      </c>
      <c r="AN8602">
        <v>1120785</v>
      </c>
      <c r="AO8602">
        <v>0</v>
      </c>
      <c r="AP8602">
        <v>0</v>
      </c>
      <c r="AQ8602">
        <v>0</v>
      </c>
      <c r="AR8602">
        <v>0</v>
      </c>
      <c r="AS8602">
        <v>0</v>
      </c>
      <c r="AT8602">
        <v>0</v>
      </c>
      <c r="AU8602">
        <v>66016</v>
      </c>
      <c r="AV8602">
        <v>3398</v>
      </c>
      <c r="AW8602">
        <v>4055</v>
      </c>
      <c r="AX8602">
        <v>1869</v>
      </c>
      <c r="AY8602">
        <v>6584</v>
      </c>
      <c r="AZ8602">
        <v>0</v>
      </c>
      <c r="BA8602">
        <v>7</v>
      </c>
      <c r="BB8602">
        <v>57</v>
      </c>
      <c r="BC8602">
        <v>64</v>
      </c>
      <c r="BD8602">
        <v>129</v>
      </c>
      <c r="BE8602">
        <v>2197</v>
      </c>
      <c r="BF8602">
        <v>130000</v>
      </c>
      <c r="BG8602">
        <v>7488</v>
      </c>
      <c r="BH8602">
        <v>14729</v>
      </c>
      <c r="BI8602">
        <v>171534</v>
      </c>
      <c r="BJ8602">
        <v>1462</v>
      </c>
      <c r="BK8602">
        <v>1226</v>
      </c>
      <c r="BL8602">
        <v>196</v>
      </c>
      <c r="BM8602">
        <v>96</v>
      </c>
      <c r="BN8602">
        <v>0</v>
      </c>
      <c r="BO8602">
        <v>4655</v>
      </c>
      <c r="BP8602">
        <v>2793</v>
      </c>
      <c r="BQ8602">
        <v>0</v>
      </c>
      <c r="BR8602">
        <v>16</v>
      </c>
      <c r="BS8602">
        <v>23608</v>
      </c>
      <c r="BT8602">
        <v>23920</v>
      </c>
      <c r="BU8602" s="1">
        <v>41456</v>
      </c>
      <c r="BV8602" s="1">
        <v>41820</v>
      </c>
      <c r="BW8602" s="31">
        <v>1</v>
      </c>
    </row>
    <row r="8603" spans="1:75" hidden="1" x14ac:dyDescent="0.25">
      <c r="A8603" t="s">
        <v>31326</v>
      </c>
      <c r="B8603" t="s">
        <v>31699</v>
      </c>
      <c r="C8603">
        <v>2015</v>
      </c>
      <c r="D8603" t="s">
        <v>31700</v>
      </c>
      <c r="E8603" t="s">
        <v>31701</v>
      </c>
      <c r="F8603" t="s">
        <v>31702</v>
      </c>
      <c r="G8603">
        <v>5069</v>
      </c>
      <c r="H8603">
        <v>-72.140337000000002</v>
      </c>
      <c r="I8603">
        <v>44.186369999999997</v>
      </c>
      <c r="J8603">
        <v>50</v>
      </c>
      <c r="K8603">
        <v>5</v>
      </c>
      <c r="L8603" t="s">
        <v>16348</v>
      </c>
      <c r="M8603">
        <v>30981</v>
      </c>
      <c r="N8603" t="s">
        <v>121</v>
      </c>
      <c r="O8603" t="s">
        <v>81</v>
      </c>
      <c r="P8603" t="s">
        <v>82</v>
      </c>
      <c r="Q8603" t="s">
        <v>83</v>
      </c>
      <c r="R8603">
        <v>1158</v>
      </c>
      <c r="S8603">
        <v>1019</v>
      </c>
      <c r="T8603">
        <v>1</v>
      </c>
      <c r="U8603">
        <v>0</v>
      </c>
      <c r="V8603">
        <v>0</v>
      </c>
      <c r="W8603">
        <v>0</v>
      </c>
      <c r="X8603">
        <v>0</v>
      </c>
      <c r="Y8603">
        <v>0</v>
      </c>
      <c r="Z8603">
        <v>0</v>
      </c>
      <c r="AA8603">
        <v>420</v>
      </c>
      <c r="AB8603">
        <v>0</v>
      </c>
      <c r="AC8603">
        <v>0</v>
      </c>
      <c r="AD8603">
        <v>0</v>
      </c>
      <c r="AE8603">
        <v>420</v>
      </c>
      <c r="AF8603" t="s">
        <v>84</v>
      </c>
      <c r="AG8603" t="s">
        <v>84</v>
      </c>
      <c r="AH8603" t="s">
        <v>84</v>
      </c>
      <c r="AI8603">
        <v>336</v>
      </c>
      <c r="AJ8603">
        <v>0</v>
      </c>
      <c r="AK8603">
        <v>0</v>
      </c>
      <c r="AL8603">
        <v>336</v>
      </c>
      <c r="AM8603" t="s">
        <v>84</v>
      </c>
      <c r="AN8603">
        <v>4798</v>
      </c>
      <c r="AO8603">
        <v>0</v>
      </c>
      <c r="AP8603">
        <v>0</v>
      </c>
      <c r="AQ8603">
        <v>0</v>
      </c>
      <c r="AR8603">
        <v>0</v>
      </c>
      <c r="AS8603">
        <v>0</v>
      </c>
      <c r="AT8603">
        <v>3068</v>
      </c>
      <c r="AU8603">
        <v>6528</v>
      </c>
      <c r="AV8603">
        <v>0</v>
      </c>
      <c r="AW8603">
        <v>0</v>
      </c>
      <c r="AX8603">
        <v>2860</v>
      </c>
      <c r="AY8603">
        <v>22</v>
      </c>
      <c r="AZ8603">
        <v>44</v>
      </c>
      <c r="BA8603">
        <v>0</v>
      </c>
      <c r="BB8603">
        <v>0</v>
      </c>
      <c r="BC8603">
        <v>0</v>
      </c>
      <c r="BD8603">
        <v>3</v>
      </c>
      <c r="BE8603">
        <v>100</v>
      </c>
      <c r="BF8603">
        <v>220</v>
      </c>
      <c r="BG8603">
        <v>0</v>
      </c>
      <c r="BH8603">
        <v>768</v>
      </c>
      <c r="BI8603">
        <v>8039</v>
      </c>
      <c r="BJ8603">
        <v>0</v>
      </c>
      <c r="BK8603">
        <v>0</v>
      </c>
      <c r="BL8603">
        <v>0</v>
      </c>
      <c r="BM8603">
        <v>0</v>
      </c>
      <c r="BN8603">
        <v>0</v>
      </c>
      <c r="BO8603">
        <v>0</v>
      </c>
      <c r="BP8603">
        <v>0</v>
      </c>
      <c r="BQ8603">
        <v>0</v>
      </c>
      <c r="BR8603">
        <v>0</v>
      </c>
      <c r="BS8603">
        <v>0</v>
      </c>
      <c r="BT8603">
        <v>-1</v>
      </c>
      <c r="BU8603" s="1">
        <v>41456</v>
      </c>
      <c r="BV8603" s="1">
        <v>41820</v>
      </c>
      <c r="BW8603" s="31">
        <v>1</v>
      </c>
    </row>
    <row r="8604" spans="1:75" hidden="1" x14ac:dyDescent="0.25">
      <c r="A8604" t="s">
        <v>31326</v>
      </c>
      <c r="B8604" t="s">
        <v>31703</v>
      </c>
      <c r="C8604">
        <v>2015</v>
      </c>
      <c r="D8604" t="s">
        <v>31704</v>
      </c>
      <c r="E8604" t="s">
        <v>31705</v>
      </c>
      <c r="F8604" t="s">
        <v>31706</v>
      </c>
      <c r="G8604">
        <v>5478</v>
      </c>
      <c r="H8604">
        <v>-73.081924999999998</v>
      </c>
      <c r="I8604">
        <v>44.812916999999999</v>
      </c>
      <c r="J8604">
        <v>50</v>
      </c>
      <c r="K8604">
        <v>11</v>
      </c>
      <c r="L8604" t="s">
        <v>714</v>
      </c>
      <c r="M8604">
        <v>48642</v>
      </c>
      <c r="N8604" t="s">
        <v>80</v>
      </c>
      <c r="O8604" t="s">
        <v>96</v>
      </c>
      <c r="P8604" t="s">
        <v>82</v>
      </c>
      <c r="Q8604" t="s">
        <v>83</v>
      </c>
      <c r="R8604">
        <v>13109</v>
      </c>
      <c r="S8604">
        <v>11540</v>
      </c>
      <c r="T8604">
        <v>1</v>
      </c>
      <c r="U8604">
        <v>0</v>
      </c>
      <c r="V8604">
        <v>0</v>
      </c>
      <c r="W8604">
        <v>0.88</v>
      </c>
      <c r="X8604">
        <v>2.58</v>
      </c>
      <c r="Y8604">
        <v>2.44</v>
      </c>
      <c r="Z8604">
        <v>5.0199999999999996</v>
      </c>
      <c r="AA8604">
        <v>322342</v>
      </c>
      <c r="AB8604">
        <v>0</v>
      </c>
      <c r="AC8604">
        <v>453</v>
      </c>
      <c r="AD8604">
        <v>33603</v>
      </c>
      <c r="AE8604">
        <v>356398</v>
      </c>
      <c r="AF8604">
        <v>198607</v>
      </c>
      <c r="AG8604">
        <v>16560</v>
      </c>
      <c r="AH8604">
        <v>215167</v>
      </c>
      <c r="AI8604">
        <v>21806</v>
      </c>
      <c r="AJ8604">
        <v>5471</v>
      </c>
      <c r="AK8604">
        <v>1900</v>
      </c>
      <c r="AL8604">
        <v>29177</v>
      </c>
      <c r="AM8604">
        <v>111601</v>
      </c>
      <c r="AN8604">
        <v>355945</v>
      </c>
      <c r="AO8604">
        <v>0</v>
      </c>
      <c r="AP8604">
        <v>0</v>
      </c>
      <c r="AQ8604">
        <v>0</v>
      </c>
      <c r="AR8604">
        <v>0</v>
      </c>
      <c r="AS8604">
        <v>0</v>
      </c>
      <c r="AT8604">
        <v>0</v>
      </c>
      <c r="AU8604">
        <v>31593</v>
      </c>
      <c r="AV8604">
        <v>70</v>
      </c>
      <c r="AW8604">
        <v>1008</v>
      </c>
      <c r="AX8604">
        <v>2368</v>
      </c>
      <c r="AY8604">
        <v>1570</v>
      </c>
      <c r="AZ8604">
        <v>0</v>
      </c>
      <c r="BA8604">
        <v>5</v>
      </c>
      <c r="BB8604">
        <v>57</v>
      </c>
      <c r="BC8604">
        <v>62</v>
      </c>
      <c r="BD8604">
        <v>85</v>
      </c>
      <c r="BE8604">
        <v>2503</v>
      </c>
      <c r="BF8604">
        <v>74100</v>
      </c>
      <c r="BG8604">
        <v>0</v>
      </c>
      <c r="BH8604">
        <v>3584</v>
      </c>
      <c r="BI8604">
        <v>57229</v>
      </c>
      <c r="BJ8604">
        <v>352</v>
      </c>
      <c r="BK8604">
        <v>584</v>
      </c>
      <c r="BL8604">
        <v>274</v>
      </c>
      <c r="BM8604">
        <v>106</v>
      </c>
      <c r="BN8604">
        <v>70</v>
      </c>
      <c r="BO8604">
        <v>5878</v>
      </c>
      <c r="BP8604">
        <v>3723</v>
      </c>
      <c r="BQ8604">
        <v>1418</v>
      </c>
      <c r="BR8604">
        <v>11</v>
      </c>
      <c r="BS8604">
        <v>8840</v>
      </c>
      <c r="BT8604">
        <v>1664</v>
      </c>
      <c r="BU8604" s="1">
        <v>41456</v>
      </c>
      <c r="BV8604" s="1">
        <v>41820</v>
      </c>
      <c r="BW8604" s="31">
        <v>1</v>
      </c>
    </row>
    <row r="8605" spans="1:75" hidden="1" x14ac:dyDescent="0.25">
      <c r="A8605" t="s">
        <v>31326</v>
      </c>
      <c r="B8605" t="s">
        <v>31707</v>
      </c>
      <c r="C8605">
        <v>2015</v>
      </c>
      <c r="D8605" t="s">
        <v>31708</v>
      </c>
      <c r="E8605" t="s">
        <v>31709</v>
      </c>
      <c r="F8605" t="s">
        <v>31710</v>
      </c>
      <c r="G8605">
        <v>5819</v>
      </c>
      <c r="H8605">
        <v>-72.020876999999999</v>
      </c>
      <c r="I8605">
        <v>44.418413999999999</v>
      </c>
      <c r="J8605">
        <v>50</v>
      </c>
      <c r="K8605">
        <v>5</v>
      </c>
      <c r="L8605" t="s">
        <v>16348</v>
      </c>
      <c r="M8605">
        <v>30981</v>
      </c>
      <c r="N8605" t="s">
        <v>80</v>
      </c>
      <c r="O8605" t="s">
        <v>81</v>
      </c>
      <c r="P8605" t="s">
        <v>82</v>
      </c>
      <c r="Q8605" t="s">
        <v>83</v>
      </c>
      <c r="R8605">
        <v>7585</v>
      </c>
      <c r="S8605">
        <v>6677</v>
      </c>
      <c r="T8605">
        <v>1</v>
      </c>
      <c r="U8605">
        <v>0</v>
      </c>
      <c r="V8605">
        <v>0</v>
      </c>
      <c r="W8605">
        <v>1</v>
      </c>
      <c r="X8605">
        <v>3.25</v>
      </c>
      <c r="Y8605">
        <v>4</v>
      </c>
      <c r="Z8605">
        <v>7.25</v>
      </c>
      <c r="AA8605">
        <v>115000</v>
      </c>
      <c r="AB8605">
        <v>0</v>
      </c>
      <c r="AC8605">
        <v>0</v>
      </c>
      <c r="AD8605">
        <v>183030</v>
      </c>
      <c r="AE8605">
        <v>298030</v>
      </c>
      <c r="AF8605">
        <v>249830</v>
      </c>
      <c r="AG8605">
        <v>45843</v>
      </c>
      <c r="AH8605">
        <v>295673</v>
      </c>
      <c r="AI8605">
        <v>19266</v>
      </c>
      <c r="AJ8605">
        <v>2536</v>
      </c>
      <c r="AK8605">
        <v>2957</v>
      </c>
      <c r="AL8605">
        <v>24759</v>
      </c>
      <c r="AM8605">
        <v>200504</v>
      </c>
      <c r="AN8605">
        <v>520936</v>
      </c>
      <c r="AO8605">
        <v>0</v>
      </c>
      <c r="AP8605">
        <v>0</v>
      </c>
      <c r="AQ8605">
        <v>0</v>
      </c>
      <c r="AR8605">
        <v>0</v>
      </c>
      <c r="AS8605">
        <v>0</v>
      </c>
      <c r="AT8605">
        <v>0</v>
      </c>
      <c r="AU8605">
        <v>30612</v>
      </c>
      <c r="AV8605">
        <v>0</v>
      </c>
      <c r="AW8605">
        <v>1243</v>
      </c>
      <c r="AX8605">
        <v>1146.78991</v>
      </c>
      <c r="AY8605">
        <v>1938</v>
      </c>
      <c r="AZ8605">
        <v>0</v>
      </c>
      <c r="BA8605">
        <v>1</v>
      </c>
      <c r="BB8605">
        <v>57</v>
      </c>
      <c r="BC8605">
        <v>58</v>
      </c>
      <c r="BD8605">
        <v>61</v>
      </c>
      <c r="BE8605">
        <v>1976</v>
      </c>
      <c r="BF8605">
        <v>59800</v>
      </c>
      <c r="BG8605">
        <v>2823</v>
      </c>
      <c r="BH8605">
        <v>5306</v>
      </c>
      <c r="BI8605">
        <v>46590</v>
      </c>
      <c r="BJ8605">
        <v>322</v>
      </c>
      <c r="BK8605">
        <v>519</v>
      </c>
      <c r="BL8605">
        <v>109</v>
      </c>
      <c r="BM8605">
        <v>65</v>
      </c>
      <c r="BN8605">
        <v>8</v>
      </c>
      <c r="BO8605">
        <v>2788</v>
      </c>
      <c r="BP8605">
        <v>1991</v>
      </c>
      <c r="BQ8605">
        <v>8</v>
      </c>
      <c r="BR8605">
        <v>11</v>
      </c>
      <c r="BS8605">
        <v>10400</v>
      </c>
      <c r="BT8605">
        <v>1560</v>
      </c>
      <c r="BU8605" s="1">
        <v>41275</v>
      </c>
      <c r="BV8605" s="1">
        <v>41639</v>
      </c>
      <c r="BW8605" s="31">
        <v>1</v>
      </c>
    </row>
    <row r="8606" spans="1:75" hidden="1" x14ac:dyDescent="0.25">
      <c r="A8606" t="s">
        <v>31326</v>
      </c>
      <c r="B8606" t="s">
        <v>31711</v>
      </c>
      <c r="C8606">
        <v>2015</v>
      </c>
      <c r="D8606" t="s">
        <v>31712</v>
      </c>
      <c r="E8606" t="s">
        <v>31713</v>
      </c>
      <c r="F8606" t="s">
        <v>3748</v>
      </c>
      <c r="G8606">
        <v>5065</v>
      </c>
      <c r="H8606">
        <v>-72.456153999999998</v>
      </c>
      <c r="I8606">
        <v>43.783760000000001</v>
      </c>
      <c r="J8606">
        <v>50</v>
      </c>
      <c r="K8606">
        <v>27</v>
      </c>
      <c r="L8606" t="s">
        <v>3161</v>
      </c>
      <c r="M8606">
        <v>56014</v>
      </c>
      <c r="N8606" t="s">
        <v>80</v>
      </c>
      <c r="O8606" t="s">
        <v>96</v>
      </c>
      <c r="P8606" t="s">
        <v>82</v>
      </c>
      <c r="Q8606" t="s">
        <v>83</v>
      </c>
      <c r="R8606">
        <v>1498</v>
      </c>
      <c r="S8606">
        <v>1319</v>
      </c>
      <c r="T8606">
        <v>1</v>
      </c>
      <c r="U8606">
        <v>0</v>
      </c>
      <c r="V8606">
        <v>0</v>
      </c>
      <c r="W8606">
        <v>0</v>
      </c>
      <c r="X8606">
        <v>0.38</v>
      </c>
      <c r="Y8606">
        <v>0</v>
      </c>
      <c r="Z8606">
        <v>0.38</v>
      </c>
      <c r="AA8606">
        <v>15472</v>
      </c>
      <c r="AB8606">
        <v>0</v>
      </c>
      <c r="AC8606">
        <v>0</v>
      </c>
      <c r="AD8606">
        <v>6256</v>
      </c>
      <c r="AE8606">
        <v>21728</v>
      </c>
      <c r="AF8606" t="s">
        <v>84</v>
      </c>
      <c r="AG8606" t="s">
        <v>84</v>
      </c>
      <c r="AH8606" t="s">
        <v>84</v>
      </c>
      <c r="AI8606">
        <v>1304</v>
      </c>
      <c r="AJ8606">
        <v>341</v>
      </c>
      <c r="AK8606">
        <v>373</v>
      </c>
      <c r="AL8606">
        <v>2018</v>
      </c>
      <c r="AM8606" t="s">
        <v>84</v>
      </c>
      <c r="AN8606">
        <v>20792</v>
      </c>
      <c r="AO8606">
        <v>0</v>
      </c>
      <c r="AP8606">
        <v>0</v>
      </c>
      <c r="AQ8606">
        <v>0</v>
      </c>
      <c r="AR8606">
        <v>0</v>
      </c>
      <c r="AS8606">
        <v>0</v>
      </c>
      <c r="AT8606">
        <v>0</v>
      </c>
      <c r="AU8606">
        <v>3756</v>
      </c>
      <c r="AV8606">
        <v>0</v>
      </c>
      <c r="AW8606">
        <v>64</v>
      </c>
      <c r="AX8606">
        <v>0</v>
      </c>
      <c r="AY8606">
        <v>193</v>
      </c>
      <c r="AZ8606">
        <v>0</v>
      </c>
      <c r="BA8606">
        <v>1</v>
      </c>
      <c r="BB8606">
        <v>57</v>
      </c>
      <c r="BC8606">
        <v>58</v>
      </c>
      <c r="BD8606">
        <v>12</v>
      </c>
      <c r="BE8606">
        <v>728</v>
      </c>
      <c r="BF8606">
        <v>3016</v>
      </c>
      <c r="BG8606">
        <v>260</v>
      </c>
      <c r="BH8606">
        <v>838</v>
      </c>
      <c r="BI8606">
        <v>2990</v>
      </c>
      <c r="BJ8606">
        <v>5</v>
      </c>
      <c r="BK8606">
        <v>127</v>
      </c>
      <c r="BL8606">
        <v>63</v>
      </c>
      <c r="BM8606">
        <v>34</v>
      </c>
      <c r="BN8606">
        <v>0</v>
      </c>
      <c r="BO8606">
        <v>421</v>
      </c>
      <c r="BP8606">
        <v>222</v>
      </c>
      <c r="BQ8606">
        <v>0</v>
      </c>
      <c r="BR8606">
        <v>2</v>
      </c>
      <c r="BS8606">
        <v>676</v>
      </c>
      <c r="BT8606">
        <v>676</v>
      </c>
      <c r="BU8606" s="1">
        <v>41456</v>
      </c>
      <c r="BV8606" s="1">
        <v>41820</v>
      </c>
      <c r="BW8606" s="31">
        <v>1</v>
      </c>
    </row>
    <row r="8607" spans="1:75" hidden="1" x14ac:dyDescent="0.25">
      <c r="A8607" t="s">
        <v>31326</v>
      </c>
      <c r="B8607" t="s">
        <v>31714</v>
      </c>
      <c r="C8607">
        <v>2015</v>
      </c>
      <c r="D8607" t="s">
        <v>31715</v>
      </c>
      <c r="E8607" t="s">
        <v>31716</v>
      </c>
      <c r="F8607" t="s">
        <v>13631</v>
      </c>
      <c r="G8607">
        <v>5482</v>
      </c>
      <c r="H8607">
        <v>-73.227963000000003</v>
      </c>
      <c r="I8607">
        <v>44.379542000000001</v>
      </c>
      <c r="J8607">
        <v>50</v>
      </c>
      <c r="K8607">
        <v>7</v>
      </c>
      <c r="L8607" t="s">
        <v>31396</v>
      </c>
      <c r="M8607">
        <v>160531</v>
      </c>
      <c r="N8607" t="s">
        <v>80</v>
      </c>
      <c r="O8607" t="s">
        <v>96</v>
      </c>
      <c r="P8607" t="s">
        <v>82</v>
      </c>
      <c r="Q8607" t="s">
        <v>83</v>
      </c>
      <c r="R8607">
        <v>7508</v>
      </c>
      <c r="S8607">
        <v>6610</v>
      </c>
      <c r="T8607">
        <v>1</v>
      </c>
      <c r="U8607">
        <v>0</v>
      </c>
      <c r="V8607">
        <v>0</v>
      </c>
      <c r="W8607">
        <v>1</v>
      </c>
      <c r="X8607">
        <v>1</v>
      </c>
      <c r="Y8607">
        <v>3.94</v>
      </c>
      <c r="Z8607">
        <v>4.9400000000000004</v>
      </c>
      <c r="AA8607">
        <v>271067</v>
      </c>
      <c r="AB8607">
        <v>0</v>
      </c>
      <c r="AC8607">
        <v>623</v>
      </c>
      <c r="AD8607">
        <v>10983</v>
      </c>
      <c r="AE8607">
        <v>282673</v>
      </c>
      <c r="AF8607">
        <v>171459</v>
      </c>
      <c r="AG8607">
        <v>63401</v>
      </c>
      <c r="AH8607">
        <v>234860</v>
      </c>
      <c r="AI8607">
        <v>36724</v>
      </c>
      <c r="AJ8607">
        <v>2783</v>
      </c>
      <c r="AK8607">
        <v>4716</v>
      </c>
      <c r="AL8607">
        <v>44223</v>
      </c>
      <c r="AM8607">
        <v>48048</v>
      </c>
      <c r="AN8607">
        <v>327131</v>
      </c>
      <c r="AO8607">
        <v>0</v>
      </c>
      <c r="AP8607">
        <v>0</v>
      </c>
      <c r="AQ8607">
        <v>0</v>
      </c>
      <c r="AR8607">
        <v>0</v>
      </c>
      <c r="AS8607">
        <v>0</v>
      </c>
      <c r="AT8607">
        <v>0</v>
      </c>
      <c r="AU8607">
        <v>31248</v>
      </c>
      <c r="AV8607">
        <v>2714</v>
      </c>
      <c r="AW8607">
        <v>1554</v>
      </c>
      <c r="AX8607">
        <v>2457.407463</v>
      </c>
      <c r="AY8607">
        <v>3412</v>
      </c>
      <c r="AZ8607">
        <v>115</v>
      </c>
      <c r="BA8607">
        <v>6</v>
      </c>
      <c r="BB8607">
        <v>57</v>
      </c>
      <c r="BC8607">
        <v>63</v>
      </c>
      <c r="BD8607">
        <v>95</v>
      </c>
      <c r="BE8607">
        <v>2496</v>
      </c>
      <c r="BF8607">
        <v>58240</v>
      </c>
      <c r="BG8607">
        <v>1456</v>
      </c>
      <c r="BH8607">
        <v>4517</v>
      </c>
      <c r="BI8607">
        <v>89182</v>
      </c>
      <c r="BJ8607">
        <v>666</v>
      </c>
      <c r="BK8607">
        <v>532</v>
      </c>
      <c r="BL8607">
        <v>245</v>
      </c>
      <c r="BM8607">
        <v>125</v>
      </c>
      <c r="BN8607">
        <v>40</v>
      </c>
      <c r="BO8607">
        <v>3983</v>
      </c>
      <c r="BP8607">
        <v>2360</v>
      </c>
      <c r="BQ8607">
        <v>777</v>
      </c>
      <c r="BR8607">
        <v>13</v>
      </c>
      <c r="BS8607">
        <v>8632</v>
      </c>
      <c r="BT8607">
        <v>3432</v>
      </c>
      <c r="BU8607" s="1">
        <v>41456</v>
      </c>
      <c r="BV8607" s="1">
        <v>41820</v>
      </c>
      <c r="BW8607" s="31">
        <v>1</v>
      </c>
    </row>
    <row r="8608" spans="1:75" hidden="1" x14ac:dyDescent="0.25">
      <c r="A8608" t="s">
        <v>31326</v>
      </c>
      <c r="B8608" t="s">
        <v>31717</v>
      </c>
      <c r="C8608">
        <v>2015</v>
      </c>
      <c r="D8608" t="s">
        <v>31718</v>
      </c>
      <c r="E8608" t="s">
        <v>31719</v>
      </c>
      <c r="F8608" t="s">
        <v>6196</v>
      </c>
      <c r="G8608">
        <v>5483</v>
      </c>
      <c r="H8608">
        <v>-72.946355999999994</v>
      </c>
      <c r="I8608">
        <v>44.880614999999999</v>
      </c>
      <c r="J8608">
        <v>50</v>
      </c>
      <c r="K8608">
        <v>11</v>
      </c>
      <c r="L8608" t="s">
        <v>714</v>
      </c>
      <c r="M8608">
        <v>48642</v>
      </c>
      <c r="N8608" t="s">
        <v>80</v>
      </c>
      <c r="O8608" t="s">
        <v>81</v>
      </c>
      <c r="P8608" t="s">
        <v>82</v>
      </c>
      <c r="Q8608" t="s">
        <v>83</v>
      </c>
      <c r="R8608">
        <v>2208</v>
      </c>
      <c r="S8608">
        <v>1944</v>
      </c>
      <c r="T8608">
        <v>1</v>
      </c>
      <c r="U8608">
        <v>0</v>
      </c>
      <c r="V8608">
        <v>0</v>
      </c>
      <c r="W8608">
        <v>0</v>
      </c>
      <c r="X8608">
        <v>0.45</v>
      </c>
      <c r="Y8608">
        <v>0.25</v>
      </c>
      <c r="Z8608">
        <v>0.7</v>
      </c>
      <c r="AA8608">
        <v>11400</v>
      </c>
      <c r="AB8608">
        <v>0</v>
      </c>
      <c r="AC8608">
        <v>0</v>
      </c>
      <c r="AD8608">
        <v>880</v>
      </c>
      <c r="AE8608">
        <v>12280</v>
      </c>
      <c r="AF8608" t="s">
        <v>84</v>
      </c>
      <c r="AG8608" t="s">
        <v>84</v>
      </c>
      <c r="AH8608" t="s">
        <v>84</v>
      </c>
      <c r="AI8608">
        <v>3154</v>
      </c>
      <c r="AJ8608">
        <v>200</v>
      </c>
      <c r="AK8608">
        <v>1649</v>
      </c>
      <c r="AL8608">
        <v>5003</v>
      </c>
      <c r="AM8608" t="s">
        <v>84</v>
      </c>
      <c r="AN8608">
        <v>23277</v>
      </c>
      <c r="AO8608">
        <v>0</v>
      </c>
      <c r="AP8608">
        <v>0</v>
      </c>
      <c r="AQ8608">
        <v>0</v>
      </c>
      <c r="AR8608">
        <v>0</v>
      </c>
      <c r="AS8608">
        <v>0</v>
      </c>
      <c r="AT8608">
        <v>0</v>
      </c>
      <c r="AU8608">
        <v>4437</v>
      </c>
      <c r="AV8608">
        <v>0</v>
      </c>
      <c r="AW8608">
        <v>167</v>
      </c>
      <c r="AX8608">
        <v>0</v>
      </c>
      <c r="AY8608">
        <v>38</v>
      </c>
      <c r="AZ8608">
        <v>0</v>
      </c>
      <c r="BA8608">
        <v>0</v>
      </c>
      <c r="BB8608">
        <v>0</v>
      </c>
      <c r="BC8608">
        <v>0</v>
      </c>
      <c r="BD8608">
        <v>22</v>
      </c>
      <c r="BE8608">
        <v>1092</v>
      </c>
      <c r="BF8608">
        <v>3744</v>
      </c>
      <c r="BG8608">
        <v>728</v>
      </c>
      <c r="BH8608">
        <v>227</v>
      </c>
      <c r="BI8608">
        <v>2964</v>
      </c>
      <c r="BJ8608">
        <v>0</v>
      </c>
      <c r="BK8608">
        <v>0</v>
      </c>
      <c r="BL8608">
        <v>15</v>
      </c>
      <c r="BM8608">
        <v>12</v>
      </c>
      <c r="BN8608">
        <v>1</v>
      </c>
      <c r="BO8608">
        <v>194</v>
      </c>
      <c r="BP8608">
        <v>194</v>
      </c>
      <c r="BQ8608">
        <v>0</v>
      </c>
      <c r="BR8608">
        <v>2</v>
      </c>
      <c r="BS8608">
        <v>624</v>
      </c>
      <c r="BT8608">
        <v>728</v>
      </c>
      <c r="BU8608" s="1">
        <v>41275</v>
      </c>
      <c r="BV8608" s="1">
        <v>41639</v>
      </c>
      <c r="BW8608" s="31">
        <v>1</v>
      </c>
    </row>
    <row r="8609" spans="1:75" hidden="1" x14ac:dyDescent="0.25">
      <c r="A8609" t="s">
        <v>31326</v>
      </c>
      <c r="B8609" t="s">
        <v>31720</v>
      </c>
      <c r="C8609">
        <v>2015</v>
      </c>
      <c r="D8609" t="s">
        <v>31721</v>
      </c>
      <c r="E8609" t="s">
        <v>31722</v>
      </c>
      <c r="F8609" t="s">
        <v>31723</v>
      </c>
      <c r="G8609">
        <v>5751</v>
      </c>
      <c r="H8609">
        <v>-72.776163999999994</v>
      </c>
      <c r="I8609">
        <v>43.671351999999999</v>
      </c>
      <c r="J8609">
        <v>50</v>
      </c>
      <c r="K8609">
        <v>21</v>
      </c>
      <c r="L8609" t="s">
        <v>13223</v>
      </c>
      <c r="M8609">
        <v>60086</v>
      </c>
      <c r="N8609" t="s">
        <v>80</v>
      </c>
      <c r="O8609" t="s">
        <v>96</v>
      </c>
      <c r="P8609" t="s">
        <v>82</v>
      </c>
      <c r="Q8609" t="s">
        <v>83</v>
      </c>
      <c r="R8609">
        <v>804</v>
      </c>
      <c r="S8609">
        <v>708</v>
      </c>
      <c r="T8609">
        <v>1</v>
      </c>
      <c r="U8609">
        <v>0</v>
      </c>
      <c r="V8609">
        <v>0</v>
      </c>
      <c r="W8609">
        <v>0</v>
      </c>
      <c r="X8609">
        <v>2.5</v>
      </c>
      <c r="Y8609">
        <v>0.8</v>
      </c>
      <c r="Z8609">
        <v>3.3</v>
      </c>
      <c r="AA8609">
        <v>229046</v>
      </c>
      <c r="AB8609">
        <v>0</v>
      </c>
      <c r="AC8609">
        <v>50</v>
      </c>
      <c r="AD8609">
        <v>11427</v>
      </c>
      <c r="AE8609">
        <v>240523</v>
      </c>
      <c r="AF8609">
        <v>111624</v>
      </c>
      <c r="AG8609">
        <v>30023</v>
      </c>
      <c r="AH8609">
        <v>141647</v>
      </c>
      <c r="AI8609">
        <v>14800</v>
      </c>
      <c r="AJ8609">
        <v>4127</v>
      </c>
      <c r="AK8609">
        <v>8873</v>
      </c>
      <c r="AL8609">
        <v>27800</v>
      </c>
      <c r="AM8609">
        <v>70600</v>
      </c>
      <c r="AN8609">
        <v>240047</v>
      </c>
      <c r="AO8609">
        <v>22378</v>
      </c>
      <c r="AP8609">
        <v>0</v>
      </c>
      <c r="AQ8609">
        <v>0</v>
      </c>
      <c r="AR8609">
        <v>0</v>
      </c>
      <c r="AS8609">
        <v>22378</v>
      </c>
      <c r="AT8609">
        <v>16246</v>
      </c>
      <c r="AU8609">
        <v>20682</v>
      </c>
      <c r="AV8609">
        <v>140</v>
      </c>
      <c r="AW8609">
        <v>1453</v>
      </c>
      <c r="AX8609">
        <v>1200</v>
      </c>
      <c r="AY8609">
        <v>1110</v>
      </c>
      <c r="AZ8609">
        <v>8</v>
      </c>
      <c r="BA8609">
        <v>1</v>
      </c>
      <c r="BB8609">
        <v>57</v>
      </c>
      <c r="BC8609">
        <v>58</v>
      </c>
      <c r="BD8609">
        <v>58</v>
      </c>
      <c r="BE8609">
        <v>2000</v>
      </c>
      <c r="BF8609">
        <v>32500</v>
      </c>
      <c r="BG8609">
        <v>21500</v>
      </c>
      <c r="BH8609">
        <v>1890</v>
      </c>
      <c r="BI8609">
        <v>54472</v>
      </c>
      <c r="BJ8609">
        <v>420</v>
      </c>
      <c r="BK8609">
        <v>160</v>
      </c>
      <c r="BL8609">
        <v>99</v>
      </c>
      <c r="BM8609">
        <v>58</v>
      </c>
      <c r="BN8609">
        <v>5</v>
      </c>
      <c r="BO8609">
        <v>3038</v>
      </c>
      <c r="BP8609">
        <v>1762</v>
      </c>
      <c r="BQ8609">
        <v>23</v>
      </c>
      <c r="BR8609">
        <v>11</v>
      </c>
      <c r="BS8609">
        <v>15850</v>
      </c>
      <c r="BT8609">
        <v>6800</v>
      </c>
      <c r="BU8609" s="1">
        <v>41275</v>
      </c>
      <c r="BV8609" s="1">
        <v>41639</v>
      </c>
      <c r="BW8609" s="31">
        <v>1</v>
      </c>
    </row>
    <row r="8610" spans="1:75" hidden="1" x14ac:dyDescent="0.25">
      <c r="A8610" t="s">
        <v>31326</v>
      </c>
      <c r="B8610" t="s">
        <v>31724</v>
      </c>
      <c r="C8610">
        <v>2015</v>
      </c>
      <c r="D8610" t="s">
        <v>31725</v>
      </c>
      <c r="E8610" t="s">
        <v>31726</v>
      </c>
      <c r="F8610" t="s">
        <v>23658</v>
      </c>
      <c r="G8610">
        <v>5770</v>
      </c>
      <c r="H8610">
        <v>-73.314611999999997</v>
      </c>
      <c r="I8610">
        <v>43.893765999999999</v>
      </c>
      <c r="J8610">
        <v>50</v>
      </c>
      <c r="K8610">
        <v>1</v>
      </c>
      <c r="L8610" t="s">
        <v>7205</v>
      </c>
      <c r="M8610">
        <v>37009</v>
      </c>
      <c r="N8610" t="s">
        <v>80</v>
      </c>
      <c r="O8610" t="s">
        <v>81</v>
      </c>
      <c r="P8610" t="s">
        <v>82</v>
      </c>
      <c r="Q8610" t="s">
        <v>83</v>
      </c>
      <c r="R8610">
        <v>1264</v>
      </c>
      <c r="S8610">
        <v>1113</v>
      </c>
      <c r="T8610">
        <v>1</v>
      </c>
      <c r="U8610">
        <v>0</v>
      </c>
      <c r="V8610">
        <v>0</v>
      </c>
      <c r="W8610">
        <v>0.5</v>
      </c>
      <c r="X8610">
        <v>0.5</v>
      </c>
      <c r="Y8610">
        <v>0.48</v>
      </c>
      <c r="Z8610">
        <v>0.98</v>
      </c>
      <c r="AA8610">
        <v>32000</v>
      </c>
      <c r="AB8610">
        <v>0</v>
      </c>
      <c r="AC8610">
        <v>50</v>
      </c>
      <c r="AD8610">
        <v>9871</v>
      </c>
      <c r="AE8610">
        <v>41921</v>
      </c>
      <c r="AF8610" t="s">
        <v>84</v>
      </c>
      <c r="AG8610" t="s">
        <v>84</v>
      </c>
      <c r="AH8610" t="s">
        <v>84</v>
      </c>
      <c r="AI8610">
        <v>3321</v>
      </c>
      <c r="AJ8610">
        <v>254</v>
      </c>
      <c r="AK8610">
        <v>808</v>
      </c>
      <c r="AL8610">
        <v>4383</v>
      </c>
      <c r="AM8610" t="s">
        <v>84</v>
      </c>
      <c r="AN8610">
        <v>44738</v>
      </c>
      <c r="AO8610">
        <v>0</v>
      </c>
      <c r="AP8610">
        <v>0</v>
      </c>
      <c r="AQ8610">
        <v>0</v>
      </c>
      <c r="AR8610">
        <v>0</v>
      </c>
      <c r="AS8610">
        <v>0</v>
      </c>
      <c r="AT8610">
        <v>0</v>
      </c>
      <c r="AU8610">
        <v>9864</v>
      </c>
      <c r="AV8610">
        <v>0</v>
      </c>
      <c r="AW8610">
        <v>375</v>
      </c>
      <c r="AX8610">
        <v>0</v>
      </c>
      <c r="AY8610">
        <v>937</v>
      </c>
      <c r="AZ8610">
        <v>0</v>
      </c>
      <c r="BA8610">
        <v>1</v>
      </c>
      <c r="BB8610">
        <v>57</v>
      </c>
      <c r="BC8610">
        <v>58</v>
      </c>
      <c r="BD8610">
        <v>4</v>
      </c>
      <c r="BE8610">
        <v>1404</v>
      </c>
      <c r="BF8610">
        <v>5044</v>
      </c>
      <c r="BG8610">
        <v>364</v>
      </c>
      <c r="BH8610">
        <v>1075</v>
      </c>
      <c r="BI8610">
        <v>6971</v>
      </c>
      <c r="BJ8610">
        <v>28</v>
      </c>
      <c r="BK8610">
        <v>130</v>
      </c>
      <c r="BL8610">
        <v>80</v>
      </c>
      <c r="BM8610">
        <v>66</v>
      </c>
      <c r="BN8610">
        <v>0</v>
      </c>
      <c r="BO8610">
        <v>1128</v>
      </c>
      <c r="BP8610">
        <v>993</v>
      </c>
      <c r="BQ8610">
        <v>0</v>
      </c>
      <c r="BR8610">
        <v>2</v>
      </c>
      <c r="BS8610">
        <v>728</v>
      </c>
      <c r="BT8610">
        <v>312</v>
      </c>
      <c r="BU8610" s="1">
        <v>41275</v>
      </c>
      <c r="BV8610" s="1">
        <v>41639</v>
      </c>
      <c r="BW8610" s="31">
        <v>1</v>
      </c>
    </row>
    <row r="8611" spans="1:75" hidden="1" x14ac:dyDescent="0.25">
      <c r="A8611" t="s">
        <v>31326</v>
      </c>
      <c r="B8611" t="s">
        <v>31727</v>
      </c>
      <c r="C8611">
        <v>2015</v>
      </c>
      <c r="D8611" t="s">
        <v>13274</v>
      </c>
      <c r="E8611" t="s">
        <v>31728</v>
      </c>
      <c r="F8611" t="s">
        <v>13274</v>
      </c>
      <c r="G8611">
        <v>5738</v>
      </c>
      <c r="H8611">
        <v>-72.880955</v>
      </c>
      <c r="I8611">
        <v>43.489542</v>
      </c>
      <c r="J8611">
        <v>50</v>
      </c>
      <c r="K8611">
        <v>21</v>
      </c>
      <c r="L8611" t="s">
        <v>13223</v>
      </c>
      <c r="M8611">
        <v>60086</v>
      </c>
      <c r="N8611" t="s">
        <v>121</v>
      </c>
      <c r="O8611" t="s">
        <v>81</v>
      </c>
      <c r="P8611" t="s">
        <v>82</v>
      </c>
      <c r="Q8611" t="s">
        <v>83</v>
      </c>
      <c r="R8611">
        <v>1039</v>
      </c>
      <c r="S8611">
        <v>915</v>
      </c>
      <c r="T8611">
        <v>1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0</v>
      </c>
      <c r="AA8611">
        <v>7500</v>
      </c>
      <c r="AB8611">
        <v>0</v>
      </c>
      <c r="AC8611">
        <v>50</v>
      </c>
      <c r="AD8611">
        <v>17081</v>
      </c>
      <c r="AE8611">
        <v>24631</v>
      </c>
      <c r="AF8611" t="s">
        <v>84</v>
      </c>
      <c r="AG8611" t="s">
        <v>84</v>
      </c>
      <c r="AH8611" t="s">
        <v>84</v>
      </c>
      <c r="AI8611">
        <v>3092</v>
      </c>
      <c r="AJ8611">
        <v>375</v>
      </c>
      <c r="AK8611">
        <v>902</v>
      </c>
      <c r="AL8611">
        <v>4369</v>
      </c>
      <c r="AM8611" t="s">
        <v>84</v>
      </c>
      <c r="AN8611">
        <v>16161</v>
      </c>
      <c r="AO8611">
        <v>0</v>
      </c>
      <c r="AP8611">
        <v>0</v>
      </c>
      <c r="AQ8611">
        <v>0</v>
      </c>
      <c r="AR8611">
        <v>5000</v>
      </c>
      <c r="AS8611">
        <v>5000</v>
      </c>
      <c r="AT8611">
        <v>3485</v>
      </c>
      <c r="AU8611">
        <v>9701</v>
      </c>
      <c r="AV8611">
        <v>0</v>
      </c>
      <c r="AW8611">
        <v>175</v>
      </c>
      <c r="AX8611">
        <v>0</v>
      </c>
      <c r="AY8611">
        <v>1677</v>
      </c>
      <c r="AZ8611">
        <v>0</v>
      </c>
      <c r="BA8611">
        <v>1</v>
      </c>
      <c r="BB8611">
        <v>57</v>
      </c>
      <c r="BC8611">
        <v>58</v>
      </c>
      <c r="BD8611">
        <v>20</v>
      </c>
      <c r="BE8611">
        <v>988</v>
      </c>
      <c r="BF8611">
        <v>4368</v>
      </c>
      <c r="BG8611">
        <v>520</v>
      </c>
      <c r="BH8611">
        <v>522</v>
      </c>
      <c r="BI8611">
        <v>5189</v>
      </c>
      <c r="BJ8611">
        <v>12</v>
      </c>
      <c r="BK8611">
        <v>73</v>
      </c>
      <c r="BL8611">
        <v>111</v>
      </c>
      <c r="BM8611">
        <v>27</v>
      </c>
      <c r="BN8611">
        <v>0</v>
      </c>
      <c r="BO8611">
        <v>1288</v>
      </c>
      <c r="BP8611">
        <v>261</v>
      </c>
      <c r="BQ8611">
        <v>0</v>
      </c>
      <c r="BR8611">
        <v>2</v>
      </c>
      <c r="BS8611">
        <v>260</v>
      </c>
      <c r="BT8611">
        <v>208</v>
      </c>
      <c r="BU8611" s="1">
        <v>41275</v>
      </c>
      <c r="BV8611" s="1">
        <v>41639</v>
      </c>
      <c r="BW8611" s="31">
        <v>1</v>
      </c>
    </row>
    <row r="8612" spans="1:75" hidden="1" x14ac:dyDescent="0.25">
      <c r="A8612" t="s">
        <v>31326</v>
      </c>
      <c r="B8612" t="s">
        <v>31729</v>
      </c>
      <c r="C8612">
        <v>2015</v>
      </c>
      <c r="D8612" t="s">
        <v>31730</v>
      </c>
      <c r="E8612" t="s">
        <v>31731</v>
      </c>
      <c r="F8612" t="s">
        <v>31732</v>
      </c>
      <c r="G8612">
        <v>5403</v>
      </c>
      <c r="H8612">
        <v>-73.178973999999997</v>
      </c>
      <c r="I8612">
        <v>44.454828999999997</v>
      </c>
      <c r="J8612">
        <v>50</v>
      </c>
      <c r="K8612">
        <v>7</v>
      </c>
      <c r="L8612" t="s">
        <v>31396</v>
      </c>
      <c r="M8612">
        <v>160531</v>
      </c>
      <c r="N8612" t="s">
        <v>80</v>
      </c>
      <c r="O8612" t="s">
        <v>101</v>
      </c>
      <c r="P8612" t="s">
        <v>82</v>
      </c>
      <c r="Q8612" t="s">
        <v>83</v>
      </c>
      <c r="R8612">
        <v>18612</v>
      </c>
      <c r="S8612">
        <v>16385</v>
      </c>
      <c r="T8612">
        <v>1</v>
      </c>
      <c r="U8612">
        <v>0</v>
      </c>
      <c r="V8612">
        <v>0</v>
      </c>
      <c r="W8612">
        <v>2.7</v>
      </c>
      <c r="X8612">
        <v>3.4</v>
      </c>
      <c r="Y8612">
        <v>2.38</v>
      </c>
      <c r="Z8612">
        <v>5.78</v>
      </c>
      <c r="AA8612">
        <v>424301</v>
      </c>
      <c r="AB8612">
        <v>0</v>
      </c>
      <c r="AC8612">
        <v>1115</v>
      </c>
      <c r="AD8612">
        <v>5026</v>
      </c>
      <c r="AE8612">
        <v>430442</v>
      </c>
      <c r="AF8612">
        <v>288770</v>
      </c>
      <c r="AG8612">
        <v>22609</v>
      </c>
      <c r="AH8612">
        <v>311379</v>
      </c>
      <c r="AI8612">
        <v>29951</v>
      </c>
      <c r="AJ8612">
        <v>6539</v>
      </c>
      <c r="AK8612">
        <v>6643</v>
      </c>
      <c r="AL8612">
        <v>43133</v>
      </c>
      <c r="AM8612">
        <v>90034</v>
      </c>
      <c r="AN8612">
        <v>444546</v>
      </c>
      <c r="AO8612">
        <v>0</v>
      </c>
      <c r="AP8612">
        <v>0</v>
      </c>
      <c r="AQ8612">
        <v>0</v>
      </c>
      <c r="AR8612">
        <v>0</v>
      </c>
      <c r="AS8612">
        <v>0</v>
      </c>
      <c r="AT8612">
        <v>0</v>
      </c>
      <c r="AU8612">
        <v>66911</v>
      </c>
      <c r="AV8612">
        <v>0</v>
      </c>
      <c r="AW8612">
        <v>2039</v>
      </c>
      <c r="AX8612">
        <v>0</v>
      </c>
      <c r="AY8612">
        <v>2039</v>
      </c>
      <c r="AZ8612">
        <v>0</v>
      </c>
      <c r="BA8612">
        <v>3</v>
      </c>
      <c r="BB8612">
        <v>57</v>
      </c>
      <c r="BC8612">
        <v>60</v>
      </c>
      <c r="BD8612">
        <v>35</v>
      </c>
      <c r="BE8612">
        <v>2990</v>
      </c>
      <c r="BF8612">
        <v>85228</v>
      </c>
      <c r="BG8612">
        <v>15302</v>
      </c>
      <c r="BH8612">
        <v>9262</v>
      </c>
      <c r="BI8612">
        <v>134355</v>
      </c>
      <c r="BJ8612">
        <v>527</v>
      </c>
      <c r="BK8612">
        <v>588</v>
      </c>
      <c r="BL8612">
        <v>604</v>
      </c>
      <c r="BM8612">
        <v>293</v>
      </c>
      <c r="BN8612">
        <v>0</v>
      </c>
      <c r="BO8612">
        <v>9528</v>
      </c>
      <c r="BP8612">
        <v>7773</v>
      </c>
      <c r="BQ8612">
        <v>0</v>
      </c>
      <c r="BR8612">
        <v>7</v>
      </c>
      <c r="BS8612">
        <v>8528</v>
      </c>
      <c r="BT8612">
        <v>0</v>
      </c>
      <c r="BU8612" s="1">
        <v>41456</v>
      </c>
      <c r="BV8612" s="1">
        <v>41820</v>
      </c>
      <c r="BW8612" s="31">
        <v>1</v>
      </c>
    </row>
    <row r="8613" spans="1:75" hidden="1" x14ac:dyDescent="0.25">
      <c r="A8613" t="s">
        <v>31326</v>
      </c>
      <c r="B8613" t="s">
        <v>31733</v>
      </c>
      <c r="C8613">
        <v>2015</v>
      </c>
      <c r="D8613" t="s">
        <v>31734</v>
      </c>
      <c r="E8613" t="s">
        <v>31735</v>
      </c>
      <c r="F8613" t="s">
        <v>31736</v>
      </c>
      <c r="G8613">
        <v>5486</v>
      </c>
      <c r="H8613">
        <v>-73.302636000000007</v>
      </c>
      <c r="I8613">
        <v>44.636302999999998</v>
      </c>
      <c r="J8613">
        <v>50</v>
      </c>
      <c r="K8613">
        <v>13</v>
      </c>
      <c r="L8613" t="s">
        <v>31331</v>
      </c>
      <c r="M8613">
        <v>6994</v>
      </c>
      <c r="N8613" t="s">
        <v>80</v>
      </c>
      <c r="O8613" t="s">
        <v>101</v>
      </c>
      <c r="P8613" t="s">
        <v>82</v>
      </c>
      <c r="Q8613" t="s">
        <v>83</v>
      </c>
      <c r="R8613">
        <v>1632</v>
      </c>
      <c r="S8613">
        <v>1437</v>
      </c>
      <c r="T8613">
        <v>1</v>
      </c>
      <c r="U8613">
        <v>0</v>
      </c>
      <c r="V8613">
        <v>0</v>
      </c>
      <c r="W8613">
        <v>0.75</v>
      </c>
      <c r="X8613">
        <v>0.88</v>
      </c>
      <c r="Y8613">
        <v>0</v>
      </c>
      <c r="Z8613">
        <v>0.88</v>
      </c>
      <c r="AA8613">
        <v>61210</v>
      </c>
      <c r="AB8613">
        <v>0</v>
      </c>
      <c r="AC8613">
        <v>154</v>
      </c>
      <c r="AD8613">
        <v>5230</v>
      </c>
      <c r="AE8613">
        <v>66594</v>
      </c>
      <c r="AF8613" t="s">
        <v>84</v>
      </c>
      <c r="AG8613" t="s">
        <v>84</v>
      </c>
      <c r="AH8613" t="s">
        <v>84</v>
      </c>
      <c r="AI8613">
        <v>9095</v>
      </c>
      <c r="AJ8613">
        <v>447</v>
      </c>
      <c r="AK8613">
        <v>2419</v>
      </c>
      <c r="AL8613">
        <v>11961</v>
      </c>
      <c r="AM8613" t="s">
        <v>84</v>
      </c>
      <c r="AN8613">
        <v>59444</v>
      </c>
      <c r="AO8613">
        <v>0</v>
      </c>
      <c r="AP8613">
        <v>0</v>
      </c>
      <c r="AQ8613">
        <v>0</v>
      </c>
      <c r="AR8613">
        <v>0</v>
      </c>
      <c r="AS8613">
        <v>0</v>
      </c>
      <c r="AT8613">
        <v>0</v>
      </c>
      <c r="AU8613">
        <v>25795</v>
      </c>
      <c r="AV8613">
        <v>58</v>
      </c>
      <c r="AW8613">
        <v>420</v>
      </c>
      <c r="AX8613">
        <v>0</v>
      </c>
      <c r="AY8613">
        <v>573</v>
      </c>
      <c r="AZ8613">
        <v>0</v>
      </c>
      <c r="BA8613">
        <v>1</v>
      </c>
      <c r="BB8613">
        <v>57</v>
      </c>
      <c r="BC8613">
        <v>58</v>
      </c>
      <c r="BD8613">
        <v>17</v>
      </c>
      <c r="BE8613">
        <v>1766</v>
      </c>
      <c r="BF8613">
        <v>8580</v>
      </c>
      <c r="BG8613">
        <v>780</v>
      </c>
      <c r="BH8613">
        <v>1223</v>
      </c>
      <c r="BI8613">
        <v>10079</v>
      </c>
      <c r="BJ8613">
        <v>102</v>
      </c>
      <c r="BK8613">
        <v>103</v>
      </c>
      <c r="BL8613">
        <v>138</v>
      </c>
      <c r="BM8613">
        <v>112</v>
      </c>
      <c r="BN8613">
        <v>0</v>
      </c>
      <c r="BO8613">
        <v>1485</v>
      </c>
      <c r="BP8613">
        <v>1211</v>
      </c>
      <c r="BQ8613">
        <v>0</v>
      </c>
      <c r="BR8613">
        <v>5</v>
      </c>
      <c r="BS8613">
        <v>1300</v>
      </c>
      <c r="BT8613">
        <v>624</v>
      </c>
      <c r="BU8613" s="1">
        <v>41456</v>
      </c>
      <c r="BV8613" s="1">
        <v>41820</v>
      </c>
      <c r="BW8613" s="31">
        <v>1</v>
      </c>
    </row>
    <row r="8614" spans="1:75" hidden="1" x14ac:dyDescent="0.25">
      <c r="A8614" t="s">
        <v>31326</v>
      </c>
      <c r="B8614" t="s">
        <v>31737</v>
      </c>
      <c r="C8614">
        <v>2015</v>
      </c>
      <c r="D8614" t="s">
        <v>31738</v>
      </c>
      <c r="E8614" t="s">
        <v>31739</v>
      </c>
      <c r="F8614" t="s">
        <v>2777</v>
      </c>
      <c r="G8614">
        <v>5156</v>
      </c>
      <c r="H8614">
        <v>-72.485721400000003</v>
      </c>
      <c r="I8614">
        <v>43.304128900000002</v>
      </c>
      <c r="J8614">
        <v>50</v>
      </c>
      <c r="K8614">
        <v>27</v>
      </c>
      <c r="L8614" t="s">
        <v>3161</v>
      </c>
      <c r="M8614">
        <v>56014</v>
      </c>
      <c r="N8614" t="s">
        <v>80</v>
      </c>
      <c r="O8614" t="s">
        <v>96</v>
      </c>
      <c r="P8614" t="s">
        <v>82</v>
      </c>
      <c r="Q8614" t="s">
        <v>83</v>
      </c>
      <c r="R8614">
        <v>9257</v>
      </c>
      <c r="S8614">
        <v>8149</v>
      </c>
      <c r="T8614">
        <v>1</v>
      </c>
      <c r="U8614">
        <v>0</v>
      </c>
      <c r="V8614">
        <v>0</v>
      </c>
      <c r="W8614">
        <v>1</v>
      </c>
      <c r="X8614">
        <v>2.75</v>
      </c>
      <c r="Y8614">
        <v>5.4</v>
      </c>
      <c r="Z8614">
        <v>8.15</v>
      </c>
      <c r="AA8614">
        <v>581314</v>
      </c>
      <c r="AB8614">
        <v>0</v>
      </c>
      <c r="AC8614">
        <v>1365</v>
      </c>
      <c r="AD8614">
        <v>24451</v>
      </c>
      <c r="AE8614">
        <v>607130</v>
      </c>
      <c r="AF8614">
        <v>353351</v>
      </c>
      <c r="AG8614">
        <v>108734</v>
      </c>
      <c r="AH8614">
        <v>462085</v>
      </c>
      <c r="AI8614">
        <v>38496</v>
      </c>
      <c r="AJ8614">
        <v>8677</v>
      </c>
      <c r="AK8614">
        <v>3842</v>
      </c>
      <c r="AL8614">
        <v>51015</v>
      </c>
      <c r="AM8614">
        <v>95755</v>
      </c>
      <c r="AN8614">
        <v>608855</v>
      </c>
      <c r="AO8614">
        <v>0</v>
      </c>
      <c r="AP8614">
        <v>0</v>
      </c>
      <c r="AQ8614">
        <v>0</v>
      </c>
      <c r="AR8614">
        <v>1106</v>
      </c>
      <c r="AS8614">
        <v>1106</v>
      </c>
      <c r="AT8614">
        <v>1106</v>
      </c>
      <c r="AU8614">
        <v>49460</v>
      </c>
      <c r="AV8614">
        <v>37</v>
      </c>
      <c r="AW8614">
        <v>2762</v>
      </c>
      <c r="AX8614">
        <v>0</v>
      </c>
      <c r="AY8614">
        <v>2006</v>
      </c>
      <c r="AZ8614">
        <v>0</v>
      </c>
      <c r="BA8614">
        <v>13</v>
      </c>
      <c r="BB8614">
        <v>57</v>
      </c>
      <c r="BC8614">
        <v>70</v>
      </c>
      <c r="BD8614">
        <v>119</v>
      </c>
      <c r="BE8614">
        <v>2652</v>
      </c>
      <c r="BF8614">
        <v>32032</v>
      </c>
      <c r="BG8614">
        <v>1820</v>
      </c>
      <c r="BH8614">
        <v>3972</v>
      </c>
      <c r="BI8614">
        <v>52335</v>
      </c>
      <c r="BJ8614">
        <v>2153</v>
      </c>
      <c r="BK8614">
        <v>1279</v>
      </c>
      <c r="BL8614">
        <v>215</v>
      </c>
      <c r="BM8614">
        <v>145</v>
      </c>
      <c r="BN8614">
        <v>20</v>
      </c>
      <c r="BO8614">
        <v>3530</v>
      </c>
      <c r="BP8614">
        <v>2457</v>
      </c>
      <c r="BQ8614">
        <v>133</v>
      </c>
      <c r="BR8614">
        <v>12</v>
      </c>
      <c r="BS8614">
        <v>8372</v>
      </c>
      <c r="BT8614">
        <v>0</v>
      </c>
      <c r="BU8614" s="1">
        <v>41456</v>
      </c>
      <c r="BV8614" s="1">
        <v>41820</v>
      </c>
      <c r="BW8614" s="31">
        <v>1</v>
      </c>
    </row>
    <row r="8615" spans="1:75" hidden="1" x14ac:dyDescent="0.25">
      <c r="A8615" t="s">
        <v>31326</v>
      </c>
      <c r="B8615" t="s">
        <v>31740</v>
      </c>
      <c r="C8615">
        <v>2015</v>
      </c>
      <c r="D8615" t="s">
        <v>31741</v>
      </c>
      <c r="E8615" t="s">
        <v>31742</v>
      </c>
      <c r="F8615" t="s">
        <v>3788</v>
      </c>
      <c r="G8615">
        <v>5352</v>
      </c>
      <c r="H8615">
        <v>-73.068214999999995</v>
      </c>
      <c r="I8615">
        <v>42.754823000000002</v>
      </c>
      <c r="J8615">
        <v>50</v>
      </c>
      <c r="K8615">
        <v>3</v>
      </c>
      <c r="L8615" t="s">
        <v>18363</v>
      </c>
      <c r="M8615">
        <v>36445</v>
      </c>
      <c r="N8615" t="s">
        <v>80</v>
      </c>
      <c r="O8615" t="s">
        <v>101</v>
      </c>
      <c r="P8615" t="s">
        <v>82</v>
      </c>
      <c r="Q8615" t="s">
        <v>83</v>
      </c>
      <c r="R8615">
        <v>822</v>
      </c>
      <c r="S8615">
        <v>724</v>
      </c>
      <c r="T8615">
        <v>1</v>
      </c>
      <c r="U8615">
        <v>0</v>
      </c>
      <c r="V8615">
        <v>0</v>
      </c>
      <c r="W8615">
        <v>0</v>
      </c>
      <c r="X8615">
        <v>0.5</v>
      </c>
      <c r="Y8615">
        <v>0</v>
      </c>
      <c r="Z8615">
        <v>0.5</v>
      </c>
      <c r="AA8615">
        <v>20847</v>
      </c>
      <c r="AB8615">
        <v>0</v>
      </c>
      <c r="AC8615">
        <v>50</v>
      </c>
      <c r="AD8615">
        <v>500</v>
      </c>
      <c r="AE8615">
        <v>21397</v>
      </c>
      <c r="AF8615" t="s">
        <v>84</v>
      </c>
      <c r="AG8615" t="s">
        <v>84</v>
      </c>
      <c r="AH8615" t="s">
        <v>84</v>
      </c>
      <c r="AI8615">
        <v>3148</v>
      </c>
      <c r="AJ8615">
        <v>112</v>
      </c>
      <c r="AK8615">
        <v>0</v>
      </c>
      <c r="AL8615">
        <v>3260</v>
      </c>
      <c r="AM8615" t="s">
        <v>84</v>
      </c>
      <c r="AN8615">
        <v>20846</v>
      </c>
      <c r="AO8615">
        <v>0</v>
      </c>
      <c r="AP8615">
        <v>0</v>
      </c>
      <c r="AQ8615">
        <v>0</v>
      </c>
      <c r="AR8615">
        <v>5000</v>
      </c>
      <c r="AS8615">
        <v>5000</v>
      </c>
      <c r="AT8615">
        <v>0</v>
      </c>
      <c r="AU8615">
        <v>9649</v>
      </c>
      <c r="AV8615">
        <v>0</v>
      </c>
      <c r="AW8615">
        <v>151</v>
      </c>
      <c r="AX8615">
        <v>0</v>
      </c>
      <c r="AY8615">
        <v>444</v>
      </c>
      <c r="AZ8615">
        <v>0</v>
      </c>
      <c r="BA8615">
        <v>0</v>
      </c>
      <c r="BB8615">
        <v>57</v>
      </c>
      <c r="BC8615">
        <v>57</v>
      </c>
      <c r="BD8615">
        <v>9</v>
      </c>
      <c r="BE8615">
        <v>884</v>
      </c>
      <c r="BF8615">
        <v>1612</v>
      </c>
      <c r="BG8615">
        <v>0</v>
      </c>
      <c r="BH8615">
        <v>492</v>
      </c>
      <c r="BI8615">
        <v>7532</v>
      </c>
      <c r="BJ8615">
        <v>15</v>
      </c>
      <c r="BK8615">
        <v>129</v>
      </c>
      <c r="BL8615">
        <v>63</v>
      </c>
      <c r="BM8615">
        <v>48</v>
      </c>
      <c r="BN8615">
        <v>0</v>
      </c>
      <c r="BO8615">
        <v>872</v>
      </c>
      <c r="BP8615">
        <v>715</v>
      </c>
      <c r="BQ8615">
        <v>0</v>
      </c>
      <c r="BR8615">
        <v>4</v>
      </c>
      <c r="BS8615">
        <v>156</v>
      </c>
      <c r="BT8615">
        <v>52</v>
      </c>
      <c r="BU8615" s="1">
        <v>41275</v>
      </c>
      <c r="BV8615" s="1">
        <v>41639</v>
      </c>
      <c r="BW8615" s="31">
        <v>1</v>
      </c>
    </row>
    <row r="8616" spans="1:75" hidden="1" x14ac:dyDescent="0.25">
      <c r="A8616" t="s">
        <v>31326</v>
      </c>
      <c r="B8616" t="s">
        <v>31743</v>
      </c>
      <c r="C8616">
        <v>2015</v>
      </c>
      <c r="D8616" t="s">
        <v>31744</v>
      </c>
      <c r="E8616" t="s">
        <v>31745</v>
      </c>
      <c r="F8616" t="s">
        <v>31746</v>
      </c>
      <c r="G8616">
        <v>5487</v>
      </c>
      <c r="H8616">
        <v>-73.033466000000004</v>
      </c>
      <c r="I8616">
        <v>44.248148</v>
      </c>
      <c r="J8616">
        <v>50</v>
      </c>
      <c r="K8616">
        <v>1</v>
      </c>
      <c r="L8616" t="s">
        <v>7205</v>
      </c>
      <c r="M8616">
        <v>37009</v>
      </c>
      <c r="N8616" t="s">
        <v>80</v>
      </c>
      <c r="O8616" t="s">
        <v>96</v>
      </c>
      <c r="P8616" t="s">
        <v>82</v>
      </c>
      <c r="Q8616" t="s">
        <v>83</v>
      </c>
      <c r="R8616">
        <v>1760</v>
      </c>
      <c r="S8616">
        <v>1549</v>
      </c>
      <c r="T8616">
        <v>1</v>
      </c>
      <c r="U8616">
        <v>0</v>
      </c>
      <c r="V8616">
        <v>0</v>
      </c>
      <c r="W8616">
        <v>0</v>
      </c>
      <c r="X8616">
        <v>0.4</v>
      </c>
      <c r="Y8616">
        <v>0.2</v>
      </c>
      <c r="Z8616">
        <v>0.6</v>
      </c>
      <c r="AA8616">
        <v>23995</v>
      </c>
      <c r="AB8616">
        <v>0</v>
      </c>
      <c r="AC8616">
        <v>50</v>
      </c>
      <c r="AD8616">
        <v>2564</v>
      </c>
      <c r="AE8616">
        <v>26609</v>
      </c>
      <c r="AF8616" t="s">
        <v>84</v>
      </c>
      <c r="AG8616" t="s">
        <v>84</v>
      </c>
      <c r="AH8616" t="s">
        <v>84</v>
      </c>
      <c r="AI8616">
        <v>2071</v>
      </c>
      <c r="AJ8616">
        <v>170</v>
      </c>
      <c r="AK8616">
        <v>0</v>
      </c>
      <c r="AL8616">
        <v>2241</v>
      </c>
      <c r="AM8616" t="s">
        <v>84</v>
      </c>
      <c r="AN8616">
        <v>26045</v>
      </c>
      <c r="AO8616">
        <v>0</v>
      </c>
      <c r="AP8616">
        <v>0</v>
      </c>
      <c r="AQ8616">
        <v>0</v>
      </c>
      <c r="AR8616">
        <v>0</v>
      </c>
      <c r="AS8616">
        <v>0</v>
      </c>
      <c r="AT8616">
        <v>0</v>
      </c>
      <c r="AU8616">
        <v>5026</v>
      </c>
      <c r="AV8616">
        <v>0</v>
      </c>
      <c r="AW8616">
        <v>135</v>
      </c>
      <c r="AX8616">
        <v>0</v>
      </c>
      <c r="AY8616">
        <v>500</v>
      </c>
      <c r="AZ8616">
        <v>0</v>
      </c>
      <c r="BA8616">
        <v>1</v>
      </c>
      <c r="BB8616">
        <v>57</v>
      </c>
      <c r="BC8616">
        <v>58</v>
      </c>
      <c r="BD8616">
        <v>10</v>
      </c>
      <c r="BE8616">
        <v>988</v>
      </c>
      <c r="BF8616">
        <v>3016</v>
      </c>
      <c r="BG8616">
        <v>0</v>
      </c>
      <c r="BH8616">
        <v>692</v>
      </c>
      <c r="BI8616">
        <v>3222</v>
      </c>
      <c r="BJ8616">
        <v>1</v>
      </c>
      <c r="BK8616">
        <v>117</v>
      </c>
      <c r="BL8616">
        <v>173</v>
      </c>
      <c r="BM8616">
        <v>46</v>
      </c>
      <c r="BN8616">
        <v>0</v>
      </c>
      <c r="BO8616">
        <v>1372</v>
      </c>
      <c r="BP8616">
        <v>684</v>
      </c>
      <c r="BQ8616">
        <v>0</v>
      </c>
      <c r="BR8616">
        <v>2</v>
      </c>
      <c r="BS8616">
        <v>416</v>
      </c>
      <c r="BT8616">
        <v>0</v>
      </c>
      <c r="BU8616" s="1">
        <v>41456</v>
      </c>
      <c r="BV8616" s="1">
        <v>41820</v>
      </c>
      <c r="BW8616" s="31">
        <v>1</v>
      </c>
    </row>
    <row r="8617" spans="1:75" hidden="1" x14ac:dyDescent="0.25">
      <c r="A8617" t="s">
        <v>31326</v>
      </c>
      <c r="B8617" t="s">
        <v>31747</v>
      </c>
      <c r="C8617">
        <v>2015</v>
      </c>
      <c r="D8617" t="s">
        <v>31748</v>
      </c>
      <c r="E8617" t="s">
        <v>31749</v>
      </c>
      <c r="F8617" t="s">
        <v>31750</v>
      </c>
      <c r="G8617">
        <v>5672</v>
      </c>
      <c r="H8617">
        <v>-72.684770999999998</v>
      </c>
      <c r="I8617">
        <v>44.464339000000002</v>
      </c>
      <c r="J8617">
        <v>50</v>
      </c>
      <c r="K8617">
        <v>15</v>
      </c>
      <c r="L8617" t="s">
        <v>8221</v>
      </c>
      <c r="M8617">
        <v>25082</v>
      </c>
      <c r="N8617" t="s">
        <v>80</v>
      </c>
      <c r="O8617" t="s">
        <v>96</v>
      </c>
      <c r="P8617" t="s">
        <v>82</v>
      </c>
      <c r="Q8617" t="s">
        <v>83</v>
      </c>
      <c r="R8617">
        <v>4410</v>
      </c>
      <c r="S8617">
        <v>3882</v>
      </c>
      <c r="T8617">
        <v>1</v>
      </c>
      <c r="U8617">
        <v>0</v>
      </c>
      <c r="V8617">
        <v>0</v>
      </c>
      <c r="W8617">
        <v>1.75</v>
      </c>
      <c r="X8617">
        <v>4.25</v>
      </c>
      <c r="Y8617">
        <v>1.43</v>
      </c>
      <c r="Z8617">
        <v>5.68</v>
      </c>
      <c r="AA8617">
        <v>527604</v>
      </c>
      <c r="AB8617">
        <v>0</v>
      </c>
      <c r="AC8617">
        <v>1039</v>
      </c>
      <c r="AD8617">
        <v>43746</v>
      </c>
      <c r="AE8617">
        <v>572389</v>
      </c>
      <c r="AF8617">
        <v>265174</v>
      </c>
      <c r="AG8617">
        <v>143068</v>
      </c>
      <c r="AH8617">
        <v>408242</v>
      </c>
      <c r="AI8617">
        <v>39000</v>
      </c>
      <c r="AJ8617">
        <v>3000</v>
      </c>
      <c r="AK8617">
        <v>4300</v>
      </c>
      <c r="AL8617">
        <v>46300</v>
      </c>
      <c r="AM8617">
        <v>79618</v>
      </c>
      <c r="AN8617">
        <v>534160</v>
      </c>
      <c r="AO8617">
        <v>0</v>
      </c>
      <c r="AP8617">
        <v>0</v>
      </c>
      <c r="AQ8617">
        <v>0</v>
      </c>
      <c r="AR8617">
        <v>0</v>
      </c>
      <c r="AS8617">
        <v>0</v>
      </c>
      <c r="AT8617">
        <v>0</v>
      </c>
      <c r="AU8617">
        <v>27777</v>
      </c>
      <c r="AV8617">
        <v>0</v>
      </c>
      <c r="AW8617">
        <v>1922</v>
      </c>
      <c r="AX8617">
        <v>0</v>
      </c>
      <c r="AY8617">
        <v>3820</v>
      </c>
      <c r="AZ8617">
        <v>0</v>
      </c>
      <c r="BA8617">
        <v>2</v>
      </c>
      <c r="BB8617">
        <v>57</v>
      </c>
      <c r="BC8617">
        <v>59</v>
      </c>
      <c r="BD8617">
        <v>116</v>
      </c>
      <c r="BE8617">
        <v>2236</v>
      </c>
      <c r="BF8617">
        <v>101647</v>
      </c>
      <c r="BG8617">
        <v>0</v>
      </c>
      <c r="BH8617">
        <v>5177</v>
      </c>
      <c r="BI8617">
        <v>103678</v>
      </c>
      <c r="BJ8617">
        <v>646</v>
      </c>
      <c r="BK8617">
        <v>214</v>
      </c>
      <c r="BL8617">
        <v>189</v>
      </c>
      <c r="BM8617">
        <v>172</v>
      </c>
      <c r="BN8617">
        <v>0</v>
      </c>
      <c r="BO8617">
        <v>3444</v>
      </c>
      <c r="BP8617">
        <v>3189</v>
      </c>
      <c r="BQ8617">
        <v>0</v>
      </c>
      <c r="BR8617">
        <v>12</v>
      </c>
      <c r="BS8617">
        <v>8320</v>
      </c>
      <c r="BT8617">
        <v>0</v>
      </c>
      <c r="BU8617" s="1">
        <v>41456</v>
      </c>
      <c r="BV8617" s="1">
        <v>41820</v>
      </c>
      <c r="BW8617" s="31">
        <v>1</v>
      </c>
    </row>
    <row r="8618" spans="1:75" hidden="1" x14ac:dyDescent="0.25">
      <c r="A8618" t="s">
        <v>31326</v>
      </c>
      <c r="B8618" t="s">
        <v>31751</v>
      </c>
      <c r="C8618">
        <v>2015</v>
      </c>
      <c r="D8618" t="s">
        <v>31752</v>
      </c>
      <c r="E8618" t="s">
        <v>31753</v>
      </c>
      <c r="F8618" t="s">
        <v>19247</v>
      </c>
      <c r="G8618">
        <v>5072</v>
      </c>
      <c r="H8618">
        <v>-72.376276000000004</v>
      </c>
      <c r="I8618">
        <v>43.863850999999997</v>
      </c>
      <c r="J8618">
        <v>50</v>
      </c>
      <c r="K8618">
        <v>17</v>
      </c>
      <c r="L8618" t="s">
        <v>2028</v>
      </c>
      <c r="M8618">
        <v>28859</v>
      </c>
      <c r="N8618" t="s">
        <v>80</v>
      </c>
      <c r="O8618" t="s">
        <v>96</v>
      </c>
      <c r="P8618" t="s">
        <v>82</v>
      </c>
      <c r="Q8618" t="s">
        <v>83</v>
      </c>
      <c r="R8618">
        <v>1102</v>
      </c>
      <c r="S8618">
        <v>970</v>
      </c>
      <c r="T8618">
        <v>1</v>
      </c>
      <c r="U8618">
        <v>0</v>
      </c>
      <c r="V8618">
        <v>0</v>
      </c>
      <c r="W8618">
        <v>0</v>
      </c>
      <c r="X8618">
        <v>0.63</v>
      </c>
      <c r="Y8618">
        <v>0</v>
      </c>
      <c r="Z8618">
        <v>0.63</v>
      </c>
      <c r="AA8618">
        <v>34000</v>
      </c>
      <c r="AB8618">
        <v>0</v>
      </c>
      <c r="AC8618">
        <v>55</v>
      </c>
      <c r="AD8618">
        <v>19657</v>
      </c>
      <c r="AE8618">
        <v>53712</v>
      </c>
      <c r="AF8618" t="s">
        <v>84</v>
      </c>
      <c r="AG8618" t="s">
        <v>84</v>
      </c>
      <c r="AH8618" t="s">
        <v>84</v>
      </c>
      <c r="AI8618">
        <v>5187</v>
      </c>
      <c r="AJ8618">
        <v>340</v>
      </c>
      <c r="AK8618">
        <v>1926</v>
      </c>
      <c r="AL8618">
        <v>7453</v>
      </c>
      <c r="AM8618" t="s">
        <v>84</v>
      </c>
      <c r="AN8618">
        <v>52644</v>
      </c>
      <c r="AO8618">
        <v>0</v>
      </c>
      <c r="AP8618">
        <v>0</v>
      </c>
      <c r="AQ8618">
        <v>0</v>
      </c>
      <c r="AR8618">
        <v>0</v>
      </c>
      <c r="AS8618">
        <v>0</v>
      </c>
      <c r="AT8618">
        <v>0</v>
      </c>
      <c r="AU8618">
        <v>10370</v>
      </c>
      <c r="AV8618">
        <v>0</v>
      </c>
      <c r="AW8618">
        <v>446</v>
      </c>
      <c r="AX8618">
        <v>0</v>
      </c>
      <c r="AY8618">
        <v>628</v>
      </c>
      <c r="AZ8618">
        <v>0</v>
      </c>
      <c r="BA8618">
        <v>1</v>
      </c>
      <c r="BB8618">
        <v>57</v>
      </c>
      <c r="BC8618">
        <v>58</v>
      </c>
      <c r="BD8618">
        <v>17</v>
      </c>
      <c r="BE8618">
        <v>1040</v>
      </c>
      <c r="BF8618">
        <v>3635</v>
      </c>
      <c r="BG8618">
        <v>104</v>
      </c>
      <c r="BH8618">
        <v>481</v>
      </c>
      <c r="BI8618">
        <v>12218</v>
      </c>
      <c r="BJ8618">
        <v>45</v>
      </c>
      <c r="BK8618">
        <v>280</v>
      </c>
      <c r="BL8618">
        <v>76</v>
      </c>
      <c r="BM8618">
        <v>57</v>
      </c>
      <c r="BN8618">
        <v>0</v>
      </c>
      <c r="BO8618">
        <v>785</v>
      </c>
      <c r="BP8618">
        <v>572</v>
      </c>
      <c r="BQ8618">
        <v>0</v>
      </c>
      <c r="BR8618">
        <v>2</v>
      </c>
      <c r="BS8618">
        <v>624</v>
      </c>
      <c r="BT8618">
        <v>260</v>
      </c>
      <c r="BU8618" s="1">
        <v>41275</v>
      </c>
      <c r="BV8618" s="1">
        <v>41639</v>
      </c>
      <c r="BW8618" s="31">
        <v>1</v>
      </c>
    </row>
    <row r="8619" spans="1:75" hidden="1" x14ac:dyDescent="0.25">
      <c r="A8619" t="s">
        <v>31326</v>
      </c>
      <c r="B8619" t="s">
        <v>31754</v>
      </c>
      <c r="C8619">
        <v>2015</v>
      </c>
      <c r="D8619" t="s">
        <v>31755</v>
      </c>
      <c r="E8619" t="s">
        <v>31756</v>
      </c>
      <c r="F8619" t="s">
        <v>24747</v>
      </c>
      <c r="G8619">
        <v>5488</v>
      </c>
      <c r="H8619">
        <v>-73.123688000000001</v>
      </c>
      <c r="I8619">
        <v>44.918495999999998</v>
      </c>
      <c r="J8619">
        <v>50</v>
      </c>
      <c r="K8619">
        <v>11</v>
      </c>
      <c r="L8619" t="s">
        <v>714</v>
      </c>
      <c r="M8619">
        <v>48642</v>
      </c>
      <c r="N8619" t="s">
        <v>80</v>
      </c>
      <c r="O8619" t="s">
        <v>96</v>
      </c>
      <c r="P8619" t="s">
        <v>82</v>
      </c>
      <c r="Q8619" t="s">
        <v>83</v>
      </c>
      <c r="R8619">
        <v>6416</v>
      </c>
      <c r="S8619">
        <v>5648</v>
      </c>
      <c r="T8619">
        <v>1</v>
      </c>
      <c r="U8619">
        <v>0</v>
      </c>
      <c r="V8619">
        <v>0</v>
      </c>
      <c r="W8619">
        <v>0</v>
      </c>
      <c r="X8619">
        <v>1.36</v>
      </c>
      <c r="Y8619">
        <v>1.48</v>
      </c>
      <c r="Z8619">
        <v>2.84</v>
      </c>
      <c r="AA8619">
        <v>124577</v>
      </c>
      <c r="AB8619">
        <v>0</v>
      </c>
      <c r="AC8619">
        <v>167</v>
      </c>
      <c r="AD8619">
        <v>2744</v>
      </c>
      <c r="AE8619">
        <v>127488</v>
      </c>
      <c r="AF8619">
        <v>62022</v>
      </c>
      <c r="AG8619">
        <v>4756</v>
      </c>
      <c r="AH8619">
        <v>66778</v>
      </c>
      <c r="AI8619">
        <v>8759</v>
      </c>
      <c r="AJ8619">
        <v>3579</v>
      </c>
      <c r="AK8619">
        <v>7424</v>
      </c>
      <c r="AL8619">
        <v>19762</v>
      </c>
      <c r="AM8619">
        <v>35753</v>
      </c>
      <c r="AN8619">
        <v>122293</v>
      </c>
      <c r="AO8619">
        <v>30000</v>
      </c>
      <c r="AP8619">
        <v>0</v>
      </c>
      <c r="AQ8619">
        <v>0</v>
      </c>
      <c r="AR8619">
        <v>0</v>
      </c>
      <c r="AS8619">
        <v>30000</v>
      </c>
      <c r="AT8619">
        <v>24000</v>
      </c>
      <c r="AU8619">
        <v>19988</v>
      </c>
      <c r="AV8619">
        <v>0</v>
      </c>
      <c r="AW8619">
        <v>295</v>
      </c>
      <c r="AX8619">
        <v>0</v>
      </c>
      <c r="AY8619">
        <v>392</v>
      </c>
      <c r="AZ8619">
        <v>0</v>
      </c>
      <c r="BA8619">
        <v>0</v>
      </c>
      <c r="BB8619">
        <v>1</v>
      </c>
      <c r="BC8619">
        <v>1</v>
      </c>
      <c r="BD8619">
        <v>46</v>
      </c>
      <c r="BE8619">
        <v>1872</v>
      </c>
      <c r="BF8619">
        <v>11700</v>
      </c>
      <c r="BG8619">
        <v>3366</v>
      </c>
      <c r="BH8619">
        <v>1000</v>
      </c>
      <c r="BI8619">
        <v>11062</v>
      </c>
      <c r="BJ8619">
        <v>124</v>
      </c>
      <c r="BK8619">
        <v>137</v>
      </c>
      <c r="BL8619">
        <v>95</v>
      </c>
      <c r="BM8619">
        <v>66</v>
      </c>
      <c r="BN8619">
        <v>0</v>
      </c>
      <c r="BO8619">
        <v>637</v>
      </c>
      <c r="BP8619">
        <v>455</v>
      </c>
      <c r="BQ8619">
        <v>0</v>
      </c>
      <c r="BR8619">
        <v>3</v>
      </c>
      <c r="BS8619">
        <v>1820</v>
      </c>
      <c r="BT8619">
        <v>0</v>
      </c>
      <c r="BU8619" s="1">
        <v>41275</v>
      </c>
      <c r="BV8619" s="1">
        <v>41639</v>
      </c>
      <c r="BW8619" s="31">
        <v>1</v>
      </c>
    </row>
    <row r="8620" spans="1:75" hidden="1" x14ac:dyDescent="0.25">
      <c r="A8620" t="s">
        <v>31326</v>
      </c>
      <c r="B8620" t="s">
        <v>31757</v>
      </c>
      <c r="C8620">
        <v>2015</v>
      </c>
      <c r="D8620" t="s">
        <v>31758</v>
      </c>
      <c r="E8620" t="s">
        <v>31759</v>
      </c>
      <c r="F8620" t="s">
        <v>31760</v>
      </c>
      <c r="G8620">
        <v>5074</v>
      </c>
      <c r="H8620">
        <v>-72.229592999999994</v>
      </c>
      <c r="I8620">
        <v>43.818955000000003</v>
      </c>
      <c r="J8620">
        <v>50</v>
      </c>
      <c r="K8620">
        <v>17</v>
      </c>
      <c r="L8620" t="s">
        <v>2028</v>
      </c>
      <c r="M8620">
        <v>28859</v>
      </c>
      <c r="N8620" t="s">
        <v>80</v>
      </c>
      <c r="O8620" t="s">
        <v>81</v>
      </c>
      <c r="P8620" t="s">
        <v>82</v>
      </c>
      <c r="Q8620" t="s">
        <v>452</v>
      </c>
      <c r="R8620">
        <v>2594</v>
      </c>
      <c r="S8620">
        <v>2284</v>
      </c>
      <c r="T8620">
        <v>1</v>
      </c>
      <c r="U8620">
        <v>0</v>
      </c>
      <c r="V8620">
        <v>0</v>
      </c>
      <c r="W8620">
        <v>0.75</v>
      </c>
      <c r="X8620">
        <v>1.1299999999999999</v>
      </c>
      <c r="Y8620">
        <v>0</v>
      </c>
      <c r="Z8620">
        <v>1.1299999999999999</v>
      </c>
      <c r="AA8620">
        <v>68463</v>
      </c>
      <c r="AB8620">
        <v>0</v>
      </c>
      <c r="AC8620">
        <v>42</v>
      </c>
      <c r="AD8620">
        <v>10210</v>
      </c>
      <c r="AE8620">
        <v>78715</v>
      </c>
      <c r="AF8620" t="s">
        <v>84</v>
      </c>
      <c r="AG8620" t="s">
        <v>84</v>
      </c>
      <c r="AH8620" t="s">
        <v>84</v>
      </c>
      <c r="AI8620">
        <v>4385</v>
      </c>
      <c r="AJ8620">
        <v>1200</v>
      </c>
      <c r="AK8620">
        <v>3422</v>
      </c>
      <c r="AL8620">
        <v>9007</v>
      </c>
      <c r="AM8620" t="s">
        <v>84</v>
      </c>
      <c r="AN8620">
        <v>88451</v>
      </c>
      <c r="AO8620">
        <v>0</v>
      </c>
      <c r="AP8620">
        <v>0</v>
      </c>
      <c r="AQ8620">
        <v>0</v>
      </c>
      <c r="AR8620">
        <v>0</v>
      </c>
      <c r="AS8620">
        <v>0</v>
      </c>
      <c r="AT8620">
        <v>0</v>
      </c>
      <c r="AU8620">
        <v>11685</v>
      </c>
      <c r="AV8620">
        <v>0</v>
      </c>
      <c r="AW8620">
        <v>320</v>
      </c>
      <c r="AX8620">
        <v>0</v>
      </c>
      <c r="AY8620">
        <v>866</v>
      </c>
      <c r="AZ8620">
        <v>0</v>
      </c>
      <c r="BA8620">
        <v>2</v>
      </c>
      <c r="BB8620">
        <v>57</v>
      </c>
      <c r="BC8620">
        <v>59</v>
      </c>
      <c r="BD8620">
        <v>79</v>
      </c>
      <c r="BE8620">
        <v>1664</v>
      </c>
      <c r="BF8620">
        <v>12220</v>
      </c>
      <c r="BG8620">
        <v>1456</v>
      </c>
      <c r="BH8620">
        <v>1843</v>
      </c>
      <c r="BI8620">
        <v>10187</v>
      </c>
      <c r="BJ8620">
        <v>10</v>
      </c>
      <c r="BK8620">
        <v>131</v>
      </c>
      <c r="BL8620">
        <v>103</v>
      </c>
      <c r="BM8620">
        <v>88</v>
      </c>
      <c r="BN8620">
        <v>3</v>
      </c>
      <c r="BO8620">
        <v>828</v>
      </c>
      <c r="BP8620">
        <v>759</v>
      </c>
      <c r="BQ8620">
        <v>44</v>
      </c>
      <c r="BR8620">
        <v>11</v>
      </c>
      <c r="BS8620">
        <v>9204</v>
      </c>
      <c r="BT8620">
        <v>3276</v>
      </c>
      <c r="BU8620" s="1">
        <v>41275</v>
      </c>
      <c r="BV8620" s="1">
        <v>41639</v>
      </c>
      <c r="BW8620" s="31">
        <v>1</v>
      </c>
    </row>
    <row r="8621" spans="1:75" hidden="1" x14ac:dyDescent="0.25">
      <c r="A8621" t="s">
        <v>31326</v>
      </c>
      <c r="B8621" t="s">
        <v>31761</v>
      </c>
      <c r="C8621">
        <v>2015</v>
      </c>
      <c r="D8621" t="s">
        <v>31762</v>
      </c>
      <c r="E8621" t="s">
        <v>31763</v>
      </c>
      <c r="F8621" t="s">
        <v>31764</v>
      </c>
      <c r="G8621">
        <v>5058</v>
      </c>
      <c r="H8621">
        <v>-72.260936999999998</v>
      </c>
      <c r="I8621">
        <v>43.885353000000002</v>
      </c>
      <c r="J8621">
        <v>50</v>
      </c>
      <c r="K8621">
        <v>17</v>
      </c>
      <c r="L8621" t="s">
        <v>2028</v>
      </c>
      <c r="M8621">
        <v>28859</v>
      </c>
      <c r="N8621" t="s">
        <v>80</v>
      </c>
      <c r="O8621" t="s">
        <v>81</v>
      </c>
      <c r="P8621" t="s">
        <v>82</v>
      </c>
      <c r="Q8621" t="s">
        <v>458</v>
      </c>
      <c r="R8621">
        <v>2594</v>
      </c>
      <c r="S8621">
        <v>2284</v>
      </c>
      <c r="T8621">
        <v>1</v>
      </c>
      <c r="U8621">
        <v>0</v>
      </c>
      <c r="V8621">
        <v>0</v>
      </c>
      <c r="W8621">
        <v>0.25</v>
      </c>
      <c r="X8621">
        <v>0.38</v>
      </c>
      <c r="Y8621">
        <v>0</v>
      </c>
      <c r="Z8621">
        <v>0.38</v>
      </c>
      <c r="AA8621">
        <v>6350</v>
      </c>
      <c r="AB8621">
        <v>0</v>
      </c>
      <c r="AC8621">
        <v>0</v>
      </c>
      <c r="AD8621">
        <v>5352</v>
      </c>
      <c r="AE8621">
        <v>11702</v>
      </c>
      <c r="AF8621" t="s">
        <v>84</v>
      </c>
      <c r="AG8621" t="s">
        <v>84</v>
      </c>
      <c r="AH8621" t="s">
        <v>84</v>
      </c>
      <c r="AI8621">
        <v>1073</v>
      </c>
      <c r="AJ8621">
        <v>0</v>
      </c>
      <c r="AK8621">
        <v>1550</v>
      </c>
      <c r="AL8621">
        <v>2623</v>
      </c>
      <c r="AM8621" t="s">
        <v>84</v>
      </c>
      <c r="AN8621">
        <v>10934</v>
      </c>
      <c r="AO8621">
        <v>0</v>
      </c>
      <c r="AP8621">
        <v>0</v>
      </c>
      <c r="AQ8621">
        <v>0</v>
      </c>
      <c r="AR8621">
        <v>0</v>
      </c>
      <c r="AS8621">
        <v>0</v>
      </c>
      <c r="AT8621">
        <v>0</v>
      </c>
      <c r="AU8621">
        <v>6835</v>
      </c>
      <c r="AV8621">
        <v>0</v>
      </c>
      <c r="AW8621">
        <v>299</v>
      </c>
      <c r="AX8621">
        <v>0</v>
      </c>
      <c r="AY8621">
        <v>345</v>
      </c>
      <c r="AZ8621">
        <v>0</v>
      </c>
      <c r="BA8621">
        <v>2</v>
      </c>
      <c r="BB8621">
        <v>57</v>
      </c>
      <c r="BC8621">
        <v>59</v>
      </c>
      <c r="BD8621">
        <v>16</v>
      </c>
      <c r="BE8621">
        <v>452</v>
      </c>
      <c r="BF8621">
        <v>1300</v>
      </c>
      <c r="BG8621">
        <v>156</v>
      </c>
      <c r="BH8621">
        <v>233</v>
      </c>
      <c r="BI8621">
        <v>1083</v>
      </c>
      <c r="BJ8621">
        <v>3</v>
      </c>
      <c r="BK8621">
        <v>9</v>
      </c>
      <c r="BL8621">
        <v>66</v>
      </c>
      <c r="BM8621">
        <v>57</v>
      </c>
      <c r="BN8621">
        <v>1</v>
      </c>
      <c r="BO8621">
        <v>491</v>
      </c>
      <c r="BP8621">
        <v>431</v>
      </c>
      <c r="BQ8621">
        <v>8</v>
      </c>
      <c r="BR8621">
        <v>1</v>
      </c>
      <c r="BS8621">
        <v>0</v>
      </c>
      <c r="BT8621">
        <v>1820</v>
      </c>
      <c r="BU8621" s="1">
        <v>41275</v>
      </c>
      <c r="BV8621" s="1">
        <v>41639</v>
      </c>
      <c r="BW8621" s="31">
        <v>1</v>
      </c>
    </row>
    <row r="8622" spans="1:75" hidden="1" x14ac:dyDescent="0.25">
      <c r="A8622" t="s">
        <v>31326</v>
      </c>
      <c r="B8622" t="s">
        <v>31765</v>
      </c>
      <c r="C8622">
        <v>2015</v>
      </c>
      <c r="D8622" t="s">
        <v>31766</v>
      </c>
      <c r="E8622" t="s">
        <v>31767</v>
      </c>
      <c r="F8622" t="s">
        <v>31766</v>
      </c>
      <c r="G8622">
        <v>5773</v>
      </c>
      <c r="H8622">
        <v>-73.050512999999995</v>
      </c>
      <c r="I8622">
        <v>43.448242999999998</v>
      </c>
      <c r="J8622">
        <v>50</v>
      </c>
      <c r="K8622">
        <v>21</v>
      </c>
      <c r="L8622" t="s">
        <v>13223</v>
      </c>
      <c r="M8622">
        <v>60086</v>
      </c>
      <c r="N8622" t="s">
        <v>121</v>
      </c>
      <c r="O8622" t="s">
        <v>96</v>
      </c>
      <c r="P8622" t="s">
        <v>82</v>
      </c>
      <c r="Q8622" t="s">
        <v>83</v>
      </c>
      <c r="R8622">
        <v>618</v>
      </c>
      <c r="S8622">
        <v>544</v>
      </c>
      <c r="T8622">
        <v>1</v>
      </c>
      <c r="U8622">
        <v>0</v>
      </c>
      <c r="V8622">
        <v>0</v>
      </c>
      <c r="W8622">
        <v>0</v>
      </c>
      <c r="X8622">
        <v>0</v>
      </c>
      <c r="Y8622">
        <v>0</v>
      </c>
      <c r="Z8622">
        <v>0</v>
      </c>
      <c r="AA8622">
        <v>24748</v>
      </c>
      <c r="AB8622">
        <v>0</v>
      </c>
      <c r="AC8622">
        <v>0</v>
      </c>
      <c r="AD8622">
        <v>0</v>
      </c>
      <c r="AE8622">
        <v>24748</v>
      </c>
      <c r="AF8622" t="s">
        <v>84</v>
      </c>
      <c r="AG8622" t="s">
        <v>84</v>
      </c>
      <c r="AH8622" t="s">
        <v>84</v>
      </c>
      <c r="AI8622">
        <v>2610</v>
      </c>
      <c r="AJ8622">
        <v>177</v>
      </c>
      <c r="AK8622">
        <v>0</v>
      </c>
      <c r="AL8622">
        <v>2787</v>
      </c>
      <c r="AM8622" t="s">
        <v>84</v>
      </c>
      <c r="AN8622">
        <v>9681</v>
      </c>
      <c r="AO8622">
        <v>0</v>
      </c>
      <c r="AP8622">
        <v>0</v>
      </c>
      <c r="AQ8622">
        <v>0</v>
      </c>
      <c r="AR8622">
        <v>0</v>
      </c>
      <c r="AS8622">
        <v>0</v>
      </c>
      <c r="AT8622">
        <v>1637</v>
      </c>
      <c r="AU8622">
        <v>5670</v>
      </c>
      <c r="AV8622">
        <v>1</v>
      </c>
      <c r="AW8622">
        <v>177</v>
      </c>
      <c r="AX8622">
        <v>1526</v>
      </c>
      <c r="AY8622">
        <v>449</v>
      </c>
      <c r="AZ8622">
        <v>24</v>
      </c>
      <c r="BA8622">
        <v>0</v>
      </c>
      <c r="BB8622">
        <v>0</v>
      </c>
      <c r="BC8622">
        <v>0</v>
      </c>
      <c r="BD8622">
        <v>9</v>
      </c>
      <c r="BE8622">
        <v>1055</v>
      </c>
      <c r="BF8622">
        <v>3279</v>
      </c>
      <c r="BG8622">
        <v>365</v>
      </c>
      <c r="BH8622">
        <v>410</v>
      </c>
      <c r="BI8622">
        <v>4290</v>
      </c>
      <c r="BJ8622">
        <v>131</v>
      </c>
      <c r="BK8622">
        <v>248</v>
      </c>
      <c r="BL8622">
        <v>0</v>
      </c>
      <c r="BM8622">
        <v>0</v>
      </c>
      <c r="BN8622">
        <v>0</v>
      </c>
      <c r="BO8622">
        <v>0</v>
      </c>
      <c r="BP8622">
        <v>0</v>
      </c>
      <c r="BQ8622">
        <v>0</v>
      </c>
      <c r="BR8622">
        <v>0</v>
      </c>
      <c r="BS8622">
        <v>0</v>
      </c>
      <c r="BT8622">
        <v>-1</v>
      </c>
      <c r="BU8622" s="1">
        <v>41275</v>
      </c>
      <c r="BV8622" s="1">
        <v>41639</v>
      </c>
      <c r="BW8622" s="31">
        <v>1</v>
      </c>
    </row>
    <row r="8623" spans="1:75" hidden="1" x14ac:dyDescent="0.25">
      <c r="A8623" t="s">
        <v>31326</v>
      </c>
      <c r="B8623" t="s">
        <v>31768</v>
      </c>
      <c r="C8623">
        <v>2015</v>
      </c>
      <c r="D8623" t="s">
        <v>31769</v>
      </c>
      <c r="E8623" t="s">
        <v>31770</v>
      </c>
      <c r="F8623" t="s">
        <v>31771</v>
      </c>
      <c r="G8623">
        <v>5353</v>
      </c>
      <c r="H8623">
        <v>-72.666723000000005</v>
      </c>
      <c r="I8623">
        <v>43.045228999999999</v>
      </c>
      <c r="J8623">
        <v>50</v>
      </c>
      <c r="K8623">
        <v>25</v>
      </c>
      <c r="L8623" t="s">
        <v>3247</v>
      </c>
      <c r="M8623">
        <v>43714</v>
      </c>
      <c r="N8623" t="s">
        <v>80</v>
      </c>
      <c r="O8623" t="s">
        <v>96</v>
      </c>
      <c r="P8623" t="s">
        <v>82</v>
      </c>
      <c r="Q8623" t="s">
        <v>83</v>
      </c>
      <c r="R8623">
        <v>1225</v>
      </c>
      <c r="S8623">
        <v>1078</v>
      </c>
      <c r="T8623">
        <v>1</v>
      </c>
      <c r="U8623">
        <v>0</v>
      </c>
      <c r="V8623">
        <v>0</v>
      </c>
      <c r="W8623">
        <v>0</v>
      </c>
      <c r="X8623">
        <v>0.5</v>
      </c>
      <c r="Y8623">
        <v>0.3</v>
      </c>
      <c r="Z8623">
        <v>0.8</v>
      </c>
      <c r="AA8623">
        <v>41817</v>
      </c>
      <c r="AB8623">
        <v>0</v>
      </c>
      <c r="AC8623">
        <v>58</v>
      </c>
      <c r="AD8623">
        <v>15552</v>
      </c>
      <c r="AE8623">
        <v>57427</v>
      </c>
      <c r="AF8623" t="s">
        <v>84</v>
      </c>
      <c r="AG8623" t="s">
        <v>84</v>
      </c>
      <c r="AH8623" t="s">
        <v>84</v>
      </c>
      <c r="AI8623">
        <v>10104</v>
      </c>
      <c r="AJ8623">
        <v>0</v>
      </c>
      <c r="AK8623">
        <v>1450</v>
      </c>
      <c r="AL8623">
        <v>11554</v>
      </c>
      <c r="AM8623" t="s">
        <v>84</v>
      </c>
      <c r="AN8623">
        <v>57370</v>
      </c>
      <c r="AO8623">
        <v>0</v>
      </c>
      <c r="AP8623">
        <v>0</v>
      </c>
      <c r="AQ8623">
        <v>0</v>
      </c>
      <c r="AR8623">
        <v>0</v>
      </c>
      <c r="AS8623">
        <v>0</v>
      </c>
      <c r="AT8623">
        <v>0</v>
      </c>
      <c r="AU8623">
        <v>13029</v>
      </c>
      <c r="AV8623">
        <v>0</v>
      </c>
      <c r="AW8623">
        <v>551</v>
      </c>
      <c r="AX8623">
        <v>0</v>
      </c>
      <c r="AY8623">
        <v>842</v>
      </c>
      <c r="AZ8623">
        <v>0</v>
      </c>
      <c r="BA8623">
        <v>1</v>
      </c>
      <c r="BB8623">
        <v>57</v>
      </c>
      <c r="BC8623">
        <v>58</v>
      </c>
      <c r="BD8623">
        <v>15</v>
      </c>
      <c r="BE8623">
        <v>1144</v>
      </c>
      <c r="BF8623">
        <v>5616</v>
      </c>
      <c r="BG8623">
        <v>1357</v>
      </c>
      <c r="BH8623">
        <v>627</v>
      </c>
      <c r="BI8623">
        <v>8198</v>
      </c>
      <c r="BJ8623">
        <v>87</v>
      </c>
      <c r="BK8623">
        <v>257</v>
      </c>
      <c r="BL8623">
        <v>49</v>
      </c>
      <c r="BM8623">
        <v>26</v>
      </c>
      <c r="BN8623">
        <v>0</v>
      </c>
      <c r="BO8623">
        <v>515</v>
      </c>
      <c r="BP8623">
        <v>329</v>
      </c>
      <c r="BQ8623">
        <v>0</v>
      </c>
      <c r="BR8623">
        <v>4</v>
      </c>
      <c r="BS8623">
        <v>624</v>
      </c>
      <c r="BT8623">
        <v>0</v>
      </c>
      <c r="BU8623" s="1">
        <v>41456</v>
      </c>
      <c r="BV8623" s="1">
        <v>41820</v>
      </c>
      <c r="BW8623" s="31">
        <v>1</v>
      </c>
    </row>
    <row r="8624" spans="1:75" hidden="1" x14ac:dyDescent="0.25">
      <c r="A8624" t="s">
        <v>31326</v>
      </c>
      <c r="B8624" t="s">
        <v>31772</v>
      </c>
      <c r="C8624">
        <v>2015</v>
      </c>
      <c r="D8624" t="s">
        <v>31773</v>
      </c>
      <c r="E8624" t="s">
        <v>31774</v>
      </c>
      <c r="F8624" t="s">
        <v>31775</v>
      </c>
      <c r="G8624">
        <v>5859</v>
      </c>
      <c r="H8624">
        <v>-72.405428999999998</v>
      </c>
      <c r="I8624">
        <v>44.997385999999999</v>
      </c>
      <c r="J8624">
        <v>50</v>
      </c>
      <c r="K8624">
        <v>19</v>
      </c>
      <c r="L8624" t="s">
        <v>10354</v>
      </c>
      <c r="M8624">
        <v>27082</v>
      </c>
      <c r="N8624" t="s">
        <v>80</v>
      </c>
      <c r="O8624" t="s">
        <v>96</v>
      </c>
      <c r="P8624" t="s">
        <v>82</v>
      </c>
      <c r="Q8624" t="s">
        <v>83</v>
      </c>
      <c r="R8624">
        <v>2195</v>
      </c>
      <c r="S8624">
        <v>1932</v>
      </c>
      <c r="T8624">
        <v>1</v>
      </c>
      <c r="U8624">
        <v>0</v>
      </c>
      <c r="V8624">
        <v>0</v>
      </c>
      <c r="W8624">
        <v>0</v>
      </c>
      <c r="X8624">
        <v>0.5</v>
      </c>
      <c r="Y8624">
        <v>0</v>
      </c>
      <c r="Z8624">
        <v>0.5</v>
      </c>
      <c r="AA8624">
        <v>17620</v>
      </c>
      <c r="AB8624">
        <v>0</v>
      </c>
      <c r="AC8624">
        <v>0</v>
      </c>
      <c r="AD8624">
        <v>0</v>
      </c>
      <c r="AE8624">
        <v>17620</v>
      </c>
      <c r="AF8624" t="s">
        <v>84</v>
      </c>
      <c r="AG8624" t="s">
        <v>84</v>
      </c>
      <c r="AH8624" t="s">
        <v>84</v>
      </c>
      <c r="AI8624">
        <v>2649</v>
      </c>
      <c r="AJ8624">
        <v>0</v>
      </c>
      <c r="AK8624">
        <v>0</v>
      </c>
      <c r="AL8624">
        <v>2649</v>
      </c>
      <c r="AM8624" t="s">
        <v>84</v>
      </c>
      <c r="AN8624">
        <v>15579</v>
      </c>
      <c r="AO8624">
        <v>0</v>
      </c>
      <c r="AP8624">
        <v>0</v>
      </c>
      <c r="AQ8624">
        <v>0</v>
      </c>
      <c r="AR8624">
        <v>0</v>
      </c>
      <c r="AS8624">
        <v>0</v>
      </c>
      <c r="AT8624">
        <v>0</v>
      </c>
      <c r="AU8624">
        <v>9528</v>
      </c>
      <c r="AV8624">
        <v>0</v>
      </c>
      <c r="AW8624">
        <v>105</v>
      </c>
      <c r="AX8624">
        <v>0</v>
      </c>
      <c r="AY8624">
        <v>583</v>
      </c>
      <c r="AZ8624">
        <v>0</v>
      </c>
      <c r="BA8624">
        <v>0</v>
      </c>
      <c r="BB8624">
        <v>1</v>
      </c>
      <c r="BC8624">
        <v>1</v>
      </c>
      <c r="BD8624">
        <v>16</v>
      </c>
      <c r="BE8624">
        <v>1040</v>
      </c>
      <c r="BF8624">
        <v>7176</v>
      </c>
      <c r="BG8624">
        <v>4628</v>
      </c>
      <c r="BH8624">
        <v>1312</v>
      </c>
      <c r="BI8624">
        <v>4368</v>
      </c>
      <c r="BJ8624">
        <v>13</v>
      </c>
      <c r="BK8624">
        <v>46</v>
      </c>
      <c r="BL8624">
        <v>167</v>
      </c>
      <c r="BM8624">
        <v>98</v>
      </c>
      <c r="BN8624">
        <v>3</v>
      </c>
      <c r="BO8624">
        <v>1356</v>
      </c>
      <c r="BP8624">
        <v>834</v>
      </c>
      <c r="BQ8624">
        <v>6</v>
      </c>
      <c r="BR8624">
        <v>6</v>
      </c>
      <c r="BS8624">
        <v>3536</v>
      </c>
      <c r="BT8624">
        <v>1508</v>
      </c>
      <c r="BU8624" s="1">
        <v>41275</v>
      </c>
      <c r="BV8624" s="1">
        <v>41639</v>
      </c>
      <c r="BW8624" s="31">
        <v>1</v>
      </c>
    </row>
    <row r="8625" spans="1:75" hidden="1" x14ac:dyDescent="0.25">
      <c r="A8625" t="s">
        <v>31326</v>
      </c>
      <c r="B8625" t="s">
        <v>31776</v>
      </c>
      <c r="C8625">
        <v>2015</v>
      </c>
      <c r="D8625" t="s">
        <v>31777</v>
      </c>
      <c r="E8625" t="s">
        <v>31778</v>
      </c>
      <c r="F8625" t="s">
        <v>31779</v>
      </c>
      <c r="G8625">
        <v>5077</v>
      </c>
      <c r="H8625">
        <v>-72.492200999999994</v>
      </c>
      <c r="I8625">
        <v>43.889678000000004</v>
      </c>
      <c r="J8625">
        <v>50</v>
      </c>
      <c r="K8625">
        <v>17</v>
      </c>
      <c r="L8625" t="s">
        <v>2028</v>
      </c>
      <c r="M8625">
        <v>28859</v>
      </c>
      <c r="N8625" t="s">
        <v>80</v>
      </c>
      <c r="O8625" t="s">
        <v>96</v>
      </c>
      <c r="P8625" t="s">
        <v>82</v>
      </c>
      <c r="Q8625" t="s">
        <v>83</v>
      </c>
      <c r="R8625">
        <v>1288</v>
      </c>
      <c r="S8625">
        <v>1134</v>
      </c>
      <c r="T8625">
        <v>1</v>
      </c>
      <c r="U8625">
        <v>0</v>
      </c>
      <c r="V8625">
        <v>0</v>
      </c>
      <c r="W8625">
        <v>0</v>
      </c>
      <c r="X8625">
        <v>0.68</v>
      </c>
      <c r="Y8625">
        <v>0.68</v>
      </c>
      <c r="Z8625">
        <v>1.36</v>
      </c>
      <c r="AA8625">
        <v>48987</v>
      </c>
      <c r="AB8625">
        <v>0</v>
      </c>
      <c r="AC8625">
        <v>158</v>
      </c>
      <c r="AD8625">
        <v>21030</v>
      </c>
      <c r="AE8625">
        <v>70175</v>
      </c>
      <c r="AF8625" t="s">
        <v>84</v>
      </c>
      <c r="AG8625" t="s">
        <v>84</v>
      </c>
      <c r="AH8625" t="s">
        <v>84</v>
      </c>
      <c r="AI8625">
        <v>2785</v>
      </c>
      <c r="AJ8625">
        <v>173</v>
      </c>
      <c r="AK8625">
        <v>131</v>
      </c>
      <c r="AL8625">
        <v>3089</v>
      </c>
      <c r="AM8625" t="s">
        <v>84</v>
      </c>
      <c r="AN8625">
        <v>72732</v>
      </c>
      <c r="AO8625">
        <v>0</v>
      </c>
      <c r="AP8625">
        <v>0</v>
      </c>
      <c r="AQ8625">
        <v>0</v>
      </c>
      <c r="AR8625">
        <v>0</v>
      </c>
      <c r="AS8625">
        <v>0</v>
      </c>
      <c r="AT8625">
        <v>0</v>
      </c>
      <c r="AU8625">
        <v>8272</v>
      </c>
      <c r="AV8625">
        <v>0</v>
      </c>
      <c r="AW8625">
        <v>316</v>
      </c>
      <c r="AX8625">
        <v>0</v>
      </c>
      <c r="AY8625">
        <v>456</v>
      </c>
      <c r="AZ8625">
        <v>0</v>
      </c>
      <c r="BA8625">
        <v>1</v>
      </c>
      <c r="BB8625">
        <v>57</v>
      </c>
      <c r="BC8625">
        <v>58</v>
      </c>
      <c r="BD8625">
        <v>31</v>
      </c>
      <c r="BE8625">
        <v>1144</v>
      </c>
      <c r="BF8625">
        <v>9088</v>
      </c>
      <c r="BG8625">
        <v>0</v>
      </c>
      <c r="BH8625">
        <v>889</v>
      </c>
      <c r="BI8625">
        <v>6517</v>
      </c>
      <c r="BJ8625">
        <v>110</v>
      </c>
      <c r="BK8625">
        <v>208</v>
      </c>
      <c r="BL8625">
        <v>62</v>
      </c>
      <c r="BM8625">
        <v>37</v>
      </c>
      <c r="BN8625">
        <v>0</v>
      </c>
      <c r="BO8625">
        <v>1714</v>
      </c>
      <c r="BP8625">
        <v>990</v>
      </c>
      <c r="BQ8625">
        <v>0</v>
      </c>
      <c r="BR8625">
        <v>5</v>
      </c>
      <c r="BS8625">
        <v>895</v>
      </c>
      <c r="BT8625">
        <v>-1</v>
      </c>
      <c r="BU8625" s="1">
        <v>41456</v>
      </c>
      <c r="BV8625" s="1">
        <v>41820</v>
      </c>
      <c r="BW8625" s="31">
        <v>1</v>
      </c>
    </row>
    <row r="8626" spans="1:75" hidden="1" x14ac:dyDescent="0.25">
      <c r="A8626" t="s">
        <v>31326</v>
      </c>
      <c r="B8626" t="s">
        <v>31780</v>
      </c>
      <c r="C8626">
        <v>2015</v>
      </c>
      <c r="D8626" t="s">
        <v>31781</v>
      </c>
      <c r="E8626" t="s">
        <v>31782</v>
      </c>
      <c r="F8626" t="s">
        <v>31783</v>
      </c>
      <c r="G8626">
        <v>5491</v>
      </c>
      <c r="H8626">
        <v>-73.253432000000004</v>
      </c>
      <c r="I8626">
        <v>44.167225999999999</v>
      </c>
      <c r="J8626">
        <v>50</v>
      </c>
      <c r="K8626">
        <v>1</v>
      </c>
      <c r="L8626" t="s">
        <v>7205</v>
      </c>
      <c r="M8626">
        <v>37009</v>
      </c>
      <c r="N8626" t="s">
        <v>80</v>
      </c>
      <c r="O8626" t="s">
        <v>81</v>
      </c>
      <c r="P8626" t="s">
        <v>82</v>
      </c>
      <c r="Q8626" t="s">
        <v>83</v>
      </c>
      <c r="R8626">
        <v>7861</v>
      </c>
      <c r="S8626">
        <v>6920</v>
      </c>
      <c r="T8626">
        <v>1</v>
      </c>
      <c r="U8626">
        <v>0</v>
      </c>
      <c r="V8626">
        <v>0</v>
      </c>
      <c r="W8626">
        <v>0.75</v>
      </c>
      <c r="X8626">
        <v>1.5</v>
      </c>
      <c r="Y8626">
        <v>2.1800000000000002</v>
      </c>
      <c r="Z8626">
        <v>3.68</v>
      </c>
      <c r="AA8626">
        <v>142331</v>
      </c>
      <c r="AB8626">
        <v>0</v>
      </c>
      <c r="AC8626">
        <v>252</v>
      </c>
      <c r="AD8626">
        <v>61102</v>
      </c>
      <c r="AE8626">
        <v>203685</v>
      </c>
      <c r="AF8626">
        <v>128421</v>
      </c>
      <c r="AG8626">
        <v>9796</v>
      </c>
      <c r="AH8626">
        <v>138217</v>
      </c>
      <c r="AI8626">
        <v>19541</v>
      </c>
      <c r="AJ8626">
        <v>992</v>
      </c>
      <c r="AK8626">
        <v>2460</v>
      </c>
      <c r="AL8626">
        <v>22993</v>
      </c>
      <c r="AM8626">
        <v>71966</v>
      </c>
      <c r="AN8626">
        <v>233176</v>
      </c>
      <c r="AO8626">
        <v>0</v>
      </c>
      <c r="AP8626">
        <v>0</v>
      </c>
      <c r="AQ8626">
        <v>0</v>
      </c>
      <c r="AR8626">
        <v>0</v>
      </c>
      <c r="AS8626">
        <v>0</v>
      </c>
      <c r="AT8626">
        <v>36124</v>
      </c>
      <c r="AU8626">
        <v>27539</v>
      </c>
      <c r="AV8626">
        <v>0</v>
      </c>
      <c r="AW8626">
        <v>917</v>
      </c>
      <c r="AX8626">
        <v>0</v>
      </c>
      <c r="AY8626">
        <v>1008</v>
      </c>
      <c r="AZ8626">
        <v>0</v>
      </c>
      <c r="BA8626">
        <v>1</v>
      </c>
      <c r="BB8626">
        <v>57</v>
      </c>
      <c r="BC8626">
        <v>58</v>
      </c>
      <c r="BD8626">
        <v>16</v>
      </c>
      <c r="BE8626">
        <v>1924</v>
      </c>
      <c r="BF8626">
        <v>36192</v>
      </c>
      <c r="BG8626">
        <v>21797</v>
      </c>
      <c r="BH8626">
        <v>2759</v>
      </c>
      <c r="BI8626">
        <v>29554</v>
      </c>
      <c r="BJ8626">
        <v>144</v>
      </c>
      <c r="BK8626">
        <v>278</v>
      </c>
      <c r="BL8626">
        <v>218</v>
      </c>
      <c r="BM8626">
        <v>158</v>
      </c>
      <c r="BN8626">
        <v>7</v>
      </c>
      <c r="BO8626">
        <v>4742</v>
      </c>
      <c r="BP8626">
        <v>4143</v>
      </c>
      <c r="BQ8626">
        <v>74</v>
      </c>
      <c r="BR8626">
        <v>9</v>
      </c>
      <c r="BS8626">
        <v>2548</v>
      </c>
      <c r="BT8626">
        <v>10400</v>
      </c>
      <c r="BU8626" s="1">
        <v>41456</v>
      </c>
      <c r="BV8626" s="1">
        <v>41820</v>
      </c>
      <c r="BW8626" s="31">
        <v>1</v>
      </c>
    </row>
    <row r="8627" spans="1:75" hidden="1" x14ac:dyDescent="0.25">
      <c r="A8627" t="s">
        <v>31326</v>
      </c>
      <c r="B8627" t="s">
        <v>31784</v>
      </c>
      <c r="C8627">
        <v>2015</v>
      </c>
      <c r="D8627" t="s">
        <v>31785</v>
      </c>
      <c r="E8627" t="s">
        <v>31786</v>
      </c>
      <c r="F8627" t="s">
        <v>722</v>
      </c>
      <c r="G8627">
        <v>5354</v>
      </c>
      <c r="H8627">
        <v>-72.521467999999999</v>
      </c>
      <c r="I8627">
        <v>42.780119999999997</v>
      </c>
      <c r="J8627">
        <v>50</v>
      </c>
      <c r="K8627">
        <v>25</v>
      </c>
      <c r="L8627" t="s">
        <v>3247</v>
      </c>
      <c r="M8627">
        <v>43714</v>
      </c>
      <c r="N8627" t="s">
        <v>80</v>
      </c>
      <c r="O8627" t="s">
        <v>96</v>
      </c>
      <c r="P8627" t="s">
        <v>82</v>
      </c>
      <c r="Q8627" t="s">
        <v>83</v>
      </c>
      <c r="R8627">
        <v>2193</v>
      </c>
      <c r="S8627">
        <v>1931</v>
      </c>
      <c r="T8627">
        <v>1</v>
      </c>
      <c r="U8627">
        <v>0</v>
      </c>
      <c r="V8627">
        <v>0</v>
      </c>
      <c r="W8627">
        <v>0</v>
      </c>
      <c r="X8627">
        <v>1.61</v>
      </c>
      <c r="Y8627">
        <v>0.57999999999999996</v>
      </c>
      <c r="Z8627">
        <v>2.19</v>
      </c>
      <c r="AA8627">
        <v>131150</v>
      </c>
      <c r="AB8627">
        <v>0</v>
      </c>
      <c r="AC8627">
        <v>112</v>
      </c>
      <c r="AD8627">
        <v>613</v>
      </c>
      <c r="AE8627">
        <v>131875</v>
      </c>
      <c r="AF8627">
        <v>76808</v>
      </c>
      <c r="AG8627">
        <v>20720</v>
      </c>
      <c r="AH8627">
        <v>97528</v>
      </c>
      <c r="AI8627">
        <v>13290</v>
      </c>
      <c r="AJ8627">
        <v>187</v>
      </c>
      <c r="AK8627">
        <v>2117</v>
      </c>
      <c r="AL8627">
        <v>15594</v>
      </c>
      <c r="AM8627">
        <v>17126</v>
      </c>
      <c r="AN8627">
        <v>130248</v>
      </c>
      <c r="AO8627">
        <v>0</v>
      </c>
      <c r="AP8627">
        <v>0</v>
      </c>
      <c r="AQ8627">
        <v>0</v>
      </c>
      <c r="AR8627">
        <v>0</v>
      </c>
      <c r="AS8627">
        <v>0</v>
      </c>
      <c r="AT8627">
        <v>0</v>
      </c>
      <c r="AU8627">
        <v>17926</v>
      </c>
      <c r="AV8627">
        <v>0</v>
      </c>
      <c r="AW8627">
        <v>341</v>
      </c>
      <c r="AX8627">
        <v>2368</v>
      </c>
      <c r="AY8627">
        <v>614</v>
      </c>
      <c r="AZ8627">
        <v>0</v>
      </c>
      <c r="BA8627">
        <v>3</v>
      </c>
      <c r="BB8627">
        <v>57</v>
      </c>
      <c r="BC8627">
        <v>60</v>
      </c>
      <c r="BD8627">
        <v>35</v>
      </c>
      <c r="BE8627">
        <v>1518</v>
      </c>
      <c r="BF8627">
        <v>8372</v>
      </c>
      <c r="BG8627">
        <v>1456</v>
      </c>
      <c r="BH8627">
        <v>1006</v>
      </c>
      <c r="BI8627">
        <v>12334</v>
      </c>
      <c r="BJ8627">
        <v>157</v>
      </c>
      <c r="BK8627">
        <v>196</v>
      </c>
      <c r="BL8627">
        <v>163</v>
      </c>
      <c r="BM8627">
        <v>49</v>
      </c>
      <c r="BN8627">
        <v>5</v>
      </c>
      <c r="BO8627">
        <v>1470</v>
      </c>
      <c r="BP8627">
        <v>942</v>
      </c>
      <c r="BQ8627">
        <v>20</v>
      </c>
      <c r="BR8627">
        <v>5</v>
      </c>
      <c r="BS8627">
        <v>728</v>
      </c>
      <c r="BT8627">
        <v>2236</v>
      </c>
      <c r="BU8627" s="1">
        <v>41456</v>
      </c>
      <c r="BV8627" s="1">
        <v>41820</v>
      </c>
      <c r="BW8627" s="31">
        <v>1</v>
      </c>
    </row>
    <row r="8628" spans="1:75" hidden="1" x14ac:dyDescent="0.25">
      <c r="A8628" t="s">
        <v>31326</v>
      </c>
      <c r="B8628" t="s">
        <v>31787</v>
      </c>
      <c r="C8628">
        <v>2015</v>
      </c>
      <c r="D8628" t="s">
        <v>31788</v>
      </c>
      <c r="E8628" t="s">
        <v>31789</v>
      </c>
      <c r="F8628" t="s">
        <v>31790</v>
      </c>
      <c r="G8628">
        <v>5673</v>
      </c>
      <c r="H8628">
        <v>-72.824258</v>
      </c>
      <c r="I8628">
        <v>44.190311999999999</v>
      </c>
      <c r="J8628">
        <v>50</v>
      </c>
      <c r="K8628">
        <v>23</v>
      </c>
      <c r="L8628" t="s">
        <v>1146</v>
      </c>
      <c r="M8628">
        <v>58998</v>
      </c>
      <c r="N8628" t="s">
        <v>80</v>
      </c>
      <c r="O8628" t="s">
        <v>81</v>
      </c>
      <c r="P8628" t="s">
        <v>82</v>
      </c>
      <c r="Q8628" t="s">
        <v>83</v>
      </c>
      <c r="R8628">
        <v>3077</v>
      </c>
      <c r="S8628">
        <v>2709</v>
      </c>
      <c r="T8628">
        <v>1</v>
      </c>
      <c r="U8628">
        <v>0</v>
      </c>
      <c r="V8628">
        <v>0</v>
      </c>
      <c r="W8628">
        <v>0.75</v>
      </c>
      <c r="X8628">
        <v>0.95</v>
      </c>
      <c r="Y8628">
        <v>0.2</v>
      </c>
      <c r="Z8628">
        <v>1.1499999999999999</v>
      </c>
      <c r="AA8628">
        <v>63224</v>
      </c>
      <c r="AB8628">
        <v>0</v>
      </c>
      <c r="AC8628">
        <v>155</v>
      </c>
      <c r="AD8628">
        <v>35775</v>
      </c>
      <c r="AE8628">
        <v>99154</v>
      </c>
      <c r="AF8628" t="s">
        <v>84</v>
      </c>
      <c r="AG8628" t="s">
        <v>84</v>
      </c>
      <c r="AH8628" t="s">
        <v>84</v>
      </c>
      <c r="AI8628">
        <v>8644</v>
      </c>
      <c r="AJ8628">
        <v>1154</v>
      </c>
      <c r="AK8628">
        <v>1582</v>
      </c>
      <c r="AL8628">
        <v>11380</v>
      </c>
      <c r="AM8628" t="s">
        <v>84</v>
      </c>
      <c r="AN8628">
        <v>105707</v>
      </c>
      <c r="AO8628">
        <v>0</v>
      </c>
      <c r="AP8628">
        <v>0</v>
      </c>
      <c r="AQ8628">
        <v>0</v>
      </c>
      <c r="AR8628">
        <v>0</v>
      </c>
      <c r="AS8628">
        <v>0</v>
      </c>
      <c r="AT8628">
        <v>0</v>
      </c>
      <c r="AU8628">
        <v>9824</v>
      </c>
      <c r="AV8628">
        <v>0</v>
      </c>
      <c r="AW8628">
        <v>585</v>
      </c>
      <c r="AX8628">
        <v>0</v>
      </c>
      <c r="AY8628">
        <v>5</v>
      </c>
      <c r="AZ8628">
        <v>0</v>
      </c>
      <c r="BA8628">
        <v>1</v>
      </c>
      <c r="BB8628">
        <v>57</v>
      </c>
      <c r="BC8628">
        <v>58</v>
      </c>
      <c r="BD8628">
        <v>30</v>
      </c>
      <c r="BE8628">
        <v>1560</v>
      </c>
      <c r="BF8628">
        <v>8840</v>
      </c>
      <c r="BG8628">
        <v>1040</v>
      </c>
      <c r="BH8628">
        <v>1402</v>
      </c>
      <c r="BI8628">
        <v>12007</v>
      </c>
      <c r="BJ8628">
        <v>134</v>
      </c>
      <c r="BK8628">
        <v>249</v>
      </c>
      <c r="BL8628">
        <v>108</v>
      </c>
      <c r="BM8628">
        <v>72</v>
      </c>
      <c r="BN8628">
        <v>0</v>
      </c>
      <c r="BO8628">
        <v>1410</v>
      </c>
      <c r="BP8628">
        <v>851</v>
      </c>
      <c r="BQ8628">
        <v>0</v>
      </c>
      <c r="BR8628">
        <v>5</v>
      </c>
      <c r="BS8628">
        <v>2080</v>
      </c>
      <c r="BT8628">
        <v>520</v>
      </c>
      <c r="BU8628" s="1">
        <v>41275</v>
      </c>
      <c r="BV8628" s="1">
        <v>41639</v>
      </c>
      <c r="BW8628" s="31">
        <v>1</v>
      </c>
    </row>
    <row r="8629" spans="1:75" hidden="1" x14ac:dyDescent="0.25">
      <c r="A8629" t="s">
        <v>31326</v>
      </c>
      <c r="B8629" t="s">
        <v>31791</v>
      </c>
      <c r="C8629">
        <v>2015</v>
      </c>
      <c r="D8629" t="s">
        <v>31792</v>
      </c>
      <c r="E8629" t="s">
        <v>31793</v>
      </c>
      <c r="F8629" t="s">
        <v>31794</v>
      </c>
      <c r="G8629">
        <v>5873</v>
      </c>
      <c r="H8629">
        <v>-72.219340000000003</v>
      </c>
      <c r="I8629">
        <v>44.452520999999997</v>
      </c>
      <c r="J8629">
        <v>50</v>
      </c>
      <c r="K8629">
        <v>5</v>
      </c>
      <c r="L8629" t="s">
        <v>16348</v>
      </c>
      <c r="M8629">
        <v>30981</v>
      </c>
      <c r="N8629" t="s">
        <v>121</v>
      </c>
      <c r="O8629" t="s">
        <v>101</v>
      </c>
      <c r="P8629" t="s">
        <v>82</v>
      </c>
      <c r="Q8629" t="s">
        <v>83</v>
      </c>
      <c r="R8629">
        <v>938</v>
      </c>
      <c r="S8629">
        <v>826</v>
      </c>
      <c r="T8629">
        <v>1</v>
      </c>
      <c r="U8629">
        <v>0</v>
      </c>
      <c r="V8629">
        <v>0</v>
      </c>
      <c r="W8629">
        <v>0</v>
      </c>
      <c r="X8629">
        <v>0</v>
      </c>
      <c r="Y8629">
        <v>0</v>
      </c>
      <c r="Z8629">
        <v>0</v>
      </c>
      <c r="AA8629">
        <v>2020</v>
      </c>
      <c r="AB8629">
        <v>0</v>
      </c>
      <c r="AC8629">
        <v>0</v>
      </c>
      <c r="AD8629">
        <v>0</v>
      </c>
      <c r="AE8629">
        <v>2020</v>
      </c>
      <c r="AF8629" t="s">
        <v>84</v>
      </c>
      <c r="AG8629" t="s">
        <v>84</v>
      </c>
      <c r="AH8629" t="s">
        <v>84</v>
      </c>
      <c r="AI8629">
        <v>1012</v>
      </c>
      <c r="AJ8629">
        <v>0</v>
      </c>
      <c r="AK8629">
        <v>0</v>
      </c>
      <c r="AL8629">
        <v>1012</v>
      </c>
      <c r="AM8629" t="s">
        <v>84</v>
      </c>
      <c r="AN8629">
        <v>1012</v>
      </c>
      <c r="AO8629">
        <v>0</v>
      </c>
      <c r="AP8629">
        <v>0</v>
      </c>
      <c r="AQ8629">
        <v>0</v>
      </c>
      <c r="AR8629">
        <v>0</v>
      </c>
      <c r="AS8629">
        <v>0</v>
      </c>
      <c r="AT8629">
        <v>351</v>
      </c>
      <c r="AU8629">
        <v>6593</v>
      </c>
      <c r="AV8629">
        <v>0</v>
      </c>
      <c r="AW8629">
        <v>24</v>
      </c>
      <c r="AX8629">
        <v>0</v>
      </c>
      <c r="AY8629">
        <v>594</v>
      </c>
      <c r="AZ8629">
        <v>0</v>
      </c>
      <c r="BA8629">
        <v>0</v>
      </c>
      <c r="BB8629">
        <v>0</v>
      </c>
      <c r="BC8629">
        <v>0</v>
      </c>
      <c r="BD8629">
        <v>37</v>
      </c>
      <c r="BE8629">
        <v>860</v>
      </c>
      <c r="BF8629">
        <v>4977</v>
      </c>
      <c r="BG8629">
        <v>0</v>
      </c>
      <c r="BH8629">
        <v>622</v>
      </c>
      <c r="BI8629">
        <v>6512</v>
      </c>
      <c r="BJ8629">
        <v>26</v>
      </c>
      <c r="BK8629">
        <v>50</v>
      </c>
      <c r="BL8629">
        <v>0</v>
      </c>
      <c r="BM8629">
        <v>0</v>
      </c>
      <c r="BN8629">
        <v>0</v>
      </c>
      <c r="BO8629">
        <v>0</v>
      </c>
      <c r="BP8629">
        <v>0</v>
      </c>
      <c r="BQ8629">
        <v>0</v>
      </c>
      <c r="BR8629">
        <v>2</v>
      </c>
      <c r="BS8629">
        <v>1013</v>
      </c>
      <c r="BT8629">
        <v>-1</v>
      </c>
      <c r="BU8629" s="1">
        <v>41275</v>
      </c>
      <c r="BV8629" s="1">
        <v>41639</v>
      </c>
      <c r="BW8629" s="31">
        <v>1</v>
      </c>
    </row>
    <row r="8630" spans="1:75" hidden="1" x14ac:dyDescent="0.25">
      <c r="A8630" t="s">
        <v>31326</v>
      </c>
      <c r="B8630" t="s">
        <v>31795</v>
      </c>
      <c r="C8630">
        <v>2015</v>
      </c>
      <c r="D8630" t="s">
        <v>31796</v>
      </c>
      <c r="E8630" t="s">
        <v>31797</v>
      </c>
      <c r="F8630" t="s">
        <v>3835</v>
      </c>
      <c r="G8630">
        <v>5773</v>
      </c>
      <c r="H8630">
        <v>-72.977266</v>
      </c>
      <c r="I8630">
        <v>43.471403000000002</v>
      </c>
      <c r="J8630">
        <v>50</v>
      </c>
      <c r="K8630">
        <v>21</v>
      </c>
      <c r="L8630" t="s">
        <v>13223</v>
      </c>
      <c r="M8630">
        <v>60086</v>
      </c>
      <c r="N8630" t="s">
        <v>80</v>
      </c>
      <c r="O8630" t="s">
        <v>81</v>
      </c>
      <c r="P8630" t="s">
        <v>82</v>
      </c>
      <c r="Q8630" t="s">
        <v>83</v>
      </c>
      <c r="R8630">
        <v>2051</v>
      </c>
      <c r="S8630">
        <v>1806</v>
      </c>
      <c r="T8630">
        <v>1</v>
      </c>
      <c r="U8630">
        <v>0</v>
      </c>
      <c r="V8630">
        <v>0</v>
      </c>
      <c r="W8630">
        <v>0</v>
      </c>
      <c r="X8630">
        <v>0.75</v>
      </c>
      <c r="Y8630">
        <v>0.03</v>
      </c>
      <c r="Z8630">
        <v>0.78</v>
      </c>
      <c r="AA8630">
        <v>34000</v>
      </c>
      <c r="AB8630">
        <v>0</v>
      </c>
      <c r="AC8630">
        <v>170</v>
      </c>
      <c r="AD8630">
        <v>18623</v>
      </c>
      <c r="AE8630">
        <v>52793</v>
      </c>
      <c r="AF8630" t="s">
        <v>84</v>
      </c>
      <c r="AG8630" t="s">
        <v>84</v>
      </c>
      <c r="AH8630" t="s">
        <v>84</v>
      </c>
      <c r="AI8630">
        <v>5322</v>
      </c>
      <c r="AJ8630">
        <v>147</v>
      </c>
      <c r="AK8630">
        <v>605</v>
      </c>
      <c r="AL8630">
        <v>6074</v>
      </c>
      <c r="AM8630" t="s">
        <v>84</v>
      </c>
      <c r="AN8630">
        <v>54204</v>
      </c>
      <c r="AO8630">
        <v>0</v>
      </c>
      <c r="AP8630">
        <v>0</v>
      </c>
      <c r="AQ8630">
        <v>0</v>
      </c>
      <c r="AR8630">
        <v>0</v>
      </c>
      <c r="AS8630">
        <v>0</v>
      </c>
      <c r="AT8630">
        <v>0</v>
      </c>
      <c r="AU8630">
        <v>14439</v>
      </c>
      <c r="AV8630">
        <v>2714</v>
      </c>
      <c r="AW8630">
        <v>657</v>
      </c>
      <c r="AX8630">
        <v>2368</v>
      </c>
      <c r="AY8630">
        <v>1271</v>
      </c>
      <c r="AZ8630">
        <v>0</v>
      </c>
      <c r="BA8630">
        <v>1</v>
      </c>
      <c r="BB8630">
        <v>57</v>
      </c>
      <c r="BC8630">
        <v>58</v>
      </c>
      <c r="BD8630">
        <v>44</v>
      </c>
      <c r="BE8630">
        <v>1768</v>
      </c>
      <c r="BF8630">
        <v>6500</v>
      </c>
      <c r="BG8630">
        <v>1560</v>
      </c>
      <c r="BH8630">
        <v>643</v>
      </c>
      <c r="BI8630">
        <v>8355</v>
      </c>
      <c r="BJ8630">
        <v>190</v>
      </c>
      <c r="BK8630">
        <v>199</v>
      </c>
      <c r="BL8630">
        <v>66</v>
      </c>
      <c r="BM8630">
        <v>47</v>
      </c>
      <c r="BN8630">
        <v>3</v>
      </c>
      <c r="BO8630">
        <v>456</v>
      </c>
      <c r="BP8630">
        <v>272</v>
      </c>
      <c r="BQ8630">
        <v>34</v>
      </c>
      <c r="BR8630">
        <v>3</v>
      </c>
      <c r="BS8630">
        <v>2080</v>
      </c>
      <c r="BT8630">
        <v>1300</v>
      </c>
      <c r="BU8630" s="1">
        <v>41548</v>
      </c>
      <c r="BV8630" s="1">
        <v>41912</v>
      </c>
      <c r="BW8630" s="31">
        <v>1</v>
      </c>
    </row>
    <row r="8631" spans="1:75" hidden="1" x14ac:dyDescent="0.25">
      <c r="A8631" t="s">
        <v>31326</v>
      </c>
      <c r="B8631" t="s">
        <v>31798</v>
      </c>
      <c r="C8631">
        <v>2015</v>
      </c>
      <c r="D8631" t="s">
        <v>31799</v>
      </c>
      <c r="E8631" t="s">
        <v>31800</v>
      </c>
      <c r="F8631" t="s">
        <v>31801</v>
      </c>
      <c r="G8631">
        <v>5355</v>
      </c>
      <c r="H8631">
        <v>-72.790101000000007</v>
      </c>
      <c r="I8631">
        <v>43.043128000000003</v>
      </c>
      <c r="J8631">
        <v>50</v>
      </c>
      <c r="K8631">
        <v>25</v>
      </c>
      <c r="L8631" t="s">
        <v>3247</v>
      </c>
      <c r="M8631">
        <v>43714</v>
      </c>
      <c r="N8631" t="s">
        <v>80</v>
      </c>
      <c r="O8631" t="s">
        <v>96</v>
      </c>
      <c r="P8631" t="s">
        <v>82</v>
      </c>
      <c r="Q8631" t="s">
        <v>83</v>
      </c>
      <c r="R8631">
        <v>1105</v>
      </c>
      <c r="S8631">
        <v>973</v>
      </c>
      <c r="T8631">
        <v>1</v>
      </c>
      <c r="U8631">
        <v>0</v>
      </c>
      <c r="V8631">
        <v>0</v>
      </c>
      <c r="W8631">
        <v>0</v>
      </c>
      <c r="X8631">
        <v>0.56000000000000005</v>
      </c>
      <c r="Y8631">
        <v>0.15</v>
      </c>
      <c r="Z8631">
        <v>0.71</v>
      </c>
      <c r="AA8631">
        <v>31200</v>
      </c>
      <c r="AB8631">
        <v>0</v>
      </c>
      <c r="AC8631">
        <v>55</v>
      </c>
      <c r="AD8631">
        <v>40628</v>
      </c>
      <c r="AE8631">
        <v>71883</v>
      </c>
      <c r="AF8631" t="s">
        <v>84</v>
      </c>
      <c r="AG8631" t="s">
        <v>84</v>
      </c>
      <c r="AH8631" t="s">
        <v>84</v>
      </c>
      <c r="AI8631">
        <v>2648</v>
      </c>
      <c r="AJ8631">
        <v>800</v>
      </c>
      <c r="AK8631">
        <v>388</v>
      </c>
      <c r="AL8631">
        <v>3836</v>
      </c>
      <c r="AM8631" t="s">
        <v>84</v>
      </c>
      <c r="AN8631">
        <v>87913</v>
      </c>
      <c r="AO8631">
        <v>0</v>
      </c>
      <c r="AP8631">
        <v>0</v>
      </c>
      <c r="AQ8631">
        <v>0</v>
      </c>
      <c r="AR8631">
        <v>18086</v>
      </c>
      <c r="AS8631">
        <v>18086</v>
      </c>
      <c r="AT8631">
        <v>27832</v>
      </c>
      <c r="AU8631">
        <v>7105</v>
      </c>
      <c r="AV8631">
        <v>0</v>
      </c>
      <c r="AW8631">
        <v>225</v>
      </c>
      <c r="AX8631">
        <v>0</v>
      </c>
      <c r="AY8631">
        <v>0</v>
      </c>
      <c r="AZ8631">
        <v>0</v>
      </c>
      <c r="BA8631">
        <v>0</v>
      </c>
      <c r="BB8631">
        <v>57</v>
      </c>
      <c r="BC8631">
        <v>57</v>
      </c>
      <c r="BD8631">
        <v>20</v>
      </c>
      <c r="BE8631">
        <v>880</v>
      </c>
      <c r="BF8631">
        <v>5720</v>
      </c>
      <c r="BG8631">
        <v>2728</v>
      </c>
      <c r="BH8631">
        <v>1270</v>
      </c>
      <c r="BI8631">
        <v>5294</v>
      </c>
      <c r="BJ8631">
        <v>11</v>
      </c>
      <c r="BK8631">
        <v>71</v>
      </c>
      <c r="BL8631">
        <v>63</v>
      </c>
      <c r="BM8631">
        <v>30</v>
      </c>
      <c r="BN8631">
        <v>6</v>
      </c>
      <c r="BO8631">
        <v>1015</v>
      </c>
      <c r="BP8631">
        <v>429</v>
      </c>
      <c r="BQ8631">
        <v>20</v>
      </c>
      <c r="BR8631">
        <v>4</v>
      </c>
      <c r="BS8631">
        <v>1980</v>
      </c>
      <c r="BT8631">
        <v>924</v>
      </c>
      <c r="BU8631" s="1">
        <v>41456</v>
      </c>
      <c r="BV8631" s="1">
        <v>41820</v>
      </c>
      <c r="BW8631" s="31">
        <v>1</v>
      </c>
    </row>
    <row r="8632" spans="1:75" hidden="1" x14ac:dyDescent="0.25">
      <c r="A8632" t="s">
        <v>31326</v>
      </c>
      <c r="B8632" t="s">
        <v>31802</v>
      </c>
      <c r="C8632">
        <v>2015</v>
      </c>
      <c r="D8632" t="s">
        <v>31803</v>
      </c>
      <c r="E8632" t="s">
        <v>31804</v>
      </c>
      <c r="F8632" t="s">
        <v>3839</v>
      </c>
      <c r="G8632">
        <v>5674</v>
      </c>
      <c r="H8632">
        <v>-72.856103000000004</v>
      </c>
      <c r="I8632">
        <v>44.112740000000002</v>
      </c>
      <c r="J8632">
        <v>50</v>
      </c>
      <c r="K8632">
        <v>23</v>
      </c>
      <c r="L8632" t="s">
        <v>1146</v>
      </c>
      <c r="M8632">
        <v>58998</v>
      </c>
      <c r="N8632" t="s">
        <v>80</v>
      </c>
      <c r="O8632" t="s">
        <v>96</v>
      </c>
      <c r="P8632" t="s">
        <v>82</v>
      </c>
      <c r="Q8632" t="s">
        <v>83</v>
      </c>
      <c r="R8632">
        <v>1713</v>
      </c>
      <c r="S8632">
        <v>1508</v>
      </c>
      <c r="T8632">
        <v>1</v>
      </c>
      <c r="U8632">
        <v>0</v>
      </c>
      <c r="V8632">
        <v>0</v>
      </c>
      <c r="W8632">
        <v>0.83</v>
      </c>
      <c r="X8632">
        <v>1</v>
      </c>
      <c r="Y8632">
        <v>0.48</v>
      </c>
      <c r="Z8632">
        <v>1.48</v>
      </c>
      <c r="AA8632">
        <v>82123</v>
      </c>
      <c r="AB8632">
        <v>0</v>
      </c>
      <c r="AC8632">
        <v>171</v>
      </c>
      <c r="AD8632">
        <v>6551</v>
      </c>
      <c r="AE8632">
        <v>88845</v>
      </c>
      <c r="AF8632" t="s">
        <v>84</v>
      </c>
      <c r="AG8632" t="s">
        <v>84</v>
      </c>
      <c r="AH8632" t="s">
        <v>84</v>
      </c>
      <c r="AI8632">
        <v>8882</v>
      </c>
      <c r="AJ8632">
        <v>624</v>
      </c>
      <c r="AK8632">
        <v>3701</v>
      </c>
      <c r="AL8632">
        <v>13207</v>
      </c>
      <c r="AM8632" t="s">
        <v>84</v>
      </c>
      <c r="AN8632">
        <v>89074</v>
      </c>
      <c r="AO8632">
        <v>0</v>
      </c>
      <c r="AP8632">
        <v>0</v>
      </c>
      <c r="AQ8632">
        <v>0</v>
      </c>
      <c r="AR8632">
        <v>0</v>
      </c>
      <c r="AS8632">
        <v>0</v>
      </c>
      <c r="AT8632">
        <v>0</v>
      </c>
      <c r="AU8632">
        <v>8526</v>
      </c>
      <c r="AV8632">
        <v>2886</v>
      </c>
      <c r="AW8632">
        <v>912</v>
      </c>
      <c r="AX8632">
        <v>2507</v>
      </c>
      <c r="AY8632">
        <v>932</v>
      </c>
      <c r="AZ8632">
        <v>0</v>
      </c>
      <c r="BA8632">
        <v>0</v>
      </c>
      <c r="BB8632">
        <v>57</v>
      </c>
      <c r="BC8632">
        <v>57</v>
      </c>
      <c r="BD8632">
        <v>35</v>
      </c>
      <c r="BE8632">
        <v>1676</v>
      </c>
      <c r="BF8632">
        <v>7904</v>
      </c>
      <c r="BG8632">
        <v>97</v>
      </c>
      <c r="BH8632">
        <v>797</v>
      </c>
      <c r="BI8632">
        <v>13669</v>
      </c>
      <c r="BJ8632">
        <v>213</v>
      </c>
      <c r="BK8632">
        <v>176</v>
      </c>
      <c r="BL8632">
        <v>112</v>
      </c>
      <c r="BM8632">
        <v>60</v>
      </c>
      <c r="BN8632">
        <v>0</v>
      </c>
      <c r="BO8632">
        <v>1396</v>
      </c>
      <c r="BP8632">
        <v>786</v>
      </c>
      <c r="BQ8632">
        <v>0</v>
      </c>
      <c r="BR8632">
        <v>5</v>
      </c>
      <c r="BS8632">
        <v>624</v>
      </c>
      <c r="BT8632">
        <v>260</v>
      </c>
      <c r="BU8632" s="1">
        <v>41275</v>
      </c>
      <c r="BV8632" s="1">
        <v>41639</v>
      </c>
      <c r="BW8632" s="31">
        <v>1</v>
      </c>
    </row>
    <row r="8633" spans="1:75" hidden="1" x14ac:dyDescent="0.25">
      <c r="A8633" t="s">
        <v>31326</v>
      </c>
      <c r="B8633" t="s">
        <v>31805</v>
      </c>
      <c r="C8633">
        <v>2015</v>
      </c>
      <c r="D8633" t="s">
        <v>31806</v>
      </c>
      <c r="E8633" t="s">
        <v>31807</v>
      </c>
      <c r="F8633" t="s">
        <v>1146</v>
      </c>
      <c r="G8633">
        <v>5675</v>
      </c>
      <c r="H8633">
        <v>-72.433318999999997</v>
      </c>
      <c r="I8633">
        <v>44.107677000000002</v>
      </c>
      <c r="J8633">
        <v>50</v>
      </c>
      <c r="K8633">
        <v>17</v>
      </c>
      <c r="L8633" t="s">
        <v>2028</v>
      </c>
      <c r="M8633">
        <v>28859</v>
      </c>
      <c r="N8633" t="s">
        <v>80</v>
      </c>
      <c r="O8633" t="s">
        <v>96</v>
      </c>
      <c r="P8633" t="s">
        <v>82</v>
      </c>
      <c r="Q8633" t="s">
        <v>83</v>
      </c>
      <c r="R8633">
        <v>1035</v>
      </c>
      <c r="S8633">
        <v>911</v>
      </c>
      <c r="T8633">
        <v>1</v>
      </c>
      <c r="U8633">
        <v>0</v>
      </c>
      <c r="V8633">
        <v>0</v>
      </c>
      <c r="W8633">
        <v>0</v>
      </c>
      <c r="X8633">
        <v>0.38</v>
      </c>
      <c r="Y8633">
        <v>0.25</v>
      </c>
      <c r="Z8633">
        <v>0.63</v>
      </c>
      <c r="AA8633">
        <v>33364</v>
      </c>
      <c r="AB8633">
        <v>0</v>
      </c>
      <c r="AC8633">
        <v>58</v>
      </c>
      <c r="AD8633">
        <v>2250</v>
      </c>
      <c r="AE8633">
        <v>35672</v>
      </c>
      <c r="AF8633" t="s">
        <v>84</v>
      </c>
      <c r="AG8633" t="s">
        <v>84</v>
      </c>
      <c r="AH8633" t="s">
        <v>84</v>
      </c>
      <c r="AI8633">
        <v>2941</v>
      </c>
      <c r="AJ8633">
        <v>462</v>
      </c>
      <c r="AK8633">
        <v>380</v>
      </c>
      <c r="AL8633">
        <v>3783</v>
      </c>
      <c r="AM8633" t="s">
        <v>84</v>
      </c>
      <c r="AN8633">
        <v>34016</v>
      </c>
      <c r="AO8633">
        <v>0</v>
      </c>
      <c r="AP8633">
        <v>0</v>
      </c>
      <c r="AQ8633">
        <v>0</v>
      </c>
      <c r="AR8633">
        <v>0</v>
      </c>
      <c r="AS8633">
        <v>0</v>
      </c>
      <c r="AT8633">
        <v>0</v>
      </c>
      <c r="AU8633">
        <v>6311</v>
      </c>
      <c r="AV8633">
        <v>0</v>
      </c>
      <c r="AW8633">
        <v>206</v>
      </c>
      <c r="AX8633">
        <v>0</v>
      </c>
      <c r="AY8633">
        <v>585</v>
      </c>
      <c r="AZ8633">
        <v>0</v>
      </c>
      <c r="BA8633">
        <v>2</v>
      </c>
      <c r="BB8633">
        <v>57</v>
      </c>
      <c r="BC8633">
        <v>59</v>
      </c>
      <c r="BD8633">
        <v>17</v>
      </c>
      <c r="BE8633">
        <v>1248</v>
      </c>
      <c r="BF8633">
        <v>5200</v>
      </c>
      <c r="BG8633">
        <v>780</v>
      </c>
      <c r="BH8633">
        <v>279</v>
      </c>
      <c r="BI8633">
        <v>3111</v>
      </c>
      <c r="BJ8633">
        <v>91</v>
      </c>
      <c r="BK8633">
        <v>175</v>
      </c>
      <c r="BL8633">
        <v>34</v>
      </c>
      <c r="BM8633">
        <v>21</v>
      </c>
      <c r="BN8633">
        <v>0</v>
      </c>
      <c r="BO8633">
        <v>526</v>
      </c>
      <c r="BP8633">
        <v>304</v>
      </c>
      <c r="BQ8633">
        <v>0</v>
      </c>
      <c r="BR8633">
        <v>4</v>
      </c>
      <c r="BS8633">
        <v>1820</v>
      </c>
      <c r="BT8633">
        <v>1820</v>
      </c>
      <c r="BU8633" s="1">
        <v>41275</v>
      </c>
      <c r="BV8633" s="1">
        <v>41639</v>
      </c>
      <c r="BW8633" s="31">
        <v>1</v>
      </c>
    </row>
    <row r="8634" spans="1:75" hidden="1" x14ac:dyDescent="0.25">
      <c r="A8634" t="s">
        <v>31326</v>
      </c>
      <c r="B8634" t="s">
        <v>31808</v>
      </c>
      <c r="C8634">
        <v>2015</v>
      </c>
      <c r="D8634" t="s">
        <v>31809</v>
      </c>
      <c r="E8634" t="s">
        <v>31810</v>
      </c>
      <c r="F8634" t="s">
        <v>3846</v>
      </c>
      <c r="G8634">
        <v>5676</v>
      </c>
      <c r="H8634">
        <v>-72.758342999999996</v>
      </c>
      <c r="I8634">
        <v>44.339893000000004</v>
      </c>
      <c r="J8634">
        <v>50</v>
      </c>
      <c r="K8634">
        <v>23</v>
      </c>
      <c r="L8634" t="s">
        <v>1146</v>
      </c>
      <c r="M8634">
        <v>58998</v>
      </c>
      <c r="N8634" t="s">
        <v>80</v>
      </c>
      <c r="O8634" t="s">
        <v>96</v>
      </c>
      <c r="P8634" t="s">
        <v>82</v>
      </c>
      <c r="Q8634" t="s">
        <v>83</v>
      </c>
      <c r="R8634">
        <v>5118</v>
      </c>
      <c r="S8634">
        <v>4506</v>
      </c>
      <c r="T8634">
        <v>1</v>
      </c>
      <c r="U8634">
        <v>0</v>
      </c>
      <c r="V8634">
        <v>0</v>
      </c>
      <c r="W8634">
        <v>0</v>
      </c>
      <c r="X8634">
        <v>2.63</v>
      </c>
      <c r="Y8634">
        <v>1.33</v>
      </c>
      <c r="Z8634">
        <v>3.96</v>
      </c>
      <c r="AA8634">
        <v>255480</v>
      </c>
      <c r="AB8634">
        <v>0</v>
      </c>
      <c r="AC8634">
        <v>165</v>
      </c>
      <c r="AD8634">
        <v>16072</v>
      </c>
      <c r="AE8634">
        <v>271717</v>
      </c>
      <c r="AF8634">
        <v>131868</v>
      </c>
      <c r="AG8634">
        <v>38174</v>
      </c>
      <c r="AH8634">
        <v>170042</v>
      </c>
      <c r="AI8634">
        <v>25791</v>
      </c>
      <c r="AJ8634">
        <v>4000</v>
      </c>
      <c r="AK8634">
        <v>2079</v>
      </c>
      <c r="AL8634">
        <v>31870</v>
      </c>
      <c r="AM8634">
        <v>78466</v>
      </c>
      <c r="AN8634">
        <v>280378</v>
      </c>
      <c r="AO8634">
        <v>0</v>
      </c>
      <c r="AP8634">
        <v>0</v>
      </c>
      <c r="AQ8634">
        <v>0</v>
      </c>
      <c r="AR8634">
        <v>0</v>
      </c>
      <c r="AS8634">
        <v>0</v>
      </c>
      <c r="AT8634">
        <v>0</v>
      </c>
      <c r="AU8634">
        <v>19385</v>
      </c>
      <c r="AV8634">
        <v>698</v>
      </c>
      <c r="AW8634">
        <v>627</v>
      </c>
      <c r="AX8634">
        <v>0</v>
      </c>
      <c r="AY8634">
        <v>743</v>
      </c>
      <c r="AZ8634">
        <v>0</v>
      </c>
      <c r="BA8634">
        <v>0</v>
      </c>
      <c r="BB8634">
        <v>57</v>
      </c>
      <c r="BC8634">
        <v>57</v>
      </c>
      <c r="BD8634">
        <v>50</v>
      </c>
      <c r="BE8634">
        <v>2520</v>
      </c>
      <c r="BF8634">
        <v>31616</v>
      </c>
      <c r="BG8634">
        <v>11544</v>
      </c>
      <c r="BH8634">
        <v>3641</v>
      </c>
      <c r="BI8634">
        <v>35412</v>
      </c>
      <c r="BJ8634">
        <v>402</v>
      </c>
      <c r="BK8634">
        <v>515</v>
      </c>
      <c r="BL8634">
        <v>141</v>
      </c>
      <c r="BM8634">
        <v>110</v>
      </c>
      <c r="BN8634">
        <v>0</v>
      </c>
      <c r="BO8634">
        <v>2377</v>
      </c>
      <c r="BP8634">
        <v>1977</v>
      </c>
      <c r="BQ8634">
        <v>0</v>
      </c>
      <c r="BR8634">
        <v>4</v>
      </c>
      <c r="BS8634">
        <v>3224</v>
      </c>
      <c r="BT8634">
        <v>1144</v>
      </c>
      <c r="BU8634" s="1">
        <v>41275</v>
      </c>
      <c r="BV8634" s="1">
        <v>41639</v>
      </c>
      <c r="BW8634" s="31">
        <v>1</v>
      </c>
    </row>
    <row r="8635" spans="1:75" hidden="1" x14ac:dyDescent="0.25">
      <c r="A8635" t="s">
        <v>31326</v>
      </c>
      <c r="B8635" t="s">
        <v>31811</v>
      </c>
      <c r="C8635">
        <v>2015</v>
      </c>
      <c r="D8635" t="s">
        <v>31812</v>
      </c>
      <c r="E8635" t="s">
        <v>31813</v>
      </c>
      <c r="F8635" t="s">
        <v>31814</v>
      </c>
      <c r="G8635">
        <v>5848</v>
      </c>
      <c r="H8635">
        <v>-71.906580000000005</v>
      </c>
      <c r="I8635">
        <v>44.354967000000002</v>
      </c>
      <c r="J8635">
        <v>50</v>
      </c>
      <c r="K8635">
        <v>5</v>
      </c>
      <c r="L8635" t="s">
        <v>16348</v>
      </c>
      <c r="M8635">
        <v>30981</v>
      </c>
      <c r="N8635" t="s">
        <v>80</v>
      </c>
      <c r="O8635" t="s">
        <v>96</v>
      </c>
      <c r="P8635" t="s">
        <v>82</v>
      </c>
      <c r="Q8635" t="s">
        <v>83</v>
      </c>
      <c r="R8635">
        <v>1291</v>
      </c>
      <c r="S8635">
        <v>1137</v>
      </c>
      <c r="T8635">
        <v>1</v>
      </c>
      <c r="U8635">
        <v>0</v>
      </c>
      <c r="V8635">
        <v>0</v>
      </c>
      <c r="W8635">
        <v>0</v>
      </c>
      <c r="X8635">
        <v>0.38</v>
      </c>
      <c r="Y8635">
        <v>0</v>
      </c>
      <c r="Z8635">
        <v>0.38</v>
      </c>
      <c r="AA8635">
        <v>5900</v>
      </c>
      <c r="AB8635">
        <v>0</v>
      </c>
      <c r="AC8635">
        <v>50</v>
      </c>
      <c r="AD8635">
        <v>10500</v>
      </c>
      <c r="AE8635">
        <v>16450</v>
      </c>
      <c r="AF8635" t="s">
        <v>84</v>
      </c>
      <c r="AG8635" t="s">
        <v>84</v>
      </c>
      <c r="AH8635" t="s">
        <v>84</v>
      </c>
      <c r="AI8635">
        <v>0</v>
      </c>
      <c r="AJ8635">
        <v>0</v>
      </c>
      <c r="AK8635">
        <v>0</v>
      </c>
      <c r="AL8635">
        <v>0</v>
      </c>
      <c r="AM8635" t="s">
        <v>84</v>
      </c>
      <c r="AN8635">
        <v>15054</v>
      </c>
      <c r="AO8635">
        <v>0</v>
      </c>
      <c r="AP8635">
        <v>0</v>
      </c>
      <c r="AQ8635">
        <v>0</v>
      </c>
      <c r="AR8635">
        <v>0</v>
      </c>
      <c r="AS8635">
        <v>0</v>
      </c>
      <c r="AT8635">
        <v>4000</v>
      </c>
      <c r="AU8635">
        <v>4777</v>
      </c>
      <c r="AV8635">
        <v>0</v>
      </c>
      <c r="AW8635">
        <v>172</v>
      </c>
      <c r="AX8635">
        <v>0</v>
      </c>
      <c r="AY8635">
        <v>332</v>
      </c>
      <c r="AZ8635">
        <v>0</v>
      </c>
      <c r="BA8635">
        <v>0</v>
      </c>
      <c r="BB8635">
        <v>1</v>
      </c>
      <c r="BC8635">
        <v>1</v>
      </c>
      <c r="BD8635">
        <v>16</v>
      </c>
      <c r="BE8635">
        <v>2184</v>
      </c>
      <c r="BF8635">
        <v>3827</v>
      </c>
      <c r="BG8635">
        <v>1300</v>
      </c>
      <c r="BH8635">
        <v>0</v>
      </c>
      <c r="BI8635">
        <v>2249</v>
      </c>
      <c r="BJ8635">
        <v>13</v>
      </c>
      <c r="BK8635">
        <v>56</v>
      </c>
      <c r="BL8635">
        <v>123</v>
      </c>
      <c r="BM8635">
        <v>49</v>
      </c>
      <c r="BN8635">
        <v>0</v>
      </c>
      <c r="BO8635">
        <v>1323</v>
      </c>
      <c r="BP8635">
        <v>566</v>
      </c>
      <c r="BQ8635">
        <v>0</v>
      </c>
      <c r="BR8635">
        <v>2</v>
      </c>
      <c r="BS8635">
        <v>624</v>
      </c>
      <c r="BT8635">
        <v>364</v>
      </c>
      <c r="BU8635" s="1">
        <v>41275</v>
      </c>
      <c r="BV8635" s="1">
        <v>41639</v>
      </c>
      <c r="BW8635" s="31">
        <v>1</v>
      </c>
    </row>
    <row r="8636" spans="1:75" hidden="1" x14ac:dyDescent="0.25">
      <c r="A8636" t="s">
        <v>31326</v>
      </c>
      <c r="B8636" t="s">
        <v>31815</v>
      </c>
      <c r="C8636">
        <v>2015</v>
      </c>
      <c r="D8636" t="s">
        <v>31816</v>
      </c>
      <c r="E8636" t="s">
        <v>31817</v>
      </c>
      <c r="F8636" t="s">
        <v>31818</v>
      </c>
      <c r="G8636">
        <v>5030</v>
      </c>
      <c r="H8636">
        <v>-72.407509000000005</v>
      </c>
      <c r="I8636">
        <v>43.407068000000002</v>
      </c>
      <c r="J8636">
        <v>50</v>
      </c>
      <c r="K8636">
        <v>27</v>
      </c>
      <c r="L8636" t="s">
        <v>3161</v>
      </c>
      <c r="M8636">
        <v>56014</v>
      </c>
      <c r="N8636" t="s">
        <v>80</v>
      </c>
      <c r="O8636" t="s">
        <v>96</v>
      </c>
      <c r="P8636" t="s">
        <v>82</v>
      </c>
      <c r="Q8636" t="s">
        <v>83</v>
      </c>
      <c r="R8636">
        <v>2794</v>
      </c>
      <c r="S8636">
        <v>2460</v>
      </c>
      <c r="T8636">
        <v>1</v>
      </c>
      <c r="U8636">
        <v>0</v>
      </c>
      <c r="V8636">
        <v>0</v>
      </c>
      <c r="W8636">
        <v>0</v>
      </c>
      <c r="X8636">
        <v>0.8</v>
      </c>
      <c r="Y8636">
        <v>0.45</v>
      </c>
      <c r="Z8636">
        <v>1.25</v>
      </c>
      <c r="AA8636">
        <v>76594</v>
      </c>
      <c r="AB8636">
        <v>0</v>
      </c>
      <c r="AC8636">
        <v>50</v>
      </c>
      <c r="AD8636">
        <v>1641</v>
      </c>
      <c r="AE8636">
        <v>78285</v>
      </c>
      <c r="AF8636" t="s">
        <v>84</v>
      </c>
      <c r="AG8636" t="s">
        <v>84</v>
      </c>
      <c r="AH8636" t="s">
        <v>84</v>
      </c>
      <c r="AI8636">
        <v>4410</v>
      </c>
      <c r="AJ8636">
        <v>86</v>
      </c>
      <c r="AK8636">
        <v>1882</v>
      </c>
      <c r="AL8636">
        <v>6378</v>
      </c>
      <c r="AM8636" t="s">
        <v>84</v>
      </c>
      <c r="AN8636">
        <v>79204</v>
      </c>
      <c r="AO8636">
        <v>0</v>
      </c>
      <c r="AP8636">
        <v>0</v>
      </c>
      <c r="AQ8636">
        <v>0</v>
      </c>
      <c r="AR8636">
        <v>0</v>
      </c>
      <c r="AS8636">
        <v>0</v>
      </c>
      <c r="AT8636">
        <v>0</v>
      </c>
      <c r="AU8636">
        <v>7853</v>
      </c>
      <c r="AV8636">
        <v>1</v>
      </c>
      <c r="AW8636">
        <v>694</v>
      </c>
      <c r="AX8636">
        <v>2507</v>
      </c>
      <c r="AY8636">
        <v>767</v>
      </c>
      <c r="AZ8636">
        <v>0</v>
      </c>
      <c r="BA8636">
        <v>0</v>
      </c>
      <c r="BB8636">
        <v>57</v>
      </c>
      <c r="BC8636">
        <v>57</v>
      </c>
      <c r="BD8636">
        <v>6</v>
      </c>
      <c r="BE8636">
        <v>1248</v>
      </c>
      <c r="BF8636">
        <v>4472</v>
      </c>
      <c r="BG8636">
        <v>676</v>
      </c>
      <c r="BH8636">
        <v>589</v>
      </c>
      <c r="BI8636">
        <v>8314</v>
      </c>
      <c r="BJ8636">
        <v>67</v>
      </c>
      <c r="BK8636">
        <v>228</v>
      </c>
      <c r="BL8636">
        <v>102</v>
      </c>
      <c r="BM8636">
        <v>25</v>
      </c>
      <c r="BN8636">
        <v>4</v>
      </c>
      <c r="BO8636">
        <v>537</v>
      </c>
      <c r="BP8636">
        <v>197</v>
      </c>
      <c r="BQ8636">
        <v>6</v>
      </c>
      <c r="BR8636">
        <v>3</v>
      </c>
      <c r="BS8636">
        <v>624</v>
      </c>
      <c r="BT8636">
        <v>520</v>
      </c>
      <c r="BU8636" s="1">
        <v>41456</v>
      </c>
      <c r="BV8636" s="1">
        <v>41820</v>
      </c>
      <c r="BW8636" s="31">
        <v>1</v>
      </c>
    </row>
    <row r="8637" spans="1:75" hidden="1" x14ac:dyDescent="0.25">
      <c r="A8637" t="s">
        <v>31326</v>
      </c>
      <c r="B8637" t="s">
        <v>31819</v>
      </c>
      <c r="C8637">
        <v>2015</v>
      </c>
      <c r="D8637" t="s">
        <v>31820</v>
      </c>
      <c r="E8637" t="s">
        <v>31821</v>
      </c>
      <c r="F8637" t="s">
        <v>9867</v>
      </c>
      <c r="G8637">
        <v>5774</v>
      </c>
      <c r="H8637">
        <v>-73.202927000000003</v>
      </c>
      <c r="I8637">
        <v>43.416998999999997</v>
      </c>
      <c r="J8637">
        <v>50</v>
      </c>
      <c r="K8637">
        <v>21</v>
      </c>
      <c r="L8637" t="s">
        <v>13223</v>
      </c>
      <c r="M8637">
        <v>60086</v>
      </c>
      <c r="N8637" t="s">
        <v>80</v>
      </c>
      <c r="O8637" t="s">
        <v>96</v>
      </c>
      <c r="P8637" t="s">
        <v>82</v>
      </c>
      <c r="Q8637" t="s">
        <v>83</v>
      </c>
      <c r="R8637">
        <v>1144</v>
      </c>
      <c r="S8637">
        <v>1007</v>
      </c>
      <c r="T8637">
        <v>1</v>
      </c>
      <c r="U8637">
        <v>0</v>
      </c>
      <c r="V8637">
        <v>0</v>
      </c>
      <c r="W8637">
        <v>0.15</v>
      </c>
      <c r="X8637">
        <v>0.15</v>
      </c>
      <c r="Y8637">
        <v>0.2</v>
      </c>
      <c r="Z8637">
        <v>0.35</v>
      </c>
      <c r="AA8637">
        <v>4000</v>
      </c>
      <c r="AB8637">
        <v>0</v>
      </c>
      <c r="AC8637">
        <v>0</v>
      </c>
      <c r="AD8637">
        <v>4600</v>
      </c>
      <c r="AE8637">
        <v>8600</v>
      </c>
      <c r="AF8637" t="s">
        <v>84</v>
      </c>
      <c r="AG8637" t="s">
        <v>84</v>
      </c>
      <c r="AH8637" t="s">
        <v>84</v>
      </c>
      <c r="AI8637">
        <v>1500</v>
      </c>
      <c r="AJ8637">
        <v>0</v>
      </c>
      <c r="AK8637">
        <v>200</v>
      </c>
      <c r="AL8637">
        <v>1700</v>
      </c>
      <c r="AM8637" t="s">
        <v>84</v>
      </c>
      <c r="AN8637">
        <v>7498</v>
      </c>
      <c r="AO8637">
        <v>0</v>
      </c>
      <c r="AP8637">
        <v>0</v>
      </c>
      <c r="AQ8637">
        <v>0</v>
      </c>
      <c r="AR8637">
        <v>0</v>
      </c>
      <c r="AS8637">
        <v>0</v>
      </c>
      <c r="AT8637">
        <v>0</v>
      </c>
      <c r="AU8637">
        <v>5904</v>
      </c>
      <c r="AV8637">
        <v>0</v>
      </c>
      <c r="AW8637">
        <v>31</v>
      </c>
      <c r="AX8637">
        <v>0</v>
      </c>
      <c r="AY8637">
        <v>55</v>
      </c>
      <c r="AZ8637">
        <v>0</v>
      </c>
      <c r="BA8637">
        <v>0</v>
      </c>
      <c r="BB8637">
        <v>1</v>
      </c>
      <c r="BC8637">
        <v>1</v>
      </c>
      <c r="BD8637">
        <v>0</v>
      </c>
      <c r="BE8637">
        <v>728</v>
      </c>
      <c r="BF8637">
        <v>1560</v>
      </c>
      <c r="BG8637">
        <v>780</v>
      </c>
      <c r="BH8637">
        <v>550</v>
      </c>
      <c r="BI8637">
        <v>100</v>
      </c>
      <c r="BJ8637">
        <v>0</v>
      </c>
      <c r="BK8637">
        <v>25</v>
      </c>
      <c r="BL8637">
        <v>62</v>
      </c>
      <c r="BM8637">
        <v>42</v>
      </c>
      <c r="BN8637">
        <v>0</v>
      </c>
      <c r="BO8637">
        <v>426</v>
      </c>
      <c r="BP8637">
        <v>342</v>
      </c>
      <c r="BQ8637">
        <v>0</v>
      </c>
      <c r="BR8637">
        <v>2</v>
      </c>
      <c r="BS8637">
        <v>364</v>
      </c>
      <c r="BT8637">
        <v>520</v>
      </c>
      <c r="BU8637" s="1">
        <v>41275</v>
      </c>
      <c r="BV8637" s="1">
        <v>41639</v>
      </c>
      <c r="BW8637" s="31">
        <v>1</v>
      </c>
    </row>
    <row r="8638" spans="1:75" hidden="1" x14ac:dyDescent="0.25">
      <c r="A8638" t="s">
        <v>31326</v>
      </c>
      <c r="B8638" t="s">
        <v>31822</v>
      </c>
      <c r="C8638">
        <v>2015</v>
      </c>
      <c r="D8638" t="s">
        <v>31823</v>
      </c>
      <c r="E8638" t="s">
        <v>31824</v>
      </c>
      <c r="F8638" t="s">
        <v>6685</v>
      </c>
      <c r="G8638">
        <v>5492</v>
      </c>
      <c r="H8638">
        <v>-72.766503999999998</v>
      </c>
      <c r="I8638">
        <v>44.693914999999997</v>
      </c>
      <c r="J8638">
        <v>50</v>
      </c>
      <c r="K8638">
        <v>15</v>
      </c>
      <c r="L8638" t="s">
        <v>8221</v>
      </c>
      <c r="M8638">
        <v>25082</v>
      </c>
      <c r="N8638" t="s">
        <v>121</v>
      </c>
      <c r="O8638" t="s">
        <v>96</v>
      </c>
      <c r="P8638" t="s">
        <v>82</v>
      </c>
      <c r="Q8638" t="s">
        <v>83</v>
      </c>
      <c r="R8638">
        <v>688</v>
      </c>
      <c r="S8638">
        <v>606</v>
      </c>
      <c r="T8638">
        <v>1</v>
      </c>
      <c r="U8638">
        <v>0</v>
      </c>
      <c r="V8638">
        <v>0</v>
      </c>
      <c r="W8638">
        <v>0</v>
      </c>
      <c r="X8638">
        <v>0</v>
      </c>
      <c r="Y8638">
        <v>0</v>
      </c>
      <c r="Z8638">
        <v>0</v>
      </c>
      <c r="AA8638">
        <v>698</v>
      </c>
      <c r="AB8638">
        <v>0</v>
      </c>
      <c r="AC8638">
        <v>0</v>
      </c>
      <c r="AD8638">
        <v>0</v>
      </c>
      <c r="AE8638">
        <v>698</v>
      </c>
      <c r="AF8638" t="s">
        <v>84</v>
      </c>
      <c r="AG8638" t="s">
        <v>84</v>
      </c>
      <c r="AH8638" t="s">
        <v>84</v>
      </c>
      <c r="AI8638">
        <v>236</v>
      </c>
      <c r="AJ8638">
        <v>150</v>
      </c>
      <c r="AK8638">
        <v>0</v>
      </c>
      <c r="AL8638">
        <v>386</v>
      </c>
      <c r="AM8638" t="s">
        <v>84</v>
      </c>
      <c r="AN8638">
        <v>752</v>
      </c>
      <c r="AO8638">
        <v>0</v>
      </c>
      <c r="AP8638">
        <v>0</v>
      </c>
      <c r="AQ8638">
        <v>0</v>
      </c>
      <c r="AR8638">
        <v>0</v>
      </c>
      <c r="AS8638">
        <v>0</v>
      </c>
      <c r="AT8638">
        <v>1823</v>
      </c>
      <c r="AU8638">
        <v>2366</v>
      </c>
      <c r="AV8638">
        <v>0</v>
      </c>
      <c r="AW8638">
        <v>0</v>
      </c>
      <c r="AX8638">
        <v>0</v>
      </c>
      <c r="AY8638">
        <v>0</v>
      </c>
      <c r="AZ8638">
        <v>0</v>
      </c>
      <c r="BA8638">
        <v>0</v>
      </c>
      <c r="BB8638">
        <v>0</v>
      </c>
      <c r="BC8638">
        <v>0</v>
      </c>
      <c r="BD8638">
        <v>0</v>
      </c>
      <c r="BE8638">
        <v>350</v>
      </c>
      <c r="BF8638">
        <v>48</v>
      </c>
      <c r="BG8638">
        <v>0</v>
      </c>
      <c r="BH8638">
        <v>154</v>
      </c>
      <c r="BI8638">
        <v>147</v>
      </c>
      <c r="BJ8638">
        <v>0</v>
      </c>
      <c r="BK8638">
        <v>0</v>
      </c>
      <c r="BL8638">
        <v>0</v>
      </c>
      <c r="BM8638">
        <v>0</v>
      </c>
      <c r="BN8638">
        <v>0</v>
      </c>
      <c r="BO8638">
        <v>0</v>
      </c>
      <c r="BP8638">
        <v>0</v>
      </c>
      <c r="BQ8638">
        <v>0</v>
      </c>
      <c r="BR8638">
        <v>3</v>
      </c>
      <c r="BS8638">
        <v>743</v>
      </c>
      <c r="BT8638">
        <v>-1</v>
      </c>
      <c r="BU8638" s="1">
        <v>41275</v>
      </c>
      <c r="BV8638" s="1">
        <v>41639</v>
      </c>
      <c r="BW8638" s="31">
        <v>1</v>
      </c>
    </row>
    <row r="8639" spans="1:75" hidden="1" x14ac:dyDescent="0.25">
      <c r="A8639" t="s">
        <v>31326</v>
      </c>
      <c r="B8639" t="s">
        <v>31825</v>
      </c>
      <c r="C8639">
        <v>2015</v>
      </c>
      <c r="D8639" t="s">
        <v>31826</v>
      </c>
      <c r="E8639" t="s">
        <v>31827</v>
      </c>
      <c r="F8639" t="s">
        <v>10225</v>
      </c>
      <c r="G8639">
        <v>5874</v>
      </c>
      <c r="H8639">
        <v>-72.428932000000003</v>
      </c>
      <c r="I8639">
        <v>44.887698</v>
      </c>
      <c r="J8639">
        <v>50</v>
      </c>
      <c r="K8639">
        <v>19</v>
      </c>
      <c r="L8639" t="s">
        <v>10354</v>
      </c>
      <c r="M8639">
        <v>27082</v>
      </c>
      <c r="N8639" t="s">
        <v>121</v>
      </c>
      <c r="O8639" t="s">
        <v>81</v>
      </c>
      <c r="P8639" t="s">
        <v>82</v>
      </c>
      <c r="Q8639" t="s">
        <v>83</v>
      </c>
      <c r="R8639">
        <v>529</v>
      </c>
      <c r="S8639">
        <v>466</v>
      </c>
      <c r="T8639">
        <v>1</v>
      </c>
      <c r="U8639">
        <v>0</v>
      </c>
      <c r="V8639">
        <v>0</v>
      </c>
      <c r="W8639">
        <v>0.05</v>
      </c>
      <c r="X8639">
        <v>0.27</v>
      </c>
      <c r="Y8639">
        <v>0.08</v>
      </c>
      <c r="Z8639">
        <v>0.35</v>
      </c>
      <c r="AA8639">
        <v>16755</v>
      </c>
      <c r="AB8639">
        <v>0</v>
      </c>
      <c r="AC8639">
        <v>0</v>
      </c>
      <c r="AD8639">
        <v>4429</v>
      </c>
      <c r="AE8639">
        <v>21184</v>
      </c>
      <c r="AF8639" t="s">
        <v>84</v>
      </c>
      <c r="AG8639" t="s">
        <v>84</v>
      </c>
      <c r="AH8639" t="s">
        <v>84</v>
      </c>
      <c r="AI8639">
        <v>2234</v>
      </c>
      <c r="AJ8639">
        <v>152</v>
      </c>
      <c r="AK8639">
        <v>0</v>
      </c>
      <c r="AL8639">
        <v>2386</v>
      </c>
      <c r="AM8639" t="s">
        <v>84</v>
      </c>
      <c r="AN8639">
        <v>21115</v>
      </c>
      <c r="AO8639">
        <v>0</v>
      </c>
      <c r="AP8639">
        <v>0</v>
      </c>
      <c r="AQ8639">
        <v>0</v>
      </c>
      <c r="AR8639">
        <v>0</v>
      </c>
      <c r="AS8639">
        <v>0</v>
      </c>
      <c r="AT8639">
        <v>0</v>
      </c>
      <c r="AU8639">
        <v>4854</v>
      </c>
      <c r="AV8639">
        <v>0</v>
      </c>
      <c r="AW8639">
        <v>151</v>
      </c>
      <c r="AX8639">
        <v>1307</v>
      </c>
      <c r="AY8639">
        <v>384</v>
      </c>
      <c r="AZ8639">
        <v>20</v>
      </c>
      <c r="BA8639">
        <v>0</v>
      </c>
      <c r="BB8639">
        <v>0</v>
      </c>
      <c r="BC8639">
        <v>0</v>
      </c>
      <c r="BD8639">
        <v>8</v>
      </c>
      <c r="BE8639">
        <v>1055</v>
      </c>
      <c r="BF8639">
        <v>2807</v>
      </c>
      <c r="BG8639">
        <v>0</v>
      </c>
      <c r="BH8639">
        <v>351</v>
      </c>
      <c r="BI8639">
        <v>3673</v>
      </c>
      <c r="BJ8639">
        <v>112</v>
      </c>
      <c r="BK8639">
        <v>212</v>
      </c>
      <c r="BL8639">
        <v>0</v>
      </c>
      <c r="BM8639">
        <v>0</v>
      </c>
      <c r="BN8639">
        <v>0</v>
      </c>
      <c r="BO8639">
        <v>0</v>
      </c>
      <c r="BP8639">
        <v>0</v>
      </c>
      <c r="BQ8639">
        <v>0</v>
      </c>
      <c r="BR8639">
        <v>0</v>
      </c>
      <c r="BS8639">
        <v>0</v>
      </c>
      <c r="BT8639">
        <v>-1</v>
      </c>
      <c r="BU8639" s="1">
        <v>41275</v>
      </c>
      <c r="BV8639" s="1">
        <v>41639</v>
      </c>
      <c r="BW8639" s="31">
        <v>1</v>
      </c>
    </row>
    <row r="8640" spans="1:75" hidden="1" x14ac:dyDescent="0.25">
      <c r="A8640" t="s">
        <v>31326</v>
      </c>
      <c r="B8640" t="s">
        <v>31828</v>
      </c>
      <c r="C8640">
        <v>2015</v>
      </c>
      <c r="D8640" t="s">
        <v>31829</v>
      </c>
      <c r="E8640" t="s">
        <v>31830</v>
      </c>
      <c r="F8640" t="s">
        <v>13481</v>
      </c>
      <c r="G8640">
        <v>5494</v>
      </c>
      <c r="H8640">
        <v>-73.011262000000002</v>
      </c>
      <c r="I8640">
        <v>44.611947999999998</v>
      </c>
      <c r="J8640">
        <v>50</v>
      </c>
      <c r="K8640">
        <v>7</v>
      </c>
      <c r="L8640" t="s">
        <v>31396</v>
      </c>
      <c r="M8640">
        <v>160531</v>
      </c>
      <c r="N8640" t="s">
        <v>80</v>
      </c>
      <c r="O8640" t="s">
        <v>96</v>
      </c>
      <c r="P8640" t="s">
        <v>82</v>
      </c>
      <c r="Q8640" t="s">
        <v>83</v>
      </c>
      <c r="R8640">
        <v>2071</v>
      </c>
      <c r="S8640">
        <v>1823</v>
      </c>
      <c r="T8640">
        <v>1</v>
      </c>
      <c r="U8640">
        <v>0</v>
      </c>
      <c r="V8640">
        <v>0</v>
      </c>
      <c r="W8640">
        <v>0</v>
      </c>
      <c r="X8640">
        <v>0.7</v>
      </c>
      <c r="Y8640">
        <v>0.05</v>
      </c>
      <c r="Z8640">
        <v>0.75</v>
      </c>
      <c r="AA8640">
        <v>53504</v>
      </c>
      <c r="AB8640">
        <v>0</v>
      </c>
      <c r="AC8640">
        <v>50</v>
      </c>
      <c r="AD8640">
        <v>1048</v>
      </c>
      <c r="AE8640">
        <v>54602</v>
      </c>
      <c r="AF8640" t="s">
        <v>84</v>
      </c>
      <c r="AG8640" t="s">
        <v>84</v>
      </c>
      <c r="AH8640" t="s">
        <v>84</v>
      </c>
      <c r="AI8640">
        <v>4699</v>
      </c>
      <c r="AJ8640">
        <v>338</v>
      </c>
      <c r="AK8640">
        <v>1145</v>
      </c>
      <c r="AL8640">
        <v>6182</v>
      </c>
      <c r="AM8640" t="s">
        <v>84</v>
      </c>
      <c r="AN8640">
        <v>52907</v>
      </c>
      <c r="AO8640">
        <v>0</v>
      </c>
      <c r="AP8640">
        <v>0</v>
      </c>
      <c r="AQ8640">
        <v>0</v>
      </c>
      <c r="AR8640">
        <v>0</v>
      </c>
      <c r="AS8640">
        <v>0</v>
      </c>
      <c r="AT8640">
        <v>0</v>
      </c>
      <c r="AU8640">
        <v>8722</v>
      </c>
      <c r="AV8640">
        <v>2886</v>
      </c>
      <c r="AW8640">
        <v>227</v>
      </c>
      <c r="AX8640">
        <v>2507</v>
      </c>
      <c r="AY8640">
        <v>756</v>
      </c>
      <c r="AZ8640">
        <v>0</v>
      </c>
      <c r="BA8640">
        <v>0</v>
      </c>
      <c r="BB8640">
        <v>57</v>
      </c>
      <c r="BC8640">
        <v>57</v>
      </c>
      <c r="BD8640">
        <v>24</v>
      </c>
      <c r="BE8640">
        <v>1248</v>
      </c>
      <c r="BF8640">
        <v>5096</v>
      </c>
      <c r="BG8640">
        <v>1404</v>
      </c>
      <c r="BH8640">
        <v>816</v>
      </c>
      <c r="BI8640">
        <v>10989</v>
      </c>
      <c r="BJ8640">
        <v>83</v>
      </c>
      <c r="BK8640">
        <v>335</v>
      </c>
      <c r="BL8640">
        <v>143</v>
      </c>
      <c r="BM8640">
        <v>90</v>
      </c>
      <c r="BN8640">
        <v>6</v>
      </c>
      <c r="BO8640">
        <v>2228</v>
      </c>
      <c r="BP8640">
        <v>1370</v>
      </c>
      <c r="BQ8640">
        <v>136</v>
      </c>
      <c r="BR8640">
        <v>3</v>
      </c>
      <c r="BS8640">
        <v>364</v>
      </c>
      <c r="BT8640">
        <v>312</v>
      </c>
      <c r="BU8640" s="1">
        <v>41456</v>
      </c>
      <c r="BV8640" s="1">
        <v>41820</v>
      </c>
      <c r="BW8640" s="31">
        <v>1</v>
      </c>
    </row>
    <row r="8641" spans="1:75" hidden="1" x14ac:dyDescent="0.25">
      <c r="A8641" t="s">
        <v>31326</v>
      </c>
      <c r="B8641" t="s">
        <v>31831</v>
      </c>
      <c r="C8641">
        <v>2015</v>
      </c>
      <c r="D8641" t="s">
        <v>31832</v>
      </c>
      <c r="E8641" t="s">
        <v>31833</v>
      </c>
      <c r="F8641" t="s">
        <v>3157</v>
      </c>
      <c r="G8641">
        <v>5158</v>
      </c>
      <c r="H8641">
        <v>-72.460284999999999</v>
      </c>
      <c r="I8641">
        <v>43.066299000000001</v>
      </c>
      <c r="J8641">
        <v>50</v>
      </c>
      <c r="K8641">
        <v>25</v>
      </c>
      <c r="L8641" t="s">
        <v>3247</v>
      </c>
      <c r="M8641">
        <v>43714</v>
      </c>
      <c r="N8641" t="s">
        <v>121</v>
      </c>
      <c r="O8641" t="s">
        <v>81</v>
      </c>
      <c r="P8641" t="s">
        <v>82</v>
      </c>
      <c r="Q8641" t="s">
        <v>83</v>
      </c>
      <c r="R8641">
        <v>3124</v>
      </c>
      <c r="S8641">
        <v>2750</v>
      </c>
      <c r="T8641">
        <v>1</v>
      </c>
      <c r="U8641">
        <v>0</v>
      </c>
      <c r="V8641">
        <v>0</v>
      </c>
      <c r="W8641">
        <v>0</v>
      </c>
      <c r="X8641">
        <v>0.43</v>
      </c>
      <c r="Y8641">
        <v>0.08</v>
      </c>
      <c r="Z8641">
        <v>0.51</v>
      </c>
      <c r="AA8641">
        <v>0</v>
      </c>
      <c r="AB8641">
        <v>0</v>
      </c>
      <c r="AC8641">
        <v>0</v>
      </c>
      <c r="AD8641">
        <v>738</v>
      </c>
      <c r="AE8641">
        <v>738</v>
      </c>
      <c r="AF8641" t="s">
        <v>84</v>
      </c>
      <c r="AG8641" t="s">
        <v>84</v>
      </c>
      <c r="AH8641" t="s">
        <v>84</v>
      </c>
      <c r="AI8641">
        <v>4677</v>
      </c>
      <c r="AJ8641">
        <v>0</v>
      </c>
      <c r="AK8641">
        <v>0</v>
      </c>
      <c r="AL8641">
        <v>4677</v>
      </c>
      <c r="AM8641" t="s">
        <v>84</v>
      </c>
      <c r="AN8641">
        <v>17828</v>
      </c>
      <c r="AO8641">
        <v>0</v>
      </c>
      <c r="AP8641">
        <v>0</v>
      </c>
      <c r="AQ8641">
        <v>0</v>
      </c>
      <c r="AR8641">
        <v>0</v>
      </c>
      <c r="AS8641">
        <v>0</v>
      </c>
      <c r="AT8641">
        <v>0</v>
      </c>
      <c r="AU8641">
        <v>11658</v>
      </c>
      <c r="AV8641">
        <v>0</v>
      </c>
      <c r="AW8641">
        <v>333</v>
      </c>
      <c r="AX8641">
        <v>0</v>
      </c>
      <c r="AY8641">
        <v>174</v>
      </c>
      <c r="AZ8641">
        <v>0</v>
      </c>
      <c r="BA8641">
        <v>0</v>
      </c>
      <c r="BB8641">
        <v>1</v>
      </c>
      <c r="BC8641">
        <v>1</v>
      </c>
      <c r="BD8641">
        <v>18</v>
      </c>
      <c r="BE8641">
        <v>780</v>
      </c>
      <c r="BF8641">
        <v>2548</v>
      </c>
      <c r="BG8641">
        <v>120</v>
      </c>
      <c r="BH8641">
        <v>398</v>
      </c>
      <c r="BI8641">
        <v>5138</v>
      </c>
      <c r="BJ8641">
        <v>6</v>
      </c>
      <c r="BK8641">
        <v>75</v>
      </c>
      <c r="BL8641">
        <v>4</v>
      </c>
      <c r="BM8641">
        <v>4</v>
      </c>
      <c r="BN8641">
        <v>0</v>
      </c>
      <c r="BO8641">
        <v>27</v>
      </c>
      <c r="BP8641">
        <v>27</v>
      </c>
      <c r="BQ8641">
        <v>0</v>
      </c>
      <c r="BR8641">
        <v>1</v>
      </c>
      <c r="BS8641">
        <v>260</v>
      </c>
      <c r="BT8641">
        <v>0</v>
      </c>
      <c r="BU8641" s="1">
        <v>41426</v>
      </c>
      <c r="BV8641" s="1">
        <v>41790</v>
      </c>
      <c r="BW8641" s="31">
        <v>1</v>
      </c>
    </row>
    <row r="8642" spans="1:75" hidden="1" x14ac:dyDescent="0.25">
      <c r="A8642" t="s">
        <v>31326</v>
      </c>
      <c r="B8642" t="s">
        <v>31834</v>
      </c>
      <c r="C8642">
        <v>2015</v>
      </c>
      <c r="D8642" t="s">
        <v>31835</v>
      </c>
      <c r="E8642" t="s">
        <v>31836</v>
      </c>
      <c r="F8642" t="s">
        <v>31837</v>
      </c>
      <c r="G8642">
        <v>5346</v>
      </c>
      <c r="H8642">
        <v>-72.541255000000007</v>
      </c>
      <c r="I8642">
        <v>43.064801000000003</v>
      </c>
      <c r="J8642">
        <v>50</v>
      </c>
      <c r="K8642">
        <v>25</v>
      </c>
      <c r="L8642" t="s">
        <v>3247</v>
      </c>
      <c r="M8642">
        <v>43714</v>
      </c>
      <c r="N8642" t="s">
        <v>80</v>
      </c>
      <c r="O8642" t="s">
        <v>96</v>
      </c>
      <c r="P8642" t="s">
        <v>82</v>
      </c>
      <c r="Q8642" t="s">
        <v>83</v>
      </c>
      <c r="R8642">
        <v>287</v>
      </c>
      <c r="S8642">
        <v>253</v>
      </c>
      <c r="T8642">
        <v>1</v>
      </c>
      <c r="U8642">
        <v>0</v>
      </c>
      <c r="V8642">
        <v>0</v>
      </c>
      <c r="W8642">
        <v>0</v>
      </c>
      <c r="X8642">
        <v>0.25</v>
      </c>
      <c r="Y8642">
        <v>0</v>
      </c>
      <c r="Z8642">
        <v>0.25</v>
      </c>
      <c r="AA8642">
        <v>4050</v>
      </c>
      <c r="AB8642">
        <v>0</v>
      </c>
      <c r="AC8642">
        <v>50</v>
      </c>
      <c r="AD8642">
        <v>9148</v>
      </c>
      <c r="AE8642">
        <v>13248</v>
      </c>
      <c r="AF8642" t="s">
        <v>84</v>
      </c>
      <c r="AG8642" t="s">
        <v>84</v>
      </c>
      <c r="AH8642" t="s">
        <v>84</v>
      </c>
      <c r="AI8642">
        <v>2557</v>
      </c>
      <c r="AJ8642">
        <v>210</v>
      </c>
      <c r="AK8642">
        <v>318</v>
      </c>
      <c r="AL8642">
        <v>3085</v>
      </c>
      <c r="AM8642" t="s">
        <v>84</v>
      </c>
      <c r="AN8642">
        <v>16136</v>
      </c>
      <c r="AO8642">
        <v>0</v>
      </c>
      <c r="AP8642">
        <v>0</v>
      </c>
      <c r="AQ8642">
        <v>0</v>
      </c>
      <c r="AR8642">
        <v>0</v>
      </c>
      <c r="AS8642">
        <v>0</v>
      </c>
      <c r="AT8642">
        <v>0</v>
      </c>
      <c r="AU8642">
        <v>6797</v>
      </c>
      <c r="AV8642">
        <v>0</v>
      </c>
      <c r="AW8642">
        <v>117</v>
      </c>
      <c r="AX8642">
        <v>0</v>
      </c>
      <c r="AY8642">
        <v>442</v>
      </c>
      <c r="AZ8642">
        <v>0</v>
      </c>
      <c r="BA8642">
        <v>1</v>
      </c>
      <c r="BB8642">
        <v>57</v>
      </c>
      <c r="BC8642">
        <v>58</v>
      </c>
      <c r="BD8642">
        <v>2</v>
      </c>
      <c r="BE8642">
        <v>728</v>
      </c>
      <c r="BF8642">
        <v>2652</v>
      </c>
      <c r="BG8642">
        <v>52</v>
      </c>
      <c r="BH8642">
        <v>555</v>
      </c>
      <c r="BI8642">
        <v>2290</v>
      </c>
      <c r="BJ8642">
        <v>3</v>
      </c>
      <c r="BK8642">
        <v>74</v>
      </c>
      <c r="BL8642">
        <v>47</v>
      </c>
      <c r="BM8642">
        <v>33</v>
      </c>
      <c r="BN8642">
        <v>0</v>
      </c>
      <c r="BO8642">
        <v>846</v>
      </c>
      <c r="BP8642">
        <v>764</v>
      </c>
      <c r="BQ8642">
        <v>0</v>
      </c>
      <c r="BR8642">
        <v>4</v>
      </c>
      <c r="BS8642">
        <v>624</v>
      </c>
      <c r="BT8642">
        <v>624</v>
      </c>
      <c r="BU8642" s="1">
        <v>41456</v>
      </c>
      <c r="BV8642" s="1">
        <v>41820</v>
      </c>
      <c r="BW8642" s="31">
        <v>1</v>
      </c>
    </row>
    <row r="8643" spans="1:75" hidden="1" x14ac:dyDescent="0.25">
      <c r="A8643" t="s">
        <v>31326</v>
      </c>
      <c r="B8643" t="s">
        <v>31838</v>
      </c>
      <c r="C8643">
        <v>2015</v>
      </c>
      <c r="D8643" t="s">
        <v>31839</v>
      </c>
      <c r="E8643" t="s">
        <v>31840</v>
      </c>
      <c r="F8643" t="s">
        <v>3870</v>
      </c>
      <c r="G8643">
        <v>5161</v>
      </c>
      <c r="H8643">
        <v>-72.794691999999998</v>
      </c>
      <c r="I8643">
        <v>43.291609999999999</v>
      </c>
      <c r="J8643">
        <v>50</v>
      </c>
      <c r="K8643">
        <v>27</v>
      </c>
      <c r="L8643" t="s">
        <v>3161</v>
      </c>
      <c r="M8643">
        <v>56014</v>
      </c>
      <c r="N8643" t="s">
        <v>80</v>
      </c>
      <c r="O8643" t="s">
        <v>81</v>
      </c>
      <c r="P8643" t="s">
        <v>82</v>
      </c>
      <c r="Q8643" t="s">
        <v>83</v>
      </c>
      <c r="R8643">
        <v>560</v>
      </c>
      <c r="S8643">
        <v>493</v>
      </c>
      <c r="T8643">
        <v>1</v>
      </c>
      <c r="U8643">
        <v>0</v>
      </c>
      <c r="V8643">
        <v>0</v>
      </c>
      <c r="W8643">
        <v>0</v>
      </c>
      <c r="X8643">
        <v>0.25</v>
      </c>
      <c r="Y8643">
        <v>0.25</v>
      </c>
      <c r="Z8643">
        <v>0.5</v>
      </c>
      <c r="AA8643">
        <v>10000</v>
      </c>
      <c r="AB8643">
        <v>0</v>
      </c>
      <c r="AC8643">
        <v>50</v>
      </c>
      <c r="AD8643">
        <v>11365</v>
      </c>
      <c r="AE8643">
        <v>21415</v>
      </c>
      <c r="AF8643" t="s">
        <v>84</v>
      </c>
      <c r="AG8643" t="s">
        <v>84</v>
      </c>
      <c r="AH8643" t="s">
        <v>84</v>
      </c>
      <c r="AI8643">
        <v>2100</v>
      </c>
      <c r="AJ8643">
        <v>0</v>
      </c>
      <c r="AK8643">
        <v>200</v>
      </c>
      <c r="AL8643">
        <v>2300</v>
      </c>
      <c r="AM8643" t="s">
        <v>84</v>
      </c>
      <c r="AN8643">
        <v>29389</v>
      </c>
      <c r="AO8643">
        <v>0</v>
      </c>
      <c r="AP8643">
        <v>0</v>
      </c>
      <c r="AQ8643">
        <v>0</v>
      </c>
      <c r="AR8643">
        <v>0</v>
      </c>
      <c r="AS8643">
        <v>0</v>
      </c>
      <c r="AT8643">
        <v>1178</v>
      </c>
      <c r="AU8643">
        <v>4341</v>
      </c>
      <c r="AV8643">
        <v>0</v>
      </c>
      <c r="AW8643">
        <v>179</v>
      </c>
      <c r="AX8643">
        <v>0</v>
      </c>
      <c r="AY8643">
        <v>421</v>
      </c>
      <c r="AZ8643">
        <v>0</v>
      </c>
      <c r="BA8643">
        <v>1</v>
      </c>
      <c r="BB8643">
        <v>57</v>
      </c>
      <c r="BC8643">
        <v>58</v>
      </c>
      <c r="BD8643">
        <v>6</v>
      </c>
      <c r="BE8643">
        <v>1062</v>
      </c>
      <c r="BF8643">
        <v>2392</v>
      </c>
      <c r="BG8643">
        <v>104</v>
      </c>
      <c r="BH8643">
        <v>202</v>
      </c>
      <c r="BI8643">
        <v>1556</v>
      </c>
      <c r="BJ8643">
        <v>8</v>
      </c>
      <c r="BK8643">
        <v>137</v>
      </c>
      <c r="BL8643">
        <v>23</v>
      </c>
      <c r="BM8643">
        <v>16</v>
      </c>
      <c r="BN8643">
        <v>0</v>
      </c>
      <c r="BO8643">
        <v>972</v>
      </c>
      <c r="BP8643">
        <v>257</v>
      </c>
      <c r="BQ8643">
        <v>0</v>
      </c>
      <c r="BR8643">
        <v>2</v>
      </c>
      <c r="BS8643">
        <v>572</v>
      </c>
      <c r="BT8643">
        <v>468</v>
      </c>
      <c r="BU8643" s="1">
        <v>41275</v>
      </c>
      <c r="BV8643" s="1">
        <v>41639</v>
      </c>
      <c r="BW8643" s="31">
        <v>1</v>
      </c>
    </row>
    <row r="8644" spans="1:75" hidden="1" x14ac:dyDescent="0.25">
      <c r="A8644" t="s">
        <v>31326</v>
      </c>
      <c r="B8644" t="s">
        <v>31841</v>
      </c>
      <c r="C8644">
        <v>2015</v>
      </c>
      <c r="D8644" t="s">
        <v>31842</v>
      </c>
      <c r="E8644" t="s">
        <v>31843</v>
      </c>
      <c r="F8644" t="s">
        <v>31844</v>
      </c>
      <c r="G8644">
        <v>5777</v>
      </c>
      <c r="H8644">
        <v>-73.048878999999999</v>
      </c>
      <c r="I8644">
        <v>43.594911000000003</v>
      </c>
      <c r="J8644">
        <v>50</v>
      </c>
      <c r="K8644">
        <v>21</v>
      </c>
      <c r="L8644" t="s">
        <v>13223</v>
      </c>
      <c r="M8644">
        <v>60086</v>
      </c>
      <c r="N8644" t="s">
        <v>80</v>
      </c>
      <c r="O8644" t="s">
        <v>81</v>
      </c>
      <c r="P8644" t="s">
        <v>82</v>
      </c>
      <c r="Q8644" t="s">
        <v>83</v>
      </c>
      <c r="R8644">
        <v>2272</v>
      </c>
      <c r="S8644">
        <v>2000</v>
      </c>
      <c r="T8644">
        <v>1</v>
      </c>
      <c r="U8644">
        <v>0</v>
      </c>
      <c r="V8644">
        <v>0</v>
      </c>
      <c r="W8644">
        <v>0</v>
      </c>
      <c r="X8644">
        <v>0.45</v>
      </c>
      <c r="Y8644">
        <v>0.57999999999999996</v>
      </c>
      <c r="Z8644">
        <v>1.03</v>
      </c>
      <c r="AA8644">
        <v>39200</v>
      </c>
      <c r="AB8644">
        <v>0</v>
      </c>
      <c r="AC8644">
        <v>50</v>
      </c>
      <c r="AD8644">
        <v>19729</v>
      </c>
      <c r="AE8644">
        <v>58979</v>
      </c>
      <c r="AF8644" t="s">
        <v>84</v>
      </c>
      <c r="AG8644" t="s">
        <v>84</v>
      </c>
      <c r="AH8644" t="s">
        <v>84</v>
      </c>
      <c r="AI8644">
        <v>3972</v>
      </c>
      <c r="AJ8644">
        <v>0</v>
      </c>
      <c r="AK8644">
        <v>1332</v>
      </c>
      <c r="AL8644">
        <v>5304</v>
      </c>
      <c r="AM8644" t="s">
        <v>84</v>
      </c>
      <c r="AN8644">
        <v>57624</v>
      </c>
      <c r="AO8644">
        <v>0</v>
      </c>
      <c r="AP8644">
        <v>0</v>
      </c>
      <c r="AQ8644">
        <v>0</v>
      </c>
      <c r="AR8644">
        <v>0</v>
      </c>
      <c r="AS8644">
        <v>0</v>
      </c>
      <c r="AT8644">
        <v>13650</v>
      </c>
      <c r="AU8644">
        <v>11145</v>
      </c>
      <c r="AV8644">
        <v>137</v>
      </c>
      <c r="AW8644">
        <v>197</v>
      </c>
      <c r="AX8644">
        <v>0</v>
      </c>
      <c r="AY8644">
        <v>1160</v>
      </c>
      <c r="AZ8644">
        <v>0</v>
      </c>
      <c r="BA8644">
        <v>0</v>
      </c>
      <c r="BB8644">
        <v>1</v>
      </c>
      <c r="BC8644">
        <v>1</v>
      </c>
      <c r="BD8644">
        <v>22</v>
      </c>
      <c r="BE8644">
        <v>1224</v>
      </c>
      <c r="BF8644">
        <v>7584</v>
      </c>
      <c r="BG8644">
        <v>9253</v>
      </c>
      <c r="BH8644">
        <v>742</v>
      </c>
      <c r="BI8644">
        <v>9390</v>
      </c>
      <c r="BJ8644">
        <v>21</v>
      </c>
      <c r="BK8644">
        <v>108</v>
      </c>
      <c r="BL8644">
        <v>64</v>
      </c>
      <c r="BM8644">
        <v>55</v>
      </c>
      <c r="BN8644">
        <v>5</v>
      </c>
      <c r="BO8644">
        <v>821</v>
      </c>
      <c r="BP8644">
        <v>673</v>
      </c>
      <c r="BQ8644">
        <v>23</v>
      </c>
      <c r="BR8644">
        <v>4</v>
      </c>
      <c r="BS8644">
        <v>2550</v>
      </c>
      <c r="BT8644">
        <v>1275</v>
      </c>
      <c r="BU8644" s="1">
        <v>41275</v>
      </c>
      <c r="BV8644" s="1">
        <v>41639</v>
      </c>
      <c r="BW8644" s="31">
        <v>1</v>
      </c>
    </row>
    <row r="8645" spans="1:75" hidden="1" x14ac:dyDescent="0.25">
      <c r="A8645" t="s">
        <v>31326</v>
      </c>
      <c r="B8645" t="s">
        <v>31845</v>
      </c>
      <c r="C8645">
        <v>2015</v>
      </c>
      <c r="D8645" t="s">
        <v>31846</v>
      </c>
      <c r="E8645" t="s">
        <v>31847</v>
      </c>
      <c r="F8645" t="s">
        <v>11707</v>
      </c>
      <c r="G8645">
        <v>5037</v>
      </c>
      <c r="H8645">
        <v>-72.471216999999996</v>
      </c>
      <c r="I8645">
        <v>43.468409999999999</v>
      </c>
      <c r="J8645">
        <v>50</v>
      </c>
      <c r="K8645">
        <v>27</v>
      </c>
      <c r="L8645" t="s">
        <v>3161</v>
      </c>
      <c r="M8645">
        <v>56014</v>
      </c>
      <c r="N8645" t="s">
        <v>80</v>
      </c>
      <c r="O8645" t="s">
        <v>96</v>
      </c>
      <c r="P8645" t="s">
        <v>82</v>
      </c>
      <c r="Q8645" t="s">
        <v>83</v>
      </c>
      <c r="R8645">
        <v>1087</v>
      </c>
      <c r="S8645">
        <v>957</v>
      </c>
      <c r="T8645">
        <v>1</v>
      </c>
      <c r="U8645">
        <v>0</v>
      </c>
      <c r="V8645">
        <v>0</v>
      </c>
      <c r="W8645">
        <v>0</v>
      </c>
      <c r="X8645">
        <v>0.2</v>
      </c>
      <c r="Y8645">
        <v>0</v>
      </c>
      <c r="Z8645">
        <v>0.2</v>
      </c>
      <c r="AA8645">
        <v>14000</v>
      </c>
      <c r="AB8645">
        <v>0</v>
      </c>
      <c r="AC8645">
        <v>0</v>
      </c>
      <c r="AD8645">
        <v>0</v>
      </c>
      <c r="AE8645">
        <v>14000</v>
      </c>
      <c r="AF8645" t="s">
        <v>84</v>
      </c>
      <c r="AG8645" t="s">
        <v>84</v>
      </c>
      <c r="AH8645" t="s">
        <v>84</v>
      </c>
      <c r="AI8645">
        <v>677</v>
      </c>
      <c r="AJ8645">
        <v>0</v>
      </c>
      <c r="AK8645">
        <v>0</v>
      </c>
      <c r="AL8645">
        <v>677</v>
      </c>
      <c r="AM8645" t="s">
        <v>84</v>
      </c>
      <c r="AN8645">
        <v>14000</v>
      </c>
      <c r="AO8645">
        <v>0</v>
      </c>
      <c r="AP8645">
        <v>0</v>
      </c>
      <c r="AQ8645">
        <v>0</v>
      </c>
      <c r="AR8645">
        <v>0</v>
      </c>
      <c r="AS8645">
        <v>0</v>
      </c>
      <c r="AT8645">
        <v>0</v>
      </c>
      <c r="AU8645">
        <v>4062</v>
      </c>
      <c r="AV8645">
        <v>0</v>
      </c>
      <c r="AW8645">
        <v>144</v>
      </c>
      <c r="AX8645">
        <v>0</v>
      </c>
      <c r="AY8645">
        <v>189</v>
      </c>
      <c r="AZ8645">
        <v>0</v>
      </c>
      <c r="BA8645">
        <v>0</v>
      </c>
      <c r="BB8645">
        <v>57</v>
      </c>
      <c r="BC8645">
        <v>57</v>
      </c>
      <c r="BD8645">
        <v>5</v>
      </c>
      <c r="BE8645">
        <v>416</v>
      </c>
      <c r="BF8645">
        <v>260</v>
      </c>
      <c r="BG8645">
        <v>97</v>
      </c>
      <c r="BH8645">
        <v>373</v>
      </c>
      <c r="BI8645">
        <v>321</v>
      </c>
      <c r="BJ8645">
        <v>0</v>
      </c>
      <c r="BK8645">
        <v>17</v>
      </c>
      <c r="BL8645">
        <v>9</v>
      </c>
      <c r="BM8645">
        <v>0</v>
      </c>
      <c r="BN8645">
        <v>0</v>
      </c>
      <c r="BO8645">
        <v>63</v>
      </c>
      <c r="BP8645">
        <v>0</v>
      </c>
      <c r="BQ8645">
        <v>0</v>
      </c>
      <c r="BR8645">
        <v>1</v>
      </c>
      <c r="BS8645">
        <v>52</v>
      </c>
      <c r="BT8645">
        <v>52</v>
      </c>
      <c r="BU8645" s="1">
        <v>41275</v>
      </c>
      <c r="BV8645" s="1">
        <v>41639</v>
      </c>
      <c r="BW8645" s="31">
        <v>1</v>
      </c>
    </row>
    <row r="8646" spans="1:75" hidden="1" x14ac:dyDescent="0.25">
      <c r="A8646" t="s">
        <v>31326</v>
      </c>
      <c r="B8646" t="s">
        <v>31848</v>
      </c>
      <c r="C8646">
        <v>2015</v>
      </c>
      <c r="D8646" t="s">
        <v>31849</v>
      </c>
      <c r="E8646" t="s">
        <v>31850</v>
      </c>
      <c r="F8646" t="s">
        <v>1027</v>
      </c>
      <c r="G8646">
        <v>5342</v>
      </c>
      <c r="H8646">
        <v>-72.822714000000005</v>
      </c>
      <c r="I8646">
        <v>42.798658000000003</v>
      </c>
      <c r="J8646">
        <v>50</v>
      </c>
      <c r="K8646">
        <v>25</v>
      </c>
      <c r="L8646" t="s">
        <v>3247</v>
      </c>
      <c r="M8646">
        <v>43714</v>
      </c>
      <c r="N8646" t="s">
        <v>80</v>
      </c>
      <c r="O8646" t="s">
        <v>96</v>
      </c>
      <c r="P8646" t="s">
        <v>82</v>
      </c>
      <c r="Q8646" t="s">
        <v>83</v>
      </c>
      <c r="R8646">
        <v>2071</v>
      </c>
      <c r="S8646">
        <v>1823</v>
      </c>
      <c r="T8646">
        <v>1</v>
      </c>
      <c r="U8646">
        <v>0</v>
      </c>
      <c r="V8646">
        <v>0</v>
      </c>
      <c r="W8646">
        <v>0</v>
      </c>
      <c r="X8646">
        <v>1.35</v>
      </c>
      <c r="Y8646">
        <v>0</v>
      </c>
      <c r="Z8646">
        <v>1.35</v>
      </c>
      <c r="AA8646">
        <v>57980</v>
      </c>
      <c r="AB8646">
        <v>0</v>
      </c>
      <c r="AC8646">
        <v>50</v>
      </c>
      <c r="AD8646">
        <v>10998</v>
      </c>
      <c r="AE8646">
        <v>69028</v>
      </c>
      <c r="AF8646" t="s">
        <v>84</v>
      </c>
      <c r="AG8646" t="s">
        <v>84</v>
      </c>
      <c r="AH8646" t="s">
        <v>84</v>
      </c>
      <c r="AI8646">
        <v>12252</v>
      </c>
      <c r="AJ8646">
        <v>1055</v>
      </c>
      <c r="AK8646">
        <v>1244</v>
      </c>
      <c r="AL8646">
        <v>14551</v>
      </c>
      <c r="AM8646" t="s">
        <v>84</v>
      </c>
      <c r="AN8646">
        <v>69128</v>
      </c>
      <c r="AO8646">
        <v>0</v>
      </c>
      <c r="AP8646">
        <v>0</v>
      </c>
      <c r="AQ8646">
        <v>0</v>
      </c>
      <c r="AR8646">
        <v>27740</v>
      </c>
      <c r="AS8646">
        <v>27740</v>
      </c>
      <c r="AT8646">
        <v>0</v>
      </c>
      <c r="AU8646">
        <v>10893</v>
      </c>
      <c r="AV8646">
        <v>0</v>
      </c>
      <c r="AW8646">
        <v>140</v>
      </c>
      <c r="AX8646">
        <v>3135</v>
      </c>
      <c r="AY8646">
        <v>664</v>
      </c>
      <c r="AZ8646">
        <v>40</v>
      </c>
      <c r="BA8646">
        <v>2</v>
      </c>
      <c r="BB8646">
        <v>1</v>
      </c>
      <c r="BC8646">
        <v>3</v>
      </c>
      <c r="BD8646">
        <v>40</v>
      </c>
      <c r="BE8646">
        <v>1091</v>
      </c>
      <c r="BF8646">
        <v>9051</v>
      </c>
      <c r="BG8646">
        <v>0</v>
      </c>
      <c r="BH8646">
        <v>1208</v>
      </c>
      <c r="BI8646">
        <v>10518</v>
      </c>
      <c r="BJ8646">
        <v>11</v>
      </c>
      <c r="BK8646">
        <v>167</v>
      </c>
      <c r="BL8646">
        <v>188</v>
      </c>
      <c r="BM8646">
        <v>75</v>
      </c>
      <c r="BN8646">
        <v>1</v>
      </c>
      <c r="BO8646">
        <v>2025</v>
      </c>
      <c r="BP8646">
        <v>1041</v>
      </c>
      <c r="BQ8646">
        <v>8</v>
      </c>
      <c r="BR8646">
        <v>5</v>
      </c>
      <c r="BS8646">
        <v>2080</v>
      </c>
      <c r="BT8646">
        <v>5200</v>
      </c>
      <c r="BU8646" s="1">
        <v>41456</v>
      </c>
      <c r="BV8646" s="1">
        <v>41820</v>
      </c>
      <c r="BW8646" s="31">
        <v>1</v>
      </c>
    </row>
    <row r="8647" spans="1:75" hidden="1" x14ac:dyDescent="0.25">
      <c r="A8647" t="s">
        <v>31326</v>
      </c>
      <c r="B8647" t="s">
        <v>31851</v>
      </c>
      <c r="C8647">
        <v>2015</v>
      </c>
      <c r="D8647" t="s">
        <v>31852</v>
      </c>
      <c r="E8647" t="s">
        <v>31853</v>
      </c>
      <c r="F8647" t="s">
        <v>11743</v>
      </c>
      <c r="G8647">
        <v>5679</v>
      </c>
      <c r="H8647">
        <v>-72.541246000000001</v>
      </c>
      <c r="I8647">
        <v>44.122484</v>
      </c>
      <c r="J8647">
        <v>50</v>
      </c>
      <c r="K8647">
        <v>17</v>
      </c>
      <c r="L8647" t="s">
        <v>2028</v>
      </c>
      <c r="M8647">
        <v>28859</v>
      </c>
      <c r="N8647" t="s">
        <v>80</v>
      </c>
      <c r="O8647" t="s">
        <v>96</v>
      </c>
      <c r="P8647" t="s">
        <v>82</v>
      </c>
      <c r="Q8647" t="s">
        <v>83</v>
      </c>
      <c r="R8647">
        <v>3390</v>
      </c>
      <c r="S8647">
        <v>2984</v>
      </c>
      <c r="T8647">
        <v>1</v>
      </c>
      <c r="U8647">
        <v>0</v>
      </c>
      <c r="V8647">
        <v>0</v>
      </c>
      <c r="W8647">
        <v>0.53</v>
      </c>
      <c r="X8647">
        <v>0.53</v>
      </c>
      <c r="Y8647">
        <v>0.3</v>
      </c>
      <c r="Z8647">
        <v>0.83</v>
      </c>
      <c r="AA8647">
        <v>44930</v>
      </c>
      <c r="AB8647">
        <v>0</v>
      </c>
      <c r="AC8647">
        <v>50</v>
      </c>
      <c r="AD8647">
        <v>1772</v>
      </c>
      <c r="AE8647">
        <v>46752</v>
      </c>
      <c r="AF8647" t="s">
        <v>84</v>
      </c>
      <c r="AG8647" t="s">
        <v>84</v>
      </c>
      <c r="AH8647" t="s">
        <v>84</v>
      </c>
      <c r="AI8647">
        <v>5235</v>
      </c>
      <c r="AJ8647">
        <v>237</v>
      </c>
      <c r="AK8647">
        <v>200</v>
      </c>
      <c r="AL8647">
        <v>5672</v>
      </c>
      <c r="AM8647" t="s">
        <v>84</v>
      </c>
      <c r="AN8647">
        <v>46400</v>
      </c>
      <c r="AO8647">
        <v>0</v>
      </c>
      <c r="AP8647">
        <v>0</v>
      </c>
      <c r="AQ8647">
        <v>0</v>
      </c>
      <c r="AR8647">
        <v>0</v>
      </c>
      <c r="AS8647">
        <v>0</v>
      </c>
      <c r="AT8647">
        <v>0</v>
      </c>
      <c r="AU8647">
        <v>10947</v>
      </c>
      <c r="AV8647">
        <v>0</v>
      </c>
      <c r="AW8647">
        <v>309</v>
      </c>
      <c r="AX8647">
        <v>0</v>
      </c>
      <c r="AY8647">
        <v>426</v>
      </c>
      <c r="AZ8647">
        <v>0</v>
      </c>
      <c r="BA8647">
        <v>0</v>
      </c>
      <c r="BB8647">
        <v>57</v>
      </c>
      <c r="BC8647">
        <v>57</v>
      </c>
      <c r="BD8647">
        <v>28</v>
      </c>
      <c r="BE8647">
        <v>1560</v>
      </c>
      <c r="BF8647">
        <v>3120</v>
      </c>
      <c r="BG8647">
        <v>468</v>
      </c>
      <c r="BH8647">
        <v>1657</v>
      </c>
      <c r="BI8647">
        <v>3923</v>
      </c>
      <c r="BJ8647">
        <v>33</v>
      </c>
      <c r="BK8647">
        <v>91</v>
      </c>
      <c r="BL8647">
        <v>21</v>
      </c>
      <c r="BM8647">
        <v>20</v>
      </c>
      <c r="BN8647">
        <v>0</v>
      </c>
      <c r="BO8647">
        <v>97</v>
      </c>
      <c r="BP8647">
        <v>64</v>
      </c>
      <c r="BQ8647">
        <v>0</v>
      </c>
      <c r="BR8647">
        <v>3</v>
      </c>
      <c r="BS8647">
        <v>416</v>
      </c>
      <c r="BT8647">
        <v>104</v>
      </c>
      <c r="BU8647" s="1">
        <v>41456</v>
      </c>
      <c r="BV8647" s="1">
        <v>41820</v>
      </c>
      <c r="BW8647" s="31">
        <v>1</v>
      </c>
    </row>
    <row r="8648" spans="1:75" hidden="1" x14ac:dyDescent="0.25">
      <c r="A8648" t="s">
        <v>31326</v>
      </c>
      <c r="B8648" t="s">
        <v>31854</v>
      </c>
      <c r="C8648">
        <v>2015</v>
      </c>
      <c r="D8648" t="s">
        <v>31855</v>
      </c>
      <c r="E8648" t="s">
        <v>31856</v>
      </c>
      <c r="F8648" t="s">
        <v>18242</v>
      </c>
      <c r="G8648">
        <v>5495</v>
      </c>
      <c r="H8648">
        <v>-73.074020000000004</v>
      </c>
      <c r="I8648">
        <v>44.439087000000001</v>
      </c>
      <c r="J8648">
        <v>50</v>
      </c>
      <c r="K8648">
        <v>7</v>
      </c>
      <c r="L8648" t="s">
        <v>31396</v>
      </c>
      <c r="M8648">
        <v>160531</v>
      </c>
      <c r="N8648" t="s">
        <v>80</v>
      </c>
      <c r="O8648" t="s">
        <v>96</v>
      </c>
      <c r="P8648" t="s">
        <v>90</v>
      </c>
      <c r="Q8648" t="s">
        <v>83</v>
      </c>
      <c r="R8648">
        <v>9351</v>
      </c>
      <c r="S8648">
        <v>8232</v>
      </c>
      <c r="T8648">
        <v>1</v>
      </c>
      <c r="U8648">
        <v>0</v>
      </c>
      <c r="V8648">
        <v>1</v>
      </c>
      <c r="W8648">
        <v>3.25</v>
      </c>
      <c r="X8648">
        <v>6.13</v>
      </c>
      <c r="Y8648">
        <v>0.94</v>
      </c>
      <c r="Z8648">
        <v>7.07</v>
      </c>
      <c r="AA8648">
        <v>574311</v>
      </c>
      <c r="AB8648">
        <v>0</v>
      </c>
      <c r="AC8648">
        <v>825</v>
      </c>
      <c r="AD8648">
        <v>13830</v>
      </c>
      <c r="AE8648">
        <v>588966</v>
      </c>
      <c r="AF8648">
        <v>317494</v>
      </c>
      <c r="AG8648">
        <v>67983</v>
      </c>
      <c r="AH8648">
        <v>385477</v>
      </c>
      <c r="AI8648">
        <v>40955</v>
      </c>
      <c r="AJ8648">
        <v>11070</v>
      </c>
      <c r="AK8648">
        <v>19810</v>
      </c>
      <c r="AL8648">
        <v>71835</v>
      </c>
      <c r="AM8648">
        <v>120769</v>
      </c>
      <c r="AN8648">
        <v>578081</v>
      </c>
      <c r="AO8648">
        <v>0</v>
      </c>
      <c r="AP8648">
        <v>0</v>
      </c>
      <c r="AQ8648">
        <v>0</v>
      </c>
      <c r="AR8648">
        <v>0</v>
      </c>
      <c r="AS8648">
        <v>0</v>
      </c>
      <c r="AT8648">
        <v>0</v>
      </c>
      <c r="AU8648">
        <v>32593</v>
      </c>
      <c r="AV8648">
        <v>2714</v>
      </c>
      <c r="AW8648">
        <v>4177</v>
      </c>
      <c r="AX8648">
        <v>2368</v>
      </c>
      <c r="AY8648">
        <v>2786</v>
      </c>
      <c r="AZ8648">
        <v>0</v>
      </c>
      <c r="BA8648">
        <v>13</v>
      </c>
      <c r="BB8648">
        <v>57</v>
      </c>
      <c r="BC8648">
        <v>70</v>
      </c>
      <c r="BD8648">
        <v>105</v>
      </c>
      <c r="BE8648">
        <v>2530</v>
      </c>
      <c r="BF8648">
        <v>59956</v>
      </c>
      <c r="BG8648">
        <v>8736</v>
      </c>
      <c r="BH8648">
        <v>4527</v>
      </c>
      <c r="BI8648">
        <v>119604</v>
      </c>
      <c r="BJ8648">
        <v>784</v>
      </c>
      <c r="BK8648">
        <v>644</v>
      </c>
      <c r="BL8648">
        <v>387</v>
      </c>
      <c r="BM8648">
        <v>230</v>
      </c>
      <c r="BN8648">
        <v>29</v>
      </c>
      <c r="BO8648">
        <v>8461</v>
      </c>
      <c r="BP8648">
        <v>6206</v>
      </c>
      <c r="BQ8648">
        <v>783</v>
      </c>
      <c r="BR8648">
        <v>18</v>
      </c>
      <c r="BS8648">
        <v>6760</v>
      </c>
      <c r="BT8648">
        <v>3224</v>
      </c>
      <c r="BU8648" s="1">
        <v>41456</v>
      </c>
      <c r="BV8648" s="1">
        <v>41820</v>
      </c>
      <c r="BW8648" s="31">
        <v>1</v>
      </c>
    </row>
    <row r="8649" spans="1:75" hidden="1" x14ac:dyDescent="0.25">
      <c r="A8649" t="s">
        <v>31326</v>
      </c>
      <c r="B8649" t="s">
        <v>31857</v>
      </c>
      <c r="C8649">
        <v>2015</v>
      </c>
      <c r="D8649" t="s">
        <v>31858</v>
      </c>
      <c r="E8649" t="s">
        <v>31329</v>
      </c>
      <c r="F8649" t="s">
        <v>4019</v>
      </c>
      <c r="G8649">
        <v>5363</v>
      </c>
      <c r="H8649">
        <v>-72.872035999999994</v>
      </c>
      <c r="I8649">
        <v>42.867932000000003</v>
      </c>
      <c r="J8649">
        <v>50</v>
      </c>
      <c r="K8649">
        <v>25</v>
      </c>
      <c r="L8649" t="s">
        <v>3247</v>
      </c>
      <c r="M8649">
        <v>43714</v>
      </c>
      <c r="N8649" t="s">
        <v>80</v>
      </c>
      <c r="O8649" t="s">
        <v>96</v>
      </c>
      <c r="P8649" t="s">
        <v>82</v>
      </c>
      <c r="Q8649" t="s">
        <v>83</v>
      </c>
      <c r="R8649">
        <v>1850</v>
      </c>
      <c r="S8649">
        <v>1629</v>
      </c>
      <c r="T8649">
        <v>1</v>
      </c>
      <c r="U8649">
        <v>0</v>
      </c>
      <c r="V8649">
        <v>0</v>
      </c>
      <c r="W8649">
        <v>0</v>
      </c>
      <c r="X8649">
        <v>1.4</v>
      </c>
      <c r="Y8649">
        <v>0</v>
      </c>
      <c r="Z8649">
        <v>1.4</v>
      </c>
      <c r="AA8649">
        <v>110703</v>
      </c>
      <c r="AB8649">
        <v>0</v>
      </c>
      <c r="AC8649">
        <v>0</v>
      </c>
      <c r="AD8649">
        <v>5526</v>
      </c>
      <c r="AE8649">
        <v>116229</v>
      </c>
      <c r="AF8649" t="s">
        <v>84</v>
      </c>
      <c r="AG8649" t="s">
        <v>84</v>
      </c>
      <c r="AH8649" t="s">
        <v>84</v>
      </c>
      <c r="AI8649">
        <v>10517</v>
      </c>
      <c r="AJ8649">
        <v>149</v>
      </c>
      <c r="AK8649">
        <v>2342</v>
      </c>
      <c r="AL8649">
        <v>13008</v>
      </c>
      <c r="AM8649" t="s">
        <v>84</v>
      </c>
      <c r="AN8649">
        <v>126013</v>
      </c>
      <c r="AO8649">
        <v>0</v>
      </c>
      <c r="AP8649">
        <v>0</v>
      </c>
      <c r="AQ8649">
        <v>0</v>
      </c>
      <c r="AR8649">
        <v>0</v>
      </c>
      <c r="AS8649">
        <v>0</v>
      </c>
      <c r="AT8649">
        <v>0</v>
      </c>
      <c r="AU8649">
        <v>10498</v>
      </c>
      <c r="AV8649">
        <v>246</v>
      </c>
      <c r="AW8649">
        <v>495</v>
      </c>
      <c r="AX8649">
        <v>5439</v>
      </c>
      <c r="AY8649">
        <v>2326</v>
      </c>
      <c r="AZ8649">
        <v>0</v>
      </c>
      <c r="BA8649">
        <v>0</v>
      </c>
      <c r="BB8649">
        <v>57</v>
      </c>
      <c r="BC8649">
        <v>57</v>
      </c>
      <c r="BD8649">
        <v>27</v>
      </c>
      <c r="BE8649">
        <v>1768</v>
      </c>
      <c r="BF8649">
        <v>15340</v>
      </c>
      <c r="BG8649">
        <v>1040</v>
      </c>
      <c r="BH8649">
        <v>3353</v>
      </c>
      <c r="BI8649">
        <v>16485</v>
      </c>
      <c r="BJ8649">
        <v>38</v>
      </c>
      <c r="BK8649">
        <v>287</v>
      </c>
      <c r="BL8649">
        <v>145</v>
      </c>
      <c r="BM8649">
        <v>95</v>
      </c>
      <c r="BN8649">
        <v>33</v>
      </c>
      <c r="BO8649">
        <v>5124</v>
      </c>
      <c r="BP8649">
        <v>4234</v>
      </c>
      <c r="BQ8649">
        <v>663</v>
      </c>
      <c r="BR8649">
        <v>6</v>
      </c>
      <c r="BS8649">
        <v>2132</v>
      </c>
      <c r="BT8649">
        <v>9204</v>
      </c>
      <c r="BU8649" s="1">
        <v>41456</v>
      </c>
      <c r="BV8649" s="1">
        <v>41820</v>
      </c>
      <c r="BW8649" s="31">
        <v>1</v>
      </c>
    </row>
    <row r="8650" spans="1:75" hidden="1" x14ac:dyDescent="0.25">
      <c r="A8650" t="s">
        <v>31326</v>
      </c>
      <c r="B8650" t="s">
        <v>31859</v>
      </c>
      <c r="C8650">
        <v>2015</v>
      </c>
      <c r="D8650" t="s">
        <v>31860</v>
      </c>
      <c r="E8650" t="s">
        <v>31861</v>
      </c>
      <c r="F8650" t="s">
        <v>3247</v>
      </c>
      <c r="G8650">
        <v>5359</v>
      </c>
      <c r="H8650">
        <v>-72.725987000000003</v>
      </c>
      <c r="I8650">
        <v>43.180422</v>
      </c>
      <c r="J8650">
        <v>50</v>
      </c>
      <c r="K8650">
        <v>25</v>
      </c>
      <c r="L8650" t="s">
        <v>3247</v>
      </c>
      <c r="M8650">
        <v>43714</v>
      </c>
      <c r="N8650" t="s">
        <v>121</v>
      </c>
      <c r="O8650" t="s">
        <v>96</v>
      </c>
      <c r="P8650" t="s">
        <v>82</v>
      </c>
      <c r="Q8650" t="s">
        <v>83</v>
      </c>
      <c r="R8650">
        <v>417</v>
      </c>
      <c r="S8650">
        <v>367</v>
      </c>
      <c r="T8650">
        <v>1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0</v>
      </c>
      <c r="AA8650">
        <v>500</v>
      </c>
      <c r="AB8650">
        <v>0</v>
      </c>
      <c r="AC8650">
        <v>0</v>
      </c>
      <c r="AD8650">
        <v>1235</v>
      </c>
      <c r="AE8650">
        <v>1735</v>
      </c>
      <c r="AF8650" t="s">
        <v>84</v>
      </c>
      <c r="AG8650" t="s">
        <v>84</v>
      </c>
      <c r="AH8650" t="s">
        <v>84</v>
      </c>
      <c r="AI8650">
        <v>631</v>
      </c>
      <c r="AJ8650">
        <v>0</v>
      </c>
      <c r="AK8650">
        <v>0</v>
      </c>
      <c r="AL8650">
        <v>631</v>
      </c>
      <c r="AM8650" t="s">
        <v>84</v>
      </c>
      <c r="AN8650">
        <v>631</v>
      </c>
      <c r="AO8650">
        <v>0</v>
      </c>
      <c r="AP8650">
        <v>0</v>
      </c>
      <c r="AQ8650">
        <v>0</v>
      </c>
      <c r="AR8650">
        <v>0</v>
      </c>
      <c r="AS8650">
        <v>0</v>
      </c>
      <c r="AT8650">
        <v>0</v>
      </c>
      <c r="AU8650">
        <v>2731</v>
      </c>
      <c r="AV8650">
        <v>0</v>
      </c>
      <c r="AW8650">
        <v>0</v>
      </c>
      <c r="AX8650">
        <v>0</v>
      </c>
      <c r="AY8650">
        <v>0</v>
      </c>
      <c r="AZ8650">
        <v>0</v>
      </c>
      <c r="BA8650">
        <v>0</v>
      </c>
      <c r="BB8650">
        <v>0</v>
      </c>
      <c r="BC8650">
        <v>0</v>
      </c>
      <c r="BD8650">
        <v>0</v>
      </c>
      <c r="BE8650">
        <v>104</v>
      </c>
      <c r="BF8650">
        <v>416</v>
      </c>
      <c r="BG8650">
        <v>0</v>
      </c>
      <c r="BH8650">
        <v>101</v>
      </c>
      <c r="BI8650">
        <v>454</v>
      </c>
      <c r="BJ8650">
        <v>0</v>
      </c>
      <c r="BK8650">
        <v>0</v>
      </c>
      <c r="BL8650">
        <v>4</v>
      </c>
      <c r="BM8650">
        <v>2</v>
      </c>
      <c r="BN8650">
        <v>0</v>
      </c>
      <c r="BO8650">
        <v>150</v>
      </c>
      <c r="BP8650">
        <v>87</v>
      </c>
      <c r="BQ8650">
        <v>0</v>
      </c>
      <c r="BR8650">
        <v>2</v>
      </c>
      <c r="BS8650">
        <v>358</v>
      </c>
      <c r="BT8650">
        <v>3224</v>
      </c>
      <c r="BU8650" s="1">
        <v>41275</v>
      </c>
      <c r="BV8650" s="1">
        <v>41639</v>
      </c>
      <c r="BW8650" s="31">
        <v>1</v>
      </c>
    </row>
    <row r="8651" spans="1:75" hidden="1" x14ac:dyDescent="0.25">
      <c r="A8651" t="s">
        <v>31326</v>
      </c>
      <c r="B8651" t="s">
        <v>31862</v>
      </c>
      <c r="C8651">
        <v>2015</v>
      </c>
      <c r="D8651" t="s">
        <v>31863</v>
      </c>
      <c r="E8651" t="s">
        <v>31864</v>
      </c>
      <c r="F8651" t="s">
        <v>3161</v>
      </c>
      <c r="G8651">
        <v>5089</v>
      </c>
      <c r="H8651">
        <v>-72.388445000000004</v>
      </c>
      <c r="I8651">
        <v>43.480556999999997</v>
      </c>
      <c r="J8651">
        <v>50</v>
      </c>
      <c r="K8651">
        <v>27</v>
      </c>
      <c r="L8651" t="s">
        <v>3161</v>
      </c>
      <c r="M8651">
        <v>56014</v>
      </c>
      <c r="N8651" t="s">
        <v>80</v>
      </c>
      <c r="O8651" t="s">
        <v>81</v>
      </c>
      <c r="P8651" t="s">
        <v>82</v>
      </c>
      <c r="Q8651" t="s">
        <v>83</v>
      </c>
      <c r="R8651">
        <v>3485</v>
      </c>
      <c r="S8651">
        <v>3068</v>
      </c>
      <c r="T8651">
        <v>1</v>
      </c>
      <c r="U8651">
        <v>0</v>
      </c>
      <c r="V8651">
        <v>0</v>
      </c>
      <c r="W8651">
        <v>0</v>
      </c>
      <c r="X8651">
        <v>1.4</v>
      </c>
      <c r="Y8651">
        <v>0.4</v>
      </c>
      <c r="Z8651">
        <v>1.8</v>
      </c>
      <c r="AA8651">
        <v>65000</v>
      </c>
      <c r="AB8651">
        <v>0</v>
      </c>
      <c r="AC8651">
        <v>241</v>
      </c>
      <c r="AD8651">
        <v>22395</v>
      </c>
      <c r="AE8651">
        <v>87636</v>
      </c>
      <c r="AF8651" t="s">
        <v>84</v>
      </c>
      <c r="AG8651" t="s">
        <v>84</v>
      </c>
      <c r="AH8651" t="s">
        <v>84</v>
      </c>
      <c r="AI8651">
        <v>10802</v>
      </c>
      <c r="AJ8651">
        <v>1274</v>
      </c>
      <c r="AK8651">
        <v>150</v>
      </c>
      <c r="AL8651">
        <v>12226</v>
      </c>
      <c r="AM8651" t="s">
        <v>84</v>
      </c>
      <c r="AN8651">
        <v>113134</v>
      </c>
      <c r="AO8651">
        <v>0</v>
      </c>
      <c r="AP8651">
        <v>0</v>
      </c>
      <c r="AQ8651">
        <v>0</v>
      </c>
      <c r="AR8651">
        <v>0</v>
      </c>
      <c r="AS8651">
        <v>0</v>
      </c>
      <c r="AT8651">
        <v>0</v>
      </c>
      <c r="AU8651">
        <v>18607</v>
      </c>
      <c r="AV8651">
        <v>0</v>
      </c>
      <c r="AW8651">
        <v>388</v>
      </c>
      <c r="AX8651">
        <v>0</v>
      </c>
      <c r="AY8651">
        <v>870</v>
      </c>
      <c r="AZ8651">
        <v>0</v>
      </c>
      <c r="BA8651">
        <v>1</v>
      </c>
      <c r="BB8651">
        <v>57</v>
      </c>
      <c r="BC8651">
        <v>58</v>
      </c>
      <c r="BD8651">
        <v>33</v>
      </c>
      <c r="BE8651">
        <v>2236</v>
      </c>
      <c r="BF8651">
        <v>19864</v>
      </c>
      <c r="BG8651">
        <v>780</v>
      </c>
      <c r="BH8651">
        <v>1253</v>
      </c>
      <c r="BI8651">
        <v>18627</v>
      </c>
      <c r="BJ8651">
        <v>237</v>
      </c>
      <c r="BK8651">
        <v>257</v>
      </c>
      <c r="BL8651">
        <v>177</v>
      </c>
      <c r="BM8651">
        <v>95</v>
      </c>
      <c r="BN8651">
        <v>11</v>
      </c>
      <c r="BO8651">
        <v>3818</v>
      </c>
      <c r="BP8651">
        <v>2799</v>
      </c>
      <c r="BQ8651">
        <v>60</v>
      </c>
      <c r="BR8651">
        <v>6</v>
      </c>
      <c r="BS8651">
        <v>1862</v>
      </c>
      <c r="BT8651">
        <v>468</v>
      </c>
      <c r="BU8651" s="1">
        <v>41275</v>
      </c>
      <c r="BV8651" s="1">
        <v>41639</v>
      </c>
      <c r="BW8651" s="31">
        <v>1</v>
      </c>
    </row>
    <row r="8652" spans="1:75" hidden="1" x14ac:dyDescent="0.25">
      <c r="A8652" t="s">
        <v>31326</v>
      </c>
      <c r="B8652" t="s">
        <v>31865</v>
      </c>
      <c r="C8652">
        <v>2015</v>
      </c>
      <c r="D8652" t="s">
        <v>31866</v>
      </c>
      <c r="E8652" t="s">
        <v>31867</v>
      </c>
      <c r="F8652" t="s">
        <v>31868</v>
      </c>
      <c r="G8652">
        <v>5340</v>
      </c>
      <c r="H8652">
        <v>-72.896545000000003</v>
      </c>
      <c r="I8652">
        <v>43.146056000000002</v>
      </c>
      <c r="J8652">
        <v>50</v>
      </c>
      <c r="K8652">
        <v>3</v>
      </c>
      <c r="L8652" t="s">
        <v>18363</v>
      </c>
      <c r="M8652">
        <v>36445</v>
      </c>
      <c r="N8652" t="s">
        <v>121</v>
      </c>
      <c r="O8652" t="s">
        <v>81</v>
      </c>
      <c r="P8652" t="s">
        <v>82</v>
      </c>
      <c r="Q8652" t="s">
        <v>83</v>
      </c>
      <c r="R8652">
        <v>976</v>
      </c>
      <c r="S8652">
        <v>859</v>
      </c>
      <c r="T8652">
        <v>1</v>
      </c>
      <c r="U8652">
        <v>0</v>
      </c>
      <c r="V8652">
        <v>0</v>
      </c>
      <c r="W8652">
        <v>0</v>
      </c>
      <c r="X8652">
        <v>0.19</v>
      </c>
      <c r="Y8652">
        <v>0.03</v>
      </c>
      <c r="Z8652">
        <v>0.22</v>
      </c>
      <c r="AA8652">
        <v>15078</v>
      </c>
      <c r="AB8652">
        <v>0</v>
      </c>
      <c r="AC8652">
        <v>0</v>
      </c>
      <c r="AD8652">
        <v>3738</v>
      </c>
      <c r="AE8652">
        <v>18816</v>
      </c>
      <c r="AF8652" t="s">
        <v>84</v>
      </c>
      <c r="AG8652" t="s">
        <v>84</v>
      </c>
      <c r="AH8652" t="s">
        <v>84</v>
      </c>
      <c r="AI8652">
        <v>4028</v>
      </c>
      <c r="AJ8652">
        <v>0</v>
      </c>
      <c r="AK8652">
        <v>0</v>
      </c>
      <c r="AL8652">
        <v>4028</v>
      </c>
      <c r="AM8652" t="s">
        <v>84</v>
      </c>
      <c r="AN8652">
        <v>18970</v>
      </c>
      <c r="AO8652">
        <v>0</v>
      </c>
      <c r="AP8652">
        <v>0</v>
      </c>
      <c r="AQ8652">
        <v>0</v>
      </c>
      <c r="AR8652">
        <v>0</v>
      </c>
      <c r="AS8652">
        <v>0</v>
      </c>
      <c r="AT8652">
        <v>2586</v>
      </c>
      <c r="AU8652">
        <v>4685</v>
      </c>
      <c r="AV8652">
        <v>0</v>
      </c>
      <c r="AW8652">
        <v>160</v>
      </c>
      <c r="AX8652">
        <v>0</v>
      </c>
      <c r="AY8652">
        <v>0</v>
      </c>
      <c r="AZ8652">
        <v>0</v>
      </c>
      <c r="BA8652">
        <v>0</v>
      </c>
      <c r="BB8652">
        <v>0</v>
      </c>
      <c r="BC8652">
        <v>0</v>
      </c>
      <c r="BD8652">
        <v>7</v>
      </c>
      <c r="BE8652">
        <v>406</v>
      </c>
      <c r="BF8652">
        <v>813</v>
      </c>
      <c r="BG8652">
        <v>97</v>
      </c>
      <c r="BH8652">
        <v>177</v>
      </c>
      <c r="BI8652">
        <v>1887</v>
      </c>
      <c r="BJ8652">
        <v>0</v>
      </c>
      <c r="BK8652">
        <v>0</v>
      </c>
      <c r="BL8652">
        <v>0</v>
      </c>
      <c r="BM8652">
        <v>0</v>
      </c>
      <c r="BN8652">
        <v>0</v>
      </c>
      <c r="BO8652">
        <v>0</v>
      </c>
      <c r="BP8652">
        <v>0</v>
      </c>
      <c r="BQ8652">
        <v>0</v>
      </c>
      <c r="BR8652">
        <v>3</v>
      </c>
      <c r="BS8652">
        <v>1054</v>
      </c>
      <c r="BT8652">
        <v>-1</v>
      </c>
      <c r="BU8652" s="1">
        <v>41456</v>
      </c>
      <c r="BV8652" s="1">
        <v>41820</v>
      </c>
      <c r="BW8652" s="31">
        <v>1</v>
      </c>
    </row>
    <row r="8653" spans="1:75" hidden="1" x14ac:dyDescent="0.25">
      <c r="A8653" t="s">
        <v>31326</v>
      </c>
      <c r="B8653" t="s">
        <v>31869</v>
      </c>
      <c r="C8653">
        <v>2015</v>
      </c>
      <c r="D8653" t="s">
        <v>31870</v>
      </c>
      <c r="E8653" t="s">
        <v>31871</v>
      </c>
      <c r="F8653" t="s">
        <v>31872</v>
      </c>
      <c r="G8653">
        <v>5404</v>
      </c>
      <c r="H8653">
        <v>-73.185289999999995</v>
      </c>
      <c r="I8653">
        <v>44.492904000000003</v>
      </c>
      <c r="J8653">
        <v>50</v>
      </c>
      <c r="K8653">
        <v>7</v>
      </c>
      <c r="L8653" t="s">
        <v>31396</v>
      </c>
      <c r="M8653">
        <v>160531</v>
      </c>
      <c r="N8653" t="s">
        <v>80</v>
      </c>
      <c r="O8653" t="s">
        <v>96</v>
      </c>
      <c r="P8653" t="s">
        <v>82</v>
      </c>
      <c r="Q8653" t="s">
        <v>83</v>
      </c>
      <c r="R8653">
        <v>7239</v>
      </c>
      <c r="S8653">
        <v>6373</v>
      </c>
      <c r="T8653">
        <v>1</v>
      </c>
      <c r="U8653">
        <v>0</v>
      </c>
      <c r="V8653">
        <v>0</v>
      </c>
      <c r="W8653">
        <v>0.7</v>
      </c>
      <c r="X8653">
        <v>1.7</v>
      </c>
      <c r="Y8653">
        <v>0.35</v>
      </c>
      <c r="Z8653">
        <v>2.0499999999999998</v>
      </c>
      <c r="AA8653">
        <v>152904</v>
      </c>
      <c r="AB8653">
        <v>0</v>
      </c>
      <c r="AC8653">
        <v>81</v>
      </c>
      <c r="AD8653">
        <v>0</v>
      </c>
      <c r="AE8653">
        <v>152985</v>
      </c>
      <c r="AF8653">
        <v>71654</v>
      </c>
      <c r="AG8653">
        <v>12048</v>
      </c>
      <c r="AH8653">
        <v>83702</v>
      </c>
      <c r="AI8653">
        <v>18690</v>
      </c>
      <c r="AJ8653">
        <v>1517</v>
      </c>
      <c r="AK8653">
        <v>4993</v>
      </c>
      <c r="AL8653">
        <v>25200</v>
      </c>
      <c r="AM8653">
        <v>44020</v>
      </c>
      <c r="AN8653">
        <v>152922</v>
      </c>
      <c r="AO8653">
        <v>0</v>
      </c>
      <c r="AP8653">
        <v>0</v>
      </c>
      <c r="AQ8653">
        <v>0</v>
      </c>
      <c r="AR8653">
        <v>0</v>
      </c>
      <c r="AS8653">
        <v>0</v>
      </c>
      <c r="AT8653">
        <v>0</v>
      </c>
      <c r="AU8653">
        <v>11862</v>
      </c>
      <c r="AV8653">
        <v>0</v>
      </c>
      <c r="AW8653">
        <v>616</v>
      </c>
      <c r="AX8653">
        <v>842.96711330000005</v>
      </c>
      <c r="AY8653">
        <v>616</v>
      </c>
      <c r="AZ8653">
        <v>0</v>
      </c>
      <c r="BA8653">
        <v>1</v>
      </c>
      <c r="BB8653">
        <v>1</v>
      </c>
      <c r="BC8653">
        <v>2</v>
      </c>
      <c r="BD8653">
        <v>28</v>
      </c>
      <c r="BE8653">
        <v>1888</v>
      </c>
      <c r="BF8653">
        <v>10140</v>
      </c>
      <c r="BG8653">
        <v>4235</v>
      </c>
      <c r="BH8653">
        <v>3353</v>
      </c>
      <c r="BI8653">
        <v>18593</v>
      </c>
      <c r="BJ8653">
        <v>81</v>
      </c>
      <c r="BK8653">
        <v>26</v>
      </c>
      <c r="BL8653">
        <v>129</v>
      </c>
      <c r="BM8653">
        <v>90</v>
      </c>
      <c r="BN8653">
        <v>16</v>
      </c>
      <c r="BO8653">
        <v>629</v>
      </c>
      <c r="BP8653">
        <v>449</v>
      </c>
      <c r="BQ8653">
        <v>158</v>
      </c>
      <c r="BR8653">
        <v>5</v>
      </c>
      <c r="BS8653">
        <v>1560</v>
      </c>
      <c r="BT8653">
        <v>4940</v>
      </c>
      <c r="BU8653" s="1">
        <v>41456</v>
      </c>
      <c r="BV8653" s="1">
        <v>41820</v>
      </c>
      <c r="BW8653" s="31">
        <v>1</v>
      </c>
    </row>
    <row r="8654" spans="1:75" hidden="1" x14ac:dyDescent="0.25">
      <c r="A8654" t="s">
        <v>31326</v>
      </c>
      <c r="B8654" t="s">
        <v>31873</v>
      </c>
      <c r="C8654">
        <v>2015</v>
      </c>
      <c r="D8654" t="s">
        <v>31874</v>
      </c>
      <c r="E8654" t="s">
        <v>31875</v>
      </c>
      <c r="F8654" t="s">
        <v>3912</v>
      </c>
      <c r="G8654">
        <v>5680</v>
      </c>
      <c r="H8654">
        <v>-72.451317799999998</v>
      </c>
      <c r="I8654">
        <v>44.537757399999997</v>
      </c>
      <c r="J8654">
        <v>50</v>
      </c>
      <c r="K8654">
        <v>15</v>
      </c>
      <c r="L8654" t="s">
        <v>8221</v>
      </c>
      <c r="M8654">
        <v>25082</v>
      </c>
      <c r="N8654" t="s">
        <v>80</v>
      </c>
      <c r="O8654" t="s">
        <v>101</v>
      </c>
      <c r="P8654" t="s">
        <v>82</v>
      </c>
      <c r="Q8654" t="s">
        <v>83</v>
      </c>
      <c r="R8654">
        <v>1722</v>
      </c>
      <c r="S8654">
        <v>1516</v>
      </c>
      <c r="T8654">
        <v>1</v>
      </c>
      <c r="U8654">
        <v>0</v>
      </c>
      <c r="V8654">
        <v>0</v>
      </c>
      <c r="W8654">
        <v>1</v>
      </c>
      <c r="X8654">
        <v>1</v>
      </c>
      <c r="Y8654">
        <v>0</v>
      </c>
      <c r="Z8654">
        <v>1</v>
      </c>
      <c r="AA8654">
        <v>53911</v>
      </c>
      <c r="AB8654">
        <v>0</v>
      </c>
      <c r="AC8654">
        <v>0</v>
      </c>
      <c r="AD8654">
        <v>21076</v>
      </c>
      <c r="AE8654">
        <v>74987</v>
      </c>
      <c r="AF8654" t="s">
        <v>84</v>
      </c>
      <c r="AG8654" t="s">
        <v>84</v>
      </c>
      <c r="AH8654" t="s">
        <v>84</v>
      </c>
      <c r="AI8654">
        <v>7306</v>
      </c>
      <c r="AJ8654">
        <v>789</v>
      </c>
      <c r="AK8654">
        <v>500</v>
      </c>
      <c r="AL8654">
        <v>8595</v>
      </c>
      <c r="AM8654" t="s">
        <v>84</v>
      </c>
      <c r="AN8654">
        <v>55773</v>
      </c>
      <c r="AO8654">
        <v>0</v>
      </c>
      <c r="AP8654">
        <v>0</v>
      </c>
      <c r="AQ8654">
        <v>0</v>
      </c>
      <c r="AR8654">
        <v>13500</v>
      </c>
      <c r="AS8654">
        <v>13500</v>
      </c>
      <c r="AT8654">
        <v>0</v>
      </c>
      <c r="AU8654">
        <v>9600</v>
      </c>
      <c r="AV8654">
        <v>0</v>
      </c>
      <c r="AW8654">
        <v>0</v>
      </c>
      <c r="AX8654">
        <v>0</v>
      </c>
      <c r="AY8654">
        <v>209</v>
      </c>
      <c r="AZ8654">
        <v>0</v>
      </c>
      <c r="BA8654">
        <v>1</v>
      </c>
      <c r="BB8654">
        <v>57</v>
      </c>
      <c r="BC8654">
        <v>58</v>
      </c>
      <c r="BD8654">
        <v>56</v>
      </c>
      <c r="BE8654">
        <v>2000</v>
      </c>
      <c r="BF8654">
        <v>8750</v>
      </c>
      <c r="BG8654">
        <v>7240</v>
      </c>
      <c r="BH8654">
        <v>630</v>
      </c>
      <c r="BI8654">
        <v>9407</v>
      </c>
      <c r="BJ8654">
        <v>0</v>
      </c>
      <c r="BK8654">
        <v>0</v>
      </c>
      <c r="BL8654">
        <v>8</v>
      </c>
      <c r="BM8654">
        <v>5</v>
      </c>
      <c r="BN8654">
        <v>0</v>
      </c>
      <c r="BO8654">
        <v>95</v>
      </c>
      <c r="BP8654">
        <v>55</v>
      </c>
      <c r="BQ8654">
        <v>0</v>
      </c>
      <c r="BR8654">
        <v>3</v>
      </c>
      <c r="BS8654">
        <v>750</v>
      </c>
      <c r="BT8654">
        <v>600</v>
      </c>
      <c r="BU8654" s="1">
        <v>41456</v>
      </c>
      <c r="BV8654" s="1">
        <v>41820</v>
      </c>
      <c r="BW8654" s="31">
        <v>1</v>
      </c>
    </row>
    <row r="8655" spans="1:75" hidden="1" x14ac:dyDescent="0.25">
      <c r="A8655" t="s">
        <v>31326</v>
      </c>
      <c r="B8655" t="s">
        <v>31876</v>
      </c>
      <c r="C8655">
        <v>2015</v>
      </c>
      <c r="D8655" t="s">
        <v>31877</v>
      </c>
      <c r="E8655" t="s">
        <v>31878</v>
      </c>
      <c r="F8655" t="s">
        <v>3920</v>
      </c>
      <c r="G8655">
        <v>5681</v>
      </c>
      <c r="H8655">
        <v>-72.417697399999994</v>
      </c>
      <c r="I8655">
        <v>44.439807999999999</v>
      </c>
      <c r="J8655">
        <v>50</v>
      </c>
      <c r="K8655">
        <v>23</v>
      </c>
      <c r="L8655" t="s">
        <v>1146</v>
      </c>
      <c r="M8655">
        <v>58998</v>
      </c>
      <c r="N8655" t="s">
        <v>80</v>
      </c>
      <c r="O8655" t="s">
        <v>101</v>
      </c>
      <c r="P8655" t="s">
        <v>82</v>
      </c>
      <c r="Q8655" t="s">
        <v>83</v>
      </c>
      <c r="R8655">
        <v>897</v>
      </c>
      <c r="S8655">
        <v>790</v>
      </c>
      <c r="T8655">
        <v>1</v>
      </c>
      <c r="U8655">
        <v>0</v>
      </c>
      <c r="V8655">
        <v>0</v>
      </c>
      <c r="W8655">
        <v>0</v>
      </c>
      <c r="X8655">
        <v>0.4</v>
      </c>
      <c r="Y8655">
        <v>0</v>
      </c>
      <c r="Z8655">
        <v>0.4</v>
      </c>
      <c r="AA8655">
        <v>9000</v>
      </c>
      <c r="AB8655">
        <v>0</v>
      </c>
      <c r="AC8655">
        <v>50</v>
      </c>
      <c r="AD8655">
        <v>4071</v>
      </c>
      <c r="AE8655">
        <v>13121</v>
      </c>
      <c r="AF8655" t="s">
        <v>84</v>
      </c>
      <c r="AG8655" t="s">
        <v>84</v>
      </c>
      <c r="AH8655" t="s">
        <v>84</v>
      </c>
      <c r="AI8655">
        <v>1465</v>
      </c>
      <c r="AJ8655">
        <v>0</v>
      </c>
      <c r="AK8655">
        <v>195</v>
      </c>
      <c r="AL8655">
        <v>1660</v>
      </c>
      <c r="AM8655" t="s">
        <v>84</v>
      </c>
      <c r="AN8655">
        <v>14630</v>
      </c>
      <c r="AO8655">
        <v>0</v>
      </c>
      <c r="AP8655">
        <v>0</v>
      </c>
      <c r="AQ8655">
        <v>0</v>
      </c>
      <c r="AR8655">
        <v>0</v>
      </c>
      <c r="AS8655">
        <v>0</v>
      </c>
      <c r="AT8655">
        <v>0</v>
      </c>
      <c r="AU8655">
        <v>10250</v>
      </c>
      <c r="AV8655">
        <v>0</v>
      </c>
      <c r="AW8655">
        <v>140</v>
      </c>
      <c r="AX8655">
        <v>0</v>
      </c>
      <c r="AY8655">
        <v>325</v>
      </c>
      <c r="AZ8655">
        <v>0</v>
      </c>
      <c r="BA8655">
        <v>0</v>
      </c>
      <c r="BB8655">
        <v>57</v>
      </c>
      <c r="BC8655">
        <v>57</v>
      </c>
      <c r="BD8655">
        <v>5</v>
      </c>
      <c r="BE8655">
        <v>832</v>
      </c>
      <c r="BF8655">
        <v>717</v>
      </c>
      <c r="BG8655">
        <v>483</v>
      </c>
      <c r="BH8655">
        <v>617</v>
      </c>
      <c r="BI8655">
        <v>2117</v>
      </c>
      <c r="BJ8655">
        <v>9</v>
      </c>
      <c r="BK8655">
        <v>17</v>
      </c>
      <c r="BL8655">
        <v>0</v>
      </c>
      <c r="BM8655">
        <v>0</v>
      </c>
      <c r="BN8655">
        <v>0</v>
      </c>
      <c r="BO8655">
        <v>0</v>
      </c>
      <c r="BP8655">
        <v>0</v>
      </c>
      <c r="BQ8655">
        <v>0</v>
      </c>
      <c r="BR8655">
        <v>4</v>
      </c>
      <c r="BS8655">
        <v>7436</v>
      </c>
      <c r="BT8655">
        <v>416</v>
      </c>
      <c r="BU8655" s="1">
        <v>41456</v>
      </c>
      <c r="BV8655" s="1">
        <v>41820</v>
      </c>
      <c r="BW8655" s="31">
        <v>1</v>
      </c>
    </row>
    <row r="8656" spans="1:75" hidden="1" x14ac:dyDescent="0.25">
      <c r="A8656" t="s">
        <v>31326</v>
      </c>
      <c r="B8656" t="s">
        <v>31879</v>
      </c>
      <c r="C8656">
        <v>2015</v>
      </c>
      <c r="D8656" t="s">
        <v>31880</v>
      </c>
      <c r="E8656" t="s">
        <v>31881</v>
      </c>
      <c r="F8656" t="s">
        <v>3924</v>
      </c>
      <c r="G8656">
        <v>5091</v>
      </c>
      <c r="H8656">
        <v>-72.550762000000006</v>
      </c>
      <c r="I8656">
        <v>43.617786000000002</v>
      </c>
      <c r="J8656">
        <v>50</v>
      </c>
      <c r="K8656">
        <v>27</v>
      </c>
      <c r="L8656" t="s">
        <v>3161</v>
      </c>
      <c r="M8656">
        <v>56014</v>
      </c>
      <c r="N8656" t="s">
        <v>80</v>
      </c>
      <c r="O8656" t="s">
        <v>81</v>
      </c>
      <c r="P8656" t="s">
        <v>82</v>
      </c>
      <c r="Q8656" t="s">
        <v>83</v>
      </c>
      <c r="R8656">
        <v>3000</v>
      </c>
      <c r="S8656">
        <v>2641</v>
      </c>
      <c r="T8656">
        <v>1</v>
      </c>
      <c r="U8656">
        <v>0</v>
      </c>
      <c r="V8656">
        <v>0</v>
      </c>
      <c r="W8656">
        <v>0.88</v>
      </c>
      <c r="X8656">
        <v>4.4000000000000004</v>
      </c>
      <c r="Y8656">
        <v>2.23</v>
      </c>
      <c r="Z8656">
        <v>6.63</v>
      </c>
      <c r="AA8656">
        <v>183800</v>
      </c>
      <c r="AB8656">
        <v>0</v>
      </c>
      <c r="AC8656">
        <v>1732</v>
      </c>
      <c r="AD8656">
        <v>336247</v>
      </c>
      <c r="AE8656">
        <v>521779</v>
      </c>
      <c r="AF8656">
        <v>211806</v>
      </c>
      <c r="AG8656">
        <v>40550</v>
      </c>
      <c r="AH8656">
        <v>252356</v>
      </c>
      <c r="AI8656">
        <v>23662</v>
      </c>
      <c r="AJ8656">
        <v>0</v>
      </c>
      <c r="AK8656">
        <v>2382</v>
      </c>
      <c r="AL8656">
        <v>26044</v>
      </c>
      <c r="AM8656">
        <v>141484</v>
      </c>
      <c r="AN8656">
        <v>419884</v>
      </c>
      <c r="AO8656">
        <v>0</v>
      </c>
      <c r="AP8656">
        <v>0</v>
      </c>
      <c r="AQ8656">
        <v>0</v>
      </c>
      <c r="AR8656">
        <v>0</v>
      </c>
      <c r="AS8656">
        <v>0</v>
      </c>
      <c r="AT8656">
        <v>0</v>
      </c>
      <c r="AU8656">
        <v>53396</v>
      </c>
      <c r="AV8656">
        <v>0</v>
      </c>
      <c r="AW8656">
        <v>3496</v>
      </c>
      <c r="AX8656">
        <v>0</v>
      </c>
      <c r="AY8656">
        <v>2644</v>
      </c>
      <c r="AZ8656">
        <v>0</v>
      </c>
      <c r="BA8656">
        <v>1</v>
      </c>
      <c r="BB8656">
        <v>57</v>
      </c>
      <c r="BC8656">
        <v>58</v>
      </c>
      <c r="BD8656">
        <v>70</v>
      </c>
      <c r="BE8656">
        <v>2392</v>
      </c>
      <c r="BF8656">
        <v>78000</v>
      </c>
      <c r="BG8656">
        <v>4160</v>
      </c>
      <c r="BH8656">
        <v>3225</v>
      </c>
      <c r="BI8656">
        <v>43667</v>
      </c>
      <c r="BJ8656">
        <v>809</v>
      </c>
      <c r="BK8656">
        <v>541</v>
      </c>
      <c r="BL8656">
        <v>297</v>
      </c>
      <c r="BM8656">
        <v>160</v>
      </c>
      <c r="BN8656">
        <v>0</v>
      </c>
      <c r="BO8656">
        <v>5000</v>
      </c>
      <c r="BP8656">
        <v>1500</v>
      </c>
      <c r="BQ8656">
        <v>0</v>
      </c>
      <c r="BR8656">
        <v>10</v>
      </c>
      <c r="BS8656">
        <v>5200</v>
      </c>
      <c r="BT8656">
        <v>2080</v>
      </c>
      <c r="BU8656" s="1">
        <v>41456</v>
      </c>
      <c r="BV8656" s="1">
        <v>41820</v>
      </c>
      <c r="BW8656" s="31">
        <v>1</v>
      </c>
    </row>
    <row r="8657" spans="1:75" hidden="1" x14ac:dyDescent="0.25">
      <c r="A8657" t="s">
        <v>31326</v>
      </c>
      <c r="B8657" t="s">
        <v>31882</v>
      </c>
      <c r="C8657">
        <v>2015</v>
      </c>
      <c r="D8657" t="s">
        <v>602</v>
      </c>
      <c r="E8657" t="s">
        <v>31883</v>
      </c>
      <c r="F8657" t="s">
        <v>602</v>
      </c>
      <c r="G8657">
        <v>5047</v>
      </c>
      <c r="H8657">
        <v>-72.322650199999998</v>
      </c>
      <c r="I8657">
        <v>43.653187000000003</v>
      </c>
      <c r="J8657">
        <v>50</v>
      </c>
      <c r="K8657">
        <v>27</v>
      </c>
      <c r="L8657" t="s">
        <v>3161</v>
      </c>
      <c r="M8657">
        <v>56014</v>
      </c>
      <c r="N8657" t="s">
        <v>80</v>
      </c>
      <c r="O8657" t="s">
        <v>81</v>
      </c>
      <c r="P8657" t="s">
        <v>82</v>
      </c>
      <c r="Q8657" t="s">
        <v>83</v>
      </c>
      <c r="R8657">
        <v>4415</v>
      </c>
      <c r="S8657">
        <v>3887</v>
      </c>
      <c r="T8657">
        <v>1</v>
      </c>
      <c r="U8657">
        <v>0</v>
      </c>
      <c r="V8657">
        <v>0</v>
      </c>
      <c r="W8657">
        <v>0</v>
      </c>
      <c r="X8657">
        <v>0.75</v>
      </c>
      <c r="Y8657">
        <v>1</v>
      </c>
      <c r="Z8657">
        <v>1.75</v>
      </c>
      <c r="AA8657">
        <v>83925</v>
      </c>
      <c r="AB8657">
        <v>0</v>
      </c>
      <c r="AC8657">
        <v>146</v>
      </c>
      <c r="AD8657">
        <v>5285</v>
      </c>
      <c r="AE8657">
        <v>89356</v>
      </c>
      <c r="AF8657" t="s">
        <v>84</v>
      </c>
      <c r="AG8657" t="s">
        <v>84</v>
      </c>
      <c r="AH8657" t="s">
        <v>84</v>
      </c>
      <c r="AI8657">
        <v>6955</v>
      </c>
      <c r="AJ8657">
        <v>222</v>
      </c>
      <c r="AK8657">
        <v>1906</v>
      </c>
      <c r="AL8657">
        <v>9083</v>
      </c>
      <c r="AM8657" t="s">
        <v>84</v>
      </c>
      <c r="AN8657">
        <v>87668</v>
      </c>
      <c r="AO8657">
        <v>0</v>
      </c>
      <c r="AP8657">
        <v>0</v>
      </c>
      <c r="AQ8657">
        <v>0</v>
      </c>
      <c r="AR8657">
        <v>0</v>
      </c>
      <c r="AS8657">
        <v>0</v>
      </c>
      <c r="AT8657">
        <v>0</v>
      </c>
      <c r="AU8657">
        <v>16733</v>
      </c>
      <c r="AV8657">
        <v>0</v>
      </c>
      <c r="AW8657">
        <v>591</v>
      </c>
      <c r="AX8657">
        <v>0</v>
      </c>
      <c r="AY8657">
        <v>914</v>
      </c>
      <c r="AZ8657">
        <v>0</v>
      </c>
      <c r="BA8657">
        <v>1</v>
      </c>
      <c r="BB8657">
        <v>57</v>
      </c>
      <c r="BC8657">
        <v>58</v>
      </c>
      <c r="BD8657">
        <v>12</v>
      </c>
      <c r="BE8657">
        <v>2028</v>
      </c>
      <c r="BF8657">
        <v>14612</v>
      </c>
      <c r="BG8657">
        <v>1300</v>
      </c>
      <c r="BH8657">
        <v>1111</v>
      </c>
      <c r="BI8657">
        <v>20594</v>
      </c>
      <c r="BJ8657">
        <v>183</v>
      </c>
      <c r="BK8657">
        <v>502</v>
      </c>
      <c r="BL8657">
        <v>104</v>
      </c>
      <c r="BM8657">
        <v>102</v>
      </c>
      <c r="BN8657">
        <v>0</v>
      </c>
      <c r="BO8657">
        <v>1830</v>
      </c>
      <c r="BP8657">
        <v>1806</v>
      </c>
      <c r="BQ8657">
        <v>0</v>
      </c>
      <c r="BR8657">
        <v>5</v>
      </c>
      <c r="BS8657">
        <v>2860</v>
      </c>
      <c r="BT8657">
        <v>104</v>
      </c>
      <c r="BU8657" s="1">
        <v>41456</v>
      </c>
      <c r="BV8657" s="1">
        <v>41820</v>
      </c>
      <c r="BW8657" s="31">
        <v>1</v>
      </c>
    </row>
    <row r="8658" spans="1:75" hidden="1" x14ac:dyDescent="0.25">
      <c r="A8658" t="s">
        <v>31326</v>
      </c>
      <c r="B8658" t="s">
        <v>31884</v>
      </c>
      <c r="C8658">
        <v>2015</v>
      </c>
      <c r="D8658" t="s">
        <v>31885</v>
      </c>
      <c r="E8658" t="s">
        <v>31886</v>
      </c>
      <c r="F8658" t="s">
        <v>31885</v>
      </c>
      <c r="G8658">
        <v>5059</v>
      </c>
      <c r="H8658">
        <v>-72.421295999999998</v>
      </c>
      <c r="I8658">
        <v>43.648139</v>
      </c>
      <c r="J8658">
        <v>50</v>
      </c>
      <c r="K8658">
        <v>27</v>
      </c>
      <c r="L8658" t="s">
        <v>3161</v>
      </c>
      <c r="M8658">
        <v>56014</v>
      </c>
      <c r="N8658" t="s">
        <v>80</v>
      </c>
      <c r="O8658" t="s">
        <v>81</v>
      </c>
      <c r="P8658" t="s">
        <v>90</v>
      </c>
      <c r="Q8658" t="s">
        <v>83</v>
      </c>
      <c r="R8658">
        <v>4710</v>
      </c>
      <c r="S8658">
        <v>4146</v>
      </c>
      <c r="T8658">
        <v>1</v>
      </c>
      <c r="U8658">
        <v>1</v>
      </c>
      <c r="V8658">
        <v>0</v>
      </c>
      <c r="W8658">
        <v>1</v>
      </c>
      <c r="X8658">
        <v>2.2999999999999998</v>
      </c>
      <c r="Y8658">
        <v>0.25</v>
      </c>
      <c r="Z8658">
        <v>2.5499999999999998</v>
      </c>
      <c r="AA8658">
        <v>150519</v>
      </c>
      <c r="AB8658">
        <v>0</v>
      </c>
      <c r="AC8658">
        <v>0</v>
      </c>
      <c r="AD8658">
        <v>37731</v>
      </c>
      <c r="AE8658">
        <v>188250</v>
      </c>
      <c r="AF8658">
        <v>115307</v>
      </c>
      <c r="AG8658">
        <v>9695</v>
      </c>
      <c r="AH8658">
        <v>125002</v>
      </c>
      <c r="AI8658">
        <v>11720</v>
      </c>
      <c r="AJ8658">
        <v>2422</v>
      </c>
      <c r="AK8658">
        <v>4749</v>
      </c>
      <c r="AL8658">
        <v>18891</v>
      </c>
      <c r="AM8658">
        <v>48303</v>
      </c>
      <c r="AN8658">
        <v>192196</v>
      </c>
      <c r="AO8658">
        <v>0</v>
      </c>
      <c r="AP8658">
        <v>0</v>
      </c>
      <c r="AQ8658">
        <v>0</v>
      </c>
      <c r="AR8658">
        <v>24600</v>
      </c>
      <c r="AS8658">
        <v>24600</v>
      </c>
      <c r="AT8658">
        <v>20843</v>
      </c>
      <c r="AU8658">
        <v>30358</v>
      </c>
      <c r="AV8658">
        <v>2714</v>
      </c>
      <c r="AW8658">
        <v>1949</v>
      </c>
      <c r="AX8658">
        <v>2368</v>
      </c>
      <c r="AY8658">
        <v>4254</v>
      </c>
      <c r="AZ8658">
        <v>0</v>
      </c>
      <c r="BA8658">
        <v>0</v>
      </c>
      <c r="BB8658">
        <v>57</v>
      </c>
      <c r="BC8658">
        <v>57</v>
      </c>
      <c r="BD8658">
        <v>31</v>
      </c>
      <c r="BE8658">
        <v>2964</v>
      </c>
      <c r="BF8658">
        <v>22464</v>
      </c>
      <c r="BG8658">
        <v>3469</v>
      </c>
      <c r="BH8658">
        <v>3080</v>
      </c>
      <c r="BI8658">
        <v>40953</v>
      </c>
      <c r="BJ8658">
        <v>548</v>
      </c>
      <c r="BK8658">
        <v>165</v>
      </c>
      <c r="BL8658">
        <v>304</v>
      </c>
      <c r="BM8658">
        <v>214</v>
      </c>
      <c r="BN8658">
        <v>25</v>
      </c>
      <c r="BO8658">
        <v>5008</v>
      </c>
      <c r="BP8658">
        <v>4175</v>
      </c>
      <c r="BQ8658">
        <v>135</v>
      </c>
      <c r="BR8658">
        <v>9</v>
      </c>
      <c r="BS8658">
        <v>2028</v>
      </c>
      <c r="BT8658">
        <v>135876</v>
      </c>
      <c r="BU8658" s="1">
        <v>41456</v>
      </c>
      <c r="BV8658" s="1">
        <v>41820</v>
      </c>
      <c r="BW8658" s="31">
        <v>1</v>
      </c>
    </row>
    <row r="8659" spans="1:75" hidden="1" x14ac:dyDescent="0.25">
      <c r="A8659" t="s">
        <v>31326</v>
      </c>
      <c r="B8659" t="s">
        <v>31887</v>
      </c>
      <c r="C8659">
        <v>2015</v>
      </c>
      <c r="D8659" t="s">
        <v>31888</v>
      </c>
      <c r="E8659" t="s">
        <v>31889</v>
      </c>
      <c r="F8659" t="s">
        <v>4473</v>
      </c>
      <c r="G8659">
        <v>5820</v>
      </c>
      <c r="H8659">
        <v>-72.378440900000001</v>
      </c>
      <c r="I8659">
        <v>44.735806699999998</v>
      </c>
      <c r="J8659">
        <v>50</v>
      </c>
      <c r="K8659">
        <v>19</v>
      </c>
      <c r="L8659" t="s">
        <v>10354</v>
      </c>
      <c r="M8659">
        <v>27082</v>
      </c>
      <c r="N8659" t="s">
        <v>121</v>
      </c>
      <c r="O8659" t="s">
        <v>96</v>
      </c>
      <c r="P8659" t="s">
        <v>82</v>
      </c>
      <c r="Q8659" t="s">
        <v>83</v>
      </c>
      <c r="R8659">
        <v>930</v>
      </c>
      <c r="S8659">
        <v>819</v>
      </c>
      <c r="T8659">
        <v>1</v>
      </c>
      <c r="U8659">
        <v>0</v>
      </c>
      <c r="V8659">
        <v>0</v>
      </c>
      <c r="W8659">
        <v>0</v>
      </c>
      <c r="X8659">
        <v>0.28999999999999998</v>
      </c>
      <c r="Y8659">
        <v>0</v>
      </c>
      <c r="Z8659">
        <v>0.28999999999999998</v>
      </c>
      <c r="AA8659">
        <v>4437</v>
      </c>
      <c r="AB8659">
        <v>0</v>
      </c>
      <c r="AC8659">
        <v>0</v>
      </c>
      <c r="AD8659">
        <v>2274</v>
      </c>
      <c r="AE8659">
        <v>6711</v>
      </c>
      <c r="AF8659" t="s">
        <v>84</v>
      </c>
      <c r="AG8659" t="s">
        <v>84</v>
      </c>
      <c r="AH8659" t="s">
        <v>84</v>
      </c>
      <c r="AI8659">
        <v>1033</v>
      </c>
      <c r="AJ8659">
        <v>57</v>
      </c>
      <c r="AK8659">
        <v>62</v>
      </c>
      <c r="AL8659">
        <v>1152</v>
      </c>
      <c r="AM8659" t="s">
        <v>84</v>
      </c>
      <c r="AN8659">
        <v>7563</v>
      </c>
      <c r="AO8659">
        <v>0</v>
      </c>
      <c r="AP8659">
        <v>0</v>
      </c>
      <c r="AQ8659">
        <v>0</v>
      </c>
      <c r="AR8659">
        <v>0</v>
      </c>
      <c r="AS8659">
        <v>0</v>
      </c>
      <c r="AT8659">
        <v>0</v>
      </c>
      <c r="AU8659">
        <v>4182</v>
      </c>
      <c r="AV8659">
        <v>0</v>
      </c>
      <c r="AW8659">
        <v>60</v>
      </c>
      <c r="AX8659">
        <v>2297</v>
      </c>
      <c r="AY8659">
        <v>515</v>
      </c>
      <c r="AZ8659">
        <v>36</v>
      </c>
      <c r="BA8659">
        <v>0</v>
      </c>
      <c r="BB8659">
        <v>0</v>
      </c>
      <c r="BC8659">
        <v>0</v>
      </c>
      <c r="BD8659">
        <v>0</v>
      </c>
      <c r="BE8659">
        <v>728</v>
      </c>
      <c r="BF8659">
        <v>956</v>
      </c>
      <c r="BG8659">
        <v>0</v>
      </c>
      <c r="BH8659">
        <v>223</v>
      </c>
      <c r="BI8659">
        <v>1605</v>
      </c>
      <c r="BJ8659">
        <v>32</v>
      </c>
      <c r="BK8659">
        <v>61</v>
      </c>
      <c r="BL8659">
        <v>0</v>
      </c>
      <c r="BM8659">
        <v>0</v>
      </c>
      <c r="BN8659">
        <v>0</v>
      </c>
      <c r="BO8659">
        <v>0</v>
      </c>
      <c r="BP8659">
        <v>0</v>
      </c>
      <c r="BQ8659">
        <v>0</v>
      </c>
      <c r="BR8659">
        <v>2</v>
      </c>
      <c r="BS8659">
        <v>1004</v>
      </c>
      <c r="BT8659">
        <v>-1</v>
      </c>
      <c r="BU8659" s="1">
        <v>41275</v>
      </c>
      <c r="BV8659" s="1">
        <v>41639</v>
      </c>
      <c r="BW8659" s="31">
        <v>1</v>
      </c>
    </row>
    <row r="8660" spans="1:75" hidden="1" x14ac:dyDescent="0.25">
      <c r="A8660" t="s">
        <v>31326</v>
      </c>
      <c r="B8660" t="s">
        <v>31890</v>
      </c>
      <c r="C8660">
        <v>2015</v>
      </c>
      <c r="D8660" t="s">
        <v>31891</v>
      </c>
      <c r="E8660" t="s">
        <v>31892</v>
      </c>
      <c r="F8660" t="s">
        <v>31893</v>
      </c>
      <c r="G8660">
        <v>5759</v>
      </c>
      <c r="H8660">
        <v>-72.968237999999999</v>
      </c>
      <c r="I8660">
        <v>43.564725000000003</v>
      </c>
      <c r="J8660">
        <v>50</v>
      </c>
      <c r="K8660">
        <v>21</v>
      </c>
      <c r="L8660" t="s">
        <v>13223</v>
      </c>
      <c r="M8660">
        <v>60086</v>
      </c>
      <c r="N8660" t="s">
        <v>80</v>
      </c>
      <c r="O8660" t="s">
        <v>96</v>
      </c>
      <c r="P8660" t="s">
        <v>82</v>
      </c>
      <c r="Q8660" t="s">
        <v>83</v>
      </c>
      <c r="R8660">
        <v>2522</v>
      </c>
      <c r="S8660">
        <v>2220</v>
      </c>
      <c r="T8660">
        <v>1</v>
      </c>
      <c r="U8660">
        <v>0</v>
      </c>
      <c r="V8660">
        <v>0</v>
      </c>
      <c r="W8660">
        <v>0</v>
      </c>
      <c r="X8660">
        <v>0.5</v>
      </c>
      <c r="Y8660">
        <v>0.13</v>
      </c>
      <c r="Z8660">
        <v>0.63</v>
      </c>
      <c r="AA8660">
        <v>19000</v>
      </c>
      <c r="AB8660">
        <v>0</v>
      </c>
      <c r="AC8660">
        <v>0</v>
      </c>
      <c r="AD8660">
        <v>4682</v>
      </c>
      <c r="AE8660">
        <v>23682</v>
      </c>
      <c r="AF8660" t="s">
        <v>84</v>
      </c>
      <c r="AG8660" t="s">
        <v>84</v>
      </c>
      <c r="AH8660" t="s">
        <v>84</v>
      </c>
      <c r="AI8660">
        <v>3168</v>
      </c>
      <c r="AJ8660">
        <v>840</v>
      </c>
      <c r="AK8660">
        <v>0</v>
      </c>
      <c r="AL8660">
        <v>4008</v>
      </c>
      <c r="AM8660" t="s">
        <v>84</v>
      </c>
      <c r="AN8660">
        <v>23682</v>
      </c>
      <c r="AO8660">
        <v>0</v>
      </c>
      <c r="AP8660">
        <v>0</v>
      </c>
      <c r="AQ8660">
        <v>0</v>
      </c>
      <c r="AR8660">
        <v>0</v>
      </c>
      <c r="AS8660">
        <v>0</v>
      </c>
      <c r="AT8660">
        <v>0</v>
      </c>
      <c r="AU8660">
        <v>10683</v>
      </c>
      <c r="AV8660">
        <v>0</v>
      </c>
      <c r="AW8660">
        <v>80</v>
      </c>
      <c r="AX8660">
        <v>0</v>
      </c>
      <c r="AY8660">
        <v>350</v>
      </c>
      <c r="AZ8660">
        <v>0</v>
      </c>
      <c r="BA8660">
        <v>0</v>
      </c>
      <c r="BB8660">
        <v>1</v>
      </c>
      <c r="BC8660">
        <v>1</v>
      </c>
      <c r="BD8660">
        <v>0</v>
      </c>
      <c r="BE8660">
        <v>1300</v>
      </c>
      <c r="BF8660">
        <v>1664</v>
      </c>
      <c r="BG8660">
        <v>156</v>
      </c>
      <c r="BH8660">
        <v>1321</v>
      </c>
      <c r="BI8660">
        <v>7356</v>
      </c>
      <c r="BJ8660">
        <v>0</v>
      </c>
      <c r="BK8660">
        <v>0</v>
      </c>
      <c r="BL8660">
        <v>8</v>
      </c>
      <c r="BM8660">
        <v>8</v>
      </c>
      <c r="BN8660">
        <v>0</v>
      </c>
      <c r="BO8660">
        <v>58</v>
      </c>
      <c r="BP8660">
        <v>58</v>
      </c>
      <c r="BQ8660">
        <v>0</v>
      </c>
      <c r="BR8660">
        <v>2</v>
      </c>
      <c r="BS8660">
        <v>364</v>
      </c>
      <c r="BT8660">
        <v>1040</v>
      </c>
      <c r="BU8660" s="1">
        <v>41456</v>
      </c>
      <c r="BV8660" s="1">
        <v>41820</v>
      </c>
      <c r="BW8660" s="31">
        <v>1</v>
      </c>
    </row>
    <row r="8661" spans="1:75" hidden="1" x14ac:dyDescent="0.25">
      <c r="A8661" t="s">
        <v>31326</v>
      </c>
      <c r="B8661" t="s">
        <v>31894</v>
      </c>
      <c r="C8661">
        <v>2015</v>
      </c>
      <c r="D8661" t="s">
        <v>31895</v>
      </c>
      <c r="E8661" t="s">
        <v>31896</v>
      </c>
      <c r="F8661" t="s">
        <v>31897</v>
      </c>
      <c r="G8661">
        <v>5357</v>
      </c>
      <c r="H8661">
        <v>-72.613837899999993</v>
      </c>
      <c r="I8661">
        <v>42.927353500000002</v>
      </c>
      <c r="J8661">
        <v>50</v>
      </c>
      <c r="K8661">
        <v>25</v>
      </c>
      <c r="L8661" t="s">
        <v>3247</v>
      </c>
      <c r="M8661">
        <v>43714</v>
      </c>
      <c r="N8661" t="s">
        <v>80</v>
      </c>
      <c r="O8661" t="s">
        <v>96</v>
      </c>
      <c r="P8661" t="s">
        <v>82</v>
      </c>
      <c r="Q8661" t="s">
        <v>83</v>
      </c>
      <c r="R8661">
        <v>1833</v>
      </c>
      <c r="S8661">
        <v>1614</v>
      </c>
      <c r="T8661">
        <v>1</v>
      </c>
      <c r="U8661">
        <v>0</v>
      </c>
      <c r="V8661">
        <v>0</v>
      </c>
      <c r="W8661">
        <v>0</v>
      </c>
      <c r="X8661">
        <v>0.3</v>
      </c>
      <c r="Y8661">
        <v>0</v>
      </c>
      <c r="Z8661">
        <v>0.3</v>
      </c>
      <c r="AA8661">
        <v>12000</v>
      </c>
      <c r="AB8661">
        <v>0</v>
      </c>
      <c r="AC8661">
        <v>50</v>
      </c>
      <c r="AD8661">
        <v>6019</v>
      </c>
      <c r="AE8661">
        <v>18069</v>
      </c>
      <c r="AF8661" t="s">
        <v>84</v>
      </c>
      <c r="AG8661" t="s">
        <v>84</v>
      </c>
      <c r="AH8661" t="s">
        <v>84</v>
      </c>
      <c r="AI8661">
        <v>1838</v>
      </c>
      <c r="AJ8661">
        <v>0</v>
      </c>
      <c r="AK8661">
        <v>0</v>
      </c>
      <c r="AL8661">
        <v>1838</v>
      </c>
      <c r="AM8661" t="s">
        <v>84</v>
      </c>
      <c r="AN8661">
        <v>17722</v>
      </c>
      <c r="AO8661">
        <v>0</v>
      </c>
      <c r="AP8661">
        <v>0</v>
      </c>
      <c r="AQ8661">
        <v>0</v>
      </c>
      <c r="AR8661">
        <v>0</v>
      </c>
      <c r="AS8661">
        <v>0</v>
      </c>
      <c r="AT8661">
        <v>0</v>
      </c>
      <c r="AU8661">
        <v>3508</v>
      </c>
      <c r="AV8661">
        <v>0</v>
      </c>
      <c r="AW8661">
        <v>103</v>
      </c>
      <c r="AX8661">
        <v>0</v>
      </c>
      <c r="AY8661">
        <v>82</v>
      </c>
      <c r="AZ8661">
        <v>0</v>
      </c>
      <c r="BA8661">
        <v>0</v>
      </c>
      <c r="BB8661">
        <v>1</v>
      </c>
      <c r="BC8661">
        <v>1</v>
      </c>
      <c r="BD8661">
        <v>0</v>
      </c>
      <c r="BE8661">
        <v>728</v>
      </c>
      <c r="BF8661">
        <v>1456</v>
      </c>
      <c r="BG8661">
        <v>0</v>
      </c>
      <c r="BH8661">
        <v>580</v>
      </c>
      <c r="BI8661">
        <v>1811</v>
      </c>
      <c r="BJ8661">
        <v>13</v>
      </c>
      <c r="BK8661">
        <v>81</v>
      </c>
      <c r="BL8661">
        <v>50</v>
      </c>
      <c r="BM8661">
        <v>30</v>
      </c>
      <c r="BN8661">
        <v>0</v>
      </c>
      <c r="BO8661">
        <v>447</v>
      </c>
      <c r="BP8661">
        <v>91</v>
      </c>
      <c r="BQ8661">
        <v>0</v>
      </c>
      <c r="BR8661">
        <v>0</v>
      </c>
      <c r="BS8661">
        <v>0</v>
      </c>
      <c r="BT8661">
        <v>0</v>
      </c>
      <c r="BU8661" s="1">
        <v>41456</v>
      </c>
      <c r="BV8661" s="1">
        <v>41820</v>
      </c>
      <c r="BW8661" s="31">
        <v>1</v>
      </c>
    </row>
    <row r="8662" spans="1:75" hidden="1" x14ac:dyDescent="0.25">
      <c r="A8662" t="s">
        <v>31326</v>
      </c>
      <c r="B8662" t="s">
        <v>31898</v>
      </c>
      <c r="C8662">
        <v>2015</v>
      </c>
      <c r="D8662" t="s">
        <v>31899</v>
      </c>
      <c r="E8662" t="s">
        <v>31900</v>
      </c>
      <c r="F8662" t="s">
        <v>31901</v>
      </c>
      <c r="G8662">
        <v>5746</v>
      </c>
      <c r="H8662">
        <v>-72.699770000000001</v>
      </c>
      <c r="I8662">
        <v>43.778168999999998</v>
      </c>
      <c r="J8662">
        <v>50</v>
      </c>
      <c r="K8662">
        <v>27</v>
      </c>
      <c r="L8662" t="s">
        <v>3161</v>
      </c>
      <c r="M8662">
        <v>56014</v>
      </c>
      <c r="N8662" t="s">
        <v>121</v>
      </c>
      <c r="O8662" t="s">
        <v>81</v>
      </c>
      <c r="P8662" t="s">
        <v>82</v>
      </c>
      <c r="Q8662" t="s">
        <v>83</v>
      </c>
      <c r="R8662">
        <v>729</v>
      </c>
      <c r="S8662">
        <v>642</v>
      </c>
      <c r="T8662">
        <v>1</v>
      </c>
      <c r="U8662">
        <v>0</v>
      </c>
      <c r="V8662">
        <v>0</v>
      </c>
      <c r="W8662">
        <v>0</v>
      </c>
      <c r="X8662">
        <v>0</v>
      </c>
      <c r="Y8662">
        <v>0</v>
      </c>
      <c r="Z8662">
        <v>0</v>
      </c>
      <c r="AA8662">
        <v>2327</v>
      </c>
      <c r="AB8662">
        <v>0</v>
      </c>
      <c r="AC8662">
        <v>0</v>
      </c>
      <c r="AD8662">
        <v>5690</v>
      </c>
      <c r="AE8662">
        <v>8017</v>
      </c>
      <c r="AF8662" t="s">
        <v>84</v>
      </c>
      <c r="AG8662" t="s">
        <v>84</v>
      </c>
      <c r="AH8662" t="s">
        <v>84</v>
      </c>
      <c r="AI8662">
        <v>84</v>
      </c>
      <c r="AJ8662">
        <v>0</v>
      </c>
      <c r="AK8662">
        <v>43</v>
      </c>
      <c r="AL8662">
        <v>127</v>
      </c>
      <c r="AM8662" t="s">
        <v>84</v>
      </c>
      <c r="AN8662">
        <v>10296</v>
      </c>
      <c r="AO8662">
        <v>0</v>
      </c>
      <c r="AP8662">
        <v>0</v>
      </c>
      <c r="AQ8662">
        <v>0</v>
      </c>
      <c r="AR8662">
        <v>0</v>
      </c>
      <c r="AS8662">
        <v>0</v>
      </c>
      <c r="AT8662">
        <v>0</v>
      </c>
      <c r="AU8662">
        <v>4432</v>
      </c>
      <c r="AV8662">
        <v>0</v>
      </c>
      <c r="AW8662">
        <v>0</v>
      </c>
      <c r="AX8662">
        <v>0</v>
      </c>
      <c r="AY8662">
        <v>804</v>
      </c>
      <c r="AZ8662">
        <v>0</v>
      </c>
      <c r="BA8662">
        <v>0</v>
      </c>
      <c r="BB8662">
        <v>0</v>
      </c>
      <c r="BC8662">
        <v>0</v>
      </c>
      <c r="BD8662">
        <v>0</v>
      </c>
      <c r="BE8662">
        <v>520</v>
      </c>
      <c r="BF8662">
        <v>416</v>
      </c>
      <c r="BG8662">
        <v>104</v>
      </c>
      <c r="BH8662">
        <v>310</v>
      </c>
      <c r="BI8662">
        <v>656</v>
      </c>
      <c r="BJ8662">
        <v>0</v>
      </c>
      <c r="BK8662">
        <v>0</v>
      </c>
      <c r="BL8662">
        <v>4</v>
      </c>
      <c r="BM8662">
        <v>3</v>
      </c>
      <c r="BN8662">
        <v>1</v>
      </c>
      <c r="BO8662">
        <v>30</v>
      </c>
      <c r="BP8662">
        <v>11</v>
      </c>
      <c r="BQ8662">
        <v>19</v>
      </c>
      <c r="BR8662">
        <v>4</v>
      </c>
      <c r="BS8662">
        <v>520</v>
      </c>
      <c r="BT8662">
        <v>312</v>
      </c>
      <c r="BU8662" s="1">
        <v>41275</v>
      </c>
      <c r="BV8662" s="1">
        <v>41639</v>
      </c>
      <c r="BW8662" s="31">
        <v>1</v>
      </c>
    </row>
    <row r="8663" spans="1:75" hidden="1" x14ac:dyDescent="0.25">
      <c r="A8663" t="s">
        <v>31326</v>
      </c>
      <c r="B8663" t="s">
        <v>31902</v>
      </c>
      <c r="C8663">
        <v>2015</v>
      </c>
      <c r="D8663" t="s">
        <v>31903</v>
      </c>
      <c r="E8663" t="s">
        <v>31904</v>
      </c>
      <c r="F8663" t="s">
        <v>31433</v>
      </c>
      <c r="G8663">
        <v>5827</v>
      </c>
      <c r="H8663">
        <v>-72.348496999999995</v>
      </c>
      <c r="I8663">
        <v>44.668269000000002</v>
      </c>
      <c r="J8663">
        <v>50</v>
      </c>
      <c r="K8663">
        <v>19</v>
      </c>
      <c r="L8663" t="s">
        <v>10354</v>
      </c>
      <c r="M8663">
        <v>27082</v>
      </c>
      <c r="N8663" t="s">
        <v>121</v>
      </c>
      <c r="O8663" t="s">
        <v>81</v>
      </c>
      <c r="P8663" t="s">
        <v>82</v>
      </c>
      <c r="Q8663" t="s">
        <v>83</v>
      </c>
      <c r="R8663">
        <v>1196</v>
      </c>
      <c r="S8663">
        <v>1053</v>
      </c>
      <c r="T8663">
        <v>1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0</v>
      </c>
      <c r="AA8663">
        <v>32633</v>
      </c>
      <c r="AB8663">
        <v>0</v>
      </c>
      <c r="AC8663">
        <v>0</v>
      </c>
      <c r="AD8663">
        <v>0</v>
      </c>
      <c r="AE8663">
        <v>32633</v>
      </c>
      <c r="AF8663" t="s">
        <v>84</v>
      </c>
      <c r="AG8663" t="s">
        <v>84</v>
      </c>
      <c r="AH8663" t="s">
        <v>84</v>
      </c>
      <c r="AI8663">
        <v>5265</v>
      </c>
      <c r="AJ8663">
        <v>0</v>
      </c>
      <c r="AK8663">
        <v>0</v>
      </c>
      <c r="AL8663">
        <v>5265</v>
      </c>
      <c r="AM8663" t="s">
        <v>84</v>
      </c>
      <c r="AN8663">
        <v>18196</v>
      </c>
      <c r="AO8663">
        <v>0</v>
      </c>
      <c r="AP8663">
        <v>0</v>
      </c>
      <c r="AQ8663">
        <v>0</v>
      </c>
      <c r="AR8663">
        <v>0</v>
      </c>
      <c r="AS8663">
        <v>0</v>
      </c>
      <c r="AT8663">
        <v>17655</v>
      </c>
      <c r="AU8663">
        <v>10974</v>
      </c>
      <c r="AV8663">
        <v>0</v>
      </c>
      <c r="AW8663">
        <v>0</v>
      </c>
      <c r="AX8663">
        <v>2954</v>
      </c>
      <c r="AY8663">
        <v>0</v>
      </c>
      <c r="AZ8663">
        <v>46</v>
      </c>
      <c r="BA8663">
        <v>0</v>
      </c>
      <c r="BB8663">
        <v>0</v>
      </c>
      <c r="BC8663">
        <v>0</v>
      </c>
      <c r="BD8663">
        <v>46</v>
      </c>
      <c r="BE8663">
        <v>924</v>
      </c>
      <c r="BF8663">
        <v>2203</v>
      </c>
      <c r="BG8663">
        <v>1177</v>
      </c>
      <c r="BH8663">
        <v>793</v>
      </c>
      <c r="BI8663">
        <v>8303</v>
      </c>
      <c r="BJ8663">
        <v>3</v>
      </c>
      <c r="BK8663">
        <v>5</v>
      </c>
      <c r="BL8663">
        <v>0</v>
      </c>
      <c r="BM8663">
        <v>0</v>
      </c>
      <c r="BN8663">
        <v>0</v>
      </c>
      <c r="BO8663">
        <v>0</v>
      </c>
      <c r="BP8663">
        <v>0</v>
      </c>
      <c r="BQ8663">
        <v>0</v>
      </c>
      <c r="BR8663">
        <v>0</v>
      </c>
      <c r="BS8663">
        <v>0</v>
      </c>
      <c r="BT8663">
        <v>-1</v>
      </c>
      <c r="BU8663" s="1">
        <v>41456</v>
      </c>
      <c r="BV8663" s="1">
        <v>41820</v>
      </c>
      <c r="BW8663" s="31">
        <v>1</v>
      </c>
    </row>
    <row r="8664" spans="1:75" hidden="1" x14ac:dyDescent="0.25">
      <c r="A8664" t="s">
        <v>31326</v>
      </c>
      <c r="B8664" t="s">
        <v>31905</v>
      </c>
      <c r="C8664">
        <v>2015</v>
      </c>
      <c r="D8664" t="s">
        <v>31906</v>
      </c>
      <c r="E8664" t="s">
        <v>31907</v>
      </c>
      <c r="F8664" t="s">
        <v>31908</v>
      </c>
      <c r="G8664">
        <v>5828</v>
      </c>
      <c r="H8664">
        <v>-72.100179999999995</v>
      </c>
      <c r="I8664">
        <v>44.458123999999998</v>
      </c>
      <c r="J8664">
        <v>50</v>
      </c>
      <c r="K8664">
        <v>5</v>
      </c>
      <c r="L8664" t="s">
        <v>16348</v>
      </c>
      <c r="M8664">
        <v>30981</v>
      </c>
      <c r="N8664" t="s">
        <v>121</v>
      </c>
      <c r="O8664" t="s">
        <v>81</v>
      </c>
      <c r="P8664" t="s">
        <v>82</v>
      </c>
      <c r="Q8664" t="s">
        <v>83</v>
      </c>
      <c r="R8664">
        <v>2216</v>
      </c>
      <c r="S8664">
        <v>1951</v>
      </c>
      <c r="T8664">
        <v>1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0</v>
      </c>
      <c r="AA8664">
        <v>65659</v>
      </c>
      <c r="AB8664">
        <v>0</v>
      </c>
      <c r="AC8664">
        <v>0</v>
      </c>
      <c r="AD8664">
        <v>0</v>
      </c>
      <c r="AE8664">
        <v>65659</v>
      </c>
      <c r="AF8664" t="s">
        <v>84</v>
      </c>
      <c r="AG8664" t="s">
        <v>84</v>
      </c>
      <c r="AH8664" t="s">
        <v>84</v>
      </c>
      <c r="AI8664">
        <v>8670</v>
      </c>
      <c r="AJ8664">
        <v>762</v>
      </c>
      <c r="AK8664">
        <v>2127</v>
      </c>
      <c r="AL8664">
        <v>11559</v>
      </c>
      <c r="AM8664" t="s">
        <v>84</v>
      </c>
      <c r="AN8664">
        <v>35254</v>
      </c>
      <c r="AO8664">
        <v>0</v>
      </c>
      <c r="AP8664">
        <v>0</v>
      </c>
      <c r="AQ8664">
        <v>0</v>
      </c>
      <c r="AR8664">
        <v>0</v>
      </c>
      <c r="AS8664">
        <v>0</v>
      </c>
      <c r="AT8664">
        <v>0</v>
      </c>
      <c r="AU8664">
        <v>14581</v>
      </c>
      <c r="AV8664">
        <v>0</v>
      </c>
      <c r="AW8664">
        <v>0</v>
      </c>
      <c r="AX8664">
        <v>3355</v>
      </c>
      <c r="AY8664">
        <v>0</v>
      </c>
      <c r="AZ8664">
        <v>42</v>
      </c>
      <c r="BA8664">
        <v>0</v>
      </c>
      <c r="BB8664">
        <v>0</v>
      </c>
      <c r="BC8664">
        <v>0</v>
      </c>
      <c r="BD8664">
        <v>0</v>
      </c>
      <c r="BE8664">
        <v>1511</v>
      </c>
      <c r="BF8664">
        <v>14672</v>
      </c>
      <c r="BG8664">
        <v>0</v>
      </c>
      <c r="BH8664">
        <v>1250</v>
      </c>
      <c r="BI8664">
        <v>17583</v>
      </c>
      <c r="BJ8664">
        <v>1069</v>
      </c>
      <c r="BK8664">
        <v>1330</v>
      </c>
      <c r="BL8664">
        <v>0</v>
      </c>
      <c r="BM8664">
        <v>0</v>
      </c>
      <c r="BN8664">
        <v>0</v>
      </c>
      <c r="BO8664">
        <v>0</v>
      </c>
      <c r="BP8664">
        <v>0</v>
      </c>
      <c r="BQ8664">
        <v>0</v>
      </c>
      <c r="BR8664">
        <v>0</v>
      </c>
      <c r="BS8664">
        <v>0</v>
      </c>
      <c r="BT8664">
        <v>-1</v>
      </c>
      <c r="BU8664" s="1">
        <v>41275</v>
      </c>
      <c r="BV8664" s="1">
        <v>41639</v>
      </c>
      <c r="BW8664" s="31">
        <v>1</v>
      </c>
    </row>
    <row r="8665" spans="1:75" hidden="1" x14ac:dyDescent="0.25">
      <c r="A8665" t="s">
        <v>31326</v>
      </c>
      <c r="B8665" t="s">
        <v>31909</v>
      </c>
      <c r="C8665">
        <v>2015</v>
      </c>
      <c r="D8665" t="s">
        <v>31910</v>
      </c>
      <c r="E8665" t="s">
        <v>31911</v>
      </c>
      <c r="F8665" t="s">
        <v>3736</v>
      </c>
      <c r="G8665">
        <v>5769</v>
      </c>
      <c r="H8665">
        <v>-73.101536999999993</v>
      </c>
      <c r="I8665">
        <v>43.896425999999998</v>
      </c>
      <c r="J8665">
        <v>50</v>
      </c>
      <c r="K8665">
        <v>1</v>
      </c>
      <c r="L8665" t="s">
        <v>7205</v>
      </c>
      <c r="M8665">
        <v>37009</v>
      </c>
      <c r="N8665" t="s">
        <v>80</v>
      </c>
      <c r="O8665" t="s">
        <v>96</v>
      </c>
      <c r="P8665" t="s">
        <v>82</v>
      </c>
      <c r="Q8665" t="s">
        <v>83</v>
      </c>
      <c r="R8665">
        <v>1124</v>
      </c>
      <c r="S8665">
        <v>990</v>
      </c>
      <c r="T8665">
        <v>1</v>
      </c>
      <c r="U8665">
        <v>0</v>
      </c>
      <c r="V8665">
        <v>0</v>
      </c>
      <c r="W8665">
        <v>0</v>
      </c>
      <c r="X8665">
        <v>0</v>
      </c>
      <c r="Y8665">
        <v>0.23</v>
      </c>
      <c r="Z8665">
        <v>0.23</v>
      </c>
      <c r="AA8665">
        <v>5500</v>
      </c>
      <c r="AB8665">
        <v>0</v>
      </c>
      <c r="AC8665">
        <v>0</v>
      </c>
      <c r="AD8665">
        <v>454</v>
      </c>
      <c r="AE8665">
        <v>5954</v>
      </c>
      <c r="AF8665" t="s">
        <v>84</v>
      </c>
      <c r="AG8665" t="s">
        <v>84</v>
      </c>
      <c r="AH8665" t="s">
        <v>84</v>
      </c>
      <c r="AI8665">
        <v>88</v>
      </c>
      <c r="AJ8665">
        <v>80</v>
      </c>
      <c r="AK8665">
        <v>0</v>
      </c>
      <c r="AL8665">
        <v>168</v>
      </c>
      <c r="AM8665" t="s">
        <v>84</v>
      </c>
      <c r="AN8665">
        <v>3962</v>
      </c>
      <c r="AO8665">
        <v>0</v>
      </c>
      <c r="AP8665">
        <v>0</v>
      </c>
      <c r="AQ8665">
        <v>0</v>
      </c>
      <c r="AR8665">
        <v>0</v>
      </c>
      <c r="AS8665">
        <v>0</v>
      </c>
      <c r="AT8665">
        <v>0</v>
      </c>
      <c r="AU8665">
        <v>4010</v>
      </c>
      <c r="AV8665">
        <v>0</v>
      </c>
      <c r="AW8665">
        <v>65</v>
      </c>
      <c r="AX8665">
        <v>0</v>
      </c>
      <c r="AY8665">
        <v>249</v>
      </c>
      <c r="AZ8665">
        <v>0</v>
      </c>
      <c r="BA8665">
        <v>0</v>
      </c>
      <c r="BB8665">
        <v>57</v>
      </c>
      <c r="BC8665">
        <v>57</v>
      </c>
      <c r="BD8665">
        <v>0</v>
      </c>
      <c r="BE8665">
        <v>624</v>
      </c>
      <c r="BF8665">
        <v>1092</v>
      </c>
      <c r="BG8665">
        <v>97</v>
      </c>
      <c r="BH8665">
        <v>473</v>
      </c>
      <c r="BI8665">
        <v>516</v>
      </c>
      <c r="BJ8665">
        <v>0</v>
      </c>
      <c r="BK8665">
        <v>0</v>
      </c>
      <c r="BL8665">
        <v>17</v>
      </c>
      <c r="BM8665">
        <v>8</v>
      </c>
      <c r="BN8665">
        <v>0</v>
      </c>
      <c r="BO8665">
        <v>185</v>
      </c>
      <c r="BP8665">
        <v>107</v>
      </c>
      <c r="BQ8665">
        <v>0</v>
      </c>
      <c r="BR8665">
        <v>2</v>
      </c>
      <c r="BS8665">
        <v>156</v>
      </c>
      <c r="BT8665">
        <v>312</v>
      </c>
      <c r="BU8665" s="1">
        <v>41456</v>
      </c>
      <c r="BV8665" s="1">
        <v>41820</v>
      </c>
      <c r="BW8665" s="31">
        <v>1</v>
      </c>
    </row>
    <row r="8666" spans="1:75" hidden="1" x14ac:dyDescent="0.25">
      <c r="A8666" t="s">
        <v>31326</v>
      </c>
      <c r="B8666" t="s">
        <v>31912</v>
      </c>
      <c r="C8666">
        <v>2015</v>
      </c>
      <c r="D8666" t="s">
        <v>31913</v>
      </c>
      <c r="E8666" t="s">
        <v>31914</v>
      </c>
      <c r="F8666" t="s">
        <v>31915</v>
      </c>
      <c r="G8666">
        <v>5040</v>
      </c>
      <c r="H8666">
        <v>-72.222160000000002</v>
      </c>
      <c r="I8666">
        <v>44.063657999999997</v>
      </c>
      <c r="J8666">
        <v>50</v>
      </c>
      <c r="K8666">
        <v>17</v>
      </c>
      <c r="L8666" t="s">
        <v>2028</v>
      </c>
      <c r="M8666">
        <v>28859</v>
      </c>
      <c r="N8666" t="s">
        <v>80</v>
      </c>
      <c r="O8666" t="s">
        <v>81</v>
      </c>
      <c r="P8666" t="s">
        <v>82</v>
      </c>
      <c r="Q8666" t="s">
        <v>83</v>
      </c>
      <c r="R8666">
        <v>2544</v>
      </c>
      <c r="S8666">
        <v>2240</v>
      </c>
      <c r="T8666">
        <v>1</v>
      </c>
      <c r="U8666">
        <v>0</v>
      </c>
      <c r="V8666">
        <v>0</v>
      </c>
      <c r="W8666">
        <v>0</v>
      </c>
      <c r="X8666">
        <v>0.75</v>
      </c>
      <c r="Y8666">
        <v>0</v>
      </c>
      <c r="Z8666">
        <v>0.75</v>
      </c>
      <c r="AA8666">
        <v>2543</v>
      </c>
      <c r="AB8666">
        <v>0</v>
      </c>
      <c r="AC8666">
        <v>50</v>
      </c>
      <c r="AD8666">
        <v>42131</v>
      </c>
      <c r="AE8666">
        <v>44724</v>
      </c>
      <c r="AF8666" t="s">
        <v>84</v>
      </c>
      <c r="AG8666" t="s">
        <v>84</v>
      </c>
      <c r="AH8666" t="s">
        <v>84</v>
      </c>
      <c r="AI8666">
        <v>6165</v>
      </c>
      <c r="AJ8666">
        <v>893</v>
      </c>
      <c r="AK8666">
        <v>580</v>
      </c>
      <c r="AL8666">
        <v>7638</v>
      </c>
      <c r="AM8666" t="s">
        <v>84</v>
      </c>
      <c r="AN8666">
        <v>53877</v>
      </c>
      <c r="AO8666">
        <v>0</v>
      </c>
      <c r="AP8666">
        <v>0</v>
      </c>
      <c r="AQ8666">
        <v>0</v>
      </c>
      <c r="AR8666">
        <v>0</v>
      </c>
      <c r="AS8666">
        <v>0</v>
      </c>
      <c r="AT8666">
        <v>0</v>
      </c>
      <c r="AU8666">
        <v>18173</v>
      </c>
      <c r="AV8666">
        <v>0</v>
      </c>
      <c r="AW8666">
        <v>232</v>
      </c>
      <c r="AX8666">
        <v>0</v>
      </c>
      <c r="AY8666">
        <v>969</v>
      </c>
      <c r="AZ8666">
        <v>0</v>
      </c>
      <c r="BA8666">
        <v>1</v>
      </c>
      <c r="BB8666">
        <v>57</v>
      </c>
      <c r="BC8666">
        <v>58</v>
      </c>
      <c r="BD8666">
        <v>30</v>
      </c>
      <c r="BE8666">
        <v>1198</v>
      </c>
      <c r="BF8666">
        <v>7644</v>
      </c>
      <c r="BG8666">
        <v>1619</v>
      </c>
      <c r="BH8666">
        <v>752</v>
      </c>
      <c r="BI8666">
        <v>11906</v>
      </c>
      <c r="BJ8666">
        <v>22</v>
      </c>
      <c r="BK8666">
        <v>209</v>
      </c>
      <c r="BL8666">
        <v>92</v>
      </c>
      <c r="BM8666">
        <v>56</v>
      </c>
      <c r="BN8666">
        <v>4</v>
      </c>
      <c r="BO8666">
        <v>1114</v>
      </c>
      <c r="BP8666">
        <v>568</v>
      </c>
      <c r="BQ8666">
        <v>16</v>
      </c>
      <c r="BR8666">
        <v>10</v>
      </c>
      <c r="BS8666">
        <v>1144</v>
      </c>
      <c r="BT8666">
        <v>624</v>
      </c>
      <c r="BU8666" s="1">
        <v>41275</v>
      </c>
      <c r="BV8666" s="1">
        <v>41639</v>
      </c>
      <c r="BW8666" s="31">
        <v>1</v>
      </c>
    </row>
    <row r="8667" spans="1:75" hidden="1" x14ac:dyDescent="0.25">
      <c r="A8667" t="s">
        <v>31326</v>
      </c>
      <c r="B8667" t="s">
        <v>31916</v>
      </c>
      <c r="C8667">
        <v>2015</v>
      </c>
      <c r="D8667" t="s">
        <v>31917</v>
      </c>
      <c r="E8667" t="s">
        <v>31918</v>
      </c>
      <c r="F8667" t="s">
        <v>22585</v>
      </c>
      <c r="G8667">
        <v>5465</v>
      </c>
      <c r="H8667">
        <v>-72.997256300000004</v>
      </c>
      <c r="I8667">
        <v>44.503358499999997</v>
      </c>
      <c r="J8667">
        <v>50</v>
      </c>
      <c r="K8667">
        <v>7</v>
      </c>
      <c r="L8667" t="s">
        <v>31396</v>
      </c>
      <c r="M8667">
        <v>160531</v>
      </c>
      <c r="N8667" t="s">
        <v>80</v>
      </c>
      <c r="O8667" t="s">
        <v>1650</v>
      </c>
      <c r="P8667" t="s">
        <v>82</v>
      </c>
      <c r="Q8667" t="s">
        <v>83</v>
      </c>
      <c r="R8667">
        <v>8102</v>
      </c>
      <c r="S8667">
        <v>7133</v>
      </c>
      <c r="T8667">
        <v>1</v>
      </c>
      <c r="U8667">
        <v>0</v>
      </c>
      <c r="V8667">
        <v>0</v>
      </c>
      <c r="W8667">
        <v>0</v>
      </c>
      <c r="X8667">
        <v>1.75</v>
      </c>
      <c r="Y8667">
        <v>1.93</v>
      </c>
      <c r="Z8667">
        <v>3.68</v>
      </c>
      <c r="AA8667">
        <v>237646</v>
      </c>
      <c r="AB8667">
        <v>0</v>
      </c>
      <c r="AC8667">
        <v>249</v>
      </c>
      <c r="AD8667">
        <v>34224</v>
      </c>
      <c r="AE8667">
        <v>272119</v>
      </c>
      <c r="AF8667">
        <v>145760</v>
      </c>
      <c r="AG8667">
        <v>12250</v>
      </c>
      <c r="AH8667">
        <v>158010</v>
      </c>
      <c r="AI8667">
        <v>26798</v>
      </c>
      <c r="AJ8667">
        <v>2376</v>
      </c>
      <c r="AK8667">
        <v>4009</v>
      </c>
      <c r="AL8667">
        <v>33183</v>
      </c>
      <c r="AM8667">
        <v>73667</v>
      </c>
      <c r="AN8667">
        <v>264860</v>
      </c>
      <c r="AO8667">
        <v>0</v>
      </c>
      <c r="AP8667">
        <v>0</v>
      </c>
      <c r="AQ8667">
        <v>0</v>
      </c>
      <c r="AR8667">
        <v>0</v>
      </c>
      <c r="AS8667">
        <v>0</v>
      </c>
      <c r="AT8667">
        <v>0</v>
      </c>
      <c r="AU8667">
        <v>20788</v>
      </c>
      <c r="AV8667">
        <v>0</v>
      </c>
      <c r="AW8667">
        <v>1669</v>
      </c>
      <c r="AX8667">
        <v>0</v>
      </c>
      <c r="AY8667">
        <v>1356</v>
      </c>
      <c r="AZ8667">
        <v>0</v>
      </c>
      <c r="BA8667">
        <v>1</v>
      </c>
      <c r="BB8667">
        <v>57</v>
      </c>
      <c r="BC8667">
        <v>58</v>
      </c>
      <c r="BD8667">
        <v>86</v>
      </c>
      <c r="BE8667">
        <v>1974</v>
      </c>
      <c r="BF8667">
        <v>29120</v>
      </c>
      <c r="BG8667">
        <v>2132</v>
      </c>
      <c r="BH8667">
        <v>3311</v>
      </c>
      <c r="BI8667">
        <v>46766</v>
      </c>
      <c r="BJ8667">
        <v>258</v>
      </c>
      <c r="BK8667">
        <v>515</v>
      </c>
      <c r="BL8667">
        <v>205</v>
      </c>
      <c r="BM8667">
        <v>100</v>
      </c>
      <c r="BN8667">
        <v>29</v>
      </c>
      <c r="BO8667">
        <v>3244</v>
      </c>
      <c r="BP8667">
        <v>2280</v>
      </c>
      <c r="BQ8667">
        <v>50</v>
      </c>
      <c r="BR8667">
        <v>11</v>
      </c>
      <c r="BS8667">
        <v>3276</v>
      </c>
      <c r="BT8667">
        <v>0</v>
      </c>
      <c r="BU8667" s="1">
        <v>41456</v>
      </c>
      <c r="BV8667" s="1">
        <v>41820</v>
      </c>
      <c r="BW8667" s="31">
        <v>1</v>
      </c>
    </row>
    <row r="8668" spans="1:75" hidden="1" x14ac:dyDescent="0.25">
      <c r="A8668" t="s">
        <v>31326</v>
      </c>
      <c r="B8668" t="s">
        <v>31919</v>
      </c>
      <c r="C8668">
        <v>2015</v>
      </c>
      <c r="D8668" t="s">
        <v>31920</v>
      </c>
      <c r="E8668" t="s">
        <v>31921</v>
      </c>
      <c r="F8668" t="s">
        <v>31922</v>
      </c>
      <c r="G8668">
        <v>5079</v>
      </c>
      <c r="H8668">
        <v>-72.335974699999994</v>
      </c>
      <c r="I8668">
        <v>43.971705399999998</v>
      </c>
      <c r="J8668">
        <v>50</v>
      </c>
      <c r="K8668">
        <v>17</v>
      </c>
      <c r="L8668" t="s">
        <v>2028</v>
      </c>
      <c r="M8668">
        <v>28859</v>
      </c>
      <c r="N8668" t="s">
        <v>121</v>
      </c>
      <c r="O8668" t="s">
        <v>81</v>
      </c>
      <c r="P8668" t="s">
        <v>82</v>
      </c>
      <c r="Q8668" t="s">
        <v>83</v>
      </c>
      <c r="R8668">
        <v>725</v>
      </c>
      <c r="S8668">
        <v>638</v>
      </c>
      <c r="T8668">
        <v>1</v>
      </c>
      <c r="U8668">
        <v>0</v>
      </c>
      <c r="V8668">
        <v>0</v>
      </c>
      <c r="W8668">
        <v>0</v>
      </c>
      <c r="X8668">
        <v>0</v>
      </c>
      <c r="Y8668">
        <v>0</v>
      </c>
      <c r="Z8668">
        <v>0</v>
      </c>
      <c r="AA8668">
        <v>653</v>
      </c>
      <c r="AB8668">
        <v>0</v>
      </c>
      <c r="AC8668">
        <v>652</v>
      </c>
      <c r="AD8668">
        <v>0</v>
      </c>
      <c r="AE8668">
        <v>1305</v>
      </c>
      <c r="AF8668" t="s">
        <v>84</v>
      </c>
      <c r="AG8668" t="s">
        <v>84</v>
      </c>
      <c r="AH8668" t="s">
        <v>84</v>
      </c>
      <c r="AI8668">
        <v>126</v>
      </c>
      <c r="AJ8668">
        <v>0</v>
      </c>
      <c r="AK8668">
        <v>0</v>
      </c>
      <c r="AL8668">
        <v>126</v>
      </c>
      <c r="AM8668" t="s">
        <v>84</v>
      </c>
      <c r="AN8668">
        <v>1376</v>
      </c>
      <c r="AO8668">
        <v>0</v>
      </c>
      <c r="AP8668">
        <v>0</v>
      </c>
      <c r="AQ8668">
        <v>0</v>
      </c>
      <c r="AR8668">
        <v>0</v>
      </c>
      <c r="AS8668">
        <v>0</v>
      </c>
      <c r="AT8668">
        <v>1921</v>
      </c>
      <c r="AU8668">
        <v>4434</v>
      </c>
      <c r="AV8668">
        <v>0</v>
      </c>
      <c r="AW8668">
        <v>45</v>
      </c>
      <c r="AX8668">
        <v>0</v>
      </c>
      <c r="AY8668">
        <v>70</v>
      </c>
      <c r="AZ8668">
        <v>0</v>
      </c>
      <c r="BA8668">
        <v>0</v>
      </c>
      <c r="BB8668">
        <v>0</v>
      </c>
      <c r="BC8668">
        <v>0</v>
      </c>
      <c r="BD8668">
        <v>3</v>
      </c>
      <c r="BE8668">
        <v>468</v>
      </c>
      <c r="BF8668">
        <v>1457</v>
      </c>
      <c r="BG8668">
        <v>0</v>
      </c>
      <c r="BH8668">
        <v>295</v>
      </c>
      <c r="BI8668">
        <v>1107</v>
      </c>
      <c r="BJ8668">
        <v>0</v>
      </c>
      <c r="BK8668">
        <v>0</v>
      </c>
      <c r="BL8668">
        <v>0</v>
      </c>
      <c r="BM8668">
        <v>0</v>
      </c>
      <c r="BN8668">
        <v>0</v>
      </c>
      <c r="BO8668">
        <v>0</v>
      </c>
      <c r="BP8668">
        <v>0</v>
      </c>
      <c r="BQ8668">
        <v>0</v>
      </c>
      <c r="BR8668">
        <v>0</v>
      </c>
      <c r="BS8668">
        <v>0</v>
      </c>
      <c r="BT8668">
        <v>-1</v>
      </c>
      <c r="BU8668" s="1">
        <v>41275</v>
      </c>
      <c r="BV8668" s="1">
        <v>41639</v>
      </c>
      <c r="BW8668" s="31">
        <v>1</v>
      </c>
    </row>
    <row r="8669" spans="1:75" hidden="1" x14ac:dyDescent="0.25">
      <c r="A8669" t="s">
        <v>31326</v>
      </c>
      <c r="B8669" t="s">
        <v>31923</v>
      </c>
      <c r="C8669">
        <v>2015</v>
      </c>
      <c r="D8669" t="s">
        <v>31924</v>
      </c>
      <c r="E8669" t="s">
        <v>31925</v>
      </c>
      <c r="F8669" t="s">
        <v>31926</v>
      </c>
      <c r="G8669">
        <v>5083</v>
      </c>
      <c r="H8669">
        <v>-72.263219699999993</v>
      </c>
      <c r="I8669">
        <v>43.902286500000002</v>
      </c>
      <c r="J8669">
        <v>50</v>
      </c>
      <c r="K8669">
        <v>17</v>
      </c>
      <c r="L8669" t="s">
        <v>2028</v>
      </c>
      <c r="M8669">
        <v>28859</v>
      </c>
      <c r="N8669" t="s">
        <v>80</v>
      </c>
      <c r="O8669" t="s">
        <v>96</v>
      </c>
      <c r="P8669" t="s">
        <v>82</v>
      </c>
      <c r="Q8669" t="s">
        <v>83</v>
      </c>
      <c r="R8669">
        <v>660</v>
      </c>
      <c r="S8669">
        <v>581</v>
      </c>
      <c r="T8669">
        <v>1</v>
      </c>
      <c r="U8669">
        <v>0</v>
      </c>
      <c r="V8669">
        <v>0</v>
      </c>
      <c r="W8669">
        <v>0.18</v>
      </c>
      <c r="X8669">
        <v>0.18</v>
      </c>
      <c r="Y8669">
        <v>0</v>
      </c>
      <c r="Z8669">
        <v>0.18</v>
      </c>
      <c r="AA8669">
        <v>5000</v>
      </c>
      <c r="AB8669">
        <v>0</v>
      </c>
      <c r="AC8669">
        <v>0</v>
      </c>
      <c r="AD8669">
        <v>440</v>
      </c>
      <c r="AE8669">
        <v>5440</v>
      </c>
      <c r="AF8669" t="s">
        <v>84</v>
      </c>
      <c r="AG8669" t="s">
        <v>84</v>
      </c>
      <c r="AH8669" t="s">
        <v>84</v>
      </c>
      <c r="AI8669">
        <v>775</v>
      </c>
      <c r="AJ8669">
        <v>469</v>
      </c>
      <c r="AK8669">
        <v>0</v>
      </c>
      <c r="AL8669">
        <v>1244</v>
      </c>
      <c r="AM8669" t="s">
        <v>84</v>
      </c>
      <c r="AN8669">
        <v>5191</v>
      </c>
      <c r="AO8669">
        <v>0</v>
      </c>
      <c r="AP8669">
        <v>0</v>
      </c>
      <c r="AQ8669">
        <v>0</v>
      </c>
      <c r="AR8669">
        <v>0</v>
      </c>
      <c r="AS8669">
        <v>0</v>
      </c>
      <c r="AT8669">
        <v>0</v>
      </c>
      <c r="AU8669">
        <v>4756</v>
      </c>
      <c r="AV8669">
        <v>0</v>
      </c>
      <c r="AW8669">
        <v>104</v>
      </c>
      <c r="AX8669">
        <v>0</v>
      </c>
      <c r="AY8669">
        <v>56</v>
      </c>
      <c r="AZ8669">
        <v>0</v>
      </c>
      <c r="BA8669">
        <v>0</v>
      </c>
      <c r="BB8669">
        <v>57</v>
      </c>
      <c r="BC8669">
        <v>57</v>
      </c>
      <c r="BD8669">
        <v>10</v>
      </c>
      <c r="BE8669">
        <v>364</v>
      </c>
      <c r="BF8669">
        <v>780</v>
      </c>
      <c r="BG8669">
        <v>156</v>
      </c>
      <c r="BH8669">
        <v>102</v>
      </c>
      <c r="BI8669">
        <v>5061</v>
      </c>
      <c r="BJ8669">
        <v>0</v>
      </c>
      <c r="BK8669">
        <v>0</v>
      </c>
      <c r="BL8669">
        <v>20</v>
      </c>
      <c r="BM8669">
        <v>10</v>
      </c>
      <c r="BN8669">
        <v>0</v>
      </c>
      <c r="BO8669">
        <v>47</v>
      </c>
      <c r="BP8669">
        <v>29</v>
      </c>
      <c r="BQ8669">
        <v>0</v>
      </c>
      <c r="BR8669">
        <v>2</v>
      </c>
      <c r="BS8669">
        <v>364</v>
      </c>
      <c r="BT8669">
        <v>104</v>
      </c>
      <c r="BU8669" s="1">
        <v>41275</v>
      </c>
      <c r="BV8669" s="1">
        <v>41639</v>
      </c>
      <c r="BW8669" s="31">
        <v>1</v>
      </c>
    </row>
    <row r="8670" spans="1:75" hidden="1" x14ac:dyDescent="0.25">
      <c r="A8670" t="s">
        <v>31326</v>
      </c>
      <c r="B8670" t="s">
        <v>31927</v>
      </c>
      <c r="C8670">
        <v>2015</v>
      </c>
      <c r="D8670" t="s">
        <v>31928</v>
      </c>
      <c r="E8670" t="s">
        <v>31929</v>
      </c>
      <c r="F8670" t="s">
        <v>24747</v>
      </c>
      <c r="G8670">
        <v>5488</v>
      </c>
      <c r="H8670">
        <v>-73.109915000000001</v>
      </c>
      <c r="I8670">
        <v>44.916006000000003</v>
      </c>
      <c r="J8670">
        <v>50</v>
      </c>
      <c r="K8670">
        <v>11</v>
      </c>
      <c r="L8670" t="s">
        <v>714</v>
      </c>
      <c r="M8670">
        <v>48642</v>
      </c>
      <c r="N8670" t="s">
        <v>80</v>
      </c>
      <c r="O8670" t="s">
        <v>81</v>
      </c>
      <c r="P8670" t="s">
        <v>82</v>
      </c>
      <c r="Q8670" t="s">
        <v>83</v>
      </c>
      <c r="R8670">
        <v>55281</v>
      </c>
      <c r="S8670">
        <v>48666</v>
      </c>
      <c r="T8670">
        <v>0</v>
      </c>
      <c r="U8670">
        <v>0</v>
      </c>
      <c r="V8670">
        <v>1</v>
      </c>
      <c r="W8670">
        <v>0</v>
      </c>
      <c r="X8670">
        <v>1</v>
      </c>
      <c r="Y8670">
        <v>0.25</v>
      </c>
      <c r="Z8670">
        <v>1.25</v>
      </c>
      <c r="AA8670">
        <v>1250</v>
      </c>
      <c r="AB8670">
        <v>0</v>
      </c>
      <c r="AC8670">
        <v>0</v>
      </c>
      <c r="AD8670">
        <v>26403</v>
      </c>
      <c r="AE8670">
        <v>27653</v>
      </c>
      <c r="AF8670" t="s">
        <v>84</v>
      </c>
      <c r="AG8670" t="s">
        <v>84</v>
      </c>
      <c r="AH8670" t="s">
        <v>84</v>
      </c>
      <c r="AI8670">
        <v>400</v>
      </c>
      <c r="AJ8670">
        <v>0</v>
      </c>
      <c r="AK8670">
        <v>0</v>
      </c>
      <c r="AL8670">
        <v>400</v>
      </c>
      <c r="AM8670" t="s">
        <v>84</v>
      </c>
      <c r="AN8670">
        <v>76571</v>
      </c>
      <c r="AO8670">
        <v>0</v>
      </c>
      <c r="AP8670">
        <v>0</v>
      </c>
      <c r="AQ8670">
        <v>0</v>
      </c>
      <c r="AR8670">
        <v>0</v>
      </c>
      <c r="AS8670">
        <v>0</v>
      </c>
      <c r="AT8670">
        <v>0</v>
      </c>
      <c r="AU8670">
        <v>8261</v>
      </c>
      <c r="AV8670">
        <v>0</v>
      </c>
      <c r="AW8670">
        <v>5</v>
      </c>
      <c r="AX8670">
        <v>10</v>
      </c>
      <c r="AY8670">
        <v>0</v>
      </c>
      <c r="AZ8670">
        <v>0</v>
      </c>
      <c r="BA8670">
        <v>0</v>
      </c>
      <c r="BB8670">
        <v>0</v>
      </c>
      <c r="BC8670">
        <v>0</v>
      </c>
      <c r="BD8670">
        <v>2</v>
      </c>
      <c r="BE8670">
        <v>1750</v>
      </c>
      <c r="BF8670">
        <v>4750</v>
      </c>
      <c r="BG8670">
        <v>300</v>
      </c>
      <c r="BH8670">
        <v>721</v>
      </c>
      <c r="BI8670">
        <v>6131</v>
      </c>
      <c r="BJ8670">
        <v>0</v>
      </c>
      <c r="BK8670">
        <v>15</v>
      </c>
      <c r="BL8670">
        <v>938</v>
      </c>
      <c r="BM8670">
        <v>931</v>
      </c>
      <c r="BN8670">
        <v>2</v>
      </c>
      <c r="BO8670">
        <v>7011</v>
      </c>
      <c r="BP8670">
        <v>6487</v>
      </c>
      <c r="BQ8670">
        <v>102</v>
      </c>
      <c r="BR8670">
        <v>0</v>
      </c>
      <c r="BS8670">
        <v>0</v>
      </c>
      <c r="BT8670">
        <v>0</v>
      </c>
      <c r="BU8670" s="1">
        <v>41456</v>
      </c>
      <c r="BV8670" s="1">
        <v>41820</v>
      </c>
      <c r="BW8670" s="31">
        <v>1</v>
      </c>
    </row>
    <row r="8671" spans="1:75" hidden="1" x14ac:dyDescent="0.25">
      <c r="A8671" t="s">
        <v>31930</v>
      </c>
      <c r="B8671" t="s">
        <v>31931</v>
      </c>
      <c r="C8671">
        <v>2015</v>
      </c>
      <c r="D8671" t="s">
        <v>2811</v>
      </c>
      <c r="E8671" t="s">
        <v>31932</v>
      </c>
      <c r="F8671" t="s">
        <v>2813</v>
      </c>
      <c r="G8671">
        <v>98233</v>
      </c>
      <c r="H8671">
        <v>-122.323876</v>
      </c>
      <c r="I8671">
        <v>48.474707000000002</v>
      </c>
      <c r="J8671">
        <v>53</v>
      </c>
      <c r="K8671">
        <v>57</v>
      </c>
      <c r="L8671" t="s">
        <v>31933</v>
      </c>
      <c r="M8671">
        <v>120365</v>
      </c>
      <c r="N8671" t="s">
        <v>80</v>
      </c>
      <c r="O8671" t="s">
        <v>96</v>
      </c>
      <c r="P8671" t="s">
        <v>82</v>
      </c>
      <c r="Q8671" t="s">
        <v>83</v>
      </c>
      <c r="R8671">
        <v>8445</v>
      </c>
      <c r="S8671">
        <v>8445</v>
      </c>
      <c r="T8671">
        <v>1</v>
      </c>
      <c r="U8671">
        <v>0</v>
      </c>
      <c r="V8671">
        <v>0</v>
      </c>
      <c r="W8671">
        <v>3</v>
      </c>
      <c r="X8671">
        <v>4</v>
      </c>
      <c r="Y8671">
        <v>5.25</v>
      </c>
      <c r="Z8671">
        <v>9.25</v>
      </c>
      <c r="AA8671">
        <v>673546</v>
      </c>
      <c r="AB8671">
        <v>0</v>
      </c>
      <c r="AC8671">
        <v>0</v>
      </c>
      <c r="AD8671">
        <v>46662</v>
      </c>
      <c r="AE8671">
        <v>720208</v>
      </c>
      <c r="AF8671">
        <v>444413</v>
      </c>
      <c r="AG8671">
        <v>121662</v>
      </c>
      <c r="AH8671">
        <v>566075</v>
      </c>
      <c r="AI8671">
        <v>60361</v>
      </c>
      <c r="AJ8671">
        <v>10592</v>
      </c>
      <c r="AK8671">
        <v>0</v>
      </c>
      <c r="AL8671">
        <v>70953</v>
      </c>
      <c r="AM8671">
        <v>83180</v>
      </c>
      <c r="AN8671">
        <v>720208</v>
      </c>
      <c r="AO8671">
        <v>0</v>
      </c>
      <c r="AP8671">
        <v>0</v>
      </c>
      <c r="AQ8671">
        <v>0</v>
      </c>
      <c r="AR8671">
        <v>0</v>
      </c>
      <c r="AS8671">
        <v>0</v>
      </c>
      <c r="AT8671">
        <v>0</v>
      </c>
      <c r="AU8671">
        <v>43681</v>
      </c>
      <c r="AV8671">
        <v>30089</v>
      </c>
      <c r="AW8671">
        <v>2356</v>
      </c>
      <c r="AX8671">
        <v>18541</v>
      </c>
      <c r="AY8671">
        <v>4576</v>
      </c>
      <c r="AZ8671">
        <v>0</v>
      </c>
      <c r="BA8671">
        <v>9</v>
      </c>
      <c r="BB8671">
        <v>15</v>
      </c>
      <c r="BC8671">
        <v>24</v>
      </c>
      <c r="BD8671">
        <v>85</v>
      </c>
      <c r="BE8671">
        <v>2412</v>
      </c>
      <c r="BF8671">
        <v>156816</v>
      </c>
      <c r="BG8671">
        <v>24764</v>
      </c>
      <c r="BH8671">
        <v>10633</v>
      </c>
      <c r="BI8671">
        <v>164839</v>
      </c>
      <c r="BJ8671">
        <v>2</v>
      </c>
      <c r="BK8671">
        <v>182</v>
      </c>
      <c r="BL8671">
        <v>251</v>
      </c>
      <c r="BM8671">
        <v>175</v>
      </c>
      <c r="BN8671">
        <v>33</v>
      </c>
      <c r="BO8671">
        <v>6320</v>
      </c>
      <c r="BP8671">
        <v>3893</v>
      </c>
      <c r="BQ8671">
        <v>886</v>
      </c>
      <c r="BR8671">
        <v>51</v>
      </c>
      <c r="BS8671">
        <v>21999</v>
      </c>
      <c r="BT8671">
        <v>0</v>
      </c>
      <c r="BU8671" s="1">
        <v>41640</v>
      </c>
      <c r="BV8671" s="1">
        <v>42004</v>
      </c>
      <c r="BW8671" s="31">
        <v>1</v>
      </c>
    </row>
    <row r="8672" spans="1:75" hidden="1" x14ac:dyDescent="0.25">
      <c r="A8672" t="s">
        <v>31930</v>
      </c>
      <c r="B8672" t="s">
        <v>31934</v>
      </c>
      <c r="C8672">
        <v>2015</v>
      </c>
      <c r="D8672" t="s">
        <v>31935</v>
      </c>
      <c r="E8672" t="s">
        <v>31936</v>
      </c>
      <c r="F8672" t="s">
        <v>2863</v>
      </c>
      <c r="G8672">
        <v>98611</v>
      </c>
      <c r="H8672">
        <v>-122.90977700000001</v>
      </c>
      <c r="I8672">
        <v>46.275339000000002</v>
      </c>
      <c r="J8672">
        <v>53</v>
      </c>
      <c r="K8672">
        <v>15</v>
      </c>
      <c r="L8672" t="s">
        <v>31937</v>
      </c>
      <c r="M8672">
        <v>102133</v>
      </c>
      <c r="N8672" t="s">
        <v>80</v>
      </c>
      <c r="O8672" t="s">
        <v>96</v>
      </c>
      <c r="P8672" t="s">
        <v>82</v>
      </c>
      <c r="Q8672" t="s">
        <v>83</v>
      </c>
      <c r="R8672">
        <v>2145</v>
      </c>
      <c r="S8672">
        <v>2145</v>
      </c>
      <c r="T8672">
        <v>1</v>
      </c>
      <c r="U8672">
        <v>0</v>
      </c>
      <c r="V8672">
        <v>0</v>
      </c>
      <c r="W8672">
        <v>0</v>
      </c>
      <c r="X8672">
        <v>0.7</v>
      </c>
      <c r="Y8672">
        <v>0.25</v>
      </c>
      <c r="Z8672">
        <v>0.95</v>
      </c>
      <c r="AA8672">
        <v>59432</v>
      </c>
      <c r="AB8672">
        <v>0</v>
      </c>
      <c r="AC8672">
        <v>0</v>
      </c>
      <c r="AD8672">
        <v>1500</v>
      </c>
      <c r="AE8672">
        <v>60932</v>
      </c>
      <c r="AF8672" t="s">
        <v>84</v>
      </c>
      <c r="AG8672" t="s">
        <v>84</v>
      </c>
      <c r="AH8672" t="s">
        <v>84</v>
      </c>
      <c r="AI8672">
        <v>192</v>
      </c>
      <c r="AJ8672">
        <v>0</v>
      </c>
      <c r="AK8672">
        <v>195</v>
      </c>
      <c r="AL8672">
        <v>387</v>
      </c>
      <c r="AM8672" t="s">
        <v>84</v>
      </c>
      <c r="AN8672">
        <v>51234</v>
      </c>
      <c r="AO8672">
        <v>0</v>
      </c>
      <c r="AP8672">
        <v>0</v>
      </c>
      <c r="AQ8672">
        <v>0</v>
      </c>
      <c r="AR8672">
        <v>0</v>
      </c>
      <c r="AS8672">
        <v>0</v>
      </c>
      <c r="AT8672">
        <v>0</v>
      </c>
      <c r="AU8672">
        <v>21450</v>
      </c>
      <c r="AV8672">
        <v>26419</v>
      </c>
      <c r="AW8672">
        <v>435</v>
      </c>
      <c r="AX8672">
        <v>9500</v>
      </c>
      <c r="AY8672">
        <v>680</v>
      </c>
      <c r="AZ8672">
        <v>0</v>
      </c>
      <c r="BA8672">
        <v>0</v>
      </c>
      <c r="BB8672">
        <v>15</v>
      </c>
      <c r="BC8672">
        <v>15</v>
      </c>
      <c r="BD8672">
        <v>5</v>
      </c>
      <c r="BE8672">
        <v>1906</v>
      </c>
      <c r="BF8672">
        <v>1480</v>
      </c>
      <c r="BG8672">
        <v>81</v>
      </c>
      <c r="BH8672">
        <v>1480</v>
      </c>
      <c r="BI8672">
        <v>8272</v>
      </c>
      <c r="BJ8672">
        <v>66</v>
      </c>
      <c r="BK8672">
        <v>73</v>
      </c>
      <c r="BL8672">
        <v>5</v>
      </c>
      <c r="BM8672">
        <v>5</v>
      </c>
      <c r="BN8672">
        <v>0</v>
      </c>
      <c r="BO8672">
        <v>95</v>
      </c>
      <c r="BP8672">
        <v>95</v>
      </c>
      <c r="BQ8672">
        <v>0</v>
      </c>
      <c r="BR8672">
        <v>7</v>
      </c>
      <c r="BS8672">
        <v>2333</v>
      </c>
      <c r="BT8672">
        <v>832</v>
      </c>
      <c r="BU8672" s="1">
        <v>41640</v>
      </c>
      <c r="BV8672" s="1">
        <v>42004</v>
      </c>
      <c r="BW8672" s="31">
        <v>1</v>
      </c>
    </row>
    <row r="8673" spans="1:75" hidden="1" x14ac:dyDescent="0.25">
      <c r="A8673" t="s">
        <v>31930</v>
      </c>
      <c r="B8673" t="s">
        <v>31938</v>
      </c>
      <c r="C8673">
        <v>2015</v>
      </c>
      <c r="D8673" t="s">
        <v>31939</v>
      </c>
      <c r="E8673" t="s">
        <v>31940</v>
      </c>
      <c r="F8673" t="s">
        <v>31941</v>
      </c>
      <c r="G8673">
        <v>98612</v>
      </c>
      <c r="H8673">
        <v>-123.3842595</v>
      </c>
      <c r="I8673">
        <v>46.201228800000003</v>
      </c>
      <c r="J8673">
        <v>53</v>
      </c>
      <c r="K8673">
        <v>69</v>
      </c>
      <c r="L8673" t="s">
        <v>31942</v>
      </c>
      <c r="M8673">
        <v>4067</v>
      </c>
      <c r="N8673" t="s">
        <v>80</v>
      </c>
      <c r="O8673" t="s">
        <v>96</v>
      </c>
      <c r="P8673" t="s">
        <v>82</v>
      </c>
      <c r="Q8673" t="s">
        <v>83</v>
      </c>
      <c r="R8673">
        <v>500</v>
      </c>
      <c r="S8673">
        <v>500</v>
      </c>
      <c r="T8673">
        <v>1</v>
      </c>
      <c r="U8673">
        <v>0</v>
      </c>
      <c r="V8673">
        <v>0</v>
      </c>
      <c r="W8673">
        <v>0.4</v>
      </c>
      <c r="X8673">
        <v>0.4</v>
      </c>
      <c r="Y8673">
        <v>0</v>
      </c>
      <c r="Z8673">
        <v>0.4</v>
      </c>
      <c r="AA8673">
        <v>31690</v>
      </c>
      <c r="AB8673">
        <v>0</v>
      </c>
      <c r="AC8673">
        <v>0</v>
      </c>
      <c r="AD8673">
        <v>6417</v>
      </c>
      <c r="AE8673">
        <v>38107</v>
      </c>
      <c r="AF8673" t="s">
        <v>84</v>
      </c>
      <c r="AG8673" t="s">
        <v>84</v>
      </c>
      <c r="AH8673" t="s">
        <v>84</v>
      </c>
      <c r="AI8673">
        <v>4500</v>
      </c>
      <c r="AJ8673">
        <v>0</v>
      </c>
      <c r="AK8673">
        <v>1736</v>
      </c>
      <c r="AL8673">
        <v>6236</v>
      </c>
      <c r="AM8673" t="s">
        <v>84</v>
      </c>
      <c r="AN8673">
        <v>32861</v>
      </c>
      <c r="AO8673">
        <v>0</v>
      </c>
      <c r="AP8673">
        <v>0</v>
      </c>
      <c r="AQ8673">
        <v>0</v>
      </c>
      <c r="AR8673">
        <v>0</v>
      </c>
      <c r="AS8673">
        <v>0</v>
      </c>
      <c r="AT8673">
        <v>2700</v>
      </c>
      <c r="AU8673">
        <v>15998</v>
      </c>
      <c r="AV8673">
        <v>26419</v>
      </c>
      <c r="AW8673">
        <v>8</v>
      </c>
      <c r="AX8673">
        <v>9500</v>
      </c>
      <c r="AY8673">
        <v>1300</v>
      </c>
      <c r="AZ8673">
        <v>0</v>
      </c>
      <c r="BA8673">
        <v>0</v>
      </c>
      <c r="BB8673">
        <v>15</v>
      </c>
      <c r="BC8673">
        <v>15</v>
      </c>
      <c r="BD8673">
        <v>5</v>
      </c>
      <c r="BE8673">
        <v>771</v>
      </c>
      <c r="BF8673">
        <v>4932</v>
      </c>
      <c r="BG8673">
        <v>192</v>
      </c>
      <c r="BH8673">
        <v>325</v>
      </c>
      <c r="BI8673">
        <v>8019</v>
      </c>
      <c r="BJ8673">
        <v>0</v>
      </c>
      <c r="BK8673">
        <v>31</v>
      </c>
      <c r="BL8673">
        <v>28</v>
      </c>
      <c r="BM8673">
        <v>28</v>
      </c>
      <c r="BN8673">
        <v>0</v>
      </c>
      <c r="BO8673">
        <v>97</v>
      </c>
      <c r="BP8673">
        <v>97</v>
      </c>
      <c r="BQ8673">
        <v>0</v>
      </c>
      <c r="BR8673">
        <v>4</v>
      </c>
      <c r="BS8673">
        <v>1469</v>
      </c>
      <c r="BT8673">
        <v>350</v>
      </c>
      <c r="BU8673" s="1">
        <v>41640</v>
      </c>
      <c r="BV8673" s="1">
        <v>42004</v>
      </c>
      <c r="BW8673" s="31">
        <v>1</v>
      </c>
    </row>
    <row r="8674" spans="1:75" hidden="1" x14ac:dyDescent="0.25">
      <c r="A8674" t="s">
        <v>31930</v>
      </c>
      <c r="B8674" t="s">
        <v>31943</v>
      </c>
      <c r="C8674">
        <v>2015</v>
      </c>
      <c r="D8674" t="s">
        <v>31944</v>
      </c>
      <c r="E8674" t="s">
        <v>31945</v>
      </c>
      <c r="F8674" t="s">
        <v>31946</v>
      </c>
      <c r="G8674">
        <v>98922</v>
      </c>
      <c r="H8674">
        <v>-120.9381403</v>
      </c>
      <c r="I8674">
        <v>47.195939000000003</v>
      </c>
      <c r="J8674">
        <v>53</v>
      </c>
      <c r="K8674">
        <v>37</v>
      </c>
      <c r="L8674" t="s">
        <v>31947</v>
      </c>
      <c r="M8674">
        <v>42522</v>
      </c>
      <c r="N8674" t="s">
        <v>80</v>
      </c>
      <c r="O8674" t="s">
        <v>96</v>
      </c>
      <c r="P8674" t="s">
        <v>82</v>
      </c>
      <c r="Q8674" t="s">
        <v>83</v>
      </c>
      <c r="R8674">
        <v>1870</v>
      </c>
      <c r="S8674">
        <v>1870</v>
      </c>
      <c r="T8674">
        <v>1</v>
      </c>
      <c r="U8674">
        <v>0</v>
      </c>
      <c r="V8674">
        <v>0</v>
      </c>
      <c r="W8674">
        <v>0</v>
      </c>
      <c r="X8674">
        <v>0.75</v>
      </c>
      <c r="Y8674">
        <v>0.25</v>
      </c>
      <c r="Z8674">
        <v>1</v>
      </c>
      <c r="AA8674">
        <v>49850</v>
      </c>
      <c r="AB8674">
        <v>0</v>
      </c>
      <c r="AC8674">
        <v>0</v>
      </c>
      <c r="AD8674">
        <v>3200</v>
      </c>
      <c r="AE8674">
        <v>53050</v>
      </c>
      <c r="AF8674" t="s">
        <v>84</v>
      </c>
      <c r="AG8674" t="s">
        <v>84</v>
      </c>
      <c r="AH8674" t="s">
        <v>84</v>
      </c>
      <c r="AI8674">
        <v>5250</v>
      </c>
      <c r="AJ8674">
        <v>500</v>
      </c>
      <c r="AK8674">
        <v>100</v>
      </c>
      <c r="AL8674">
        <v>5850</v>
      </c>
      <c r="AM8674" t="s">
        <v>84</v>
      </c>
      <c r="AN8674">
        <v>53850</v>
      </c>
      <c r="AO8674">
        <v>0</v>
      </c>
      <c r="AP8674">
        <v>0</v>
      </c>
      <c r="AQ8674">
        <v>0</v>
      </c>
      <c r="AR8674">
        <v>0</v>
      </c>
      <c r="AS8674">
        <v>0</v>
      </c>
      <c r="AT8674">
        <v>0</v>
      </c>
      <c r="AU8674">
        <v>16000</v>
      </c>
      <c r="AV8674">
        <v>26419</v>
      </c>
      <c r="AW8674">
        <v>985</v>
      </c>
      <c r="AX8674">
        <v>9500</v>
      </c>
      <c r="AY8674">
        <v>1002</v>
      </c>
      <c r="AZ8674">
        <v>0</v>
      </c>
      <c r="BA8674">
        <v>2</v>
      </c>
      <c r="BB8674">
        <v>15</v>
      </c>
      <c r="BC8674">
        <v>17</v>
      </c>
      <c r="BD8674">
        <v>49</v>
      </c>
      <c r="BE8674">
        <v>1152</v>
      </c>
      <c r="BF8674">
        <v>21921</v>
      </c>
      <c r="BG8674">
        <v>240</v>
      </c>
      <c r="BH8674">
        <v>2595</v>
      </c>
      <c r="BI8674">
        <v>27832</v>
      </c>
      <c r="BJ8674">
        <v>4</v>
      </c>
      <c r="BK8674">
        <v>39</v>
      </c>
      <c r="BL8674">
        <v>81</v>
      </c>
      <c r="BM8674">
        <v>58</v>
      </c>
      <c r="BN8674">
        <v>3</v>
      </c>
      <c r="BO8674">
        <v>804</v>
      </c>
      <c r="BP8674">
        <v>573</v>
      </c>
      <c r="BQ8674">
        <v>20</v>
      </c>
      <c r="BR8674">
        <v>8</v>
      </c>
      <c r="BS8674">
        <v>12000</v>
      </c>
      <c r="BT8674">
        <v>1000</v>
      </c>
      <c r="BU8674" s="1">
        <v>41640</v>
      </c>
      <c r="BV8674" s="1">
        <v>42004</v>
      </c>
      <c r="BW8674" s="31">
        <v>1</v>
      </c>
    </row>
    <row r="8675" spans="1:75" hidden="1" x14ac:dyDescent="0.25">
      <c r="A8675" t="s">
        <v>31930</v>
      </c>
      <c r="B8675" t="s">
        <v>31948</v>
      </c>
      <c r="C8675">
        <v>2015</v>
      </c>
      <c r="D8675" t="s">
        <v>5998</v>
      </c>
      <c r="E8675" t="s">
        <v>31949</v>
      </c>
      <c r="F8675" t="s">
        <v>6000</v>
      </c>
      <c r="G8675">
        <v>99122</v>
      </c>
      <c r="H8675">
        <v>-118.1510408</v>
      </c>
      <c r="I8675">
        <v>47.653981899999998</v>
      </c>
      <c r="J8675">
        <v>53</v>
      </c>
      <c r="K8675">
        <v>43</v>
      </c>
      <c r="L8675" t="s">
        <v>507</v>
      </c>
      <c r="M8675">
        <v>10250</v>
      </c>
      <c r="N8675" t="s">
        <v>80</v>
      </c>
      <c r="O8675" t="s">
        <v>96</v>
      </c>
      <c r="P8675" t="s">
        <v>82</v>
      </c>
      <c r="Q8675" t="s">
        <v>83</v>
      </c>
      <c r="R8675">
        <v>1685</v>
      </c>
      <c r="S8675">
        <v>1685</v>
      </c>
      <c r="T8675">
        <v>1</v>
      </c>
      <c r="U8675">
        <v>0</v>
      </c>
      <c r="V8675">
        <v>0</v>
      </c>
      <c r="W8675">
        <v>0.45</v>
      </c>
      <c r="X8675">
        <v>0.45</v>
      </c>
      <c r="Y8675">
        <v>0</v>
      </c>
      <c r="Z8675">
        <v>0.45</v>
      </c>
      <c r="AA8675">
        <v>36660</v>
      </c>
      <c r="AB8675">
        <v>0</v>
      </c>
      <c r="AC8675">
        <v>0</v>
      </c>
      <c r="AD8675">
        <v>0</v>
      </c>
      <c r="AE8675">
        <v>36660</v>
      </c>
      <c r="AF8675" t="s">
        <v>84</v>
      </c>
      <c r="AG8675" t="s">
        <v>84</v>
      </c>
      <c r="AH8675" t="s">
        <v>84</v>
      </c>
      <c r="AI8675">
        <v>1787</v>
      </c>
      <c r="AJ8675">
        <v>0</v>
      </c>
      <c r="AK8675">
        <v>0</v>
      </c>
      <c r="AL8675">
        <v>1787</v>
      </c>
      <c r="AM8675" t="s">
        <v>84</v>
      </c>
      <c r="AN8675">
        <v>31087</v>
      </c>
      <c r="AO8675">
        <v>0</v>
      </c>
      <c r="AP8675">
        <v>0</v>
      </c>
      <c r="AQ8675">
        <v>0</v>
      </c>
      <c r="AR8675">
        <v>0</v>
      </c>
      <c r="AS8675">
        <v>0</v>
      </c>
      <c r="AT8675">
        <v>0</v>
      </c>
      <c r="AU8675">
        <v>13522</v>
      </c>
      <c r="AV8675">
        <v>26419</v>
      </c>
      <c r="AW8675">
        <v>438</v>
      </c>
      <c r="AX8675">
        <v>9500</v>
      </c>
      <c r="AY8675">
        <v>268</v>
      </c>
      <c r="AZ8675">
        <v>0</v>
      </c>
      <c r="BA8675">
        <v>0</v>
      </c>
      <c r="BB8675">
        <v>15</v>
      </c>
      <c r="BC8675">
        <v>15</v>
      </c>
      <c r="BD8675">
        <v>4</v>
      </c>
      <c r="BE8675">
        <v>830</v>
      </c>
      <c r="BF8675">
        <v>2272</v>
      </c>
      <c r="BG8675">
        <v>1669</v>
      </c>
      <c r="BH8675">
        <v>1075</v>
      </c>
      <c r="BI8675">
        <v>4268</v>
      </c>
      <c r="BJ8675">
        <v>0</v>
      </c>
      <c r="BK8675">
        <v>18</v>
      </c>
      <c r="BL8675">
        <v>14</v>
      </c>
      <c r="BM8675">
        <v>11</v>
      </c>
      <c r="BN8675">
        <v>0</v>
      </c>
      <c r="BO8675">
        <v>153</v>
      </c>
      <c r="BP8675">
        <v>143</v>
      </c>
      <c r="BQ8675">
        <v>0</v>
      </c>
      <c r="BR8675">
        <v>3</v>
      </c>
      <c r="BS8675">
        <v>380</v>
      </c>
      <c r="BT8675">
        <v>0</v>
      </c>
      <c r="BU8675" s="1">
        <v>41640</v>
      </c>
      <c r="BV8675" s="1">
        <v>42004</v>
      </c>
      <c r="BW8675" s="31">
        <v>1</v>
      </c>
    </row>
    <row r="8676" spans="1:75" hidden="1" x14ac:dyDescent="0.25">
      <c r="A8676" t="s">
        <v>31930</v>
      </c>
      <c r="B8676" t="s">
        <v>31950</v>
      </c>
      <c r="C8676">
        <v>2015</v>
      </c>
      <c r="D8676" t="s">
        <v>3979</v>
      </c>
      <c r="E8676" t="s">
        <v>31951</v>
      </c>
      <c r="F8676" t="s">
        <v>3981</v>
      </c>
      <c r="G8676">
        <v>99134</v>
      </c>
      <c r="H8676">
        <v>-118.25490600000001</v>
      </c>
      <c r="I8676">
        <v>47.480775000000001</v>
      </c>
      <c r="J8676">
        <v>53</v>
      </c>
      <c r="K8676">
        <v>43</v>
      </c>
      <c r="L8676" t="s">
        <v>507</v>
      </c>
      <c r="M8676">
        <v>10250</v>
      </c>
      <c r="N8676" t="s">
        <v>80</v>
      </c>
      <c r="O8676" t="s">
        <v>96</v>
      </c>
      <c r="P8676" t="s">
        <v>82</v>
      </c>
      <c r="Q8676" t="s">
        <v>83</v>
      </c>
      <c r="R8676">
        <v>415</v>
      </c>
      <c r="S8676">
        <v>415</v>
      </c>
      <c r="T8676">
        <v>1</v>
      </c>
      <c r="U8676">
        <v>0</v>
      </c>
      <c r="V8676">
        <v>0</v>
      </c>
      <c r="W8676">
        <v>0</v>
      </c>
      <c r="X8676">
        <v>0.15</v>
      </c>
      <c r="Y8676">
        <v>0.12</v>
      </c>
      <c r="Z8676">
        <v>0.27</v>
      </c>
      <c r="AA8676">
        <v>5000</v>
      </c>
      <c r="AB8676">
        <v>0</v>
      </c>
      <c r="AC8676">
        <v>0</v>
      </c>
      <c r="AD8676">
        <v>0</v>
      </c>
      <c r="AE8676">
        <v>5000</v>
      </c>
      <c r="AF8676" t="s">
        <v>84</v>
      </c>
      <c r="AG8676" t="s">
        <v>84</v>
      </c>
      <c r="AH8676" t="s">
        <v>84</v>
      </c>
      <c r="AI8676">
        <v>466</v>
      </c>
      <c r="AJ8676">
        <v>0</v>
      </c>
      <c r="AK8676">
        <v>0</v>
      </c>
      <c r="AL8676">
        <v>466</v>
      </c>
      <c r="AM8676" t="s">
        <v>84</v>
      </c>
      <c r="AN8676">
        <v>6511</v>
      </c>
      <c r="AO8676">
        <v>0</v>
      </c>
      <c r="AP8676">
        <v>0</v>
      </c>
      <c r="AQ8676">
        <v>0</v>
      </c>
      <c r="AR8676">
        <v>0</v>
      </c>
      <c r="AS8676">
        <v>0</v>
      </c>
      <c r="AT8676">
        <v>0</v>
      </c>
      <c r="AU8676">
        <v>9800</v>
      </c>
      <c r="AV8676">
        <v>2</v>
      </c>
      <c r="AW8676">
        <v>725</v>
      </c>
      <c r="AX8676">
        <v>0</v>
      </c>
      <c r="AY8676">
        <v>325</v>
      </c>
      <c r="AZ8676">
        <v>0</v>
      </c>
      <c r="BA8676">
        <v>1</v>
      </c>
      <c r="BB8676">
        <v>15</v>
      </c>
      <c r="BC8676">
        <v>16</v>
      </c>
      <c r="BD8676">
        <v>1</v>
      </c>
      <c r="BE8676">
        <v>312</v>
      </c>
      <c r="BF8676">
        <v>1275</v>
      </c>
      <c r="BG8676">
        <v>43</v>
      </c>
      <c r="BH8676">
        <v>303</v>
      </c>
      <c r="BI8676">
        <v>1052</v>
      </c>
      <c r="BJ8676">
        <v>0</v>
      </c>
      <c r="BK8676">
        <v>6</v>
      </c>
      <c r="BL8676">
        <v>9</v>
      </c>
      <c r="BM8676">
        <v>9</v>
      </c>
      <c r="BN8676">
        <v>0</v>
      </c>
      <c r="BO8676">
        <v>96</v>
      </c>
      <c r="BP8676">
        <v>96</v>
      </c>
      <c r="BQ8676">
        <v>0</v>
      </c>
      <c r="BR8676">
        <v>2</v>
      </c>
      <c r="BS8676">
        <v>79</v>
      </c>
      <c r="BT8676">
        <v>0</v>
      </c>
      <c r="BU8676" s="1">
        <v>41640</v>
      </c>
      <c r="BV8676" s="1">
        <v>42004</v>
      </c>
      <c r="BW8676" s="31">
        <v>1</v>
      </c>
    </row>
    <row r="8677" spans="1:75" hidden="1" x14ac:dyDescent="0.25">
      <c r="A8677" t="s">
        <v>31930</v>
      </c>
      <c r="B8677" t="s">
        <v>31952</v>
      </c>
      <c r="C8677">
        <v>2015</v>
      </c>
      <c r="D8677" t="s">
        <v>31953</v>
      </c>
      <c r="E8677" t="s">
        <v>31954</v>
      </c>
      <c r="F8677" t="s">
        <v>31955</v>
      </c>
      <c r="G8677">
        <v>98625</v>
      </c>
      <c r="H8677">
        <v>-122.8453289</v>
      </c>
      <c r="I8677">
        <v>46.009833100000002</v>
      </c>
      <c r="J8677">
        <v>53</v>
      </c>
      <c r="K8677">
        <v>15</v>
      </c>
      <c r="L8677" t="s">
        <v>31937</v>
      </c>
      <c r="M8677">
        <v>102133</v>
      </c>
      <c r="N8677" t="s">
        <v>80</v>
      </c>
      <c r="O8677" t="s">
        <v>96</v>
      </c>
      <c r="P8677" t="s">
        <v>82</v>
      </c>
      <c r="Q8677" t="s">
        <v>83</v>
      </c>
      <c r="R8677">
        <v>2430</v>
      </c>
      <c r="S8677">
        <v>2430</v>
      </c>
      <c r="T8677">
        <v>1</v>
      </c>
      <c r="U8677">
        <v>0</v>
      </c>
      <c r="V8677">
        <v>0</v>
      </c>
      <c r="W8677">
        <v>0</v>
      </c>
      <c r="X8677">
        <v>0.5</v>
      </c>
      <c r="Y8677">
        <v>1</v>
      </c>
      <c r="Z8677">
        <v>1.5</v>
      </c>
      <c r="AA8677">
        <v>35000</v>
      </c>
      <c r="AB8677">
        <v>0</v>
      </c>
      <c r="AC8677">
        <v>0</v>
      </c>
      <c r="AD8677">
        <v>3409</v>
      </c>
      <c r="AE8677">
        <v>38409</v>
      </c>
      <c r="AF8677" t="s">
        <v>84</v>
      </c>
      <c r="AG8677" t="s">
        <v>84</v>
      </c>
      <c r="AH8677" t="s">
        <v>84</v>
      </c>
      <c r="AI8677">
        <v>2992</v>
      </c>
      <c r="AJ8677">
        <v>0</v>
      </c>
      <c r="AK8677">
        <v>0</v>
      </c>
      <c r="AL8677">
        <v>2992</v>
      </c>
      <c r="AM8677" t="s">
        <v>84</v>
      </c>
      <c r="AN8677">
        <v>37190</v>
      </c>
      <c r="AO8677">
        <v>0</v>
      </c>
      <c r="AP8677">
        <v>0</v>
      </c>
      <c r="AQ8677">
        <v>0</v>
      </c>
      <c r="AR8677">
        <v>0</v>
      </c>
      <c r="AS8677">
        <v>0</v>
      </c>
      <c r="AT8677">
        <v>0</v>
      </c>
      <c r="AU8677">
        <v>14634</v>
      </c>
      <c r="AV8677">
        <v>26419</v>
      </c>
      <c r="AW8677">
        <v>437</v>
      </c>
      <c r="AX8677">
        <v>9500</v>
      </c>
      <c r="AY8677">
        <v>1314</v>
      </c>
      <c r="AZ8677">
        <v>0</v>
      </c>
      <c r="BA8677">
        <v>0</v>
      </c>
      <c r="BB8677">
        <v>15</v>
      </c>
      <c r="BC8677">
        <v>15</v>
      </c>
      <c r="BD8677">
        <v>0</v>
      </c>
      <c r="BE8677">
        <v>1200</v>
      </c>
      <c r="BF8677">
        <v>5609</v>
      </c>
      <c r="BG8677">
        <v>252</v>
      </c>
      <c r="BH8677">
        <v>494</v>
      </c>
      <c r="BI8677">
        <v>13487</v>
      </c>
      <c r="BJ8677">
        <v>0</v>
      </c>
      <c r="BK8677">
        <v>379</v>
      </c>
      <c r="BL8677">
        <v>39</v>
      </c>
      <c r="BM8677">
        <v>27</v>
      </c>
      <c r="BN8677">
        <v>0</v>
      </c>
      <c r="BO8677">
        <v>226</v>
      </c>
      <c r="BP8677">
        <v>142</v>
      </c>
      <c r="BQ8677">
        <v>0</v>
      </c>
      <c r="BR8677">
        <v>4</v>
      </c>
      <c r="BS8677">
        <v>2541</v>
      </c>
      <c r="BT8677">
        <v>-1</v>
      </c>
      <c r="BU8677" s="1">
        <v>41640</v>
      </c>
      <c r="BV8677" s="1">
        <v>42004</v>
      </c>
      <c r="BW8677" s="31">
        <v>1</v>
      </c>
    </row>
    <row r="8678" spans="1:75" hidden="1" x14ac:dyDescent="0.25">
      <c r="A8678" t="s">
        <v>31930</v>
      </c>
      <c r="B8678" t="s">
        <v>31956</v>
      </c>
      <c r="C8678">
        <v>2015</v>
      </c>
      <c r="D8678" t="s">
        <v>31957</v>
      </c>
      <c r="E8678" t="s">
        <v>31958</v>
      </c>
      <c r="F8678" t="s">
        <v>31947</v>
      </c>
      <c r="G8678">
        <v>98934</v>
      </c>
      <c r="H8678">
        <v>-120.41906</v>
      </c>
      <c r="I8678">
        <v>46.984278000000003</v>
      </c>
      <c r="J8678">
        <v>53</v>
      </c>
      <c r="K8678">
        <v>37</v>
      </c>
      <c r="L8678" t="s">
        <v>31947</v>
      </c>
      <c r="M8678">
        <v>42522</v>
      </c>
      <c r="N8678" t="s">
        <v>80</v>
      </c>
      <c r="O8678" t="s">
        <v>96</v>
      </c>
      <c r="P8678" t="s">
        <v>82</v>
      </c>
      <c r="Q8678" t="s">
        <v>83</v>
      </c>
      <c r="R8678">
        <v>1475</v>
      </c>
      <c r="S8678">
        <v>1475</v>
      </c>
      <c r="T8678">
        <v>1</v>
      </c>
      <c r="U8678">
        <v>0</v>
      </c>
      <c r="V8678">
        <v>0</v>
      </c>
      <c r="W8678">
        <v>0</v>
      </c>
      <c r="X8678">
        <v>0.38</v>
      </c>
      <c r="Y8678">
        <v>0</v>
      </c>
      <c r="Z8678">
        <v>0.38</v>
      </c>
      <c r="AA8678">
        <v>10671</v>
      </c>
      <c r="AB8678">
        <v>0</v>
      </c>
      <c r="AC8678">
        <v>0</v>
      </c>
      <c r="AD8678">
        <v>6600</v>
      </c>
      <c r="AE8678">
        <v>17271</v>
      </c>
      <c r="AF8678" t="s">
        <v>84</v>
      </c>
      <c r="AG8678" t="s">
        <v>84</v>
      </c>
      <c r="AH8678" t="s">
        <v>84</v>
      </c>
      <c r="AI8678">
        <v>400</v>
      </c>
      <c r="AJ8678">
        <v>0</v>
      </c>
      <c r="AK8678">
        <v>0</v>
      </c>
      <c r="AL8678">
        <v>400</v>
      </c>
      <c r="AM8678" t="s">
        <v>84</v>
      </c>
      <c r="AN8678">
        <v>15656</v>
      </c>
      <c r="AO8678">
        <v>0</v>
      </c>
      <c r="AP8678">
        <v>0</v>
      </c>
      <c r="AQ8678">
        <v>0</v>
      </c>
      <c r="AR8678">
        <v>0</v>
      </c>
      <c r="AS8678">
        <v>0</v>
      </c>
      <c r="AT8678">
        <v>0</v>
      </c>
      <c r="AU8678">
        <v>14280</v>
      </c>
      <c r="AV8678">
        <v>26419</v>
      </c>
      <c r="AW8678">
        <v>240</v>
      </c>
      <c r="AX8678">
        <v>9500</v>
      </c>
      <c r="AY8678">
        <v>1204</v>
      </c>
      <c r="AZ8678">
        <v>0</v>
      </c>
      <c r="BA8678">
        <v>0</v>
      </c>
      <c r="BB8678">
        <v>15</v>
      </c>
      <c r="BC8678">
        <v>15</v>
      </c>
      <c r="BD8678">
        <v>0</v>
      </c>
      <c r="BE8678">
        <v>765</v>
      </c>
      <c r="BF8678">
        <v>2373</v>
      </c>
      <c r="BG8678">
        <v>0</v>
      </c>
      <c r="BH8678">
        <v>768</v>
      </c>
      <c r="BI8678">
        <v>3845</v>
      </c>
      <c r="BJ8678">
        <v>0</v>
      </c>
      <c r="BK8678">
        <v>200</v>
      </c>
      <c r="BL8678">
        <v>15</v>
      </c>
      <c r="BM8678">
        <v>15</v>
      </c>
      <c r="BN8678">
        <v>0</v>
      </c>
      <c r="BO8678">
        <v>373</v>
      </c>
      <c r="BP8678">
        <v>373</v>
      </c>
      <c r="BQ8678">
        <v>0</v>
      </c>
      <c r="BR8678">
        <v>4</v>
      </c>
      <c r="BS8678">
        <v>2203</v>
      </c>
      <c r="BT8678">
        <v>25</v>
      </c>
      <c r="BU8678" s="1">
        <v>41640</v>
      </c>
      <c r="BV8678" s="1">
        <v>42004</v>
      </c>
      <c r="BW8678" s="31">
        <v>1</v>
      </c>
    </row>
    <row r="8679" spans="1:75" hidden="1" x14ac:dyDescent="0.25">
      <c r="A8679" t="s">
        <v>31930</v>
      </c>
      <c r="B8679" t="s">
        <v>31959</v>
      </c>
      <c r="C8679">
        <v>2015</v>
      </c>
      <c r="D8679" t="s">
        <v>31960</v>
      </c>
      <c r="E8679" t="s">
        <v>31961</v>
      </c>
      <c r="F8679" t="s">
        <v>31962</v>
      </c>
      <c r="G8679">
        <v>98257</v>
      </c>
      <c r="H8679">
        <v>-122.489363</v>
      </c>
      <c r="I8679">
        <v>48.392187</v>
      </c>
      <c r="J8679">
        <v>53</v>
      </c>
      <c r="K8679">
        <v>57</v>
      </c>
      <c r="L8679" t="s">
        <v>31933</v>
      </c>
      <c r="M8679">
        <v>120365</v>
      </c>
      <c r="N8679" t="s">
        <v>80</v>
      </c>
      <c r="O8679" t="s">
        <v>1650</v>
      </c>
      <c r="P8679" t="s">
        <v>82</v>
      </c>
      <c r="Q8679" t="s">
        <v>83</v>
      </c>
      <c r="R8679">
        <v>4730</v>
      </c>
      <c r="S8679">
        <v>4730</v>
      </c>
      <c r="T8679">
        <v>1</v>
      </c>
      <c r="U8679">
        <v>0</v>
      </c>
      <c r="V8679">
        <v>0</v>
      </c>
      <c r="W8679">
        <v>1</v>
      </c>
      <c r="X8679">
        <v>1</v>
      </c>
      <c r="Y8679">
        <v>2.5</v>
      </c>
      <c r="Z8679">
        <v>3.5</v>
      </c>
      <c r="AA8679">
        <v>261267</v>
      </c>
      <c r="AB8679">
        <v>0</v>
      </c>
      <c r="AC8679">
        <v>0</v>
      </c>
      <c r="AD8679">
        <v>22836</v>
      </c>
      <c r="AE8679">
        <v>284103</v>
      </c>
      <c r="AF8679">
        <v>155768</v>
      </c>
      <c r="AG8679">
        <v>30435</v>
      </c>
      <c r="AH8679">
        <v>186203</v>
      </c>
      <c r="AI8679">
        <v>27920</v>
      </c>
      <c r="AJ8679">
        <v>3654</v>
      </c>
      <c r="AK8679">
        <v>0</v>
      </c>
      <c r="AL8679">
        <v>31574</v>
      </c>
      <c r="AM8679">
        <v>32821</v>
      </c>
      <c r="AN8679">
        <v>250598</v>
      </c>
      <c r="AO8679">
        <v>0</v>
      </c>
      <c r="AP8679">
        <v>0</v>
      </c>
      <c r="AQ8679">
        <v>0</v>
      </c>
      <c r="AR8679">
        <v>0</v>
      </c>
      <c r="AS8679">
        <v>0</v>
      </c>
      <c r="AT8679">
        <v>12398</v>
      </c>
      <c r="AU8679">
        <v>24500</v>
      </c>
      <c r="AV8679">
        <v>30089</v>
      </c>
      <c r="AW8679">
        <v>1050</v>
      </c>
      <c r="AX8679">
        <v>18368</v>
      </c>
      <c r="AY8679">
        <v>1367</v>
      </c>
      <c r="AZ8679">
        <v>0</v>
      </c>
      <c r="BA8679">
        <v>4</v>
      </c>
      <c r="BB8679">
        <v>15</v>
      </c>
      <c r="BC8679">
        <v>19</v>
      </c>
      <c r="BD8679">
        <v>21</v>
      </c>
      <c r="BE8679">
        <v>2069</v>
      </c>
      <c r="BF8679">
        <v>33745</v>
      </c>
      <c r="BG8679">
        <v>391</v>
      </c>
      <c r="BH8679">
        <v>3299</v>
      </c>
      <c r="BI8679">
        <v>33618</v>
      </c>
      <c r="BJ8679">
        <v>0</v>
      </c>
      <c r="BK8679">
        <v>121</v>
      </c>
      <c r="BL8679">
        <v>161</v>
      </c>
      <c r="BM8679">
        <v>82</v>
      </c>
      <c r="BN8679">
        <v>7</v>
      </c>
      <c r="BO8679">
        <v>2077</v>
      </c>
      <c r="BP8679">
        <v>1528</v>
      </c>
      <c r="BQ8679">
        <v>28</v>
      </c>
      <c r="BR8679">
        <v>6</v>
      </c>
      <c r="BS8679">
        <v>3877</v>
      </c>
      <c r="BT8679">
        <v>-1</v>
      </c>
      <c r="BU8679" s="1">
        <v>41640</v>
      </c>
      <c r="BV8679" s="1">
        <v>42004</v>
      </c>
      <c r="BW8679" s="31">
        <v>1</v>
      </c>
    </row>
    <row r="8680" spans="1:75" hidden="1" x14ac:dyDescent="0.25">
      <c r="A8680" t="s">
        <v>31930</v>
      </c>
      <c r="B8680" t="s">
        <v>31963</v>
      </c>
      <c r="C8680">
        <v>2015</v>
      </c>
      <c r="D8680" t="s">
        <v>31964</v>
      </c>
      <c r="E8680" t="s">
        <v>31965</v>
      </c>
      <c r="F8680" t="s">
        <v>4027</v>
      </c>
      <c r="G8680">
        <v>99159</v>
      </c>
      <c r="H8680">
        <v>-117.97260609999999</v>
      </c>
      <c r="I8680">
        <v>47.300427300000003</v>
      </c>
      <c r="J8680">
        <v>53</v>
      </c>
      <c r="K8680">
        <v>43</v>
      </c>
      <c r="L8680" t="s">
        <v>507</v>
      </c>
      <c r="M8680">
        <v>10250</v>
      </c>
      <c r="N8680" t="s">
        <v>80</v>
      </c>
      <c r="O8680" t="s">
        <v>96</v>
      </c>
      <c r="P8680" t="s">
        <v>82</v>
      </c>
      <c r="Q8680" t="s">
        <v>83</v>
      </c>
      <c r="R8680">
        <v>900</v>
      </c>
      <c r="S8680">
        <v>900</v>
      </c>
      <c r="T8680">
        <v>1</v>
      </c>
      <c r="U8680">
        <v>0</v>
      </c>
      <c r="V8680">
        <v>0</v>
      </c>
      <c r="W8680">
        <v>0</v>
      </c>
      <c r="X8680">
        <v>0.25</v>
      </c>
      <c r="Y8680">
        <v>0</v>
      </c>
      <c r="Z8680">
        <v>0.25</v>
      </c>
      <c r="AA8680">
        <v>11840</v>
      </c>
      <c r="AB8680">
        <v>0</v>
      </c>
      <c r="AC8680">
        <v>0</v>
      </c>
      <c r="AD8680">
        <v>0</v>
      </c>
      <c r="AE8680">
        <v>11840</v>
      </c>
      <c r="AF8680" t="s">
        <v>84</v>
      </c>
      <c r="AG8680" t="s">
        <v>84</v>
      </c>
      <c r="AH8680" t="s">
        <v>84</v>
      </c>
      <c r="AI8680">
        <v>728</v>
      </c>
      <c r="AJ8680">
        <v>130</v>
      </c>
      <c r="AK8680">
        <v>60</v>
      </c>
      <c r="AL8680">
        <v>918</v>
      </c>
      <c r="AM8680" t="s">
        <v>84</v>
      </c>
      <c r="AN8680">
        <v>9681</v>
      </c>
      <c r="AO8680">
        <v>0</v>
      </c>
      <c r="AP8680">
        <v>0</v>
      </c>
      <c r="AQ8680">
        <v>0</v>
      </c>
      <c r="AR8680">
        <v>0</v>
      </c>
      <c r="AS8680">
        <v>0</v>
      </c>
      <c r="AT8680">
        <v>0</v>
      </c>
      <c r="AU8680">
        <v>8000</v>
      </c>
      <c r="AV8680">
        <v>26419</v>
      </c>
      <c r="AW8680">
        <v>70</v>
      </c>
      <c r="AX8680">
        <v>9500</v>
      </c>
      <c r="AY8680">
        <v>200</v>
      </c>
      <c r="AZ8680">
        <v>0</v>
      </c>
      <c r="BA8680">
        <v>0</v>
      </c>
      <c r="BB8680">
        <v>15</v>
      </c>
      <c r="BC8680">
        <v>15</v>
      </c>
      <c r="BD8680">
        <v>1</v>
      </c>
      <c r="BE8680">
        <v>520</v>
      </c>
      <c r="BF8680">
        <v>2000</v>
      </c>
      <c r="BG8680">
        <v>14</v>
      </c>
      <c r="BH8680">
        <v>212</v>
      </c>
      <c r="BI8680">
        <v>2150</v>
      </c>
      <c r="BJ8680">
        <v>0</v>
      </c>
      <c r="BK8680">
        <v>0</v>
      </c>
      <c r="BL8680">
        <v>27</v>
      </c>
      <c r="BM8680">
        <v>14</v>
      </c>
      <c r="BN8680">
        <v>0</v>
      </c>
      <c r="BO8680">
        <v>271</v>
      </c>
      <c r="BP8680">
        <v>251</v>
      </c>
      <c r="BQ8680">
        <v>0</v>
      </c>
      <c r="BR8680">
        <v>3</v>
      </c>
      <c r="BS8680">
        <v>113</v>
      </c>
      <c r="BT8680">
        <v>50</v>
      </c>
      <c r="BU8680" s="1">
        <v>41640</v>
      </c>
      <c r="BV8680" s="1">
        <v>42004</v>
      </c>
      <c r="BW8680" s="31">
        <v>1</v>
      </c>
    </row>
    <row r="8681" spans="1:75" hidden="1" x14ac:dyDescent="0.25">
      <c r="A8681" t="s">
        <v>31930</v>
      </c>
      <c r="B8681" t="s">
        <v>31966</v>
      </c>
      <c r="C8681">
        <v>2015</v>
      </c>
      <c r="D8681" t="s">
        <v>31967</v>
      </c>
      <c r="E8681" t="s">
        <v>31968</v>
      </c>
      <c r="F8681" t="s">
        <v>6565</v>
      </c>
      <c r="G8681">
        <v>99347</v>
      </c>
      <c r="H8681">
        <v>-117.59897100000001</v>
      </c>
      <c r="I8681">
        <v>46.4709419</v>
      </c>
      <c r="J8681">
        <v>53</v>
      </c>
      <c r="K8681">
        <v>23</v>
      </c>
      <c r="L8681" t="s">
        <v>2903</v>
      </c>
      <c r="M8681">
        <v>2215</v>
      </c>
      <c r="N8681" t="s">
        <v>80</v>
      </c>
      <c r="O8681" t="s">
        <v>89</v>
      </c>
      <c r="P8681" t="s">
        <v>82</v>
      </c>
      <c r="Q8681" t="s">
        <v>83</v>
      </c>
      <c r="R8681">
        <v>2240</v>
      </c>
      <c r="S8681">
        <v>2240</v>
      </c>
      <c r="T8681">
        <v>1</v>
      </c>
      <c r="U8681">
        <v>0</v>
      </c>
      <c r="V8681">
        <v>0</v>
      </c>
      <c r="W8681">
        <v>0</v>
      </c>
      <c r="X8681">
        <v>0.5</v>
      </c>
      <c r="Y8681">
        <v>0</v>
      </c>
      <c r="Z8681">
        <v>0.5</v>
      </c>
      <c r="AA8681">
        <v>47973</v>
      </c>
      <c r="AB8681">
        <v>0</v>
      </c>
      <c r="AC8681">
        <v>0</v>
      </c>
      <c r="AD8681">
        <v>0</v>
      </c>
      <c r="AE8681">
        <v>47973</v>
      </c>
      <c r="AF8681" t="s">
        <v>84</v>
      </c>
      <c r="AG8681" t="s">
        <v>84</v>
      </c>
      <c r="AH8681" t="s">
        <v>84</v>
      </c>
      <c r="AI8681">
        <v>5450</v>
      </c>
      <c r="AJ8681">
        <v>2644</v>
      </c>
      <c r="AK8681">
        <v>0</v>
      </c>
      <c r="AL8681">
        <v>8094</v>
      </c>
      <c r="AM8681" t="s">
        <v>84</v>
      </c>
      <c r="AN8681">
        <v>39164</v>
      </c>
      <c r="AO8681">
        <v>0</v>
      </c>
      <c r="AP8681">
        <v>0</v>
      </c>
      <c r="AQ8681">
        <v>0</v>
      </c>
      <c r="AR8681">
        <v>0</v>
      </c>
      <c r="AS8681">
        <v>0</v>
      </c>
      <c r="AT8681">
        <v>0</v>
      </c>
      <c r="AU8681">
        <v>11386</v>
      </c>
      <c r="AV8681">
        <v>26419</v>
      </c>
      <c r="AW8681">
        <v>214</v>
      </c>
      <c r="AX8681">
        <v>9500</v>
      </c>
      <c r="AY8681">
        <v>880</v>
      </c>
      <c r="AZ8681">
        <v>0</v>
      </c>
      <c r="BA8681">
        <v>0</v>
      </c>
      <c r="BB8681">
        <v>15</v>
      </c>
      <c r="BC8681">
        <v>15</v>
      </c>
      <c r="BD8681">
        <v>9</v>
      </c>
      <c r="BE8681">
        <v>1080</v>
      </c>
      <c r="BF8681">
        <v>5425</v>
      </c>
      <c r="BG8681">
        <v>117</v>
      </c>
      <c r="BH8681">
        <v>937</v>
      </c>
      <c r="BI8681">
        <v>8305</v>
      </c>
      <c r="BJ8681">
        <v>0</v>
      </c>
      <c r="BK8681">
        <v>230</v>
      </c>
      <c r="BL8681">
        <v>56</v>
      </c>
      <c r="BM8681">
        <v>51</v>
      </c>
      <c r="BN8681">
        <v>0</v>
      </c>
      <c r="BO8681">
        <v>507</v>
      </c>
      <c r="BP8681">
        <v>418</v>
      </c>
      <c r="BQ8681">
        <v>0</v>
      </c>
      <c r="BR8681">
        <v>4</v>
      </c>
      <c r="BS8681">
        <v>1289</v>
      </c>
      <c r="BT8681">
        <v>-1</v>
      </c>
      <c r="BU8681" s="1">
        <v>41640</v>
      </c>
      <c r="BV8681" s="1">
        <v>42004</v>
      </c>
      <c r="BW8681" s="31">
        <v>1</v>
      </c>
    </row>
    <row r="8682" spans="1:75" hidden="1" x14ac:dyDescent="0.25">
      <c r="A8682" t="s">
        <v>31930</v>
      </c>
      <c r="B8682" t="s">
        <v>31969</v>
      </c>
      <c r="C8682">
        <v>2015</v>
      </c>
      <c r="D8682" t="s">
        <v>31970</v>
      </c>
      <c r="E8682" t="s">
        <v>31971</v>
      </c>
      <c r="F8682" t="s">
        <v>31972</v>
      </c>
      <c r="G8682">
        <v>99029</v>
      </c>
      <c r="H8682">
        <v>-117.8820401</v>
      </c>
      <c r="I8682">
        <v>47.669212700000003</v>
      </c>
      <c r="J8682">
        <v>53</v>
      </c>
      <c r="K8682">
        <v>43</v>
      </c>
      <c r="L8682" t="s">
        <v>507</v>
      </c>
      <c r="M8682">
        <v>10250</v>
      </c>
      <c r="N8682" t="s">
        <v>80</v>
      </c>
      <c r="O8682" t="s">
        <v>96</v>
      </c>
      <c r="P8682" t="s">
        <v>82</v>
      </c>
      <c r="Q8682" t="s">
        <v>83</v>
      </c>
      <c r="R8682">
        <v>570</v>
      </c>
      <c r="S8682">
        <v>570</v>
      </c>
      <c r="T8682">
        <v>1</v>
      </c>
      <c r="U8682">
        <v>0</v>
      </c>
      <c r="V8682">
        <v>0</v>
      </c>
      <c r="W8682">
        <v>0</v>
      </c>
      <c r="X8682">
        <v>0.25</v>
      </c>
      <c r="Y8682">
        <v>0</v>
      </c>
      <c r="Z8682">
        <v>0.25</v>
      </c>
      <c r="AA8682">
        <v>11741</v>
      </c>
      <c r="AB8682">
        <v>0</v>
      </c>
      <c r="AC8682">
        <v>0</v>
      </c>
      <c r="AD8682">
        <v>13046</v>
      </c>
      <c r="AE8682">
        <v>24787</v>
      </c>
      <c r="AF8682" t="s">
        <v>84</v>
      </c>
      <c r="AG8682" t="s">
        <v>84</v>
      </c>
      <c r="AH8682" t="s">
        <v>84</v>
      </c>
      <c r="AI8682">
        <v>14800</v>
      </c>
      <c r="AJ8682">
        <v>104</v>
      </c>
      <c r="AK8682">
        <v>0</v>
      </c>
      <c r="AL8682">
        <v>14904</v>
      </c>
      <c r="AM8682" t="s">
        <v>84</v>
      </c>
      <c r="AN8682">
        <v>23035</v>
      </c>
      <c r="AO8682">
        <v>0</v>
      </c>
      <c r="AP8682">
        <v>0</v>
      </c>
      <c r="AQ8682">
        <v>0</v>
      </c>
      <c r="AR8682">
        <v>0</v>
      </c>
      <c r="AS8682">
        <v>0</v>
      </c>
      <c r="AT8682">
        <v>0</v>
      </c>
      <c r="AU8682">
        <v>9209</v>
      </c>
      <c r="AV8682">
        <v>26419</v>
      </c>
      <c r="AW8682">
        <v>444</v>
      </c>
      <c r="AX8682">
        <v>9500</v>
      </c>
      <c r="AY8682">
        <v>891</v>
      </c>
      <c r="AZ8682">
        <v>0</v>
      </c>
      <c r="BA8682">
        <v>0</v>
      </c>
      <c r="BB8682">
        <v>15</v>
      </c>
      <c r="BC8682">
        <v>15</v>
      </c>
      <c r="BD8682">
        <v>0</v>
      </c>
      <c r="BE8682">
        <v>550</v>
      </c>
      <c r="BF8682">
        <v>2695</v>
      </c>
      <c r="BG8682">
        <v>11</v>
      </c>
      <c r="BH8682">
        <v>688</v>
      </c>
      <c r="BI8682">
        <v>4944</v>
      </c>
      <c r="BJ8682">
        <v>0</v>
      </c>
      <c r="BK8682">
        <v>31</v>
      </c>
      <c r="BL8682">
        <v>40</v>
      </c>
      <c r="BM8682">
        <v>40</v>
      </c>
      <c r="BN8682">
        <v>0</v>
      </c>
      <c r="BO8682">
        <v>477</v>
      </c>
      <c r="BP8682">
        <v>477</v>
      </c>
      <c r="BQ8682">
        <v>0</v>
      </c>
      <c r="BR8682">
        <v>3</v>
      </c>
      <c r="BS8682">
        <v>464</v>
      </c>
      <c r="BT8682">
        <v>50</v>
      </c>
      <c r="BU8682" s="1">
        <v>41640</v>
      </c>
      <c r="BV8682" s="1">
        <v>42004</v>
      </c>
      <c r="BW8682" s="31">
        <v>1</v>
      </c>
    </row>
    <row r="8683" spans="1:75" hidden="1" x14ac:dyDescent="0.25">
      <c r="A8683" t="s">
        <v>31930</v>
      </c>
      <c r="B8683" t="s">
        <v>31973</v>
      </c>
      <c r="C8683">
        <v>2015</v>
      </c>
      <c r="D8683" t="s">
        <v>31974</v>
      </c>
      <c r="E8683" t="s">
        <v>31975</v>
      </c>
      <c r="F8683" t="s">
        <v>31976</v>
      </c>
      <c r="G8683">
        <v>99169</v>
      </c>
      <c r="H8683">
        <v>-118.3817827</v>
      </c>
      <c r="I8683">
        <v>47.1260549</v>
      </c>
      <c r="J8683">
        <v>53</v>
      </c>
      <c r="K8683">
        <v>1</v>
      </c>
      <c r="L8683" t="s">
        <v>2753</v>
      </c>
      <c r="M8683">
        <v>19179</v>
      </c>
      <c r="N8683" t="s">
        <v>80</v>
      </c>
      <c r="O8683" t="s">
        <v>1650</v>
      </c>
      <c r="P8683" t="s">
        <v>90</v>
      </c>
      <c r="Q8683" t="s">
        <v>83</v>
      </c>
      <c r="R8683">
        <v>3442</v>
      </c>
      <c r="S8683">
        <v>3442</v>
      </c>
      <c r="T8683">
        <v>1</v>
      </c>
      <c r="U8683">
        <v>1</v>
      </c>
      <c r="V8683">
        <v>0</v>
      </c>
      <c r="W8683">
        <v>1</v>
      </c>
      <c r="X8683">
        <v>1</v>
      </c>
      <c r="Y8683">
        <v>1.68</v>
      </c>
      <c r="Z8683">
        <v>2.68</v>
      </c>
      <c r="AA8683">
        <v>230823</v>
      </c>
      <c r="AB8683">
        <v>0</v>
      </c>
      <c r="AC8683">
        <v>3446</v>
      </c>
      <c r="AD8683">
        <v>24236</v>
      </c>
      <c r="AE8683">
        <v>258505</v>
      </c>
      <c r="AF8683">
        <v>83786</v>
      </c>
      <c r="AG8683">
        <v>28125</v>
      </c>
      <c r="AH8683">
        <v>111911</v>
      </c>
      <c r="AI8683">
        <v>31799</v>
      </c>
      <c r="AJ8683">
        <v>478</v>
      </c>
      <c r="AK8683">
        <v>0</v>
      </c>
      <c r="AL8683">
        <v>32277</v>
      </c>
      <c r="AM8683">
        <v>46262</v>
      </c>
      <c r="AN8683">
        <v>190450</v>
      </c>
      <c r="AO8683">
        <v>0</v>
      </c>
      <c r="AP8683">
        <v>0</v>
      </c>
      <c r="AQ8683">
        <v>0</v>
      </c>
      <c r="AR8683">
        <v>0</v>
      </c>
      <c r="AS8683">
        <v>0</v>
      </c>
      <c r="AT8683">
        <v>17340</v>
      </c>
      <c r="AU8683">
        <v>10135</v>
      </c>
      <c r="AV8683">
        <v>26419</v>
      </c>
      <c r="AW8683">
        <v>333</v>
      </c>
      <c r="AX8683">
        <v>9500</v>
      </c>
      <c r="AY8683">
        <v>1487</v>
      </c>
      <c r="AZ8683">
        <v>0</v>
      </c>
      <c r="BA8683">
        <v>0</v>
      </c>
      <c r="BB8683">
        <v>15</v>
      </c>
      <c r="BC8683">
        <v>15</v>
      </c>
      <c r="BD8683">
        <v>54</v>
      </c>
      <c r="BE8683">
        <v>2373</v>
      </c>
      <c r="BF8683">
        <v>14135</v>
      </c>
      <c r="BG8683">
        <v>319</v>
      </c>
      <c r="BH8683">
        <v>1276</v>
      </c>
      <c r="BI8683">
        <v>25807</v>
      </c>
      <c r="BJ8683">
        <v>0</v>
      </c>
      <c r="BK8683">
        <v>62</v>
      </c>
      <c r="BL8683">
        <v>168</v>
      </c>
      <c r="BM8683">
        <v>111</v>
      </c>
      <c r="BN8683">
        <v>5</v>
      </c>
      <c r="BO8683">
        <v>2664</v>
      </c>
      <c r="BP8683">
        <v>2280</v>
      </c>
      <c r="BQ8683">
        <v>30</v>
      </c>
      <c r="BR8683">
        <v>12</v>
      </c>
      <c r="BS8683">
        <v>4437</v>
      </c>
      <c r="BT8683">
        <v>-1</v>
      </c>
      <c r="BU8683" s="1">
        <v>41640</v>
      </c>
      <c r="BV8683" s="1">
        <v>42004</v>
      </c>
      <c r="BW8683" s="31">
        <v>1</v>
      </c>
    </row>
    <row r="8684" spans="1:75" hidden="1" x14ac:dyDescent="0.25">
      <c r="A8684" t="s">
        <v>31930</v>
      </c>
      <c r="B8684" t="s">
        <v>31977</v>
      </c>
      <c r="C8684">
        <v>2015</v>
      </c>
      <c r="D8684" t="s">
        <v>31978</v>
      </c>
      <c r="E8684" t="s">
        <v>31979</v>
      </c>
      <c r="F8684" t="s">
        <v>22664</v>
      </c>
      <c r="G8684">
        <v>98941</v>
      </c>
      <c r="H8684">
        <v>-120.9923</v>
      </c>
      <c r="I8684">
        <v>47.221846999999997</v>
      </c>
      <c r="J8684">
        <v>53</v>
      </c>
      <c r="K8684">
        <v>37</v>
      </c>
      <c r="L8684" t="s">
        <v>31947</v>
      </c>
      <c r="M8684">
        <v>42522</v>
      </c>
      <c r="N8684" t="s">
        <v>80</v>
      </c>
      <c r="O8684" t="s">
        <v>96</v>
      </c>
      <c r="P8684" t="s">
        <v>82</v>
      </c>
      <c r="Q8684" t="s">
        <v>83</v>
      </c>
      <c r="R8684">
        <v>895</v>
      </c>
      <c r="S8684">
        <v>895</v>
      </c>
      <c r="T8684">
        <v>1</v>
      </c>
      <c r="U8684">
        <v>0</v>
      </c>
      <c r="V8684">
        <v>0</v>
      </c>
      <c r="W8684">
        <v>1</v>
      </c>
      <c r="X8684">
        <v>1</v>
      </c>
      <c r="Y8684">
        <v>0</v>
      </c>
      <c r="Z8684">
        <v>1</v>
      </c>
      <c r="AA8684">
        <v>49763</v>
      </c>
      <c r="AB8684">
        <v>0</v>
      </c>
      <c r="AC8684">
        <v>0</v>
      </c>
      <c r="AD8684">
        <v>9340</v>
      </c>
      <c r="AE8684">
        <v>59103</v>
      </c>
      <c r="AF8684" t="s">
        <v>84</v>
      </c>
      <c r="AG8684" t="s">
        <v>84</v>
      </c>
      <c r="AH8684" t="s">
        <v>84</v>
      </c>
      <c r="AI8684">
        <v>7764</v>
      </c>
      <c r="AJ8684">
        <v>215</v>
      </c>
      <c r="AK8684">
        <v>0</v>
      </c>
      <c r="AL8684">
        <v>7979</v>
      </c>
      <c r="AM8684" t="s">
        <v>84</v>
      </c>
      <c r="AN8684">
        <v>59103</v>
      </c>
      <c r="AO8684">
        <v>0</v>
      </c>
      <c r="AP8684">
        <v>0</v>
      </c>
      <c r="AQ8684">
        <v>0</v>
      </c>
      <c r="AR8684">
        <v>0</v>
      </c>
      <c r="AS8684">
        <v>0</v>
      </c>
      <c r="AT8684">
        <v>0</v>
      </c>
      <c r="AU8684">
        <v>8966</v>
      </c>
      <c r="AV8684">
        <v>26419</v>
      </c>
      <c r="AW8684">
        <v>404</v>
      </c>
      <c r="AX8684">
        <v>9500</v>
      </c>
      <c r="AY8684">
        <v>1834</v>
      </c>
      <c r="AZ8684">
        <v>0</v>
      </c>
      <c r="BA8684">
        <v>0</v>
      </c>
      <c r="BB8684">
        <v>15</v>
      </c>
      <c r="BC8684">
        <v>15</v>
      </c>
      <c r="BD8684">
        <v>21</v>
      </c>
      <c r="BE8684">
        <v>1707</v>
      </c>
      <c r="BF8684">
        <v>11796</v>
      </c>
      <c r="BG8684">
        <v>161</v>
      </c>
      <c r="BH8684">
        <v>1123</v>
      </c>
      <c r="BI8684">
        <v>10833</v>
      </c>
      <c r="BJ8684">
        <v>0</v>
      </c>
      <c r="BK8684">
        <v>91</v>
      </c>
      <c r="BL8684">
        <v>133</v>
      </c>
      <c r="BM8684">
        <v>67</v>
      </c>
      <c r="BN8684">
        <v>0</v>
      </c>
      <c r="BO8684">
        <v>1257</v>
      </c>
      <c r="BP8684">
        <v>771</v>
      </c>
      <c r="BQ8684">
        <v>0</v>
      </c>
      <c r="BR8684">
        <v>4</v>
      </c>
      <c r="BS8684">
        <v>2969</v>
      </c>
      <c r="BT8684">
        <v>489</v>
      </c>
      <c r="BU8684" s="1">
        <v>41640</v>
      </c>
      <c r="BV8684" s="1">
        <v>42004</v>
      </c>
      <c r="BW8684" s="31">
        <v>1</v>
      </c>
    </row>
    <row r="8685" spans="1:75" hidden="1" x14ac:dyDescent="0.25">
      <c r="A8685" t="s">
        <v>31930</v>
      </c>
      <c r="B8685" t="s">
        <v>31980</v>
      </c>
      <c r="C8685">
        <v>2015</v>
      </c>
      <c r="D8685" t="s">
        <v>3778</v>
      </c>
      <c r="E8685" t="s">
        <v>31981</v>
      </c>
      <c r="F8685" t="s">
        <v>31982</v>
      </c>
      <c r="G8685">
        <v>99032</v>
      </c>
      <c r="H8685">
        <v>-117.975937</v>
      </c>
      <c r="I8685">
        <v>47.299472000000002</v>
      </c>
      <c r="J8685">
        <v>53</v>
      </c>
      <c r="K8685">
        <v>43</v>
      </c>
      <c r="L8685" t="s">
        <v>507</v>
      </c>
      <c r="M8685">
        <v>10250</v>
      </c>
      <c r="N8685" t="s">
        <v>80</v>
      </c>
      <c r="O8685" t="s">
        <v>96</v>
      </c>
      <c r="P8685" t="s">
        <v>82</v>
      </c>
      <c r="Q8685" t="s">
        <v>83</v>
      </c>
      <c r="R8685">
        <v>440</v>
      </c>
      <c r="S8685">
        <v>440</v>
      </c>
      <c r="T8685">
        <v>1</v>
      </c>
      <c r="U8685">
        <v>0</v>
      </c>
      <c r="V8685">
        <v>0</v>
      </c>
      <c r="W8685">
        <v>0</v>
      </c>
      <c r="X8685">
        <v>0.3</v>
      </c>
      <c r="Y8685">
        <v>0</v>
      </c>
      <c r="Z8685">
        <v>0.3</v>
      </c>
      <c r="AA8685">
        <v>12400</v>
      </c>
      <c r="AB8685">
        <v>0</v>
      </c>
      <c r="AC8685">
        <v>0</v>
      </c>
      <c r="AD8685">
        <v>600</v>
      </c>
      <c r="AE8685">
        <v>13000</v>
      </c>
      <c r="AF8685" t="s">
        <v>84</v>
      </c>
      <c r="AG8685" t="s">
        <v>84</v>
      </c>
      <c r="AH8685" t="s">
        <v>84</v>
      </c>
      <c r="AI8685">
        <v>1100</v>
      </c>
      <c r="AJ8685">
        <v>200</v>
      </c>
      <c r="AK8685">
        <v>0</v>
      </c>
      <c r="AL8685">
        <v>1300</v>
      </c>
      <c r="AM8685" t="s">
        <v>84</v>
      </c>
      <c r="AN8685">
        <v>12300</v>
      </c>
      <c r="AO8685">
        <v>0</v>
      </c>
      <c r="AP8685">
        <v>0</v>
      </c>
      <c r="AQ8685">
        <v>0</v>
      </c>
      <c r="AR8685">
        <v>0</v>
      </c>
      <c r="AS8685">
        <v>0</v>
      </c>
      <c r="AT8685">
        <v>0</v>
      </c>
      <c r="AU8685">
        <v>4000</v>
      </c>
      <c r="AV8685">
        <v>3670</v>
      </c>
      <c r="AW8685">
        <v>110</v>
      </c>
      <c r="AX8685">
        <v>9707</v>
      </c>
      <c r="AY8685">
        <v>700</v>
      </c>
      <c r="AZ8685">
        <v>0</v>
      </c>
      <c r="BA8685">
        <v>1</v>
      </c>
      <c r="BB8685">
        <v>15</v>
      </c>
      <c r="BC8685">
        <v>16</v>
      </c>
      <c r="BD8685">
        <v>1</v>
      </c>
      <c r="BE8685">
        <v>2080</v>
      </c>
      <c r="BF8685">
        <v>3500</v>
      </c>
      <c r="BG8685">
        <v>21</v>
      </c>
      <c r="BH8685">
        <v>548</v>
      </c>
      <c r="BI8685">
        <v>1115</v>
      </c>
      <c r="BJ8685">
        <v>120</v>
      </c>
      <c r="BK8685">
        <v>113</v>
      </c>
      <c r="BL8685">
        <v>44</v>
      </c>
      <c r="BM8685">
        <v>35</v>
      </c>
      <c r="BN8685">
        <v>7</v>
      </c>
      <c r="BO8685">
        <v>890</v>
      </c>
      <c r="BP8685">
        <v>845</v>
      </c>
      <c r="BQ8685">
        <v>42</v>
      </c>
      <c r="BR8685">
        <v>5</v>
      </c>
      <c r="BS8685">
        <v>1820</v>
      </c>
      <c r="BT8685">
        <v>7</v>
      </c>
      <c r="BU8685" s="1">
        <v>41640</v>
      </c>
      <c r="BV8685" s="1">
        <v>42004</v>
      </c>
      <c r="BW8685" s="31">
        <v>1</v>
      </c>
    </row>
    <row r="8686" spans="1:75" hidden="1" x14ac:dyDescent="0.25">
      <c r="A8686" t="s">
        <v>31930</v>
      </c>
      <c r="B8686" t="s">
        <v>31983</v>
      </c>
      <c r="C8686">
        <v>2015</v>
      </c>
      <c r="D8686" t="s">
        <v>31984</v>
      </c>
      <c r="E8686" t="s">
        <v>31985</v>
      </c>
      <c r="F8686" t="s">
        <v>31986</v>
      </c>
      <c r="G8686">
        <v>99361</v>
      </c>
      <c r="H8686">
        <v>-118.15493600000001</v>
      </c>
      <c r="I8686">
        <v>46.270152199999998</v>
      </c>
      <c r="J8686">
        <v>53</v>
      </c>
      <c r="K8686">
        <v>71</v>
      </c>
      <c r="L8686" t="s">
        <v>31987</v>
      </c>
      <c r="M8686">
        <v>59844</v>
      </c>
      <c r="N8686" t="s">
        <v>80</v>
      </c>
      <c r="O8686" t="s">
        <v>96</v>
      </c>
      <c r="P8686" t="s">
        <v>82</v>
      </c>
      <c r="Q8686" t="s">
        <v>83</v>
      </c>
      <c r="R8686">
        <v>1220</v>
      </c>
      <c r="S8686">
        <v>1220</v>
      </c>
      <c r="T8686">
        <v>1</v>
      </c>
      <c r="U8686">
        <v>0</v>
      </c>
      <c r="V8686">
        <v>0</v>
      </c>
      <c r="W8686">
        <v>0</v>
      </c>
      <c r="X8686">
        <v>0.4</v>
      </c>
      <c r="Y8686">
        <v>0</v>
      </c>
      <c r="Z8686">
        <v>0.4</v>
      </c>
      <c r="AA8686">
        <v>14905</v>
      </c>
      <c r="AB8686">
        <v>0</v>
      </c>
      <c r="AC8686">
        <v>0</v>
      </c>
      <c r="AD8686">
        <v>0</v>
      </c>
      <c r="AE8686">
        <v>14905</v>
      </c>
      <c r="AF8686" t="s">
        <v>84</v>
      </c>
      <c r="AG8686" t="s">
        <v>84</v>
      </c>
      <c r="AH8686" t="s">
        <v>84</v>
      </c>
      <c r="AI8686">
        <v>0</v>
      </c>
      <c r="AJ8686">
        <v>0</v>
      </c>
      <c r="AK8686">
        <v>0</v>
      </c>
      <c r="AL8686">
        <v>0</v>
      </c>
      <c r="AM8686" t="s">
        <v>84</v>
      </c>
      <c r="AN8686">
        <v>11804</v>
      </c>
      <c r="AO8686">
        <v>0</v>
      </c>
      <c r="AP8686">
        <v>0</v>
      </c>
      <c r="AQ8686">
        <v>0</v>
      </c>
      <c r="AR8686">
        <v>0</v>
      </c>
      <c r="AS8686">
        <v>0</v>
      </c>
      <c r="AT8686">
        <v>0</v>
      </c>
      <c r="AU8686">
        <v>7226</v>
      </c>
      <c r="AV8686">
        <v>26419</v>
      </c>
      <c r="AW8686">
        <v>306</v>
      </c>
      <c r="AX8686">
        <v>9500</v>
      </c>
      <c r="AY8686">
        <v>150</v>
      </c>
      <c r="AZ8686">
        <v>0</v>
      </c>
      <c r="BA8686">
        <v>0</v>
      </c>
      <c r="BB8686">
        <v>15</v>
      </c>
      <c r="BC8686">
        <v>15</v>
      </c>
      <c r="BD8686">
        <v>3</v>
      </c>
      <c r="BE8686">
        <v>600</v>
      </c>
      <c r="BF8686">
        <v>11909</v>
      </c>
      <c r="BG8686">
        <v>49</v>
      </c>
      <c r="BH8686">
        <v>428</v>
      </c>
      <c r="BI8686">
        <v>3350</v>
      </c>
      <c r="BJ8686">
        <v>0</v>
      </c>
      <c r="BK8686">
        <v>0</v>
      </c>
      <c r="BL8686">
        <v>54</v>
      </c>
      <c r="BM8686">
        <v>54</v>
      </c>
      <c r="BN8686">
        <v>0</v>
      </c>
      <c r="BO8686">
        <v>336</v>
      </c>
      <c r="BP8686">
        <v>336</v>
      </c>
      <c r="BQ8686">
        <v>0</v>
      </c>
      <c r="BR8686">
        <v>2</v>
      </c>
      <c r="BS8686">
        <v>156</v>
      </c>
      <c r="BT8686">
        <v>156</v>
      </c>
      <c r="BU8686" s="1">
        <v>41640</v>
      </c>
      <c r="BV8686" s="1">
        <v>42004</v>
      </c>
      <c r="BW8686" s="31">
        <v>1</v>
      </c>
    </row>
    <row r="8687" spans="1:75" hidden="1" x14ac:dyDescent="0.25">
      <c r="A8687" t="s">
        <v>31930</v>
      </c>
      <c r="B8687" t="s">
        <v>31988</v>
      </c>
      <c r="C8687">
        <v>2015</v>
      </c>
      <c r="D8687" t="s">
        <v>31989</v>
      </c>
      <c r="E8687" t="s">
        <v>31990</v>
      </c>
      <c r="F8687" t="s">
        <v>31991</v>
      </c>
      <c r="G8687">
        <v>99185</v>
      </c>
      <c r="H8687">
        <v>-118.7046733</v>
      </c>
      <c r="I8687">
        <v>47.7585604</v>
      </c>
      <c r="J8687">
        <v>53</v>
      </c>
      <c r="K8687">
        <v>43</v>
      </c>
      <c r="L8687" t="s">
        <v>507</v>
      </c>
      <c r="M8687">
        <v>10250</v>
      </c>
      <c r="N8687" t="s">
        <v>80</v>
      </c>
      <c r="O8687" t="s">
        <v>96</v>
      </c>
      <c r="P8687" t="s">
        <v>82</v>
      </c>
      <c r="Q8687" t="s">
        <v>83</v>
      </c>
      <c r="R8687">
        <v>875</v>
      </c>
      <c r="S8687">
        <v>875</v>
      </c>
      <c r="T8687">
        <v>1</v>
      </c>
      <c r="U8687">
        <v>0</v>
      </c>
      <c r="V8687">
        <v>0</v>
      </c>
      <c r="W8687">
        <v>0</v>
      </c>
      <c r="X8687">
        <v>0.2</v>
      </c>
      <c r="Y8687">
        <v>0.2</v>
      </c>
      <c r="Z8687">
        <v>0.4</v>
      </c>
      <c r="AA8687">
        <v>12935</v>
      </c>
      <c r="AB8687">
        <v>0</v>
      </c>
      <c r="AC8687">
        <v>0</v>
      </c>
      <c r="AD8687">
        <v>265</v>
      </c>
      <c r="AE8687">
        <v>13200</v>
      </c>
      <c r="AF8687" t="s">
        <v>84</v>
      </c>
      <c r="AG8687" t="s">
        <v>84</v>
      </c>
      <c r="AH8687" t="s">
        <v>84</v>
      </c>
      <c r="AI8687">
        <v>2873</v>
      </c>
      <c r="AJ8687">
        <v>159</v>
      </c>
      <c r="AK8687">
        <v>0</v>
      </c>
      <c r="AL8687">
        <v>3032</v>
      </c>
      <c r="AM8687" t="s">
        <v>84</v>
      </c>
      <c r="AN8687">
        <v>14234</v>
      </c>
      <c r="AO8687">
        <v>0</v>
      </c>
      <c r="AP8687">
        <v>0</v>
      </c>
      <c r="AQ8687">
        <v>0</v>
      </c>
      <c r="AR8687">
        <v>0</v>
      </c>
      <c r="AS8687">
        <v>0</v>
      </c>
      <c r="AT8687">
        <v>0</v>
      </c>
      <c r="AU8687">
        <v>11369</v>
      </c>
      <c r="AV8687">
        <v>26419</v>
      </c>
      <c r="AW8687">
        <v>59</v>
      </c>
      <c r="AX8687">
        <v>9500</v>
      </c>
      <c r="AY8687">
        <v>145</v>
      </c>
      <c r="AZ8687">
        <v>0</v>
      </c>
      <c r="BA8687">
        <v>0</v>
      </c>
      <c r="BB8687">
        <v>15</v>
      </c>
      <c r="BC8687">
        <v>15</v>
      </c>
      <c r="BD8687">
        <v>13</v>
      </c>
      <c r="BE8687">
        <v>400</v>
      </c>
      <c r="BF8687">
        <v>1550</v>
      </c>
      <c r="BG8687">
        <v>54</v>
      </c>
      <c r="BH8687">
        <v>867</v>
      </c>
      <c r="BI8687">
        <v>3591</v>
      </c>
      <c r="BJ8687">
        <v>0</v>
      </c>
      <c r="BK8687">
        <v>31</v>
      </c>
      <c r="BL8687">
        <v>13</v>
      </c>
      <c r="BM8687">
        <v>9</v>
      </c>
      <c r="BN8687">
        <v>0</v>
      </c>
      <c r="BO8687">
        <v>203</v>
      </c>
      <c r="BP8687">
        <v>158</v>
      </c>
      <c r="BQ8687">
        <v>0</v>
      </c>
      <c r="BR8687">
        <v>2</v>
      </c>
      <c r="BS8687">
        <v>83</v>
      </c>
      <c r="BT8687">
        <v>83</v>
      </c>
      <c r="BU8687" s="1">
        <v>41640</v>
      </c>
      <c r="BV8687" s="1">
        <v>42004</v>
      </c>
      <c r="BW8687" s="31">
        <v>1</v>
      </c>
    </row>
    <row r="8688" spans="1:75" hidden="1" x14ac:dyDescent="0.25">
      <c r="A8688" t="s">
        <v>31930</v>
      </c>
      <c r="B8688" t="s">
        <v>31992</v>
      </c>
      <c r="C8688">
        <v>2015</v>
      </c>
      <c r="D8688" t="s">
        <v>31993</v>
      </c>
      <c r="E8688" t="s">
        <v>31994</v>
      </c>
      <c r="F8688" t="s">
        <v>31995</v>
      </c>
      <c r="G8688">
        <v>98261</v>
      </c>
      <c r="H8688">
        <v>-122.909981</v>
      </c>
      <c r="I8688">
        <v>48.521675999999999</v>
      </c>
      <c r="J8688">
        <v>53</v>
      </c>
      <c r="K8688">
        <v>55</v>
      </c>
      <c r="L8688" t="s">
        <v>3115</v>
      </c>
      <c r="M8688">
        <v>16015</v>
      </c>
      <c r="N8688" t="s">
        <v>80</v>
      </c>
      <c r="O8688" t="s">
        <v>1650</v>
      </c>
      <c r="P8688" t="s">
        <v>82</v>
      </c>
      <c r="Q8688" t="s">
        <v>83</v>
      </c>
      <c r="R8688">
        <v>2442</v>
      </c>
      <c r="S8688">
        <v>2442</v>
      </c>
      <c r="T8688">
        <v>1</v>
      </c>
      <c r="U8688">
        <v>0</v>
      </c>
      <c r="V8688">
        <v>0</v>
      </c>
      <c r="W8688">
        <v>1</v>
      </c>
      <c r="X8688">
        <v>1</v>
      </c>
      <c r="Y8688">
        <v>3</v>
      </c>
      <c r="Z8688">
        <v>4</v>
      </c>
      <c r="AA8688">
        <v>410376</v>
      </c>
      <c r="AB8688">
        <v>0</v>
      </c>
      <c r="AC8688">
        <v>1724</v>
      </c>
      <c r="AD8688">
        <v>51006</v>
      </c>
      <c r="AE8688">
        <v>463106</v>
      </c>
      <c r="AF8688">
        <v>212101</v>
      </c>
      <c r="AG8688">
        <v>68384</v>
      </c>
      <c r="AH8688">
        <v>280485</v>
      </c>
      <c r="AI8688">
        <v>31440</v>
      </c>
      <c r="AJ8688">
        <v>11503</v>
      </c>
      <c r="AK8688">
        <v>4793</v>
      </c>
      <c r="AL8688">
        <v>47736</v>
      </c>
      <c r="AM8688">
        <v>133368</v>
      </c>
      <c r="AN8688">
        <v>461589</v>
      </c>
      <c r="AO8688">
        <v>0</v>
      </c>
      <c r="AP8688">
        <v>0</v>
      </c>
      <c r="AQ8688">
        <v>0</v>
      </c>
      <c r="AR8688">
        <v>0</v>
      </c>
      <c r="AS8688">
        <v>0</v>
      </c>
      <c r="AT8688">
        <v>38073</v>
      </c>
      <c r="AU8688">
        <v>29887</v>
      </c>
      <c r="AV8688">
        <v>26419</v>
      </c>
      <c r="AW8688">
        <v>1597</v>
      </c>
      <c r="AX8688">
        <v>9500</v>
      </c>
      <c r="AY8688">
        <v>8243</v>
      </c>
      <c r="AZ8688">
        <v>0</v>
      </c>
      <c r="BA8688">
        <v>5</v>
      </c>
      <c r="BB8688">
        <v>15</v>
      </c>
      <c r="BC8688">
        <v>20</v>
      </c>
      <c r="BD8688">
        <v>93</v>
      </c>
      <c r="BE8688">
        <v>2340</v>
      </c>
      <c r="BF8688">
        <v>73162</v>
      </c>
      <c r="BG8688">
        <v>5810</v>
      </c>
      <c r="BH8688">
        <v>4038</v>
      </c>
      <c r="BI8688">
        <v>97541</v>
      </c>
      <c r="BJ8688">
        <v>22</v>
      </c>
      <c r="BK8688">
        <v>800</v>
      </c>
      <c r="BL8688">
        <v>270</v>
      </c>
      <c r="BM8688">
        <v>162</v>
      </c>
      <c r="BN8688">
        <v>1</v>
      </c>
      <c r="BO8688">
        <v>3760</v>
      </c>
      <c r="BP8688">
        <v>1801</v>
      </c>
      <c r="BQ8688">
        <v>2</v>
      </c>
      <c r="BR8688">
        <v>16</v>
      </c>
      <c r="BS8688">
        <v>10931</v>
      </c>
      <c r="BT8688">
        <v>-1</v>
      </c>
      <c r="BU8688" s="1">
        <v>41640</v>
      </c>
      <c r="BV8688" s="1">
        <v>42004</v>
      </c>
      <c r="BW8688" s="31">
        <v>1</v>
      </c>
    </row>
    <row r="8689" spans="1:75" hidden="1" x14ac:dyDescent="0.25">
      <c r="A8689" t="s">
        <v>31930</v>
      </c>
      <c r="B8689" t="s">
        <v>31996</v>
      </c>
      <c r="C8689">
        <v>2015</v>
      </c>
      <c r="D8689" t="s">
        <v>31997</v>
      </c>
      <c r="E8689" t="s">
        <v>31998</v>
      </c>
      <c r="F8689" t="s">
        <v>31999</v>
      </c>
      <c r="G8689">
        <v>98569</v>
      </c>
      <c r="H8689">
        <v>-124.1607034</v>
      </c>
      <c r="I8689">
        <v>47.001142899999998</v>
      </c>
      <c r="J8689">
        <v>53</v>
      </c>
      <c r="K8689">
        <v>27</v>
      </c>
      <c r="L8689" t="s">
        <v>32000</v>
      </c>
      <c r="M8689">
        <v>70818</v>
      </c>
      <c r="N8689" t="s">
        <v>80</v>
      </c>
      <c r="O8689" t="s">
        <v>96</v>
      </c>
      <c r="P8689" t="s">
        <v>82</v>
      </c>
      <c r="Q8689" t="s">
        <v>83</v>
      </c>
      <c r="R8689">
        <v>5880</v>
      </c>
      <c r="S8689">
        <v>5880</v>
      </c>
      <c r="T8689">
        <v>1</v>
      </c>
      <c r="U8689">
        <v>0</v>
      </c>
      <c r="V8689">
        <v>0</v>
      </c>
      <c r="W8689">
        <v>1</v>
      </c>
      <c r="X8689">
        <v>1</v>
      </c>
      <c r="Y8689">
        <v>1.2</v>
      </c>
      <c r="Z8689">
        <v>2.2000000000000002</v>
      </c>
      <c r="AA8689">
        <v>351761</v>
      </c>
      <c r="AB8689">
        <v>0</v>
      </c>
      <c r="AC8689">
        <v>0</v>
      </c>
      <c r="AD8689">
        <v>0</v>
      </c>
      <c r="AE8689">
        <v>351761</v>
      </c>
      <c r="AF8689">
        <v>130878</v>
      </c>
      <c r="AG8689">
        <v>55839</v>
      </c>
      <c r="AH8689">
        <v>186717</v>
      </c>
      <c r="AI8689">
        <v>49825</v>
      </c>
      <c r="AJ8689">
        <v>1666</v>
      </c>
      <c r="AK8689">
        <v>0</v>
      </c>
      <c r="AL8689">
        <v>51491</v>
      </c>
      <c r="AM8689">
        <v>34718</v>
      </c>
      <c r="AN8689">
        <v>272926</v>
      </c>
      <c r="AO8689">
        <v>0</v>
      </c>
      <c r="AP8689">
        <v>0</v>
      </c>
      <c r="AQ8689">
        <v>0</v>
      </c>
      <c r="AR8689">
        <v>0</v>
      </c>
      <c r="AS8689">
        <v>0</v>
      </c>
      <c r="AT8689">
        <v>0</v>
      </c>
      <c r="AU8689">
        <v>15766</v>
      </c>
      <c r="AV8689">
        <v>26419</v>
      </c>
      <c r="AW8689">
        <v>602</v>
      </c>
      <c r="AX8689">
        <v>9500</v>
      </c>
      <c r="AY8689">
        <v>2275</v>
      </c>
      <c r="AZ8689">
        <v>0</v>
      </c>
      <c r="BA8689">
        <v>12</v>
      </c>
      <c r="BB8689">
        <v>15</v>
      </c>
      <c r="BC8689">
        <v>27</v>
      </c>
      <c r="BD8689">
        <v>70</v>
      </c>
      <c r="BE8689">
        <v>2036</v>
      </c>
      <c r="BF8689">
        <v>52604</v>
      </c>
      <c r="BG8689">
        <v>3068</v>
      </c>
      <c r="BH8689">
        <v>4480</v>
      </c>
      <c r="BI8689">
        <v>77874</v>
      </c>
      <c r="BJ8689">
        <v>0</v>
      </c>
      <c r="BK8689">
        <v>159</v>
      </c>
      <c r="BL8689">
        <v>11</v>
      </c>
      <c r="BM8689">
        <v>8</v>
      </c>
      <c r="BN8689">
        <v>0</v>
      </c>
      <c r="BO8689">
        <v>2433</v>
      </c>
      <c r="BP8689">
        <v>1933</v>
      </c>
      <c r="BQ8689">
        <v>0</v>
      </c>
      <c r="BR8689">
        <v>17</v>
      </c>
      <c r="BS8689">
        <v>15957</v>
      </c>
      <c r="BT8689">
        <v>-1</v>
      </c>
      <c r="BU8689" s="1">
        <v>41640</v>
      </c>
      <c r="BV8689" s="1">
        <v>42004</v>
      </c>
      <c r="BW8689" s="31">
        <v>1</v>
      </c>
    </row>
    <row r="8690" spans="1:75" hidden="1" x14ac:dyDescent="0.25">
      <c r="A8690" t="s">
        <v>31930</v>
      </c>
      <c r="B8690" t="s">
        <v>32001</v>
      </c>
      <c r="C8690">
        <v>2015</v>
      </c>
      <c r="D8690" t="s">
        <v>32002</v>
      </c>
      <c r="E8690" t="s">
        <v>32003</v>
      </c>
      <c r="F8690" t="s">
        <v>32004</v>
      </c>
      <c r="G8690">
        <v>98245</v>
      </c>
      <c r="H8690">
        <v>-122.905064</v>
      </c>
      <c r="I8690">
        <v>48.697239000000003</v>
      </c>
      <c r="J8690">
        <v>53</v>
      </c>
      <c r="K8690">
        <v>55</v>
      </c>
      <c r="L8690" t="s">
        <v>3115</v>
      </c>
      <c r="M8690">
        <v>16015</v>
      </c>
      <c r="N8690" t="s">
        <v>80</v>
      </c>
      <c r="O8690" t="s">
        <v>1650</v>
      </c>
      <c r="P8690" t="s">
        <v>82</v>
      </c>
      <c r="Q8690" t="s">
        <v>83</v>
      </c>
      <c r="R8690">
        <v>5327</v>
      </c>
      <c r="S8690">
        <v>5327</v>
      </c>
      <c r="T8690">
        <v>1</v>
      </c>
      <c r="U8690">
        <v>0</v>
      </c>
      <c r="V8690">
        <v>0</v>
      </c>
      <c r="W8690">
        <v>3.72</v>
      </c>
      <c r="X8690">
        <v>4.3499999999999996</v>
      </c>
      <c r="Y8690">
        <v>1.44</v>
      </c>
      <c r="Z8690">
        <v>5.79</v>
      </c>
      <c r="AA8690">
        <v>574093</v>
      </c>
      <c r="AB8690">
        <v>0</v>
      </c>
      <c r="AC8690">
        <v>8486</v>
      </c>
      <c r="AD8690">
        <v>59031</v>
      </c>
      <c r="AE8690">
        <v>641610</v>
      </c>
      <c r="AF8690">
        <v>340786</v>
      </c>
      <c r="AG8690">
        <v>92651</v>
      </c>
      <c r="AH8690">
        <v>433437</v>
      </c>
      <c r="AI8690">
        <v>53744</v>
      </c>
      <c r="AJ8690">
        <v>6956</v>
      </c>
      <c r="AK8690">
        <v>11797</v>
      </c>
      <c r="AL8690">
        <v>72497</v>
      </c>
      <c r="AM8690">
        <v>167947</v>
      </c>
      <c r="AN8690">
        <v>673881</v>
      </c>
      <c r="AO8690">
        <v>0</v>
      </c>
      <c r="AP8690">
        <v>0</v>
      </c>
      <c r="AQ8690">
        <v>0</v>
      </c>
      <c r="AR8690">
        <v>236854</v>
      </c>
      <c r="AS8690">
        <v>236854</v>
      </c>
      <c r="AT8690">
        <v>14534</v>
      </c>
      <c r="AU8690">
        <v>32136</v>
      </c>
      <c r="AV8690">
        <v>30098</v>
      </c>
      <c r="AW8690">
        <v>3194</v>
      </c>
      <c r="AX8690">
        <v>18372</v>
      </c>
      <c r="AY8690">
        <v>4505</v>
      </c>
      <c r="AZ8690">
        <v>0</v>
      </c>
      <c r="BA8690">
        <v>17</v>
      </c>
      <c r="BB8690">
        <v>15</v>
      </c>
      <c r="BC8690">
        <v>32</v>
      </c>
      <c r="BD8690">
        <v>130</v>
      </c>
      <c r="BE8690">
        <v>2652</v>
      </c>
      <c r="BF8690">
        <v>134715</v>
      </c>
      <c r="BG8690">
        <v>11060</v>
      </c>
      <c r="BH8690">
        <v>5478</v>
      </c>
      <c r="BI8690">
        <v>121471</v>
      </c>
      <c r="BJ8690">
        <v>289</v>
      </c>
      <c r="BK8690">
        <v>1597</v>
      </c>
      <c r="BL8690">
        <v>236</v>
      </c>
      <c r="BM8690">
        <v>188</v>
      </c>
      <c r="BN8690">
        <v>18</v>
      </c>
      <c r="BO8690">
        <v>5146</v>
      </c>
      <c r="BP8690">
        <v>2932</v>
      </c>
      <c r="BQ8690">
        <v>88</v>
      </c>
      <c r="BR8690">
        <v>15</v>
      </c>
      <c r="BS8690">
        <v>23510</v>
      </c>
      <c r="BT8690">
        <v>19650</v>
      </c>
      <c r="BU8690" s="1">
        <v>41640</v>
      </c>
      <c r="BV8690" s="1">
        <v>42004</v>
      </c>
      <c r="BW8690" s="31">
        <v>1</v>
      </c>
    </row>
    <row r="8691" spans="1:75" hidden="1" x14ac:dyDescent="0.25">
      <c r="A8691" t="s">
        <v>31930</v>
      </c>
      <c r="B8691" t="s">
        <v>32005</v>
      </c>
      <c r="C8691">
        <v>2015</v>
      </c>
      <c r="D8691" t="s">
        <v>32006</v>
      </c>
      <c r="E8691" t="s">
        <v>32007</v>
      </c>
      <c r="F8691" t="s">
        <v>32008</v>
      </c>
      <c r="G8691">
        <v>98250</v>
      </c>
      <c r="H8691">
        <v>-123.030298</v>
      </c>
      <c r="I8691">
        <v>48.536256999999999</v>
      </c>
      <c r="J8691">
        <v>53</v>
      </c>
      <c r="K8691">
        <v>55</v>
      </c>
      <c r="L8691" t="s">
        <v>3115</v>
      </c>
      <c r="M8691">
        <v>16015</v>
      </c>
      <c r="N8691" t="s">
        <v>80</v>
      </c>
      <c r="O8691" t="s">
        <v>1650</v>
      </c>
      <c r="P8691" t="s">
        <v>82</v>
      </c>
      <c r="Q8691" t="s">
        <v>83</v>
      </c>
      <c r="R8691">
        <v>7692</v>
      </c>
      <c r="S8691">
        <v>7692</v>
      </c>
      <c r="T8691">
        <v>1</v>
      </c>
      <c r="U8691">
        <v>0</v>
      </c>
      <c r="V8691">
        <v>0</v>
      </c>
      <c r="W8691">
        <v>3.2</v>
      </c>
      <c r="X8691">
        <v>3.2</v>
      </c>
      <c r="Y8691">
        <v>6</v>
      </c>
      <c r="Z8691">
        <v>9.1999999999999993</v>
      </c>
      <c r="AA8691">
        <v>1247938</v>
      </c>
      <c r="AB8691">
        <v>0</v>
      </c>
      <c r="AC8691">
        <v>0</v>
      </c>
      <c r="AD8691">
        <v>63613</v>
      </c>
      <c r="AE8691">
        <v>1311551</v>
      </c>
      <c r="AF8691">
        <v>544388</v>
      </c>
      <c r="AG8691">
        <v>190353</v>
      </c>
      <c r="AH8691">
        <v>734741</v>
      </c>
      <c r="AI8691">
        <v>67965</v>
      </c>
      <c r="AJ8691">
        <v>20169</v>
      </c>
      <c r="AK8691">
        <v>25627</v>
      </c>
      <c r="AL8691">
        <v>113761</v>
      </c>
      <c r="AM8691">
        <v>259204</v>
      </c>
      <c r="AN8691">
        <v>1107706</v>
      </c>
      <c r="AO8691">
        <v>0</v>
      </c>
      <c r="AP8691">
        <v>0</v>
      </c>
      <c r="AQ8691">
        <v>0</v>
      </c>
      <c r="AR8691">
        <v>0</v>
      </c>
      <c r="AS8691">
        <v>0</v>
      </c>
      <c r="AT8691">
        <v>26135</v>
      </c>
      <c r="AU8691">
        <v>46134</v>
      </c>
      <c r="AV8691">
        <v>26419</v>
      </c>
      <c r="AW8691">
        <v>1697</v>
      </c>
      <c r="AX8691">
        <v>9500</v>
      </c>
      <c r="AY8691">
        <v>6026</v>
      </c>
      <c r="AZ8691">
        <v>0</v>
      </c>
      <c r="BA8691">
        <v>38</v>
      </c>
      <c r="BB8691">
        <v>15</v>
      </c>
      <c r="BC8691">
        <v>53</v>
      </c>
      <c r="BD8691">
        <v>280</v>
      </c>
      <c r="BE8691">
        <v>2783</v>
      </c>
      <c r="BF8691">
        <v>113340</v>
      </c>
      <c r="BG8691">
        <v>5665</v>
      </c>
      <c r="BH8691">
        <v>5800</v>
      </c>
      <c r="BI8691">
        <v>169542</v>
      </c>
      <c r="BJ8691">
        <v>285</v>
      </c>
      <c r="BK8691">
        <v>2673</v>
      </c>
      <c r="BL8691">
        <v>533</v>
      </c>
      <c r="BM8691">
        <v>184</v>
      </c>
      <c r="BN8691">
        <v>22</v>
      </c>
      <c r="BO8691">
        <v>15852</v>
      </c>
      <c r="BP8691">
        <v>5953</v>
      </c>
      <c r="BQ8691">
        <v>175</v>
      </c>
      <c r="BR8691">
        <v>21</v>
      </c>
      <c r="BS8691">
        <v>21758</v>
      </c>
      <c r="BT8691">
        <v>-1</v>
      </c>
      <c r="BU8691" s="1">
        <v>41640</v>
      </c>
      <c r="BV8691" s="1">
        <v>42004</v>
      </c>
      <c r="BW8691" s="31">
        <v>1</v>
      </c>
    </row>
    <row r="8692" spans="1:75" hidden="1" x14ac:dyDescent="0.25">
      <c r="A8692" t="s">
        <v>31930</v>
      </c>
      <c r="B8692" t="s">
        <v>32009</v>
      </c>
      <c r="C8692">
        <v>2015</v>
      </c>
      <c r="D8692" t="s">
        <v>32010</v>
      </c>
      <c r="E8692" t="s">
        <v>32011</v>
      </c>
      <c r="F8692" t="s">
        <v>32012</v>
      </c>
      <c r="G8692">
        <v>98221</v>
      </c>
      <c r="H8692">
        <v>-122.6135237</v>
      </c>
      <c r="I8692">
        <v>48.5141992</v>
      </c>
      <c r="J8692">
        <v>53</v>
      </c>
      <c r="K8692">
        <v>57</v>
      </c>
      <c r="L8692" t="s">
        <v>31933</v>
      </c>
      <c r="M8692">
        <v>120365</v>
      </c>
      <c r="N8692" t="s">
        <v>80</v>
      </c>
      <c r="O8692" t="s">
        <v>96</v>
      </c>
      <c r="P8692" t="s">
        <v>82</v>
      </c>
      <c r="Q8692" t="s">
        <v>83</v>
      </c>
      <c r="R8692">
        <v>16190</v>
      </c>
      <c r="S8692">
        <v>16190</v>
      </c>
      <c r="T8692">
        <v>1</v>
      </c>
      <c r="U8692">
        <v>0</v>
      </c>
      <c r="V8692">
        <v>0</v>
      </c>
      <c r="W8692">
        <v>4</v>
      </c>
      <c r="X8692">
        <v>4</v>
      </c>
      <c r="Y8692">
        <v>9.8800000000000008</v>
      </c>
      <c r="Z8692">
        <v>13.88</v>
      </c>
      <c r="AA8692">
        <v>1202034</v>
      </c>
      <c r="AB8692">
        <v>0</v>
      </c>
      <c r="AC8692">
        <v>0</v>
      </c>
      <c r="AD8692">
        <v>14435</v>
      </c>
      <c r="AE8692">
        <v>1216469</v>
      </c>
      <c r="AF8692">
        <v>634823</v>
      </c>
      <c r="AG8692">
        <v>258694</v>
      </c>
      <c r="AH8692">
        <v>893517</v>
      </c>
      <c r="AI8692">
        <v>37135</v>
      </c>
      <c r="AJ8692">
        <v>268</v>
      </c>
      <c r="AK8692">
        <v>2902</v>
      </c>
      <c r="AL8692">
        <v>40305</v>
      </c>
      <c r="AM8692">
        <v>268212</v>
      </c>
      <c r="AN8692">
        <v>1202034</v>
      </c>
      <c r="AO8692">
        <v>0</v>
      </c>
      <c r="AP8692">
        <v>0</v>
      </c>
      <c r="AQ8692">
        <v>0</v>
      </c>
      <c r="AR8692">
        <v>0</v>
      </c>
      <c r="AS8692">
        <v>0</v>
      </c>
      <c r="AT8692">
        <v>0</v>
      </c>
      <c r="AU8692">
        <v>87174</v>
      </c>
      <c r="AV8692">
        <v>30089</v>
      </c>
      <c r="AW8692">
        <v>6228</v>
      </c>
      <c r="AX8692">
        <v>18368</v>
      </c>
      <c r="AY8692">
        <v>5485</v>
      </c>
      <c r="AZ8692">
        <v>0</v>
      </c>
      <c r="BA8692">
        <v>6</v>
      </c>
      <c r="BB8692">
        <v>15</v>
      </c>
      <c r="BC8692">
        <v>21</v>
      </c>
      <c r="BD8692">
        <v>162</v>
      </c>
      <c r="BE8692">
        <v>2549</v>
      </c>
      <c r="BF8692">
        <v>142853</v>
      </c>
      <c r="BG8692">
        <v>11342</v>
      </c>
      <c r="BH8692">
        <v>14760</v>
      </c>
      <c r="BI8692">
        <v>244778</v>
      </c>
      <c r="BJ8692">
        <v>4</v>
      </c>
      <c r="BK8692">
        <v>347</v>
      </c>
      <c r="BL8692">
        <v>394</v>
      </c>
      <c r="BM8692">
        <v>249</v>
      </c>
      <c r="BN8692">
        <v>36</v>
      </c>
      <c r="BO8692">
        <v>11185</v>
      </c>
      <c r="BP8692">
        <v>6760</v>
      </c>
      <c r="BQ8692">
        <v>205</v>
      </c>
      <c r="BR8692">
        <v>26</v>
      </c>
      <c r="BS8692">
        <v>20414</v>
      </c>
      <c r="BT8692">
        <v>-1</v>
      </c>
      <c r="BU8692" s="1">
        <v>41640</v>
      </c>
      <c r="BV8692" s="1">
        <v>42004</v>
      </c>
      <c r="BW8692" s="31">
        <v>1</v>
      </c>
    </row>
    <row r="8693" spans="1:75" hidden="1" x14ac:dyDescent="0.25">
      <c r="A8693" t="s">
        <v>31930</v>
      </c>
      <c r="B8693" t="s">
        <v>32013</v>
      </c>
      <c r="C8693">
        <v>2015</v>
      </c>
      <c r="D8693" t="s">
        <v>32014</v>
      </c>
      <c r="E8693" t="s">
        <v>32015</v>
      </c>
      <c r="F8693" t="s">
        <v>15232</v>
      </c>
      <c r="G8693">
        <v>99403</v>
      </c>
      <c r="H8693">
        <v>-117.0431998</v>
      </c>
      <c r="I8693">
        <v>46.412681499999998</v>
      </c>
      <c r="J8693">
        <v>53</v>
      </c>
      <c r="K8693">
        <v>3</v>
      </c>
      <c r="L8693" t="s">
        <v>32016</v>
      </c>
      <c r="M8693">
        <v>22189</v>
      </c>
      <c r="N8693" t="s">
        <v>80</v>
      </c>
      <c r="O8693" t="s">
        <v>1650</v>
      </c>
      <c r="P8693" t="s">
        <v>90</v>
      </c>
      <c r="Q8693" t="s">
        <v>83</v>
      </c>
      <c r="R8693">
        <v>21950</v>
      </c>
      <c r="S8693">
        <v>21950</v>
      </c>
      <c r="T8693">
        <v>1</v>
      </c>
      <c r="U8693">
        <v>2</v>
      </c>
      <c r="V8693">
        <v>0</v>
      </c>
      <c r="W8693">
        <v>2</v>
      </c>
      <c r="X8693">
        <v>2</v>
      </c>
      <c r="Y8693">
        <v>8.5</v>
      </c>
      <c r="Z8693">
        <v>10.5</v>
      </c>
      <c r="AA8693">
        <v>780526</v>
      </c>
      <c r="AB8693">
        <v>0</v>
      </c>
      <c r="AC8693">
        <v>7177</v>
      </c>
      <c r="AD8693">
        <v>147212</v>
      </c>
      <c r="AE8693">
        <v>934915</v>
      </c>
      <c r="AF8693">
        <v>382946</v>
      </c>
      <c r="AG8693">
        <v>114588</v>
      </c>
      <c r="AH8693">
        <v>497534</v>
      </c>
      <c r="AI8693">
        <v>63193</v>
      </c>
      <c r="AJ8693">
        <v>34231</v>
      </c>
      <c r="AK8693">
        <v>10147</v>
      </c>
      <c r="AL8693">
        <v>107571</v>
      </c>
      <c r="AM8693">
        <v>170727</v>
      </c>
      <c r="AN8693">
        <v>775832</v>
      </c>
      <c r="AO8693">
        <v>0</v>
      </c>
      <c r="AP8693">
        <v>0</v>
      </c>
      <c r="AQ8693">
        <v>0</v>
      </c>
      <c r="AR8693">
        <v>0</v>
      </c>
      <c r="AS8693">
        <v>0</v>
      </c>
      <c r="AT8693">
        <v>19829</v>
      </c>
      <c r="AU8693">
        <v>59695</v>
      </c>
      <c r="AV8693">
        <v>11861</v>
      </c>
      <c r="AW8693">
        <v>1943</v>
      </c>
      <c r="AX8693">
        <v>1560</v>
      </c>
      <c r="AY8693">
        <v>1847</v>
      </c>
      <c r="AZ8693">
        <v>0</v>
      </c>
      <c r="BA8693">
        <v>4</v>
      </c>
      <c r="BB8693">
        <v>15</v>
      </c>
      <c r="BC8693">
        <v>19</v>
      </c>
      <c r="BD8693">
        <v>112</v>
      </c>
      <c r="BE8693">
        <v>4716</v>
      </c>
      <c r="BF8693">
        <v>84547</v>
      </c>
      <c r="BG8693">
        <v>97</v>
      </c>
      <c r="BH8693">
        <v>15088</v>
      </c>
      <c r="BI8693">
        <v>95557</v>
      </c>
      <c r="BJ8693">
        <v>9286</v>
      </c>
      <c r="BK8693">
        <v>9826</v>
      </c>
      <c r="BL8693">
        <v>168</v>
      </c>
      <c r="BM8693">
        <v>85</v>
      </c>
      <c r="BN8693">
        <v>4</v>
      </c>
      <c r="BO8693">
        <v>5372</v>
      </c>
      <c r="BP8693">
        <v>2977</v>
      </c>
      <c r="BQ8693">
        <v>125</v>
      </c>
      <c r="BR8693">
        <v>29</v>
      </c>
      <c r="BS8693">
        <v>16198</v>
      </c>
      <c r="BT8693">
        <v>-1</v>
      </c>
      <c r="BU8693" s="1">
        <v>41640</v>
      </c>
      <c r="BV8693" s="1">
        <v>42004</v>
      </c>
      <c r="BW8693" s="31">
        <v>1</v>
      </c>
    </row>
    <row r="8694" spans="1:75" hidden="1" x14ac:dyDescent="0.25">
      <c r="A8694" t="s">
        <v>31930</v>
      </c>
      <c r="B8694" t="s">
        <v>32017</v>
      </c>
      <c r="C8694">
        <v>2015</v>
      </c>
      <c r="D8694" t="s">
        <v>32018</v>
      </c>
      <c r="E8694" t="s">
        <v>32019</v>
      </c>
      <c r="F8694" t="s">
        <v>6884</v>
      </c>
      <c r="G8694">
        <v>98607</v>
      </c>
      <c r="H8694">
        <v>-122.402074</v>
      </c>
      <c r="I8694">
        <v>45.586889999999997</v>
      </c>
      <c r="J8694">
        <v>53</v>
      </c>
      <c r="K8694">
        <v>11</v>
      </c>
      <c r="L8694" t="s">
        <v>1579</v>
      </c>
      <c r="M8694">
        <v>451008</v>
      </c>
      <c r="N8694" t="s">
        <v>80</v>
      </c>
      <c r="O8694" t="s">
        <v>96</v>
      </c>
      <c r="P8694" t="s">
        <v>82</v>
      </c>
      <c r="Q8694" t="s">
        <v>83</v>
      </c>
      <c r="R8694">
        <v>20880</v>
      </c>
      <c r="S8694">
        <v>20880</v>
      </c>
      <c r="T8694">
        <v>1</v>
      </c>
      <c r="U8694">
        <v>0</v>
      </c>
      <c r="V8694">
        <v>0</v>
      </c>
      <c r="W8694">
        <v>3</v>
      </c>
      <c r="X8694">
        <v>3</v>
      </c>
      <c r="Y8694">
        <v>11.78</v>
      </c>
      <c r="Z8694">
        <v>14.78</v>
      </c>
      <c r="AA8694">
        <v>1300616</v>
      </c>
      <c r="AB8694">
        <v>0</v>
      </c>
      <c r="AC8694">
        <v>0</v>
      </c>
      <c r="AD8694">
        <v>0</v>
      </c>
      <c r="AE8694">
        <v>1300616</v>
      </c>
      <c r="AF8694">
        <v>753659</v>
      </c>
      <c r="AG8694">
        <v>276043</v>
      </c>
      <c r="AH8694">
        <v>1029702</v>
      </c>
      <c r="AI8694">
        <v>58996</v>
      </c>
      <c r="AJ8694">
        <v>26097</v>
      </c>
      <c r="AK8694">
        <v>5921</v>
      </c>
      <c r="AL8694">
        <v>91014</v>
      </c>
      <c r="AM8694">
        <v>179900</v>
      </c>
      <c r="AN8694">
        <v>1300616</v>
      </c>
      <c r="AO8694">
        <v>0</v>
      </c>
      <c r="AP8694">
        <v>0</v>
      </c>
      <c r="AQ8694">
        <v>0</v>
      </c>
      <c r="AR8694">
        <v>0</v>
      </c>
      <c r="AS8694">
        <v>0</v>
      </c>
      <c r="AT8694">
        <v>0</v>
      </c>
      <c r="AU8694">
        <v>97825</v>
      </c>
      <c r="AV8694">
        <v>30089</v>
      </c>
      <c r="AW8694">
        <v>4694</v>
      </c>
      <c r="AX8694">
        <v>18368</v>
      </c>
      <c r="AY8694">
        <v>6352</v>
      </c>
      <c r="AZ8694">
        <v>0</v>
      </c>
      <c r="BA8694">
        <v>30</v>
      </c>
      <c r="BB8694">
        <v>15</v>
      </c>
      <c r="BC8694">
        <v>45</v>
      </c>
      <c r="BD8694">
        <v>160</v>
      </c>
      <c r="BE8694">
        <v>2702</v>
      </c>
      <c r="BF8694">
        <v>204818</v>
      </c>
      <c r="BG8694">
        <v>14294</v>
      </c>
      <c r="BH8694">
        <v>15251</v>
      </c>
      <c r="BI8694">
        <v>258608</v>
      </c>
      <c r="BJ8694">
        <v>74105</v>
      </c>
      <c r="BK8694">
        <v>30061</v>
      </c>
      <c r="BL8694">
        <v>638</v>
      </c>
      <c r="BM8694">
        <v>476</v>
      </c>
      <c r="BN8694">
        <v>44</v>
      </c>
      <c r="BO8694">
        <v>20130</v>
      </c>
      <c r="BP8694">
        <v>16193</v>
      </c>
      <c r="BQ8694">
        <v>1072</v>
      </c>
      <c r="BR8694">
        <v>39</v>
      </c>
      <c r="BS8694">
        <v>15874</v>
      </c>
      <c r="BT8694">
        <v>10662</v>
      </c>
      <c r="BU8694" s="1">
        <v>41640</v>
      </c>
      <c r="BV8694" s="1">
        <v>42004</v>
      </c>
      <c r="BW8694" s="31">
        <v>1</v>
      </c>
    </row>
    <row r="8695" spans="1:75" hidden="1" x14ac:dyDescent="0.25">
      <c r="A8695" t="s">
        <v>31930</v>
      </c>
      <c r="B8695" t="s">
        <v>32020</v>
      </c>
      <c r="C8695">
        <v>2015</v>
      </c>
      <c r="D8695" t="s">
        <v>32021</v>
      </c>
      <c r="E8695" t="s">
        <v>32022</v>
      </c>
      <c r="F8695" t="s">
        <v>32023</v>
      </c>
      <c r="G8695">
        <v>98926</v>
      </c>
      <c r="H8695">
        <v>-120.544466</v>
      </c>
      <c r="I8695">
        <v>46.993983999999998</v>
      </c>
      <c r="J8695">
        <v>53</v>
      </c>
      <c r="K8695">
        <v>37</v>
      </c>
      <c r="L8695" t="s">
        <v>31947</v>
      </c>
      <c r="M8695">
        <v>42522</v>
      </c>
      <c r="N8695" t="s">
        <v>80</v>
      </c>
      <c r="O8695" t="s">
        <v>96</v>
      </c>
      <c r="P8695" t="s">
        <v>82</v>
      </c>
      <c r="Q8695" t="s">
        <v>83</v>
      </c>
      <c r="R8695">
        <v>18440</v>
      </c>
      <c r="S8695">
        <v>18440</v>
      </c>
      <c r="T8695">
        <v>1</v>
      </c>
      <c r="U8695">
        <v>0</v>
      </c>
      <c r="V8695">
        <v>0</v>
      </c>
      <c r="W8695">
        <v>2.5</v>
      </c>
      <c r="X8695">
        <v>2.5</v>
      </c>
      <c r="Y8695">
        <v>8.25</v>
      </c>
      <c r="Z8695">
        <v>10.75</v>
      </c>
      <c r="AA8695">
        <v>904253</v>
      </c>
      <c r="AB8695">
        <v>0</v>
      </c>
      <c r="AC8695">
        <v>11140</v>
      </c>
      <c r="AD8695">
        <v>73818</v>
      </c>
      <c r="AE8695">
        <v>989211</v>
      </c>
      <c r="AF8695">
        <v>491543</v>
      </c>
      <c r="AG8695">
        <v>226654</v>
      </c>
      <c r="AH8695">
        <v>718197</v>
      </c>
      <c r="AI8695">
        <v>48194</v>
      </c>
      <c r="AJ8695">
        <v>13771</v>
      </c>
      <c r="AK8695">
        <v>13660</v>
      </c>
      <c r="AL8695">
        <v>75625</v>
      </c>
      <c r="AM8695">
        <v>195389</v>
      </c>
      <c r="AN8695">
        <v>989211</v>
      </c>
      <c r="AO8695">
        <v>0</v>
      </c>
      <c r="AP8695">
        <v>0</v>
      </c>
      <c r="AQ8695">
        <v>0</v>
      </c>
      <c r="AR8695">
        <v>0</v>
      </c>
      <c r="AS8695">
        <v>0</v>
      </c>
      <c r="AT8695">
        <v>0</v>
      </c>
      <c r="AU8695">
        <v>54699</v>
      </c>
      <c r="AV8695">
        <v>30089</v>
      </c>
      <c r="AW8695">
        <v>5013</v>
      </c>
      <c r="AX8695">
        <v>18368</v>
      </c>
      <c r="AY8695">
        <v>6913</v>
      </c>
      <c r="AZ8695">
        <v>0</v>
      </c>
      <c r="BA8695">
        <v>14</v>
      </c>
      <c r="BB8695">
        <v>15</v>
      </c>
      <c r="BC8695">
        <v>29</v>
      </c>
      <c r="BD8695">
        <v>117</v>
      </c>
      <c r="BE8695">
        <v>2617</v>
      </c>
      <c r="BF8695">
        <v>164598</v>
      </c>
      <c r="BG8695">
        <v>64</v>
      </c>
      <c r="BH8695">
        <v>11002</v>
      </c>
      <c r="BI8695">
        <v>206964</v>
      </c>
      <c r="BJ8695">
        <v>1</v>
      </c>
      <c r="BK8695">
        <v>117</v>
      </c>
      <c r="BL8695">
        <v>397</v>
      </c>
      <c r="BM8695">
        <v>312</v>
      </c>
      <c r="BN8695">
        <v>7</v>
      </c>
      <c r="BO8695">
        <v>14482</v>
      </c>
      <c r="BP8695">
        <v>12052</v>
      </c>
      <c r="BQ8695">
        <v>150</v>
      </c>
      <c r="BR8695">
        <v>29</v>
      </c>
      <c r="BS8695">
        <v>25535</v>
      </c>
      <c r="BT8695">
        <v>-1</v>
      </c>
      <c r="BU8695" s="1">
        <v>41640</v>
      </c>
      <c r="BV8695" s="1">
        <v>42004</v>
      </c>
      <c r="BW8695" s="31">
        <v>1</v>
      </c>
    </row>
    <row r="8696" spans="1:75" hidden="1" x14ac:dyDescent="0.25">
      <c r="A8696" t="s">
        <v>31930</v>
      </c>
      <c r="B8696" t="s">
        <v>32024</v>
      </c>
      <c r="C8696">
        <v>2015</v>
      </c>
      <c r="D8696" t="s">
        <v>32025</v>
      </c>
      <c r="E8696" t="s">
        <v>32026</v>
      </c>
      <c r="F8696" t="s">
        <v>30547</v>
      </c>
      <c r="G8696">
        <v>98930</v>
      </c>
      <c r="H8696">
        <v>-119.9086673</v>
      </c>
      <c r="I8696">
        <v>46.256033799999997</v>
      </c>
      <c r="J8696">
        <v>53</v>
      </c>
      <c r="K8696">
        <v>77</v>
      </c>
      <c r="L8696" t="s">
        <v>32027</v>
      </c>
      <c r="M8696">
        <v>247687</v>
      </c>
      <c r="N8696" t="s">
        <v>80</v>
      </c>
      <c r="O8696" t="s">
        <v>96</v>
      </c>
      <c r="P8696" t="s">
        <v>82</v>
      </c>
      <c r="Q8696" t="s">
        <v>83</v>
      </c>
      <c r="R8696">
        <v>11170</v>
      </c>
      <c r="S8696">
        <v>11170</v>
      </c>
      <c r="T8696">
        <v>1</v>
      </c>
      <c r="U8696">
        <v>0</v>
      </c>
      <c r="V8696">
        <v>0</v>
      </c>
      <c r="W8696">
        <v>1</v>
      </c>
      <c r="X8696">
        <v>2</v>
      </c>
      <c r="Y8696">
        <v>1.2</v>
      </c>
      <c r="Z8696">
        <v>3.2</v>
      </c>
      <c r="AA8696">
        <v>181524</v>
      </c>
      <c r="AB8696">
        <v>0</v>
      </c>
      <c r="AC8696">
        <v>0</v>
      </c>
      <c r="AD8696">
        <v>12771</v>
      </c>
      <c r="AE8696">
        <v>194295</v>
      </c>
      <c r="AF8696">
        <v>131763</v>
      </c>
      <c r="AG8696">
        <v>45147</v>
      </c>
      <c r="AH8696">
        <v>176910</v>
      </c>
      <c r="AI8696">
        <v>8086</v>
      </c>
      <c r="AJ8696">
        <v>1920</v>
      </c>
      <c r="AK8696">
        <v>1180</v>
      </c>
      <c r="AL8696">
        <v>11186</v>
      </c>
      <c r="AM8696">
        <v>4614</v>
      </c>
      <c r="AN8696">
        <v>192710</v>
      </c>
      <c r="AO8696">
        <v>0</v>
      </c>
      <c r="AP8696">
        <v>0</v>
      </c>
      <c r="AQ8696">
        <v>0</v>
      </c>
      <c r="AR8696">
        <v>0</v>
      </c>
      <c r="AS8696">
        <v>0</v>
      </c>
      <c r="AT8696">
        <v>0</v>
      </c>
      <c r="AU8696">
        <v>42271</v>
      </c>
      <c r="AV8696">
        <v>26419</v>
      </c>
      <c r="AW8696">
        <v>670</v>
      </c>
      <c r="AX8696">
        <v>9500</v>
      </c>
      <c r="AY8696">
        <v>1841</v>
      </c>
      <c r="AZ8696">
        <v>0</v>
      </c>
      <c r="BA8696">
        <v>0</v>
      </c>
      <c r="BB8696">
        <v>15</v>
      </c>
      <c r="BC8696">
        <v>15</v>
      </c>
      <c r="BD8696">
        <v>28</v>
      </c>
      <c r="BE8696">
        <v>1899</v>
      </c>
      <c r="BF8696">
        <v>51903</v>
      </c>
      <c r="BG8696">
        <v>4672</v>
      </c>
      <c r="BH8696">
        <v>4173</v>
      </c>
      <c r="BI8696">
        <v>34896</v>
      </c>
      <c r="BJ8696">
        <v>0</v>
      </c>
      <c r="BK8696">
        <v>16</v>
      </c>
      <c r="BL8696">
        <v>87</v>
      </c>
      <c r="BM8696">
        <v>68</v>
      </c>
      <c r="BN8696">
        <v>0</v>
      </c>
      <c r="BO8696">
        <v>2712</v>
      </c>
      <c r="BP8696">
        <v>2142</v>
      </c>
      <c r="BQ8696">
        <v>0</v>
      </c>
      <c r="BR8696">
        <v>28</v>
      </c>
      <c r="BS8696">
        <v>15513</v>
      </c>
      <c r="BT8696">
        <v>-1</v>
      </c>
      <c r="BU8696" s="1">
        <v>41640</v>
      </c>
      <c r="BV8696" s="1">
        <v>42004</v>
      </c>
      <c r="BW8696" s="31">
        <v>1</v>
      </c>
    </row>
    <row r="8697" spans="1:75" hidden="1" x14ac:dyDescent="0.25">
      <c r="A8697" t="s">
        <v>31930</v>
      </c>
      <c r="B8697" t="s">
        <v>32028</v>
      </c>
      <c r="C8697">
        <v>2015</v>
      </c>
      <c r="D8697" t="s">
        <v>32029</v>
      </c>
      <c r="E8697" t="s">
        <v>32030</v>
      </c>
      <c r="F8697" t="s">
        <v>32031</v>
      </c>
      <c r="G8697">
        <v>98339</v>
      </c>
      <c r="H8697">
        <v>-122.7715769</v>
      </c>
      <c r="I8697">
        <v>48.033582600000003</v>
      </c>
      <c r="J8697">
        <v>53</v>
      </c>
      <c r="K8697">
        <v>31</v>
      </c>
      <c r="L8697" t="s">
        <v>788</v>
      </c>
      <c r="M8697">
        <v>30228</v>
      </c>
      <c r="N8697" t="s">
        <v>80</v>
      </c>
      <c r="O8697" t="s">
        <v>1650</v>
      </c>
      <c r="P8697" t="s">
        <v>90</v>
      </c>
      <c r="Q8697" t="s">
        <v>83</v>
      </c>
      <c r="R8697">
        <v>21345</v>
      </c>
      <c r="S8697">
        <v>21345</v>
      </c>
      <c r="T8697">
        <v>1</v>
      </c>
      <c r="U8697">
        <v>0</v>
      </c>
      <c r="V8697">
        <v>1</v>
      </c>
      <c r="W8697">
        <v>5</v>
      </c>
      <c r="X8697">
        <v>6</v>
      </c>
      <c r="Y8697">
        <v>11.08</v>
      </c>
      <c r="Z8697">
        <v>17.079999999999998</v>
      </c>
      <c r="AA8697">
        <v>1844271</v>
      </c>
      <c r="AB8697">
        <v>0</v>
      </c>
      <c r="AC8697">
        <v>5476</v>
      </c>
      <c r="AD8697">
        <v>66891</v>
      </c>
      <c r="AE8697">
        <v>1916638</v>
      </c>
      <c r="AF8697">
        <v>803612</v>
      </c>
      <c r="AG8697">
        <v>305521</v>
      </c>
      <c r="AH8697">
        <v>1109133</v>
      </c>
      <c r="AI8697">
        <v>98937</v>
      </c>
      <c r="AJ8697">
        <v>22566</v>
      </c>
      <c r="AK8697">
        <v>37725</v>
      </c>
      <c r="AL8697">
        <v>159228</v>
      </c>
      <c r="AM8697">
        <v>282557</v>
      </c>
      <c r="AN8697">
        <v>1550918</v>
      </c>
      <c r="AO8697">
        <v>0</v>
      </c>
      <c r="AP8697">
        <v>0</v>
      </c>
      <c r="AQ8697">
        <v>0</v>
      </c>
      <c r="AR8697">
        <v>0</v>
      </c>
      <c r="AS8697">
        <v>0</v>
      </c>
      <c r="AT8697">
        <v>56767</v>
      </c>
      <c r="AU8697">
        <v>57712</v>
      </c>
      <c r="AV8697">
        <v>26419</v>
      </c>
      <c r="AW8697">
        <v>8099</v>
      </c>
      <c r="AX8697">
        <v>9500</v>
      </c>
      <c r="AY8697">
        <v>7103</v>
      </c>
      <c r="AZ8697">
        <v>0</v>
      </c>
      <c r="BA8697">
        <v>4</v>
      </c>
      <c r="BB8697">
        <v>15</v>
      </c>
      <c r="BC8697">
        <v>19</v>
      </c>
      <c r="BD8697">
        <v>170</v>
      </c>
      <c r="BE8697">
        <v>3920</v>
      </c>
      <c r="BF8697">
        <v>176250</v>
      </c>
      <c r="BG8697">
        <v>29481</v>
      </c>
      <c r="BH8697">
        <v>13240</v>
      </c>
      <c r="BI8697">
        <v>416436</v>
      </c>
      <c r="BJ8697">
        <v>26451</v>
      </c>
      <c r="BK8697">
        <v>2515</v>
      </c>
      <c r="BL8697">
        <v>335</v>
      </c>
      <c r="BM8697">
        <v>241</v>
      </c>
      <c r="BN8697">
        <v>90</v>
      </c>
      <c r="BO8697">
        <v>11661</v>
      </c>
      <c r="BP8697">
        <v>8967</v>
      </c>
      <c r="BQ8697">
        <v>742</v>
      </c>
      <c r="BR8697">
        <v>23</v>
      </c>
      <c r="BS8697">
        <v>28496</v>
      </c>
      <c r="BT8697">
        <v>30213</v>
      </c>
      <c r="BU8697" s="1">
        <v>41640</v>
      </c>
      <c r="BV8697" s="1">
        <v>42004</v>
      </c>
      <c r="BW8697" s="31">
        <v>1</v>
      </c>
    </row>
    <row r="8698" spans="1:75" hidden="1" x14ac:dyDescent="0.25">
      <c r="A8698" t="s">
        <v>31930</v>
      </c>
      <c r="B8698" t="s">
        <v>32032</v>
      </c>
      <c r="C8698">
        <v>2015</v>
      </c>
      <c r="D8698" t="s">
        <v>32033</v>
      </c>
      <c r="E8698" t="s">
        <v>32034</v>
      </c>
      <c r="F8698" t="s">
        <v>32035</v>
      </c>
      <c r="G8698">
        <v>98626</v>
      </c>
      <c r="H8698">
        <v>-122.90138690000001</v>
      </c>
      <c r="I8698">
        <v>46.141558099999997</v>
      </c>
      <c r="J8698">
        <v>53</v>
      </c>
      <c r="K8698">
        <v>15</v>
      </c>
      <c r="L8698" t="s">
        <v>31937</v>
      </c>
      <c r="M8698">
        <v>102133</v>
      </c>
      <c r="N8698" t="s">
        <v>80</v>
      </c>
      <c r="O8698" t="s">
        <v>96</v>
      </c>
      <c r="P8698" t="s">
        <v>82</v>
      </c>
      <c r="Q8698" t="s">
        <v>83</v>
      </c>
      <c r="R8698">
        <v>11960</v>
      </c>
      <c r="S8698">
        <v>11960</v>
      </c>
      <c r="T8698">
        <v>1</v>
      </c>
      <c r="U8698">
        <v>0</v>
      </c>
      <c r="V8698">
        <v>0</v>
      </c>
      <c r="W8698">
        <v>0</v>
      </c>
      <c r="X8698">
        <v>1</v>
      </c>
      <c r="Y8698">
        <v>3</v>
      </c>
      <c r="Z8698">
        <v>4</v>
      </c>
      <c r="AA8698">
        <v>441266</v>
      </c>
      <c r="AB8698">
        <v>0</v>
      </c>
      <c r="AC8698">
        <v>3148</v>
      </c>
      <c r="AD8698">
        <v>24995</v>
      </c>
      <c r="AE8698">
        <v>469409</v>
      </c>
      <c r="AF8698">
        <v>177455</v>
      </c>
      <c r="AG8698">
        <v>86042</v>
      </c>
      <c r="AH8698">
        <v>263497</v>
      </c>
      <c r="AI8698">
        <v>24602</v>
      </c>
      <c r="AJ8698">
        <v>520</v>
      </c>
      <c r="AK8698">
        <v>0</v>
      </c>
      <c r="AL8698">
        <v>25122</v>
      </c>
      <c r="AM8698">
        <v>106278</v>
      </c>
      <c r="AN8698">
        <v>394897</v>
      </c>
      <c r="AO8698">
        <v>0</v>
      </c>
      <c r="AP8698">
        <v>0</v>
      </c>
      <c r="AQ8698">
        <v>0</v>
      </c>
      <c r="AR8698">
        <v>0</v>
      </c>
      <c r="AS8698">
        <v>0</v>
      </c>
      <c r="AT8698">
        <v>14517</v>
      </c>
      <c r="AU8698">
        <v>37826</v>
      </c>
      <c r="AV8698">
        <v>30089</v>
      </c>
      <c r="AW8698">
        <v>1756</v>
      </c>
      <c r="AX8698">
        <v>18368</v>
      </c>
      <c r="AY8698">
        <v>4291</v>
      </c>
      <c r="AZ8698">
        <v>0</v>
      </c>
      <c r="BA8698">
        <v>0</v>
      </c>
      <c r="BB8698">
        <v>0</v>
      </c>
      <c r="BC8698">
        <v>0</v>
      </c>
      <c r="BD8698">
        <v>91</v>
      </c>
      <c r="BE8698">
        <v>2400</v>
      </c>
      <c r="BF8698">
        <v>82800</v>
      </c>
      <c r="BG8698">
        <v>4287</v>
      </c>
      <c r="BH8698">
        <v>11104</v>
      </c>
      <c r="BI8698">
        <v>90244</v>
      </c>
      <c r="BJ8698">
        <v>85</v>
      </c>
      <c r="BK8698">
        <v>226</v>
      </c>
      <c r="BL8698">
        <v>157</v>
      </c>
      <c r="BM8698">
        <v>77</v>
      </c>
      <c r="BN8698">
        <v>48</v>
      </c>
      <c r="BO8698">
        <v>5792</v>
      </c>
      <c r="BP8698">
        <v>4618</v>
      </c>
      <c r="BQ8698">
        <v>960</v>
      </c>
      <c r="BR8698">
        <v>8</v>
      </c>
      <c r="BS8698">
        <v>11405</v>
      </c>
      <c r="BT8698">
        <v>0</v>
      </c>
      <c r="BU8698" s="1">
        <v>41640</v>
      </c>
      <c r="BV8698" s="1">
        <v>42004</v>
      </c>
      <c r="BW8698" s="31">
        <v>1</v>
      </c>
    </row>
    <row r="8699" spans="1:75" hidden="1" x14ac:dyDescent="0.25">
      <c r="A8699" t="s">
        <v>31930</v>
      </c>
      <c r="B8699" t="s">
        <v>32036</v>
      </c>
      <c r="C8699">
        <v>2015</v>
      </c>
      <c r="D8699" t="s">
        <v>32037</v>
      </c>
      <c r="E8699" t="s">
        <v>32038</v>
      </c>
      <c r="F8699" t="s">
        <v>6734</v>
      </c>
      <c r="G8699">
        <v>98273</v>
      </c>
      <c r="H8699">
        <v>-122.3380083</v>
      </c>
      <c r="I8699">
        <v>48.415728799999997</v>
      </c>
      <c r="J8699">
        <v>53</v>
      </c>
      <c r="K8699">
        <v>57</v>
      </c>
      <c r="L8699" t="s">
        <v>31933</v>
      </c>
      <c r="M8699">
        <v>120365</v>
      </c>
      <c r="N8699" t="s">
        <v>80</v>
      </c>
      <c r="O8699" t="s">
        <v>96</v>
      </c>
      <c r="P8699" t="s">
        <v>82</v>
      </c>
      <c r="Q8699" t="s">
        <v>83</v>
      </c>
      <c r="R8699">
        <v>33170</v>
      </c>
      <c r="S8699">
        <v>33170</v>
      </c>
      <c r="T8699">
        <v>1</v>
      </c>
      <c r="U8699">
        <v>0</v>
      </c>
      <c r="V8699">
        <v>0</v>
      </c>
      <c r="W8699">
        <v>4</v>
      </c>
      <c r="X8699">
        <v>7</v>
      </c>
      <c r="Y8699">
        <v>11</v>
      </c>
      <c r="Z8699">
        <v>18</v>
      </c>
      <c r="AA8699">
        <v>1166866</v>
      </c>
      <c r="AB8699">
        <v>0</v>
      </c>
      <c r="AC8699">
        <v>3488</v>
      </c>
      <c r="AD8699">
        <v>25150</v>
      </c>
      <c r="AE8699">
        <v>1195504</v>
      </c>
      <c r="AF8699">
        <v>755693</v>
      </c>
      <c r="AG8699">
        <v>222440</v>
      </c>
      <c r="AH8699">
        <v>978133</v>
      </c>
      <c r="AI8699">
        <v>71500</v>
      </c>
      <c r="AJ8699">
        <v>26000</v>
      </c>
      <c r="AK8699">
        <v>30000</v>
      </c>
      <c r="AL8699">
        <v>127500</v>
      </c>
      <c r="AM8699">
        <v>88871</v>
      </c>
      <c r="AN8699">
        <v>1194504</v>
      </c>
      <c r="AO8699">
        <v>0</v>
      </c>
      <c r="AP8699">
        <v>0</v>
      </c>
      <c r="AQ8699">
        <v>0</v>
      </c>
      <c r="AR8699">
        <v>0</v>
      </c>
      <c r="AS8699">
        <v>0</v>
      </c>
      <c r="AT8699">
        <v>1000</v>
      </c>
      <c r="AU8699">
        <v>68028</v>
      </c>
      <c r="AV8699">
        <v>30089</v>
      </c>
      <c r="AW8699">
        <v>6463</v>
      </c>
      <c r="AX8699">
        <v>18368</v>
      </c>
      <c r="AY8699">
        <v>6414</v>
      </c>
      <c r="AZ8699">
        <v>0</v>
      </c>
      <c r="BA8699">
        <v>13</v>
      </c>
      <c r="BB8699">
        <v>15</v>
      </c>
      <c r="BC8699">
        <v>28</v>
      </c>
      <c r="BD8699">
        <v>249</v>
      </c>
      <c r="BE8699">
        <v>2521</v>
      </c>
      <c r="BF8699">
        <v>180351</v>
      </c>
      <c r="BG8699">
        <v>22816</v>
      </c>
      <c r="BH8699">
        <v>11698</v>
      </c>
      <c r="BI8699">
        <v>361338</v>
      </c>
      <c r="BJ8699">
        <v>97</v>
      </c>
      <c r="BK8699">
        <v>399</v>
      </c>
      <c r="BL8699">
        <v>515</v>
      </c>
      <c r="BM8699">
        <v>401</v>
      </c>
      <c r="BN8699">
        <v>47</v>
      </c>
      <c r="BO8699">
        <v>14753</v>
      </c>
      <c r="BP8699">
        <v>12818</v>
      </c>
      <c r="BQ8699">
        <v>520</v>
      </c>
      <c r="BR8699">
        <v>12</v>
      </c>
      <c r="BS8699">
        <v>25233</v>
      </c>
      <c r="BT8699">
        <v>-1</v>
      </c>
      <c r="BU8699" s="1">
        <v>41640</v>
      </c>
      <c r="BV8699" s="1">
        <v>42004</v>
      </c>
      <c r="BW8699" s="31">
        <v>1</v>
      </c>
    </row>
    <row r="8700" spans="1:75" hidden="1" x14ac:dyDescent="0.25">
      <c r="A8700" t="s">
        <v>31930</v>
      </c>
      <c r="B8700" t="s">
        <v>32039</v>
      </c>
      <c r="C8700">
        <v>2015</v>
      </c>
      <c r="D8700" t="s">
        <v>32040</v>
      </c>
      <c r="E8700" t="s">
        <v>32041</v>
      </c>
      <c r="F8700" t="s">
        <v>1496</v>
      </c>
      <c r="G8700">
        <v>99156</v>
      </c>
      <c r="H8700">
        <v>-117.04404030000001</v>
      </c>
      <c r="I8700">
        <v>48.180858800000003</v>
      </c>
      <c r="J8700">
        <v>53</v>
      </c>
      <c r="K8700">
        <v>51</v>
      </c>
      <c r="L8700" t="s">
        <v>32042</v>
      </c>
      <c r="M8700">
        <v>12985</v>
      </c>
      <c r="N8700" t="s">
        <v>80</v>
      </c>
      <c r="O8700" t="s">
        <v>1650</v>
      </c>
      <c r="P8700" t="s">
        <v>479</v>
      </c>
      <c r="Q8700" t="s">
        <v>83</v>
      </c>
      <c r="R8700">
        <v>13210</v>
      </c>
      <c r="S8700">
        <v>13210</v>
      </c>
      <c r="T8700">
        <v>1</v>
      </c>
      <c r="U8700">
        <v>3</v>
      </c>
      <c r="V8700">
        <v>0</v>
      </c>
      <c r="W8700">
        <v>1</v>
      </c>
      <c r="X8700">
        <v>1</v>
      </c>
      <c r="Y8700">
        <v>6</v>
      </c>
      <c r="Z8700">
        <v>7</v>
      </c>
      <c r="AA8700">
        <v>555882</v>
      </c>
      <c r="AB8700">
        <v>0</v>
      </c>
      <c r="AC8700">
        <v>18869</v>
      </c>
      <c r="AD8700">
        <v>15210</v>
      </c>
      <c r="AE8700">
        <v>589961</v>
      </c>
      <c r="AF8700">
        <v>217442</v>
      </c>
      <c r="AG8700">
        <v>55411</v>
      </c>
      <c r="AH8700">
        <v>272853</v>
      </c>
      <c r="AI8700">
        <v>41167</v>
      </c>
      <c r="AJ8700">
        <v>33521</v>
      </c>
      <c r="AK8700">
        <v>6210</v>
      </c>
      <c r="AL8700">
        <v>80898</v>
      </c>
      <c r="AM8700">
        <v>82122</v>
      </c>
      <c r="AN8700">
        <v>435873</v>
      </c>
      <c r="AO8700">
        <v>0</v>
      </c>
      <c r="AP8700">
        <v>0</v>
      </c>
      <c r="AQ8700">
        <v>0</v>
      </c>
      <c r="AR8700">
        <v>0</v>
      </c>
      <c r="AS8700">
        <v>0</v>
      </c>
      <c r="AT8700">
        <v>31173</v>
      </c>
      <c r="AU8700">
        <v>45724</v>
      </c>
      <c r="AV8700">
        <v>6206</v>
      </c>
      <c r="AW8700">
        <v>2488</v>
      </c>
      <c r="AX8700">
        <v>7480</v>
      </c>
      <c r="AY8700">
        <v>6382</v>
      </c>
      <c r="AZ8700">
        <v>0</v>
      </c>
      <c r="BA8700">
        <v>2</v>
      </c>
      <c r="BB8700">
        <v>15</v>
      </c>
      <c r="BC8700">
        <v>17</v>
      </c>
      <c r="BD8700">
        <v>74</v>
      </c>
      <c r="BE8700">
        <v>5483</v>
      </c>
      <c r="BF8700">
        <v>100178</v>
      </c>
      <c r="BG8700">
        <v>1240</v>
      </c>
      <c r="BH8700">
        <v>12320</v>
      </c>
      <c r="BI8700">
        <v>102976</v>
      </c>
      <c r="BJ8700">
        <v>153</v>
      </c>
      <c r="BK8700">
        <v>231</v>
      </c>
      <c r="BL8700">
        <v>679</v>
      </c>
      <c r="BM8700">
        <v>481</v>
      </c>
      <c r="BN8700">
        <v>12</v>
      </c>
      <c r="BO8700">
        <v>7521</v>
      </c>
      <c r="BP8700">
        <v>6395</v>
      </c>
      <c r="BQ8700">
        <v>120</v>
      </c>
      <c r="BR8700">
        <v>25</v>
      </c>
      <c r="BS8700">
        <v>14038</v>
      </c>
      <c r="BT8700">
        <v>3834</v>
      </c>
      <c r="BU8700" s="1">
        <v>41640</v>
      </c>
      <c r="BV8700" s="1">
        <v>42004</v>
      </c>
      <c r="BW8700" s="31">
        <v>1</v>
      </c>
    </row>
    <row r="8701" spans="1:75" hidden="1" x14ac:dyDescent="0.25">
      <c r="A8701" t="s">
        <v>31930</v>
      </c>
      <c r="B8701" t="s">
        <v>32043</v>
      </c>
      <c r="C8701">
        <v>2015</v>
      </c>
      <c r="D8701" t="s">
        <v>32044</v>
      </c>
      <c r="E8701" t="s">
        <v>32045</v>
      </c>
      <c r="F8701" t="s">
        <v>32046</v>
      </c>
      <c r="G8701">
        <v>98368</v>
      </c>
      <c r="H8701">
        <v>-122.7629323</v>
      </c>
      <c r="I8701">
        <v>48.116464700000002</v>
      </c>
      <c r="J8701">
        <v>53</v>
      </c>
      <c r="K8701">
        <v>31</v>
      </c>
      <c r="L8701" t="s">
        <v>788</v>
      </c>
      <c r="M8701">
        <v>30228</v>
      </c>
      <c r="N8701" t="s">
        <v>80</v>
      </c>
      <c r="O8701" t="s">
        <v>96</v>
      </c>
      <c r="P8701" t="s">
        <v>82</v>
      </c>
      <c r="Q8701" t="s">
        <v>83</v>
      </c>
      <c r="R8701">
        <v>9355</v>
      </c>
      <c r="S8701">
        <v>9355</v>
      </c>
      <c r="T8701">
        <v>1</v>
      </c>
      <c r="U8701">
        <v>0</v>
      </c>
      <c r="V8701">
        <v>0</v>
      </c>
      <c r="W8701">
        <v>2.8</v>
      </c>
      <c r="X8701">
        <v>3.55</v>
      </c>
      <c r="Y8701">
        <v>5.7</v>
      </c>
      <c r="Z8701">
        <v>9.25</v>
      </c>
      <c r="AA8701">
        <v>989000</v>
      </c>
      <c r="AB8701">
        <v>0</v>
      </c>
      <c r="AC8701">
        <v>0</v>
      </c>
      <c r="AD8701">
        <v>16880</v>
      </c>
      <c r="AE8701">
        <v>1005880</v>
      </c>
      <c r="AF8701">
        <v>455180</v>
      </c>
      <c r="AG8701">
        <v>159682</v>
      </c>
      <c r="AH8701">
        <v>614862</v>
      </c>
      <c r="AI8701">
        <v>53762</v>
      </c>
      <c r="AJ8701">
        <v>10662</v>
      </c>
      <c r="AK8701">
        <v>16553</v>
      </c>
      <c r="AL8701">
        <v>80977</v>
      </c>
      <c r="AM8701">
        <v>440561</v>
      </c>
      <c r="AN8701">
        <v>1136400</v>
      </c>
      <c r="AO8701">
        <v>0</v>
      </c>
      <c r="AP8701">
        <v>0</v>
      </c>
      <c r="AQ8701">
        <v>0</v>
      </c>
      <c r="AR8701">
        <v>0</v>
      </c>
      <c r="AS8701">
        <v>0</v>
      </c>
      <c r="AT8701">
        <v>0</v>
      </c>
      <c r="AU8701">
        <v>39005</v>
      </c>
      <c r="AV8701">
        <v>26419</v>
      </c>
      <c r="AW8701">
        <v>1661</v>
      </c>
      <c r="AX8701">
        <v>9500</v>
      </c>
      <c r="AY8701">
        <v>4676</v>
      </c>
      <c r="AZ8701">
        <v>0</v>
      </c>
      <c r="BA8701">
        <v>10</v>
      </c>
      <c r="BB8701">
        <v>15</v>
      </c>
      <c r="BC8701">
        <v>25</v>
      </c>
      <c r="BD8701">
        <v>139</v>
      </c>
      <c r="BE8701">
        <v>2860</v>
      </c>
      <c r="BF8701">
        <v>117870</v>
      </c>
      <c r="BG8701">
        <v>15437</v>
      </c>
      <c r="BH8701">
        <v>8718</v>
      </c>
      <c r="BI8701">
        <v>240290</v>
      </c>
      <c r="BJ8701">
        <v>144</v>
      </c>
      <c r="BK8701">
        <v>689</v>
      </c>
      <c r="BL8701">
        <v>271</v>
      </c>
      <c r="BM8701">
        <v>195</v>
      </c>
      <c r="BN8701">
        <v>1</v>
      </c>
      <c r="BO8701">
        <v>7725</v>
      </c>
      <c r="BP8701">
        <v>5778</v>
      </c>
      <c r="BQ8701">
        <v>0</v>
      </c>
      <c r="BR8701">
        <v>17</v>
      </c>
      <c r="BS8701">
        <v>29087</v>
      </c>
      <c r="BT8701">
        <v>-1</v>
      </c>
      <c r="BU8701" s="1">
        <v>41640</v>
      </c>
      <c r="BV8701" s="1">
        <v>42004</v>
      </c>
      <c r="BW8701" s="31">
        <v>1</v>
      </c>
    </row>
    <row r="8702" spans="1:75" hidden="1" x14ac:dyDescent="0.25">
      <c r="A8702" t="s">
        <v>31930</v>
      </c>
      <c r="B8702" t="s">
        <v>32047</v>
      </c>
      <c r="C8702">
        <v>2015</v>
      </c>
      <c r="D8702" t="s">
        <v>32048</v>
      </c>
      <c r="E8702" t="s">
        <v>32049</v>
      </c>
      <c r="F8702" t="s">
        <v>32050</v>
      </c>
      <c r="G8702">
        <v>99163</v>
      </c>
      <c r="H8702">
        <v>-117.1809731</v>
      </c>
      <c r="I8702">
        <v>46.730632800000002</v>
      </c>
      <c r="J8702">
        <v>53</v>
      </c>
      <c r="K8702">
        <v>75</v>
      </c>
      <c r="L8702" t="s">
        <v>13509</v>
      </c>
      <c r="M8702">
        <v>46827</v>
      </c>
      <c r="N8702" t="s">
        <v>80</v>
      </c>
      <c r="O8702" t="s">
        <v>96</v>
      </c>
      <c r="P8702" t="s">
        <v>82</v>
      </c>
      <c r="Q8702" t="s">
        <v>83</v>
      </c>
      <c r="R8702">
        <v>31420</v>
      </c>
      <c r="S8702">
        <v>31420</v>
      </c>
      <c r="T8702">
        <v>1</v>
      </c>
      <c r="U8702">
        <v>0</v>
      </c>
      <c r="V8702">
        <v>0</v>
      </c>
      <c r="W8702">
        <v>2.5</v>
      </c>
      <c r="X8702">
        <v>3.5</v>
      </c>
      <c r="Y8702">
        <v>13.2</v>
      </c>
      <c r="Z8702">
        <v>16.7</v>
      </c>
      <c r="AA8702">
        <v>1235729</v>
      </c>
      <c r="AB8702">
        <v>0</v>
      </c>
      <c r="AC8702">
        <v>400</v>
      </c>
      <c r="AD8702">
        <v>0</v>
      </c>
      <c r="AE8702">
        <v>1236129</v>
      </c>
      <c r="AF8702">
        <v>651398</v>
      </c>
      <c r="AG8702">
        <v>325683</v>
      </c>
      <c r="AH8702">
        <v>977081</v>
      </c>
      <c r="AI8702">
        <v>57756</v>
      </c>
      <c r="AJ8702">
        <v>18000</v>
      </c>
      <c r="AK8702">
        <v>3500</v>
      </c>
      <c r="AL8702">
        <v>79256</v>
      </c>
      <c r="AM8702">
        <v>179392</v>
      </c>
      <c r="AN8702">
        <v>1235729</v>
      </c>
      <c r="AO8702">
        <v>0</v>
      </c>
      <c r="AP8702">
        <v>0</v>
      </c>
      <c r="AQ8702">
        <v>0</v>
      </c>
      <c r="AR8702">
        <v>0</v>
      </c>
      <c r="AS8702">
        <v>0</v>
      </c>
      <c r="AT8702">
        <v>0</v>
      </c>
      <c r="AU8702">
        <v>65839</v>
      </c>
      <c r="AV8702">
        <v>26419</v>
      </c>
      <c r="AW8702">
        <v>4095</v>
      </c>
      <c r="AX8702">
        <v>9500</v>
      </c>
      <c r="AY8702">
        <v>6894</v>
      </c>
      <c r="AZ8702">
        <v>0</v>
      </c>
      <c r="BA8702">
        <v>7</v>
      </c>
      <c r="BB8702">
        <v>15</v>
      </c>
      <c r="BC8702">
        <v>22</v>
      </c>
      <c r="BD8702">
        <v>890</v>
      </c>
      <c r="BE8702">
        <v>2308</v>
      </c>
      <c r="BF8702">
        <v>235240</v>
      </c>
      <c r="BG8702">
        <v>7900</v>
      </c>
      <c r="BH8702">
        <v>13962</v>
      </c>
      <c r="BI8702">
        <v>251763</v>
      </c>
      <c r="BJ8702">
        <v>36</v>
      </c>
      <c r="BK8702">
        <v>183</v>
      </c>
      <c r="BL8702">
        <v>356</v>
      </c>
      <c r="BM8702">
        <v>265</v>
      </c>
      <c r="BN8702">
        <v>1</v>
      </c>
      <c r="BO8702">
        <v>13052</v>
      </c>
      <c r="BP8702">
        <v>11549</v>
      </c>
      <c r="BQ8702">
        <v>12</v>
      </c>
      <c r="BR8702">
        <v>18</v>
      </c>
      <c r="BS8702">
        <v>11326</v>
      </c>
      <c r="BT8702">
        <v>-1</v>
      </c>
      <c r="BU8702" s="1">
        <v>41640</v>
      </c>
      <c r="BV8702" s="1">
        <v>42004</v>
      </c>
      <c r="BW8702" s="31">
        <v>1</v>
      </c>
    </row>
    <row r="8703" spans="1:75" hidden="1" x14ac:dyDescent="0.25">
      <c r="A8703" t="s">
        <v>31930</v>
      </c>
      <c r="B8703" t="s">
        <v>32051</v>
      </c>
      <c r="C8703">
        <v>2015</v>
      </c>
      <c r="D8703" t="s">
        <v>32052</v>
      </c>
      <c r="E8703" t="s">
        <v>32053</v>
      </c>
      <c r="F8703" t="s">
        <v>32054</v>
      </c>
      <c r="G8703">
        <v>98371</v>
      </c>
      <c r="H8703">
        <v>-122.2936957</v>
      </c>
      <c r="I8703">
        <v>47.189638899999999</v>
      </c>
      <c r="J8703">
        <v>53</v>
      </c>
      <c r="K8703">
        <v>53</v>
      </c>
      <c r="L8703" t="s">
        <v>7068</v>
      </c>
      <c r="M8703">
        <v>831928</v>
      </c>
      <c r="N8703" t="s">
        <v>80</v>
      </c>
      <c r="O8703" t="s">
        <v>96</v>
      </c>
      <c r="P8703" t="s">
        <v>82</v>
      </c>
      <c r="Q8703" t="s">
        <v>83</v>
      </c>
      <c r="R8703">
        <v>38670</v>
      </c>
      <c r="S8703">
        <v>38670</v>
      </c>
      <c r="T8703">
        <v>1</v>
      </c>
      <c r="U8703">
        <v>0</v>
      </c>
      <c r="V8703">
        <v>0</v>
      </c>
      <c r="W8703">
        <v>6</v>
      </c>
      <c r="X8703">
        <v>6</v>
      </c>
      <c r="Y8703">
        <v>11.13</v>
      </c>
      <c r="Z8703">
        <v>17.13</v>
      </c>
      <c r="AA8703">
        <v>2173873</v>
      </c>
      <c r="AB8703">
        <v>0</v>
      </c>
      <c r="AC8703">
        <v>0</v>
      </c>
      <c r="AD8703">
        <v>0</v>
      </c>
      <c r="AE8703">
        <v>2173873</v>
      </c>
      <c r="AF8703">
        <v>845137</v>
      </c>
      <c r="AG8703">
        <v>315634</v>
      </c>
      <c r="AH8703">
        <v>1160771</v>
      </c>
      <c r="AI8703">
        <v>136329</v>
      </c>
      <c r="AJ8703">
        <v>29800</v>
      </c>
      <c r="AK8703">
        <v>258976</v>
      </c>
      <c r="AL8703">
        <v>425105</v>
      </c>
      <c r="AM8703">
        <v>0</v>
      </c>
      <c r="AN8703">
        <v>1585876</v>
      </c>
      <c r="AO8703">
        <v>0</v>
      </c>
      <c r="AP8703">
        <v>0</v>
      </c>
      <c r="AQ8703">
        <v>0</v>
      </c>
      <c r="AR8703">
        <v>0</v>
      </c>
      <c r="AS8703">
        <v>0</v>
      </c>
      <c r="AT8703">
        <v>0</v>
      </c>
      <c r="AU8703">
        <v>112950</v>
      </c>
      <c r="AV8703">
        <v>26419</v>
      </c>
      <c r="AW8703">
        <v>11481</v>
      </c>
      <c r="AX8703">
        <v>9500</v>
      </c>
      <c r="AY8703">
        <v>15736</v>
      </c>
      <c r="AZ8703">
        <v>0</v>
      </c>
      <c r="BA8703">
        <v>19</v>
      </c>
      <c r="BB8703">
        <v>15</v>
      </c>
      <c r="BC8703">
        <v>34</v>
      </c>
      <c r="BD8703">
        <v>201</v>
      </c>
      <c r="BE8703">
        <v>2652</v>
      </c>
      <c r="BF8703">
        <v>311174</v>
      </c>
      <c r="BG8703">
        <v>69180</v>
      </c>
      <c r="BH8703">
        <v>59102</v>
      </c>
      <c r="BI8703">
        <v>338513</v>
      </c>
      <c r="BJ8703">
        <v>619</v>
      </c>
      <c r="BK8703">
        <v>59</v>
      </c>
      <c r="BL8703">
        <v>361</v>
      </c>
      <c r="BM8703">
        <v>213</v>
      </c>
      <c r="BN8703">
        <v>43</v>
      </c>
      <c r="BO8703">
        <v>19608</v>
      </c>
      <c r="BP8703">
        <v>15008</v>
      </c>
      <c r="BQ8703">
        <v>2303</v>
      </c>
      <c r="BR8703">
        <v>52</v>
      </c>
      <c r="BS8703">
        <v>63978</v>
      </c>
      <c r="BT8703">
        <v>-1</v>
      </c>
      <c r="BU8703" s="1">
        <v>41640</v>
      </c>
      <c r="BV8703" s="1">
        <v>42004</v>
      </c>
      <c r="BW8703" s="31">
        <v>1</v>
      </c>
    </row>
    <row r="8704" spans="1:75" hidden="1" x14ac:dyDescent="0.25">
      <c r="A8704" t="s">
        <v>31930</v>
      </c>
      <c r="B8704" t="s">
        <v>32055</v>
      </c>
      <c r="C8704">
        <v>2015</v>
      </c>
      <c r="D8704" t="s">
        <v>32056</v>
      </c>
      <c r="E8704" t="s">
        <v>32057</v>
      </c>
      <c r="F8704" t="s">
        <v>32058</v>
      </c>
      <c r="G8704">
        <v>98284</v>
      </c>
      <c r="H8704">
        <v>-122.2286</v>
      </c>
      <c r="I8704">
        <v>48.503788</v>
      </c>
      <c r="J8704">
        <v>53</v>
      </c>
      <c r="K8704">
        <v>57</v>
      </c>
      <c r="L8704" t="s">
        <v>31933</v>
      </c>
      <c r="M8704">
        <v>120365</v>
      </c>
      <c r="N8704" t="s">
        <v>80</v>
      </c>
      <c r="O8704" t="s">
        <v>96</v>
      </c>
      <c r="P8704" t="s">
        <v>82</v>
      </c>
      <c r="Q8704" t="s">
        <v>83</v>
      </c>
      <c r="R8704">
        <v>10610</v>
      </c>
      <c r="S8704">
        <v>10610</v>
      </c>
      <c r="T8704">
        <v>1</v>
      </c>
      <c r="U8704">
        <v>0</v>
      </c>
      <c r="V8704">
        <v>0</v>
      </c>
      <c r="W8704">
        <v>1</v>
      </c>
      <c r="X8704">
        <v>1</v>
      </c>
      <c r="Y8704">
        <v>3.5</v>
      </c>
      <c r="Z8704">
        <v>4.5</v>
      </c>
      <c r="AA8704">
        <v>289785</v>
      </c>
      <c r="AB8704">
        <v>0</v>
      </c>
      <c r="AC8704">
        <v>9500</v>
      </c>
      <c r="AD8704">
        <v>19648</v>
      </c>
      <c r="AE8704">
        <v>318933</v>
      </c>
      <c r="AF8704">
        <v>180073</v>
      </c>
      <c r="AG8704">
        <v>46427</v>
      </c>
      <c r="AH8704">
        <v>226500</v>
      </c>
      <c r="AI8704">
        <v>22466</v>
      </c>
      <c r="AJ8704">
        <v>5927</v>
      </c>
      <c r="AK8704">
        <v>0</v>
      </c>
      <c r="AL8704">
        <v>28393</v>
      </c>
      <c r="AM8704">
        <v>48049</v>
      </c>
      <c r="AN8704">
        <v>302942</v>
      </c>
      <c r="AO8704">
        <v>0</v>
      </c>
      <c r="AP8704">
        <v>0</v>
      </c>
      <c r="AQ8704">
        <v>0</v>
      </c>
      <c r="AR8704">
        <v>0</v>
      </c>
      <c r="AS8704">
        <v>0</v>
      </c>
      <c r="AT8704">
        <v>0</v>
      </c>
      <c r="AU8704">
        <v>62891</v>
      </c>
      <c r="AV8704">
        <v>26419</v>
      </c>
      <c r="AW8704">
        <v>1587</v>
      </c>
      <c r="AX8704">
        <v>9500</v>
      </c>
      <c r="AY8704">
        <v>2879</v>
      </c>
      <c r="AZ8704">
        <v>0</v>
      </c>
      <c r="BA8704">
        <v>17</v>
      </c>
      <c r="BB8704">
        <v>15</v>
      </c>
      <c r="BC8704">
        <v>32</v>
      </c>
      <c r="BD8704">
        <v>127</v>
      </c>
      <c r="BE8704">
        <v>2080</v>
      </c>
      <c r="BF8704">
        <v>70297</v>
      </c>
      <c r="BG8704">
        <v>5589</v>
      </c>
      <c r="BH8704">
        <v>6796</v>
      </c>
      <c r="BI8704">
        <v>127527</v>
      </c>
      <c r="BJ8704">
        <v>27</v>
      </c>
      <c r="BK8704">
        <v>6</v>
      </c>
      <c r="BL8704">
        <v>470</v>
      </c>
      <c r="BM8704">
        <v>426</v>
      </c>
      <c r="BN8704">
        <v>2</v>
      </c>
      <c r="BO8704">
        <v>8809</v>
      </c>
      <c r="BP8704">
        <v>8273</v>
      </c>
      <c r="BQ8704">
        <v>17</v>
      </c>
      <c r="BR8704">
        <v>12</v>
      </c>
      <c r="BS8704">
        <v>7018</v>
      </c>
      <c r="BT8704">
        <v>4160</v>
      </c>
      <c r="BU8704" s="1">
        <v>41640</v>
      </c>
      <c r="BV8704" s="1">
        <v>42004</v>
      </c>
      <c r="BW8704" s="31">
        <v>1</v>
      </c>
    </row>
    <row r="8705" spans="1:75" hidden="1" x14ac:dyDescent="0.25">
      <c r="A8705" t="s">
        <v>31930</v>
      </c>
      <c r="B8705" t="s">
        <v>32059</v>
      </c>
      <c r="C8705">
        <v>2015</v>
      </c>
      <c r="D8705" t="s">
        <v>32060</v>
      </c>
      <c r="E8705" t="s">
        <v>32061</v>
      </c>
      <c r="F8705" t="s">
        <v>31987</v>
      </c>
      <c r="G8705">
        <v>99362</v>
      </c>
      <c r="H8705">
        <v>-118.3636618</v>
      </c>
      <c r="I8705">
        <v>46.057800700000001</v>
      </c>
      <c r="J8705">
        <v>53</v>
      </c>
      <c r="K8705">
        <v>71</v>
      </c>
      <c r="L8705" t="s">
        <v>31987</v>
      </c>
      <c r="M8705">
        <v>59844</v>
      </c>
      <c r="N8705" t="s">
        <v>80</v>
      </c>
      <c r="O8705" t="s">
        <v>1650</v>
      </c>
      <c r="P8705" t="s">
        <v>479</v>
      </c>
      <c r="Q8705" t="s">
        <v>83</v>
      </c>
      <c r="R8705">
        <v>17620</v>
      </c>
      <c r="S8705">
        <v>17620</v>
      </c>
      <c r="T8705">
        <v>1</v>
      </c>
      <c r="U8705">
        <v>5</v>
      </c>
      <c r="V8705">
        <v>0</v>
      </c>
      <c r="W8705">
        <v>2.65</v>
      </c>
      <c r="X8705">
        <v>2.65</v>
      </c>
      <c r="Y8705">
        <v>10.15</v>
      </c>
      <c r="Z8705">
        <v>12.8</v>
      </c>
      <c r="AA8705">
        <v>1152245</v>
      </c>
      <c r="AB8705">
        <v>0</v>
      </c>
      <c r="AC8705">
        <v>3625</v>
      </c>
      <c r="AD8705">
        <v>36187</v>
      </c>
      <c r="AE8705">
        <v>1192057</v>
      </c>
      <c r="AF8705">
        <v>547436</v>
      </c>
      <c r="AG8705">
        <v>168996</v>
      </c>
      <c r="AH8705">
        <v>716432</v>
      </c>
      <c r="AI8705">
        <v>50918</v>
      </c>
      <c r="AJ8705">
        <v>30049</v>
      </c>
      <c r="AK8705">
        <v>12947</v>
      </c>
      <c r="AL8705">
        <v>93914</v>
      </c>
      <c r="AM8705">
        <v>243064</v>
      </c>
      <c r="AN8705">
        <v>1053410</v>
      </c>
      <c r="AO8705">
        <v>0</v>
      </c>
      <c r="AP8705">
        <v>0</v>
      </c>
      <c r="AQ8705">
        <v>0</v>
      </c>
      <c r="AR8705">
        <v>0</v>
      </c>
      <c r="AS8705">
        <v>0</v>
      </c>
      <c r="AT8705">
        <v>73210</v>
      </c>
      <c r="AU8705">
        <v>55968</v>
      </c>
      <c r="AV8705">
        <v>42499</v>
      </c>
      <c r="AW8705">
        <v>1757</v>
      </c>
      <c r="AX8705">
        <v>15093</v>
      </c>
      <c r="AY8705">
        <v>4855</v>
      </c>
      <c r="AZ8705">
        <v>0</v>
      </c>
      <c r="BA8705">
        <v>22</v>
      </c>
      <c r="BB8705">
        <v>15</v>
      </c>
      <c r="BC8705">
        <v>37</v>
      </c>
      <c r="BD8705">
        <v>85</v>
      </c>
      <c r="BE8705">
        <v>8606</v>
      </c>
      <c r="BF8705">
        <v>46099</v>
      </c>
      <c r="BG8705">
        <v>4107</v>
      </c>
      <c r="BH8705">
        <v>3400</v>
      </c>
      <c r="BI8705">
        <v>70119</v>
      </c>
      <c r="BJ8705">
        <v>445</v>
      </c>
      <c r="BK8705">
        <v>1217</v>
      </c>
      <c r="BL8705">
        <v>853</v>
      </c>
      <c r="BM8705">
        <v>640</v>
      </c>
      <c r="BN8705">
        <v>106</v>
      </c>
      <c r="BO8705">
        <v>11443</v>
      </c>
      <c r="BP8705">
        <v>9231</v>
      </c>
      <c r="BQ8705">
        <v>484</v>
      </c>
      <c r="BR8705">
        <v>21</v>
      </c>
      <c r="BS8705">
        <v>15095</v>
      </c>
      <c r="BT8705">
        <v>0</v>
      </c>
      <c r="BU8705" s="1">
        <v>41640</v>
      </c>
      <c r="BV8705" s="1">
        <v>42004</v>
      </c>
      <c r="BW8705" s="31">
        <v>1</v>
      </c>
    </row>
    <row r="8706" spans="1:75" hidden="1" x14ac:dyDescent="0.25">
      <c r="A8706" t="s">
        <v>31930</v>
      </c>
      <c r="B8706" t="s">
        <v>32062</v>
      </c>
      <c r="C8706">
        <v>2015</v>
      </c>
      <c r="D8706" t="s">
        <v>32063</v>
      </c>
      <c r="E8706" t="s">
        <v>32064</v>
      </c>
      <c r="F8706" t="s">
        <v>6542</v>
      </c>
      <c r="G8706">
        <v>99111</v>
      </c>
      <c r="H8706">
        <v>-117.364712</v>
      </c>
      <c r="I8706">
        <v>46.880816899999999</v>
      </c>
      <c r="J8706">
        <v>53</v>
      </c>
      <c r="K8706">
        <v>75</v>
      </c>
      <c r="L8706" t="s">
        <v>13509</v>
      </c>
      <c r="M8706">
        <v>46827</v>
      </c>
      <c r="N8706" t="s">
        <v>80</v>
      </c>
      <c r="O8706" t="s">
        <v>1650</v>
      </c>
      <c r="P8706" t="s">
        <v>90</v>
      </c>
      <c r="Q8706" t="s">
        <v>83</v>
      </c>
      <c r="R8706">
        <v>15080</v>
      </c>
      <c r="S8706">
        <v>15080</v>
      </c>
      <c r="T8706">
        <v>1</v>
      </c>
      <c r="U8706">
        <v>13</v>
      </c>
      <c r="V8706">
        <v>0</v>
      </c>
      <c r="W8706">
        <v>0</v>
      </c>
      <c r="X8706">
        <v>1</v>
      </c>
      <c r="Y8706">
        <v>11.9</v>
      </c>
      <c r="Z8706">
        <v>12.9</v>
      </c>
      <c r="AA8706">
        <v>876979</v>
      </c>
      <c r="AB8706">
        <v>0</v>
      </c>
      <c r="AC8706">
        <v>20935</v>
      </c>
      <c r="AD8706">
        <v>16854</v>
      </c>
      <c r="AE8706">
        <v>914768</v>
      </c>
      <c r="AF8706">
        <v>442195</v>
      </c>
      <c r="AG8706">
        <v>116509</v>
      </c>
      <c r="AH8706">
        <v>558704</v>
      </c>
      <c r="AI8706">
        <v>30076</v>
      </c>
      <c r="AJ8706">
        <v>8318</v>
      </c>
      <c r="AK8706">
        <v>19690</v>
      </c>
      <c r="AL8706">
        <v>58084</v>
      </c>
      <c r="AM8706">
        <v>264385</v>
      </c>
      <c r="AN8706">
        <v>881173</v>
      </c>
      <c r="AO8706">
        <v>0</v>
      </c>
      <c r="AP8706">
        <v>0</v>
      </c>
      <c r="AQ8706">
        <v>0</v>
      </c>
      <c r="AR8706">
        <v>0</v>
      </c>
      <c r="AS8706">
        <v>0</v>
      </c>
      <c r="AT8706">
        <v>0</v>
      </c>
      <c r="AU8706">
        <v>31645</v>
      </c>
      <c r="AV8706">
        <v>26419</v>
      </c>
      <c r="AW8706">
        <v>2437</v>
      </c>
      <c r="AX8706">
        <v>9500</v>
      </c>
      <c r="AY8706">
        <v>6942</v>
      </c>
      <c r="AZ8706">
        <v>0</v>
      </c>
      <c r="BA8706">
        <v>11</v>
      </c>
      <c r="BB8706">
        <v>15</v>
      </c>
      <c r="BC8706">
        <v>26</v>
      </c>
      <c r="BD8706">
        <v>90</v>
      </c>
      <c r="BE8706">
        <v>8785</v>
      </c>
      <c r="BF8706">
        <v>127260</v>
      </c>
      <c r="BG8706">
        <v>11213</v>
      </c>
      <c r="BH8706">
        <v>13844</v>
      </c>
      <c r="BI8706">
        <v>130498</v>
      </c>
      <c r="BJ8706">
        <v>419</v>
      </c>
      <c r="BK8706">
        <v>928</v>
      </c>
      <c r="BL8706">
        <v>1790</v>
      </c>
      <c r="BM8706">
        <v>1371</v>
      </c>
      <c r="BN8706">
        <v>31</v>
      </c>
      <c r="BO8706">
        <v>29368</v>
      </c>
      <c r="BP8706">
        <v>20022</v>
      </c>
      <c r="BQ8706">
        <v>1702</v>
      </c>
      <c r="BR8706">
        <v>45</v>
      </c>
      <c r="BS8706">
        <v>12995</v>
      </c>
      <c r="BT8706">
        <v>19606</v>
      </c>
      <c r="BU8706" s="1">
        <v>41640</v>
      </c>
      <c r="BV8706" s="1">
        <v>42004</v>
      </c>
      <c r="BW8706" s="31">
        <v>1</v>
      </c>
    </row>
    <row r="8707" spans="1:75" hidden="1" x14ac:dyDescent="0.25">
      <c r="A8707" t="s">
        <v>31930</v>
      </c>
      <c r="B8707" t="s">
        <v>32065</v>
      </c>
      <c r="C8707">
        <v>2015</v>
      </c>
      <c r="D8707" t="s">
        <v>12438</v>
      </c>
      <c r="E8707" t="s">
        <v>32066</v>
      </c>
      <c r="F8707" t="s">
        <v>12440</v>
      </c>
      <c r="G8707">
        <v>98225</v>
      </c>
      <c r="H8707">
        <v>-122.4797914</v>
      </c>
      <c r="I8707">
        <v>48.753867200000002</v>
      </c>
      <c r="J8707">
        <v>53</v>
      </c>
      <c r="K8707">
        <v>73</v>
      </c>
      <c r="L8707" t="s">
        <v>32067</v>
      </c>
      <c r="M8707">
        <v>208351</v>
      </c>
      <c r="N8707" t="s">
        <v>80</v>
      </c>
      <c r="O8707" t="s">
        <v>96</v>
      </c>
      <c r="P8707" t="s">
        <v>90</v>
      </c>
      <c r="Q8707" t="s">
        <v>83</v>
      </c>
      <c r="R8707">
        <v>82810</v>
      </c>
      <c r="S8707">
        <v>82810</v>
      </c>
      <c r="T8707">
        <v>1</v>
      </c>
      <c r="U8707">
        <v>2</v>
      </c>
      <c r="V8707">
        <v>0</v>
      </c>
      <c r="W8707">
        <v>8.5</v>
      </c>
      <c r="X8707">
        <v>8.5</v>
      </c>
      <c r="Y8707">
        <v>37.22</v>
      </c>
      <c r="Z8707">
        <v>45.72</v>
      </c>
      <c r="AA8707">
        <v>3807621</v>
      </c>
      <c r="AB8707">
        <v>0</v>
      </c>
      <c r="AC8707">
        <v>3394</v>
      </c>
      <c r="AD8707">
        <v>255267</v>
      </c>
      <c r="AE8707">
        <v>4066282</v>
      </c>
      <c r="AF8707">
        <v>1899301</v>
      </c>
      <c r="AG8707">
        <v>767446</v>
      </c>
      <c r="AH8707">
        <v>2666747</v>
      </c>
      <c r="AI8707">
        <v>261383</v>
      </c>
      <c r="AJ8707">
        <v>57092</v>
      </c>
      <c r="AK8707">
        <v>84872</v>
      </c>
      <c r="AL8707">
        <v>403347</v>
      </c>
      <c r="AM8707">
        <v>996188</v>
      </c>
      <c r="AN8707">
        <v>4066282</v>
      </c>
      <c r="AO8707">
        <v>0</v>
      </c>
      <c r="AP8707">
        <v>0</v>
      </c>
      <c r="AQ8707">
        <v>0</v>
      </c>
      <c r="AR8707">
        <v>0</v>
      </c>
      <c r="AS8707">
        <v>0</v>
      </c>
      <c r="AT8707">
        <v>0</v>
      </c>
      <c r="AU8707">
        <v>162393</v>
      </c>
      <c r="AV8707">
        <v>26433</v>
      </c>
      <c r="AW8707">
        <v>13051</v>
      </c>
      <c r="AX8707">
        <v>9500</v>
      </c>
      <c r="AY8707">
        <v>17062</v>
      </c>
      <c r="AZ8707">
        <v>0</v>
      </c>
      <c r="BA8707">
        <v>26</v>
      </c>
      <c r="BB8707">
        <v>15</v>
      </c>
      <c r="BC8707">
        <v>41</v>
      </c>
      <c r="BD8707">
        <v>425</v>
      </c>
      <c r="BE8707">
        <v>4780</v>
      </c>
      <c r="BF8707">
        <v>830909</v>
      </c>
      <c r="BG8707">
        <v>66300</v>
      </c>
      <c r="BH8707">
        <v>49043</v>
      </c>
      <c r="BI8707">
        <v>1632039</v>
      </c>
      <c r="BJ8707">
        <v>3232</v>
      </c>
      <c r="BK8707">
        <v>4877</v>
      </c>
      <c r="BL8707">
        <v>993</v>
      </c>
      <c r="BM8707">
        <v>660</v>
      </c>
      <c r="BN8707">
        <v>56</v>
      </c>
      <c r="BO8707">
        <v>32159</v>
      </c>
      <c r="BP8707">
        <v>26289</v>
      </c>
      <c r="BQ8707">
        <v>1645</v>
      </c>
      <c r="BR8707">
        <v>67</v>
      </c>
      <c r="BS8707">
        <v>88218</v>
      </c>
      <c r="BT8707">
        <v>-1</v>
      </c>
      <c r="BU8707" s="1">
        <v>41640</v>
      </c>
      <c r="BV8707" s="1">
        <v>42004</v>
      </c>
      <c r="BW8707" s="31">
        <v>1</v>
      </c>
    </row>
    <row r="8708" spans="1:75" hidden="1" x14ac:dyDescent="0.25">
      <c r="A8708" t="s">
        <v>31930</v>
      </c>
      <c r="B8708" t="s">
        <v>32068</v>
      </c>
      <c r="C8708">
        <v>2015</v>
      </c>
      <c r="D8708" t="s">
        <v>32069</v>
      </c>
      <c r="E8708" t="s">
        <v>32070</v>
      </c>
      <c r="F8708" t="s">
        <v>12683</v>
      </c>
      <c r="G8708">
        <v>98201</v>
      </c>
      <c r="H8708">
        <v>-122.20996599999999</v>
      </c>
      <c r="I8708">
        <v>47.981701999999999</v>
      </c>
      <c r="J8708">
        <v>53</v>
      </c>
      <c r="K8708">
        <v>61</v>
      </c>
      <c r="L8708" t="s">
        <v>32071</v>
      </c>
      <c r="M8708">
        <v>759583</v>
      </c>
      <c r="N8708" t="s">
        <v>80</v>
      </c>
      <c r="O8708" t="s">
        <v>96</v>
      </c>
      <c r="P8708" t="s">
        <v>90</v>
      </c>
      <c r="Q8708" t="s">
        <v>83</v>
      </c>
      <c r="R8708">
        <v>104900</v>
      </c>
      <c r="S8708">
        <v>104900</v>
      </c>
      <c r="T8708">
        <v>1</v>
      </c>
      <c r="U8708">
        <v>1</v>
      </c>
      <c r="V8708">
        <v>1</v>
      </c>
      <c r="W8708">
        <v>16</v>
      </c>
      <c r="X8708">
        <v>16</v>
      </c>
      <c r="Y8708">
        <v>39.299999999999997</v>
      </c>
      <c r="Z8708">
        <v>55.3</v>
      </c>
      <c r="AA8708">
        <v>3413208</v>
      </c>
      <c r="AB8708">
        <v>0</v>
      </c>
      <c r="AC8708">
        <v>3000</v>
      </c>
      <c r="AD8708">
        <v>210083</v>
      </c>
      <c r="AE8708">
        <v>3626291</v>
      </c>
      <c r="AF8708">
        <v>2954192</v>
      </c>
      <c r="AG8708">
        <v>1026922</v>
      </c>
      <c r="AH8708">
        <v>3981114</v>
      </c>
      <c r="AI8708">
        <v>355614</v>
      </c>
      <c r="AJ8708">
        <v>117917</v>
      </c>
      <c r="AK8708">
        <v>165040</v>
      </c>
      <c r="AL8708">
        <v>638571</v>
      </c>
      <c r="AM8708">
        <v>270180</v>
      </c>
      <c r="AN8708">
        <v>4889865</v>
      </c>
      <c r="AO8708">
        <v>0</v>
      </c>
      <c r="AP8708">
        <v>0</v>
      </c>
      <c r="AQ8708">
        <v>0</v>
      </c>
      <c r="AR8708">
        <v>0</v>
      </c>
      <c r="AS8708">
        <v>0</v>
      </c>
      <c r="AT8708">
        <v>0</v>
      </c>
      <c r="AU8708">
        <v>196895</v>
      </c>
      <c r="AV8708">
        <v>5912</v>
      </c>
      <c r="AW8708">
        <v>16834</v>
      </c>
      <c r="AX8708">
        <v>2378</v>
      </c>
      <c r="AY8708">
        <v>15731</v>
      </c>
      <c r="AZ8708">
        <v>0</v>
      </c>
      <c r="BA8708">
        <v>20</v>
      </c>
      <c r="BB8708">
        <v>15</v>
      </c>
      <c r="BC8708">
        <v>35</v>
      </c>
      <c r="BD8708">
        <v>627</v>
      </c>
      <c r="BE8708">
        <v>7384</v>
      </c>
      <c r="BF8708">
        <v>596451</v>
      </c>
      <c r="BG8708">
        <v>61212</v>
      </c>
      <c r="BH8708">
        <v>39767</v>
      </c>
      <c r="BI8708">
        <v>958301</v>
      </c>
      <c r="BJ8708">
        <v>1425</v>
      </c>
      <c r="BK8708">
        <v>1240</v>
      </c>
      <c r="BL8708">
        <v>910</v>
      </c>
      <c r="BM8708">
        <v>695</v>
      </c>
      <c r="BN8708">
        <v>8</v>
      </c>
      <c r="BO8708">
        <v>23087</v>
      </c>
      <c r="BP8708">
        <v>19246</v>
      </c>
      <c r="BQ8708">
        <v>142</v>
      </c>
      <c r="BR8708">
        <v>86</v>
      </c>
      <c r="BS8708">
        <v>94000</v>
      </c>
      <c r="BT8708">
        <v>-1</v>
      </c>
      <c r="BU8708" s="1">
        <v>41640</v>
      </c>
      <c r="BV8708" s="1">
        <v>42004</v>
      </c>
      <c r="BW8708" s="31">
        <v>1</v>
      </c>
    </row>
    <row r="8709" spans="1:75" hidden="1" x14ac:dyDescent="0.25">
      <c r="A8709" t="s">
        <v>31930</v>
      </c>
      <c r="B8709" t="s">
        <v>32072</v>
      </c>
      <c r="C8709">
        <v>2015</v>
      </c>
      <c r="D8709" t="s">
        <v>29275</v>
      </c>
      <c r="E8709" t="s">
        <v>32073</v>
      </c>
      <c r="F8709" t="s">
        <v>29277</v>
      </c>
      <c r="G8709">
        <v>98632</v>
      </c>
      <c r="H8709">
        <v>-122.93818899999999</v>
      </c>
      <c r="I8709">
        <v>46.1402</v>
      </c>
      <c r="J8709">
        <v>53</v>
      </c>
      <c r="K8709">
        <v>15</v>
      </c>
      <c r="L8709" t="s">
        <v>31937</v>
      </c>
      <c r="M8709">
        <v>102133</v>
      </c>
      <c r="N8709" t="s">
        <v>80</v>
      </c>
      <c r="O8709" t="s">
        <v>96</v>
      </c>
      <c r="P8709" t="s">
        <v>82</v>
      </c>
      <c r="Q8709" t="s">
        <v>83</v>
      </c>
      <c r="R8709">
        <v>55600</v>
      </c>
      <c r="S8709">
        <v>55600</v>
      </c>
      <c r="T8709">
        <v>1</v>
      </c>
      <c r="U8709">
        <v>0</v>
      </c>
      <c r="V8709">
        <v>0</v>
      </c>
      <c r="W8709">
        <v>4</v>
      </c>
      <c r="X8709">
        <v>4</v>
      </c>
      <c r="Y8709">
        <v>17</v>
      </c>
      <c r="Z8709">
        <v>21</v>
      </c>
      <c r="AA8709">
        <v>1957450</v>
      </c>
      <c r="AB8709">
        <v>0</v>
      </c>
      <c r="AC8709">
        <v>0</v>
      </c>
      <c r="AD8709">
        <v>100000</v>
      </c>
      <c r="AE8709">
        <v>2057450</v>
      </c>
      <c r="AF8709">
        <v>1039380</v>
      </c>
      <c r="AG8709">
        <v>397550</v>
      </c>
      <c r="AH8709">
        <v>1436930</v>
      </c>
      <c r="AI8709">
        <v>105520</v>
      </c>
      <c r="AJ8709">
        <v>27250</v>
      </c>
      <c r="AK8709">
        <v>17300</v>
      </c>
      <c r="AL8709">
        <v>150070</v>
      </c>
      <c r="AM8709">
        <v>387720</v>
      </c>
      <c r="AN8709">
        <v>1974720</v>
      </c>
      <c r="AO8709">
        <v>0</v>
      </c>
      <c r="AP8709">
        <v>0</v>
      </c>
      <c r="AQ8709">
        <v>0</v>
      </c>
      <c r="AR8709">
        <v>0</v>
      </c>
      <c r="AS8709">
        <v>0</v>
      </c>
      <c r="AT8709">
        <v>0</v>
      </c>
      <c r="AU8709">
        <v>146887</v>
      </c>
      <c r="AV8709">
        <v>26419</v>
      </c>
      <c r="AW8709">
        <v>7425</v>
      </c>
      <c r="AX8709">
        <v>9500</v>
      </c>
      <c r="AY8709">
        <v>9868</v>
      </c>
      <c r="AZ8709">
        <v>0</v>
      </c>
      <c r="BA8709">
        <v>9</v>
      </c>
      <c r="BB8709">
        <v>15</v>
      </c>
      <c r="BC8709">
        <v>24</v>
      </c>
      <c r="BD8709">
        <v>200</v>
      </c>
      <c r="BE8709">
        <v>2613</v>
      </c>
      <c r="BF8709">
        <v>207999</v>
      </c>
      <c r="BG8709">
        <v>41980</v>
      </c>
      <c r="BH8709">
        <v>32446</v>
      </c>
      <c r="BI8709">
        <v>396850</v>
      </c>
      <c r="BJ8709">
        <v>26935</v>
      </c>
      <c r="BK8709">
        <v>22131</v>
      </c>
      <c r="BL8709">
        <v>539</v>
      </c>
      <c r="BM8709">
        <v>514</v>
      </c>
      <c r="BN8709">
        <v>25</v>
      </c>
      <c r="BO8709">
        <v>11584</v>
      </c>
      <c r="BP8709">
        <v>10665</v>
      </c>
      <c r="BQ8709">
        <v>919</v>
      </c>
      <c r="BR8709">
        <v>12</v>
      </c>
      <c r="BS8709">
        <v>23557</v>
      </c>
      <c r="BT8709">
        <v>6000</v>
      </c>
      <c r="BU8709" s="1">
        <v>41640</v>
      </c>
      <c r="BV8709" s="1">
        <v>42004</v>
      </c>
      <c r="BW8709" s="31">
        <v>1</v>
      </c>
    </row>
    <row r="8710" spans="1:75" hidden="1" x14ac:dyDescent="0.25">
      <c r="A8710" t="s">
        <v>31930</v>
      </c>
      <c r="B8710" t="s">
        <v>32074</v>
      </c>
      <c r="C8710">
        <v>2015</v>
      </c>
      <c r="D8710" t="s">
        <v>32075</v>
      </c>
      <c r="E8710" t="s">
        <v>32076</v>
      </c>
      <c r="F8710" t="s">
        <v>32077</v>
      </c>
      <c r="G8710">
        <v>98362</v>
      </c>
      <c r="H8710">
        <v>-123.438248</v>
      </c>
      <c r="I8710">
        <v>48.105943000000003</v>
      </c>
      <c r="J8710">
        <v>53</v>
      </c>
      <c r="K8710">
        <v>9</v>
      </c>
      <c r="L8710" t="s">
        <v>32078</v>
      </c>
      <c r="M8710">
        <v>72715</v>
      </c>
      <c r="N8710" t="s">
        <v>80</v>
      </c>
      <c r="O8710" t="s">
        <v>1650</v>
      </c>
      <c r="P8710" t="s">
        <v>90</v>
      </c>
      <c r="Q8710" t="s">
        <v>83</v>
      </c>
      <c r="R8710">
        <v>72500</v>
      </c>
      <c r="S8710">
        <v>72500</v>
      </c>
      <c r="T8710">
        <v>1</v>
      </c>
      <c r="U8710">
        <v>3</v>
      </c>
      <c r="V8710">
        <v>0</v>
      </c>
      <c r="W8710">
        <v>5</v>
      </c>
      <c r="X8710">
        <v>6</v>
      </c>
      <c r="Y8710">
        <v>47</v>
      </c>
      <c r="Z8710">
        <v>53</v>
      </c>
      <c r="AA8710">
        <v>4104789</v>
      </c>
      <c r="AB8710">
        <v>0</v>
      </c>
      <c r="AC8710">
        <v>2053</v>
      </c>
      <c r="AD8710">
        <v>201581</v>
      </c>
      <c r="AE8710">
        <v>4308423</v>
      </c>
      <c r="AF8710">
        <v>1868438</v>
      </c>
      <c r="AG8710">
        <v>662229</v>
      </c>
      <c r="AH8710">
        <v>2530667</v>
      </c>
      <c r="AI8710">
        <v>363478</v>
      </c>
      <c r="AJ8710">
        <v>77097</v>
      </c>
      <c r="AK8710">
        <v>0</v>
      </c>
      <c r="AL8710">
        <v>440575</v>
      </c>
      <c r="AM8710">
        <v>512418</v>
      </c>
      <c r="AN8710">
        <v>3483660</v>
      </c>
      <c r="AO8710">
        <v>0</v>
      </c>
      <c r="AP8710">
        <v>0</v>
      </c>
      <c r="AQ8710">
        <v>0</v>
      </c>
      <c r="AR8710">
        <v>0</v>
      </c>
      <c r="AS8710">
        <v>0</v>
      </c>
      <c r="AT8710">
        <v>297026</v>
      </c>
      <c r="AU8710">
        <v>182606</v>
      </c>
      <c r="AV8710">
        <v>30089</v>
      </c>
      <c r="AW8710">
        <v>19167</v>
      </c>
      <c r="AX8710">
        <v>19351</v>
      </c>
      <c r="AY8710">
        <v>19951</v>
      </c>
      <c r="AZ8710">
        <v>0</v>
      </c>
      <c r="BA8710">
        <v>12</v>
      </c>
      <c r="BB8710">
        <v>15</v>
      </c>
      <c r="BC8710">
        <v>27</v>
      </c>
      <c r="BD8710">
        <v>361</v>
      </c>
      <c r="BE8710">
        <v>10224</v>
      </c>
      <c r="BF8710">
        <v>498074</v>
      </c>
      <c r="BG8710">
        <v>37492</v>
      </c>
      <c r="BH8710">
        <v>43150</v>
      </c>
      <c r="BI8710">
        <v>972817</v>
      </c>
      <c r="BJ8710">
        <v>1253</v>
      </c>
      <c r="BK8710">
        <v>1696</v>
      </c>
      <c r="BL8710">
        <v>783</v>
      </c>
      <c r="BM8710">
        <v>565</v>
      </c>
      <c r="BN8710">
        <v>59</v>
      </c>
      <c r="BO8710">
        <v>27399</v>
      </c>
      <c r="BP8710">
        <v>22292</v>
      </c>
      <c r="BQ8710">
        <v>2223</v>
      </c>
      <c r="BR8710">
        <v>83</v>
      </c>
      <c r="BS8710">
        <v>104072</v>
      </c>
      <c r="BT8710">
        <v>-1</v>
      </c>
      <c r="BU8710" s="1">
        <v>41640</v>
      </c>
      <c r="BV8710" s="1">
        <v>42004</v>
      </c>
      <c r="BW8710" s="31">
        <v>1</v>
      </c>
    </row>
    <row r="8711" spans="1:75" hidden="1" x14ac:dyDescent="0.25">
      <c r="A8711" t="s">
        <v>31930</v>
      </c>
      <c r="B8711" t="s">
        <v>32079</v>
      </c>
      <c r="C8711">
        <v>2015</v>
      </c>
      <c r="D8711" t="s">
        <v>4767</v>
      </c>
      <c r="E8711" t="s">
        <v>32080</v>
      </c>
      <c r="F8711" t="s">
        <v>4769</v>
      </c>
      <c r="G8711">
        <v>99352</v>
      </c>
      <c r="H8711">
        <v>-119.278018</v>
      </c>
      <c r="I8711">
        <v>46.279781</v>
      </c>
      <c r="J8711">
        <v>53</v>
      </c>
      <c r="K8711">
        <v>5</v>
      </c>
      <c r="L8711" t="s">
        <v>1519</v>
      </c>
      <c r="M8711">
        <v>186486</v>
      </c>
      <c r="N8711" t="s">
        <v>80</v>
      </c>
      <c r="O8711" t="s">
        <v>96</v>
      </c>
      <c r="P8711" t="s">
        <v>82</v>
      </c>
      <c r="Q8711" t="s">
        <v>83</v>
      </c>
      <c r="R8711">
        <v>52090</v>
      </c>
      <c r="S8711">
        <v>52090</v>
      </c>
      <c r="T8711">
        <v>1</v>
      </c>
      <c r="U8711">
        <v>0</v>
      </c>
      <c r="V8711">
        <v>0</v>
      </c>
      <c r="W8711">
        <v>5.3</v>
      </c>
      <c r="X8711">
        <v>7.3</v>
      </c>
      <c r="Y8711">
        <v>12.8</v>
      </c>
      <c r="Z8711">
        <v>20.100000000000001</v>
      </c>
      <c r="AA8711">
        <v>1933438</v>
      </c>
      <c r="AB8711">
        <v>0</v>
      </c>
      <c r="AC8711">
        <v>0</v>
      </c>
      <c r="AD8711">
        <v>58000</v>
      </c>
      <c r="AE8711">
        <v>1991438</v>
      </c>
      <c r="AF8711">
        <v>985458</v>
      </c>
      <c r="AG8711">
        <v>501402</v>
      </c>
      <c r="AH8711">
        <v>1486860</v>
      </c>
      <c r="AI8711">
        <v>102103</v>
      </c>
      <c r="AJ8711">
        <v>75917</v>
      </c>
      <c r="AK8711">
        <v>35737</v>
      </c>
      <c r="AL8711">
        <v>213757</v>
      </c>
      <c r="AM8711">
        <v>280577</v>
      </c>
      <c r="AN8711">
        <v>1981194</v>
      </c>
      <c r="AO8711">
        <v>0</v>
      </c>
      <c r="AP8711">
        <v>0</v>
      </c>
      <c r="AQ8711">
        <v>0</v>
      </c>
      <c r="AR8711">
        <v>0</v>
      </c>
      <c r="AS8711">
        <v>0</v>
      </c>
      <c r="AT8711">
        <v>11061</v>
      </c>
      <c r="AU8711">
        <v>137539</v>
      </c>
      <c r="AV8711">
        <v>30089</v>
      </c>
      <c r="AW8711">
        <v>8674</v>
      </c>
      <c r="AX8711">
        <v>18368</v>
      </c>
      <c r="AY8711">
        <v>8608</v>
      </c>
      <c r="AZ8711">
        <v>96</v>
      </c>
      <c r="BA8711">
        <v>18</v>
      </c>
      <c r="BB8711">
        <v>15</v>
      </c>
      <c r="BC8711">
        <v>33</v>
      </c>
      <c r="BD8711">
        <v>283</v>
      </c>
      <c r="BE8711">
        <v>3432</v>
      </c>
      <c r="BF8711">
        <v>567645</v>
      </c>
      <c r="BG8711">
        <v>31843</v>
      </c>
      <c r="BH8711">
        <v>37627</v>
      </c>
      <c r="BI8711">
        <v>726629</v>
      </c>
      <c r="BJ8711">
        <v>994</v>
      </c>
      <c r="BK8711">
        <v>285</v>
      </c>
      <c r="BL8711">
        <v>685</v>
      </c>
      <c r="BM8711">
        <v>349</v>
      </c>
      <c r="BN8711">
        <v>19</v>
      </c>
      <c r="BO8711">
        <v>27255</v>
      </c>
      <c r="BP8711">
        <v>18221</v>
      </c>
      <c r="BQ8711">
        <v>454</v>
      </c>
      <c r="BR8711">
        <v>29</v>
      </c>
      <c r="BS8711">
        <v>45460</v>
      </c>
      <c r="BT8711">
        <v>-1</v>
      </c>
      <c r="BU8711" s="1">
        <v>41640</v>
      </c>
      <c r="BV8711" s="1">
        <v>42004</v>
      </c>
      <c r="BW8711" s="31">
        <v>1</v>
      </c>
    </row>
    <row r="8712" spans="1:75" hidden="1" x14ac:dyDescent="0.25">
      <c r="A8712" t="s">
        <v>31930</v>
      </c>
      <c r="B8712" t="s">
        <v>32081</v>
      </c>
      <c r="C8712">
        <v>2015</v>
      </c>
      <c r="D8712" t="s">
        <v>32082</v>
      </c>
      <c r="E8712" t="s">
        <v>32083</v>
      </c>
      <c r="F8712" t="s">
        <v>31987</v>
      </c>
      <c r="G8712">
        <v>99362</v>
      </c>
      <c r="H8712">
        <v>-118.3347462</v>
      </c>
      <c r="I8712">
        <v>46.0674043</v>
      </c>
      <c r="J8712">
        <v>53</v>
      </c>
      <c r="K8712">
        <v>71</v>
      </c>
      <c r="L8712" t="s">
        <v>31987</v>
      </c>
      <c r="M8712">
        <v>59844</v>
      </c>
      <c r="N8712" t="s">
        <v>80</v>
      </c>
      <c r="O8712" t="s">
        <v>96</v>
      </c>
      <c r="P8712" t="s">
        <v>82</v>
      </c>
      <c r="Q8712" t="s">
        <v>83</v>
      </c>
      <c r="R8712">
        <v>32260</v>
      </c>
      <c r="S8712">
        <v>32260</v>
      </c>
      <c r="T8712">
        <v>1</v>
      </c>
      <c r="U8712">
        <v>0</v>
      </c>
      <c r="V8712">
        <v>0</v>
      </c>
      <c r="W8712">
        <v>2.75</v>
      </c>
      <c r="X8712">
        <v>2.75</v>
      </c>
      <c r="Y8712">
        <v>6.75</v>
      </c>
      <c r="Z8712">
        <v>9.5</v>
      </c>
      <c r="AA8712">
        <v>986387</v>
      </c>
      <c r="AB8712">
        <v>0</v>
      </c>
      <c r="AC8712">
        <v>0</v>
      </c>
      <c r="AD8712">
        <v>86410</v>
      </c>
      <c r="AE8712">
        <v>1072797</v>
      </c>
      <c r="AF8712">
        <v>494577</v>
      </c>
      <c r="AG8712">
        <v>248714</v>
      </c>
      <c r="AH8712">
        <v>743291</v>
      </c>
      <c r="AI8712">
        <v>85510</v>
      </c>
      <c r="AJ8712">
        <v>20330</v>
      </c>
      <c r="AK8712">
        <v>16000</v>
      </c>
      <c r="AL8712">
        <v>121840</v>
      </c>
      <c r="AM8712">
        <v>159556</v>
      </c>
      <c r="AN8712">
        <v>1024687</v>
      </c>
      <c r="AO8712">
        <v>0</v>
      </c>
      <c r="AP8712">
        <v>0</v>
      </c>
      <c r="AQ8712">
        <v>0</v>
      </c>
      <c r="AR8712">
        <v>0</v>
      </c>
      <c r="AS8712">
        <v>0</v>
      </c>
      <c r="AT8712">
        <v>15790</v>
      </c>
      <c r="AU8712">
        <v>86206</v>
      </c>
      <c r="AV8712">
        <v>26419</v>
      </c>
      <c r="AW8712">
        <v>4991</v>
      </c>
      <c r="AX8712">
        <v>9500</v>
      </c>
      <c r="AY8712">
        <v>4185</v>
      </c>
      <c r="AZ8712">
        <v>0</v>
      </c>
      <c r="BA8712">
        <v>11</v>
      </c>
      <c r="BB8712">
        <v>15</v>
      </c>
      <c r="BC8712">
        <v>26</v>
      </c>
      <c r="BD8712">
        <v>113</v>
      </c>
      <c r="BE8712">
        <v>2080</v>
      </c>
      <c r="BF8712">
        <v>235477</v>
      </c>
      <c r="BG8712">
        <v>47145</v>
      </c>
      <c r="BH8712">
        <v>17982</v>
      </c>
      <c r="BI8712">
        <v>321512</v>
      </c>
      <c r="BJ8712">
        <v>0</v>
      </c>
      <c r="BK8712">
        <v>19</v>
      </c>
      <c r="BL8712">
        <v>299</v>
      </c>
      <c r="BM8712">
        <v>277</v>
      </c>
      <c r="BN8712">
        <v>21</v>
      </c>
      <c r="BO8712">
        <v>16938</v>
      </c>
      <c r="BP8712">
        <v>14663</v>
      </c>
      <c r="BQ8712">
        <v>440</v>
      </c>
      <c r="BR8712">
        <v>20</v>
      </c>
      <c r="BS8712">
        <v>20022</v>
      </c>
      <c r="BT8712">
        <v>-1</v>
      </c>
      <c r="BU8712" s="1">
        <v>41640</v>
      </c>
      <c r="BV8712" s="1">
        <v>42004</v>
      </c>
      <c r="BW8712" s="31">
        <v>1</v>
      </c>
    </row>
    <row r="8713" spans="1:75" hidden="1" x14ac:dyDescent="0.25">
      <c r="A8713" t="s">
        <v>31930</v>
      </c>
      <c r="B8713" t="s">
        <v>32084</v>
      </c>
      <c r="C8713">
        <v>2015</v>
      </c>
      <c r="D8713" t="s">
        <v>32085</v>
      </c>
      <c r="E8713" t="s">
        <v>32086</v>
      </c>
      <c r="F8713" t="s">
        <v>12440</v>
      </c>
      <c r="G8713">
        <v>98226</v>
      </c>
      <c r="H8713">
        <v>-122.53850199999999</v>
      </c>
      <c r="I8713">
        <v>48.830235999999999</v>
      </c>
      <c r="J8713">
        <v>53</v>
      </c>
      <c r="K8713">
        <v>73</v>
      </c>
      <c r="L8713" t="s">
        <v>32067</v>
      </c>
      <c r="M8713">
        <v>208351</v>
      </c>
      <c r="N8713" t="s">
        <v>80</v>
      </c>
      <c r="O8713" t="s">
        <v>1650</v>
      </c>
      <c r="P8713" t="s">
        <v>479</v>
      </c>
      <c r="Q8713" t="s">
        <v>83</v>
      </c>
      <c r="R8713">
        <v>124790</v>
      </c>
      <c r="S8713">
        <v>124790</v>
      </c>
      <c r="T8713">
        <v>0</v>
      </c>
      <c r="U8713">
        <v>10</v>
      </c>
      <c r="V8713">
        <v>1</v>
      </c>
      <c r="W8713">
        <v>10.24</v>
      </c>
      <c r="X8713">
        <v>10.91</v>
      </c>
      <c r="Y8713">
        <v>78.260000000000005</v>
      </c>
      <c r="Z8713">
        <v>89.17</v>
      </c>
      <c r="AA8713">
        <v>7748270</v>
      </c>
      <c r="AB8713">
        <v>2482</v>
      </c>
      <c r="AC8713">
        <v>6758</v>
      </c>
      <c r="AD8713">
        <v>255784</v>
      </c>
      <c r="AE8713">
        <v>8013294</v>
      </c>
      <c r="AF8713">
        <v>3733102</v>
      </c>
      <c r="AG8713">
        <v>1347637</v>
      </c>
      <c r="AH8713">
        <v>5080739</v>
      </c>
      <c r="AI8713">
        <v>520594</v>
      </c>
      <c r="AJ8713">
        <v>242496</v>
      </c>
      <c r="AK8713">
        <v>248379</v>
      </c>
      <c r="AL8713">
        <v>1011469</v>
      </c>
      <c r="AM8713">
        <v>1015554</v>
      </c>
      <c r="AN8713">
        <v>7107762</v>
      </c>
      <c r="AO8713">
        <v>0</v>
      </c>
      <c r="AP8713">
        <v>0</v>
      </c>
      <c r="AQ8713">
        <v>0</v>
      </c>
      <c r="AR8713">
        <v>31663</v>
      </c>
      <c r="AS8713">
        <v>31663</v>
      </c>
      <c r="AT8713">
        <v>521577</v>
      </c>
      <c r="AU8713">
        <v>241292</v>
      </c>
      <c r="AV8713">
        <v>26997</v>
      </c>
      <c r="AW8713">
        <v>31892</v>
      </c>
      <c r="AX8713">
        <v>9702</v>
      </c>
      <c r="AY8713">
        <v>34971</v>
      </c>
      <c r="AZ8713">
        <v>0</v>
      </c>
      <c r="BA8713">
        <v>18</v>
      </c>
      <c r="BB8713">
        <v>15</v>
      </c>
      <c r="BC8713">
        <v>33</v>
      </c>
      <c r="BD8713">
        <v>946</v>
      </c>
      <c r="BE8713">
        <v>21492</v>
      </c>
      <c r="BF8713">
        <v>840298</v>
      </c>
      <c r="BG8713">
        <v>63058</v>
      </c>
      <c r="BH8713">
        <v>44870</v>
      </c>
      <c r="BI8713">
        <v>1882566</v>
      </c>
      <c r="BJ8713">
        <v>272992</v>
      </c>
      <c r="BK8713">
        <v>127368</v>
      </c>
      <c r="BL8713">
        <v>2171</v>
      </c>
      <c r="BM8713">
        <v>897</v>
      </c>
      <c r="BN8713">
        <v>309</v>
      </c>
      <c r="BO8713">
        <v>30831</v>
      </c>
      <c r="BP8713">
        <v>20586</v>
      </c>
      <c r="BQ8713">
        <v>3802</v>
      </c>
      <c r="BR8713">
        <v>100</v>
      </c>
      <c r="BS8713">
        <v>97030</v>
      </c>
      <c r="BT8713">
        <v>48854</v>
      </c>
      <c r="BU8713" s="1">
        <v>41640</v>
      </c>
      <c r="BV8713" s="1">
        <v>42004</v>
      </c>
      <c r="BW8713" s="31">
        <v>2</v>
      </c>
    </row>
    <row r="8714" spans="1:75" hidden="1" x14ac:dyDescent="0.25">
      <c r="A8714" t="s">
        <v>31930</v>
      </c>
      <c r="B8714" t="s">
        <v>32087</v>
      </c>
      <c r="C8714">
        <v>2015</v>
      </c>
      <c r="D8714" t="s">
        <v>32088</v>
      </c>
      <c r="E8714" t="s">
        <v>32089</v>
      </c>
      <c r="F8714" t="s">
        <v>32090</v>
      </c>
      <c r="G8714">
        <v>98663</v>
      </c>
      <c r="H8714">
        <v>-122.660966</v>
      </c>
      <c r="I8714">
        <v>45.630398999999997</v>
      </c>
      <c r="J8714">
        <v>53</v>
      </c>
      <c r="K8714">
        <v>11</v>
      </c>
      <c r="L8714" t="s">
        <v>1579</v>
      </c>
      <c r="M8714">
        <v>451008</v>
      </c>
      <c r="N8714" t="s">
        <v>80</v>
      </c>
      <c r="O8714" t="s">
        <v>1650</v>
      </c>
      <c r="P8714" t="s">
        <v>479</v>
      </c>
      <c r="Q8714" t="s">
        <v>83</v>
      </c>
      <c r="R8714">
        <v>462155</v>
      </c>
      <c r="S8714">
        <v>462155</v>
      </c>
      <c r="T8714">
        <v>0</v>
      </c>
      <c r="U8714">
        <v>15</v>
      </c>
      <c r="V8714">
        <v>2</v>
      </c>
      <c r="W8714">
        <v>43.4</v>
      </c>
      <c r="X8714">
        <v>43.4</v>
      </c>
      <c r="Y8714">
        <v>175.9</v>
      </c>
      <c r="Z8714">
        <v>219.3</v>
      </c>
      <c r="AA8714">
        <v>21498033</v>
      </c>
      <c r="AB8714">
        <v>0</v>
      </c>
      <c r="AC8714">
        <v>197080</v>
      </c>
      <c r="AD8714">
        <v>393848</v>
      </c>
      <c r="AE8714">
        <v>22088961</v>
      </c>
      <c r="AF8714">
        <v>8879571</v>
      </c>
      <c r="AG8714">
        <v>4115621</v>
      </c>
      <c r="AH8714">
        <v>12995192</v>
      </c>
      <c r="AI8714">
        <v>2267789</v>
      </c>
      <c r="AJ8714">
        <v>1212359</v>
      </c>
      <c r="AK8714">
        <v>0</v>
      </c>
      <c r="AL8714">
        <v>3480148</v>
      </c>
      <c r="AM8714">
        <v>4041134</v>
      </c>
      <c r="AN8714">
        <v>20516474</v>
      </c>
      <c r="AO8714">
        <v>0</v>
      </c>
      <c r="AP8714">
        <v>0</v>
      </c>
      <c r="AQ8714">
        <v>0</v>
      </c>
      <c r="AR8714">
        <v>0</v>
      </c>
      <c r="AS8714">
        <v>0</v>
      </c>
      <c r="AT8714">
        <v>152950</v>
      </c>
      <c r="AU8714">
        <v>630349</v>
      </c>
      <c r="AV8714">
        <v>25653</v>
      </c>
      <c r="AW8714">
        <v>29199</v>
      </c>
      <c r="AX8714">
        <v>11322</v>
      </c>
      <c r="AY8714">
        <v>54363</v>
      </c>
      <c r="AZ8714">
        <v>0</v>
      </c>
      <c r="BA8714">
        <v>72</v>
      </c>
      <c r="BB8714">
        <v>15</v>
      </c>
      <c r="BC8714">
        <v>87</v>
      </c>
      <c r="BD8714">
        <v>2298</v>
      </c>
      <c r="BE8714">
        <v>33442</v>
      </c>
      <c r="BF8714">
        <v>2089710</v>
      </c>
      <c r="BG8714">
        <v>175242</v>
      </c>
      <c r="BH8714">
        <v>273130</v>
      </c>
      <c r="BI8714">
        <v>4373949</v>
      </c>
      <c r="BJ8714">
        <v>6850</v>
      </c>
      <c r="BK8714">
        <v>13956</v>
      </c>
      <c r="BL8714">
        <v>5698</v>
      </c>
      <c r="BM8714">
        <v>3795</v>
      </c>
      <c r="BN8714">
        <v>421</v>
      </c>
      <c r="BO8714">
        <v>147187</v>
      </c>
      <c r="BP8714">
        <v>122951</v>
      </c>
      <c r="BQ8714">
        <v>5209</v>
      </c>
      <c r="BR8714">
        <v>404</v>
      </c>
      <c r="BS8714">
        <v>530792</v>
      </c>
      <c r="BT8714">
        <v>1112500</v>
      </c>
      <c r="BU8714" s="1">
        <v>41640</v>
      </c>
      <c r="BV8714" s="1">
        <v>42004</v>
      </c>
      <c r="BW8714" s="31">
        <v>2</v>
      </c>
    </row>
    <row r="8715" spans="1:75" x14ac:dyDescent="0.25">
      <c r="A8715" t="s">
        <v>31930</v>
      </c>
      <c r="B8715" t="s">
        <v>32091</v>
      </c>
      <c r="C8715">
        <v>2015</v>
      </c>
      <c r="D8715" t="s">
        <v>32092</v>
      </c>
      <c r="E8715" t="s">
        <v>32093</v>
      </c>
      <c r="F8715" t="s">
        <v>32094</v>
      </c>
      <c r="G8715">
        <v>98027</v>
      </c>
      <c r="H8715">
        <v>-122.0516619</v>
      </c>
      <c r="I8715">
        <v>47.541061800000001</v>
      </c>
      <c r="J8715">
        <v>53</v>
      </c>
      <c r="K8715">
        <v>33</v>
      </c>
      <c r="L8715" t="s">
        <v>30100</v>
      </c>
      <c r="M8715">
        <v>2079967</v>
      </c>
      <c r="N8715" t="s">
        <v>80</v>
      </c>
      <c r="O8715" t="s">
        <v>1650</v>
      </c>
      <c r="P8715" t="s">
        <v>479</v>
      </c>
      <c r="Q8715" t="s">
        <v>83</v>
      </c>
      <c r="R8715">
        <v>1400795</v>
      </c>
      <c r="S8715">
        <v>1400795</v>
      </c>
      <c r="T8715">
        <v>0</v>
      </c>
      <c r="U8715">
        <v>48</v>
      </c>
      <c r="V8715">
        <v>12</v>
      </c>
      <c r="W8715">
        <v>185.68</v>
      </c>
      <c r="X8715">
        <v>185.68</v>
      </c>
      <c r="Y8715">
        <v>642.29</v>
      </c>
      <c r="Z8715">
        <v>827.97</v>
      </c>
      <c r="AA8715">
        <v>107197759</v>
      </c>
      <c r="AB8715">
        <v>0</v>
      </c>
      <c r="AC8715">
        <v>0</v>
      </c>
      <c r="AD8715">
        <v>3008199</v>
      </c>
      <c r="AE8715">
        <v>110205958</v>
      </c>
      <c r="AF8715">
        <v>46644702</v>
      </c>
      <c r="AG8715">
        <v>16022405</v>
      </c>
      <c r="AH8715">
        <v>62667107</v>
      </c>
      <c r="AI8715">
        <v>7380878</v>
      </c>
      <c r="AJ8715">
        <v>5165582</v>
      </c>
      <c r="AK8715">
        <v>0</v>
      </c>
      <c r="AL8715">
        <v>12546460</v>
      </c>
      <c r="AM8715">
        <v>23921600</v>
      </c>
      <c r="AN8715">
        <v>99135167</v>
      </c>
      <c r="AO8715">
        <v>0</v>
      </c>
      <c r="AP8715">
        <v>0</v>
      </c>
      <c r="AQ8715">
        <v>0</v>
      </c>
      <c r="AR8715">
        <v>0</v>
      </c>
      <c r="AS8715">
        <v>0</v>
      </c>
      <c r="AT8715">
        <v>1486147</v>
      </c>
      <c r="AU8715">
        <v>3164510</v>
      </c>
      <c r="AV8715">
        <v>38979</v>
      </c>
      <c r="AW8715">
        <v>342834</v>
      </c>
      <c r="AX8715">
        <v>11467</v>
      </c>
      <c r="AY8715">
        <v>309791</v>
      </c>
      <c r="AZ8715">
        <v>1107</v>
      </c>
      <c r="BA8715">
        <v>51</v>
      </c>
      <c r="BB8715">
        <v>15</v>
      </c>
      <c r="BC8715">
        <v>66</v>
      </c>
      <c r="BD8715">
        <v>10166</v>
      </c>
      <c r="BE8715">
        <v>152438</v>
      </c>
      <c r="BF8715">
        <v>9975579</v>
      </c>
      <c r="BG8715">
        <v>896805</v>
      </c>
      <c r="BH8715">
        <v>1241242</v>
      </c>
      <c r="BI8715">
        <v>20894358</v>
      </c>
      <c r="BJ8715">
        <v>13625</v>
      </c>
      <c r="BK8715">
        <v>18254</v>
      </c>
      <c r="BL8715">
        <v>21081</v>
      </c>
      <c r="BM8715">
        <v>10211</v>
      </c>
      <c r="BN8715">
        <v>9021</v>
      </c>
      <c r="BO8715">
        <v>535452</v>
      </c>
      <c r="BP8715">
        <v>391070</v>
      </c>
      <c r="BQ8715">
        <v>114778</v>
      </c>
      <c r="BR8715">
        <v>1550</v>
      </c>
      <c r="BS8715">
        <v>3946500</v>
      </c>
      <c r="BT8715">
        <v>348000</v>
      </c>
      <c r="BU8715" s="1">
        <v>41640</v>
      </c>
      <c r="BV8715" s="1">
        <v>42004</v>
      </c>
      <c r="BW8715" s="31">
        <v>4</v>
      </c>
    </row>
    <row r="8716" spans="1:75" hidden="1" x14ac:dyDescent="0.25">
      <c r="A8716" t="s">
        <v>31930</v>
      </c>
      <c r="B8716" t="s">
        <v>32095</v>
      </c>
      <c r="C8716">
        <v>2015</v>
      </c>
      <c r="D8716" t="s">
        <v>32096</v>
      </c>
      <c r="E8716" t="s">
        <v>32097</v>
      </c>
      <c r="F8716" t="s">
        <v>32098</v>
      </c>
      <c r="G8716">
        <v>98310</v>
      </c>
      <c r="H8716">
        <v>-122.6241187</v>
      </c>
      <c r="I8716">
        <v>47.595631099999999</v>
      </c>
      <c r="J8716">
        <v>53</v>
      </c>
      <c r="K8716">
        <v>35</v>
      </c>
      <c r="L8716" t="s">
        <v>32099</v>
      </c>
      <c r="M8716">
        <v>254183</v>
      </c>
      <c r="N8716" t="s">
        <v>80</v>
      </c>
      <c r="O8716" t="s">
        <v>1650</v>
      </c>
      <c r="P8716" t="s">
        <v>90</v>
      </c>
      <c r="Q8716" t="s">
        <v>83</v>
      </c>
      <c r="R8716">
        <v>255900</v>
      </c>
      <c r="S8716">
        <v>255900</v>
      </c>
      <c r="T8716">
        <v>1</v>
      </c>
      <c r="U8716">
        <v>8</v>
      </c>
      <c r="V8716">
        <v>1</v>
      </c>
      <c r="W8716">
        <v>31.85</v>
      </c>
      <c r="X8716">
        <v>32.85</v>
      </c>
      <c r="Y8716">
        <v>99.68</v>
      </c>
      <c r="Z8716">
        <v>132.53</v>
      </c>
      <c r="AA8716">
        <v>10535172</v>
      </c>
      <c r="AB8716">
        <v>0</v>
      </c>
      <c r="AC8716">
        <v>5421</v>
      </c>
      <c r="AD8716">
        <v>658459</v>
      </c>
      <c r="AE8716">
        <v>11199052</v>
      </c>
      <c r="AF8716">
        <v>6566232</v>
      </c>
      <c r="AG8716">
        <v>1716163</v>
      </c>
      <c r="AH8716">
        <v>8282395</v>
      </c>
      <c r="AI8716">
        <v>552991</v>
      </c>
      <c r="AJ8716">
        <v>370296</v>
      </c>
      <c r="AK8716">
        <v>246941</v>
      </c>
      <c r="AL8716">
        <v>1170228</v>
      </c>
      <c r="AM8716">
        <v>1200181</v>
      </c>
      <c r="AN8716">
        <v>10652804</v>
      </c>
      <c r="AO8716">
        <v>0</v>
      </c>
      <c r="AP8716">
        <v>0</v>
      </c>
      <c r="AQ8716">
        <v>0</v>
      </c>
      <c r="AR8716">
        <v>0</v>
      </c>
      <c r="AS8716">
        <v>0</v>
      </c>
      <c r="AT8716">
        <v>471630</v>
      </c>
      <c r="AU8716">
        <v>383659</v>
      </c>
      <c r="AV8716">
        <v>22063</v>
      </c>
      <c r="AW8716">
        <v>26829</v>
      </c>
      <c r="AX8716">
        <v>4975</v>
      </c>
      <c r="AY8716">
        <v>26034</v>
      </c>
      <c r="AZ8716">
        <v>0</v>
      </c>
      <c r="BA8716">
        <v>23</v>
      </c>
      <c r="BB8716">
        <v>15</v>
      </c>
      <c r="BC8716">
        <v>38</v>
      </c>
      <c r="BD8716">
        <v>705</v>
      </c>
      <c r="BE8716">
        <v>19403</v>
      </c>
      <c r="BF8716">
        <v>1129175</v>
      </c>
      <c r="BG8716">
        <v>88412</v>
      </c>
      <c r="BH8716">
        <v>86280</v>
      </c>
      <c r="BI8716">
        <v>2430686</v>
      </c>
      <c r="BJ8716">
        <v>3365</v>
      </c>
      <c r="BK8716">
        <v>4833</v>
      </c>
      <c r="BL8716">
        <v>3512</v>
      </c>
      <c r="BM8716">
        <v>1976</v>
      </c>
      <c r="BN8716">
        <v>560</v>
      </c>
      <c r="BO8716">
        <v>115031</v>
      </c>
      <c r="BP8716">
        <v>73942</v>
      </c>
      <c r="BQ8716">
        <v>14451</v>
      </c>
      <c r="BR8716">
        <v>240</v>
      </c>
      <c r="BS8716">
        <v>174751</v>
      </c>
      <c r="BT8716">
        <v>-1</v>
      </c>
      <c r="BU8716" s="1">
        <v>41640</v>
      </c>
      <c r="BV8716" s="1">
        <v>42004</v>
      </c>
      <c r="BW8716" s="31">
        <v>2</v>
      </c>
    </row>
    <row r="8717" spans="1:75" hidden="1" x14ac:dyDescent="0.25">
      <c r="A8717" t="s">
        <v>31930</v>
      </c>
      <c r="B8717" t="s">
        <v>32100</v>
      </c>
      <c r="C8717">
        <v>2015</v>
      </c>
      <c r="D8717" t="s">
        <v>32101</v>
      </c>
      <c r="E8717" t="s">
        <v>32102</v>
      </c>
      <c r="F8717" t="s">
        <v>32103</v>
      </c>
      <c r="G8717">
        <v>99336</v>
      </c>
      <c r="H8717">
        <v>-119.122975</v>
      </c>
      <c r="I8717">
        <v>46.204090000000001</v>
      </c>
      <c r="J8717">
        <v>53</v>
      </c>
      <c r="K8717">
        <v>5</v>
      </c>
      <c r="L8717" t="s">
        <v>1519</v>
      </c>
      <c r="M8717">
        <v>186486</v>
      </c>
      <c r="N8717" t="s">
        <v>80</v>
      </c>
      <c r="O8717" t="s">
        <v>1650</v>
      </c>
      <c r="P8717" t="s">
        <v>90</v>
      </c>
      <c r="Q8717" t="s">
        <v>83</v>
      </c>
      <c r="R8717">
        <v>236078</v>
      </c>
      <c r="S8717">
        <v>236078</v>
      </c>
      <c r="T8717">
        <v>0</v>
      </c>
      <c r="U8717">
        <v>12</v>
      </c>
      <c r="V8717">
        <v>1</v>
      </c>
      <c r="W8717">
        <v>7</v>
      </c>
      <c r="X8717">
        <v>7</v>
      </c>
      <c r="Y8717">
        <v>69.2</v>
      </c>
      <c r="Z8717">
        <v>76.2</v>
      </c>
      <c r="AA8717">
        <v>6892587</v>
      </c>
      <c r="AB8717">
        <v>0</v>
      </c>
      <c r="AC8717">
        <v>105703</v>
      </c>
      <c r="AD8717">
        <v>256713</v>
      </c>
      <c r="AE8717">
        <v>7255003</v>
      </c>
      <c r="AF8717">
        <v>3255600</v>
      </c>
      <c r="AG8717">
        <v>919196</v>
      </c>
      <c r="AH8717">
        <v>4174796</v>
      </c>
      <c r="AI8717">
        <v>695091</v>
      </c>
      <c r="AJ8717">
        <v>146718</v>
      </c>
      <c r="AK8717">
        <v>242288</v>
      </c>
      <c r="AL8717">
        <v>1084097</v>
      </c>
      <c r="AM8717">
        <v>1454411</v>
      </c>
      <c r="AN8717">
        <v>6713304</v>
      </c>
      <c r="AO8717">
        <v>0</v>
      </c>
      <c r="AP8717">
        <v>0</v>
      </c>
      <c r="AQ8717">
        <v>0</v>
      </c>
      <c r="AR8717">
        <v>100</v>
      </c>
      <c r="AS8717">
        <v>100</v>
      </c>
      <c r="AT8717">
        <v>210514</v>
      </c>
      <c r="AU8717">
        <v>254811</v>
      </c>
      <c r="AV8717">
        <v>49239</v>
      </c>
      <c r="AW8717">
        <v>13016</v>
      </c>
      <c r="AX8717">
        <v>10753</v>
      </c>
      <c r="AY8717">
        <v>37729</v>
      </c>
      <c r="AZ8717">
        <v>0</v>
      </c>
      <c r="BA8717">
        <v>7</v>
      </c>
      <c r="BB8717">
        <v>15</v>
      </c>
      <c r="BC8717">
        <v>22</v>
      </c>
      <c r="BD8717">
        <v>631</v>
      </c>
      <c r="BE8717">
        <v>24856</v>
      </c>
      <c r="BF8717">
        <v>1048294</v>
      </c>
      <c r="BG8717">
        <v>86629</v>
      </c>
      <c r="BH8717">
        <v>144887</v>
      </c>
      <c r="BI8717">
        <v>2032690</v>
      </c>
      <c r="BJ8717">
        <v>37</v>
      </c>
      <c r="BK8717">
        <v>476</v>
      </c>
      <c r="BL8717">
        <v>2504</v>
      </c>
      <c r="BM8717">
        <v>1734</v>
      </c>
      <c r="BN8717">
        <v>137</v>
      </c>
      <c r="BO8717">
        <v>104491</v>
      </c>
      <c r="BP8717">
        <v>83258</v>
      </c>
      <c r="BQ8717">
        <v>5416</v>
      </c>
      <c r="BR8717">
        <v>193</v>
      </c>
      <c r="BS8717">
        <v>502540</v>
      </c>
      <c r="BT8717">
        <v>-1</v>
      </c>
      <c r="BU8717" s="1">
        <v>41640</v>
      </c>
      <c r="BV8717" s="1">
        <v>42004</v>
      </c>
      <c r="BW8717" s="31">
        <v>2</v>
      </c>
    </row>
    <row r="8718" spans="1:75" hidden="1" x14ac:dyDescent="0.25">
      <c r="A8718" t="s">
        <v>31930</v>
      </c>
      <c r="B8718" t="s">
        <v>32104</v>
      </c>
      <c r="C8718">
        <v>2015</v>
      </c>
      <c r="D8718" t="s">
        <v>32105</v>
      </c>
      <c r="E8718" t="s">
        <v>32106</v>
      </c>
      <c r="F8718" t="s">
        <v>32107</v>
      </c>
      <c r="G8718">
        <v>98801</v>
      </c>
      <c r="H8718">
        <v>-120.31069599999999</v>
      </c>
      <c r="I8718">
        <v>47.425629999999998</v>
      </c>
      <c r="J8718">
        <v>53</v>
      </c>
      <c r="K8718">
        <v>7</v>
      </c>
      <c r="L8718" t="s">
        <v>32108</v>
      </c>
      <c r="M8718">
        <v>74588</v>
      </c>
      <c r="N8718" t="s">
        <v>80</v>
      </c>
      <c r="O8718" t="s">
        <v>1650</v>
      </c>
      <c r="P8718" t="s">
        <v>479</v>
      </c>
      <c r="Q8718" t="s">
        <v>83</v>
      </c>
      <c r="R8718">
        <v>254475</v>
      </c>
      <c r="S8718">
        <v>254475</v>
      </c>
      <c r="T8718">
        <v>1</v>
      </c>
      <c r="U8718">
        <v>28</v>
      </c>
      <c r="V8718">
        <v>1</v>
      </c>
      <c r="W8718">
        <v>6</v>
      </c>
      <c r="X8718">
        <v>6</v>
      </c>
      <c r="Y8718">
        <v>84.5</v>
      </c>
      <c r="Z8718">
        <v>90.5</v>
      </c>
      <c r="AA8718">
        <v>11397031</v>
      </c>
      <c r="AB8718">
        <v>23394</v>
      </c>
      <c r="AC8718">
        <v>10318</v>
      </c>
      <c r="AD8718">
        <v>297577</v>
      </c>
      <c r="AE8718">
        <v>11728320</v>
      </c>
      <c r="AF8718">
        <v>3894966</v>
      </c>
      <c r="AG8718">
        <v>1298858</v>
      </c>
      <c r="AH8718">
        <v>5193824</v>
      </c>
      <c r="AI8718">
        <v>1431717</v>
      </c>
      <c r="AJ8718">
        <v>278913</v>
      </c>
      <c r="AK8718">
        <v>641938</v>
      </c>
      <c r="AL8718">
        <v>2352568</v>
      </c>
      <c r="AM8718">
        <v>2461331</v>
      </c>
      <c r="AN8718">
        <v>10007723</v>
      </c>
      <c r="AO8718">
        <v>0</v>
      </c>
      <c r="AP8718">
        <v>0</v>
      </c>
      <c r="AQ8718">
        <v>0</v>
      </c>
      <c r="AR8718">
        <v>0</v>
      </c>
      <c r="AS8718">
        <v>0</v>
      </c>
      <c r="AT8718">
        <v>0</v>
      </c>
      <c r="AU8718">
        <v>662662</v>
      </c>
      <c r="AV8718">
        <v>3616</v>
      </c>
      <c r="AW8718">
        <v>33973</v>
      </c>
      <c r="AX8718">
        <v>2557</v>
      </c>
      <c r="AY8718">
        <v>89075</v>
      </c>
      <c r="AZ8718">
        <v>0</v>
      </c>
      <c r="BA8718">
        <v>1</v>
      </c>
      <c r="BB8718">
        <v>15</v>
      </c>
      <c r="BC8718">
        <v>16</v>
      </c>
      <c r="BD8718">
        <v>833</v>
      </c>
      <c r="BE8718">
        <v>57805</v>
      </c>
      <c r="BF8718">
        <v>1273478</v>
      </c>
      <c r="BG8718">
        <v>86476</v>
      </c>
      <c r="BH8718">
        <v>185629</v>
      </c>
      <c r="BI8718">
        <v>1960721</v>
      </c>
      <c r="BJ8718">
        <v>2131</v>
      </c>
      <c r="BK8718">
        <v>4946</v>
      </c>
      <c r="BL8718">
        <v>3512</v>
      </c>
      <c r="BM8718">
        <v>2476</v>
      </c>
      <c r="BN8718">
        <v>149</v>
      </c>
      <c r="BO8718">
        <v>63059</v>
      </c>
      <c r="BP8718">
        <v>56467</v>
      </c>
      <c r="BQ8718">
        <v>2829</v>
      </c>
      <c r="BR8718">
        <v>216</v>
      </c>
      <c r="BS8718">
        <v>324063</v>
      </c>
      <c r="BT8718">
        <v>48124</v>
      </c>
      <c r="BU8718" s="1">
        <v>41640</v>
      </c>
      <c r="BV8718" s="1">
        <v>42004</v>
      </c>
      <c r="BW8718" s="31">
        <v>2</v>
      </c>
    </row>
    <row r="8719" spans="1:75" hidden="1" x14ac:dyDescent="0.25">
      <c r="A8719" t="s">
        <v>31930</v>
      </c>
      <c r="B8719" t="s">
        <v>32109</v>
      </c>
      <c r="C8719">
        <v>2015</v>
      </c>
      <c r="D8719" t="s">
        <v>32110</v>
      </c>
      <c r="E8719" t="s">
        <v>32111</v>
      </c>
      <c r="F8719" t="s">
        <v>32112</v>
      </c>
      <c r="G8719">
        <v>98446</v>
      </c>
      <c r="H8719">
        <v>-122.387472</v>
      </c>
      <c r="I8719">
        <v>47.154845999999999</v>
      </c>
      <c r="J8719">
        <v>53</v>
      </c>
      <c r="K8719">
        <v>53</v>
      </c>
      <c r="L8719" t="s">
        <v>7068</v>
      </c>
      <c r="M8719">
        <v>831928</v>
      </c>
      <c r="N8719" t="s">
        <v>80</v>
      </c>
      <c r="O8719" t="s">
        <v>1650</v>
      </c>
      <c r="P8719" t="s">
        <v>479</v>
      </c>
      <c r="Q8719" t="s">
        <v>83</v>
      </c>
      <c r="R8719">
        <v>564485</v>
      </c>
      <c r="S8719">
        <v>564485</v>
      </c>
      <c r="T8719">
        <v>1</v>
      </c>
      <c r="U8719">
        <v>19</v>
      </c>
      <c r="V8719">
        <v>1</v>
      </c>
      <c r="W8719">
        <v>54.3</v>
      </c>
      <c r="X8719">
        <v>54.3</v>
      </c>
      <c r="Y8719">
        <v>207</v>
      </c>
      <c r="Z8719">
        <v>261.3</v>
      </c>
      <c r="AA8719">
        <v>24782139</v>
      </c>
      <c r="AB8719">
        <v>0</v>
      </c>
      <c r="AC8719">
        <v>7266</v>
      </c>
      <c r="AD8719">
        <v>1485876</v>
      </c>
      <c r="AE8719">
        <v>26275281</v>
      </c>
      <c r="AF8719">
        <v>13931899</v>
      </c>
      <c r="AG8719">
        <v>4623730</v>
      </c>
      <c r="AH8719">
        <v>18555629</v>
      </c>
      <c r="AI8719">
        <v>1470413</v>
      </c>
      <c r="AJ8719">
        <v>805089</v>
      </c>
      <c r="AK8719">
        <v>1128623</v>
      </c>
      <c r="AL8719">
        <v>3404125</v>
      </c>
      <c r="AM8719">
        <v>4062060</v>
      </c>
      <c r="AN8719">
        <v>26021814</v>
      </c>
      <c r="AO8719">
        <v>0</v>
      </c>
      <c r="AP8719">
        <v>0</v>
      </c>
      <c r="AQ8719">
        <v>0</v>
      </c>
      <c r="AR8719">
        <v>481848</v>
      </c>
      <c r="AS8719">
        <v>481848</v>
      </c>
      <c r="AT8719">
        <v>1183439</v>
      </c>
      <c r="AU8719">
        <v>836555</v>
      </c>
      <c r="AV8719">
        <v>59287</v>
      </c>
      <c r="AW8719">
        <v>102892</v>
      </c>
      <c r="AX8719">
        <v>46468</v>
      </c>
      <c r="AY8719">
        <v>167826</v>
      </c>
      <c r="AZ8719">
        <v>0</v>
      </c>
      <c r="BA8719">
        <v>38</v>
      </c>
      <c r="BB8719">
        <v>15</v>
      </c>
      <c r="BC8719">
        <v>53</v>
      </c>
      <c r="BD8719">
        <v>2523</v>
      </c>
      <c r="BE8719">
        <v>48920</v>
      </c>
      <c r="BF8719">
        <v>2325547</v>
      </c>
      <c r="BG8719">
        <v>111555</v>
      </c>
      <c r="BH8719">
        <v>285292</v>
      </c>
      <c r="BI8719">
        <v>6906394</v>
      </c>
      <c r="BJ8719">
        <v>4402</v>
      </c>
      <c r="BK8719">
        <v>11469</v>
      </c>
      <c r="BL8719">
        <v>4933</v>
      </c>
      <c r="BM8719">
        <v>3240</v>
      </c>
      <c r="BN8719">
        <v>280</v>
      </c>
      <c r="BO8719">
        <v>121910</v>
      </c>
      <c r="BP8719">
        <v>97403</v>
      </c>
      <c r="BQ8719">
        <v>8269</v>
      </c>
      <c r="BR8719">
        <v>404</v>
      </c>
      <c r="BS8719">
        <v>494486</v>
      </c>
      <c r="BT8719">
        <v>1187043</v>
      </c>
      <c r="BU8719" s="1">
        <v>41640</v>
      </c>
      <c r="BV8719" s="1">
        <v>42004</v>
      </c>
      <c r="BW8719" s="31">
        <v>3</v>
      </c>
    </row>
    <row r="8720" spans="1:75" hidden="1" x14ac:dyDescent="0.25">
      <c r="A8720" t="s">
        <v>31930</v>
      </c>
      <c r="B8720" t="s">
        <v>32113</v>
      </c>
      <c r="C8720">
        <v>2015</v>
      </c>
      <c r="D8720" t="s">
        <v>32114</v>
      </c>
      <c r="E8720" t="s">
        <v>32115</v>
      </c>
      <c r="F8720" t="s">
        <v>32116</v>
      </c>
      <c r="G8720">
        <v>98104</v>
      </c>
      <c r="H8720">
        <v>-122.333248</v>
      </c>
      <c r="I8720">
        <v>47.606442999999999</v>
      </c>
      <c r="J8720">
        <v>53</v>
      </c>
      <c r="K8720">
        <v>33</v>
      </c>
      <c r="L8720" t="s">
        <v>30100</v>
      </c>
      <c r="M8720">
        <v>2079967</v>
      </c>
      <c r="N8720" t="s">
        <v>80</v>
      </c>
      <c r="O8720" t="s">
        <v>96</v>
      </c>
      <c r="P8720" t="s">
        <v>90</v>
      </c>
      <c r="Q8720" t="s">
        <v>83</v>
      </c>
      <c r="R8720">
        <v>640500</v>
      </c>
      <c r="S8720">
        <v>640500</v>
      </c>
      <c r="T8720">
        <v>1</v>
      </c>
      <c r="U8720">
        <v>26</v>
      </c>
      <c r="V8720">
        <v>4</v>
      </c>
      <c r="W8720">
        <v>135.80000000000001</v>
      </c>
      <c r="X8720">
        <v>135.80000000000001</v>
      </c>
      <c r="Y8720">
        <v>439.15</v>
      </c>
      <c r="Z8720">
        <v>574.95000000000005</v>
      </c>
      <c r="AA8720">
        <v>60373202</v>
      </c>
      <c r="AB8720">
        <v>0</v>
      </c>
      <c r="AC8720">
        <v>0</v>
      </c>
      <c r="AD8720">
        <v>2481720</v>
      </c>
      <c r="AE8720">
        <v>62854922</v>
      </c>
      <c r="AF8720">
        <v>32910315</v>
      </c>
      <c r="AG8720">
        <v>15310804</v>
      </c>
      <c r="AH8720">
        <v>48221119</v>
      </c>
      <c r="AI8720">
        <v>3216370</v>
      </c>
      <c r="AJ8720">
        <v>2864365</v>
      </c>
      <c r="AK8720">
        <v>1731054</v>
      </c>
      <c r="AL8720">
        <v>7811789</v>
      </c>
      <c r="AM8720">
        <v>6217260</v>
      </c>
      <c r="AN8720">
        <v>62250168</v>
      </c>
      <c r="AO8720">
        <v>4438000</v>
      </c>
      <c r="AP8720">
        <v>0</v>
      </c>
      <c r="AQ8720">
        <v>0</v>
      </c>
      <c r="AR8720">
        <v>243024</v>
      </c>
      <c r="AS8720">
        <v>4681024</v>
      </c>
      <c r="AT8720">
        <v>2048702</v>
      </c>
      <c r="AU8720">
        <v>1556231</v>
      </c>
      <c r="AV8720">
        <v>200135</v>
      </c>
      <c r="AW8720">
        <v>149755</v>
      </c>
      <c r="AX8720">
        <v>43435</v>
      </c>
      <c r="AY8720">
        <v>187097</v>
      </c>
      <c r="AZ8720">
        <v>24326</v>
      </c>
      <c r="BA8720">
        <v>95</v>
      </c>
      <c r="BB8720">
        <v>15</v>
      </c>
      <c r="BC8720">
        <v>110</v>
      </c>
      <c r="BD8720">
        <v>3901</v>
      </c>
      <c r="BE8720">
        <v>67726</v>
      </c>
      <c r="BF8720">
        <v>6580463</v>
      </c>
      <c r="BG8720">
        <v>391605</v>
      </c>
      <c r="BH8720">
        <v>452166</v>
      </c>
      <c r="BI8720">
        <v>11744874</v>
      </c>
      <c r="BJ8720">
        <v>9706</v>
      </c>
      <c r="BK8720">
        <v>2736</v>
      </c>
      <c r="BL8720">
        <v>8449</v>
      </c>
      <c r="BM8720">
        <v>4320</v>
      </c>
      <c r="BN8720">
        <v>626</v>
      </c>
      <c r="BO8720">
        <v>297891</v>
      </c>
      <c r="BP8720">
        <v>190823</v>
      </c>
      <c r="BQ8720">
        <v>19028</v>
      </c>
      <c r="BR8720">
        <v>957</v>
      </c>
      <c r="BS8720">
        <v>1377620</v>
      </c>
      <c r="BT8720">
        <v>869849</v>
      </c>
      <c r="BU8720" s="1">
        <v>41640</v>
      </c>
      <c r="BV8720" s="1">
        <v>42004</v>
      </c>
      <c r="BW8720" s="31">
        <v>3</v>
      </c>
    </row>
    <row r="8721" spans="1:75" hidden="1" x14ac:dyDescent="0.25">
      <c r="A8721" t="s">
        <v>31930</v>
      </c>
      <c r="B8721" t="s">
        <v>32117</v>
      </c>
      <c r="C8721">
        <v>2015</v>
      </c>
      <c r="D8721" t="s">
        <v>32118</v>
      </c>
      <c r="E8721" t="s">
        <v>32119</v>
      </c>
      <c r="F8721" t="s">
        <v>2639</v>
      </c>
      <c r="G8721">
        <v>98271</v>
      </c>
      <c r="H8721">
        <v>-122.18540400000001</v>
      </c>
      <c r="I8721">
        <v>48.063333999999998</v>
      </c>
      <c r="J8721">
        <v>53</v>
      </c>
      <c r="K8721">
        <v>61</v>
      </c>
      <c r="L8721" t="s">
        <v>32071</v>
      </c>
      <c r="M8721">
        <v>759583</v>
      </c>
      <c r="N8721" t="s">
        <v>80</v>
      </c>
      <c r="O8721" t="s">
        <v>1650</v>
      </c>
      <c r="P8721" t="s">
        <v>479</v>
      </c>
      <c r="Q8721" t="s">
        <v>83</v>
      </c>
      <c r="R8721">
        <v>698096</v>
      </c>
      <c r="S8721">
        <v>698096</v>
      </c>
      <c r="T8721">
        <v>0</v>
      </c>
      <c r="U8721">
        <v>21</v>
      </c>
      <c r="V8721">
        <v>1</v>
      </c>
      <c r="W8721">
        <v>77.08</v>
      </c>
      <c r="X8721">
        <v>77.08</v>
      </c>
      <c r="Y8721">
        <v>253.23</v>
      </c>
      <c r="Z8721">
        <v>330.31</v>
      </c>
      <c r="AA8721">
        <v>38844775</v>
      </c>
      <c r="AB8721">
        <v>0</v>
      </c>
      <c r="AC8721">
        <v>0</v>
      </c>
      <c r="AD8721">
        <v>385194</v>
      </c>
      <c r="AE8721">
        <v>39229969</v>
      </c>
      <c r="AF8721">
        <v>18898048</v>
      </c>
      <c r="AG8721">
        <v>5630549</v>
      </c>
      <c r="AH8721">
        <v>24528597</v>
      </c>
      <c r="AI8721">
        <v>1957231</v>
      </c>
      <c r="AJ8721">
        <v>1755352</v>
      </c>
      <c r="AK8721">
        <v>1259034</v>
      </c>
      <c r="AL8721">
        <v>4971617</v>
      </c>
      <c r="AM8721">
        <v>5863397</v>
      </c>
      <c r="AN8721">
        <v>35363611</v>
      </c>
      <c r="AO8721">
        <v>0</v>
      </c>
      <c r="AP8721">
        <v>0</v>
      </c>
      <c r="AQ8721">
        <v>0</v>
      </c>
      <c r="AR8721">
        <v>626839</v>
      </c>
      <c r="AS8721">
        <v>626839</v>
      </c>
      <c r="AT8721">
        <v>848951</v>
      </c>
      <c r="AU8721">
        <v>831352</v>
      </c>
      <c r="AV8721">
        <v>81936</v>
      </c>
      <c r="AW8721">
        <v>84725</v>
      </c>
      <c r="AX8721">
        <v>24253</v>
      </c>
      <c r="AY8721">
        <v>160784</v>
      </c>
      <c r="AZ8721">
        <v>717</v>
      </c>
      <c r="BA8721">
        <v>46</v>
      </c>
      <c r="BB8721">
        <v>15</v>
      </c>
      <c r="BC8721">
        <v>61</v>
      </c>
      <c r="BD8721">
        <v>2025</v>
      </c>
      <c r="BE8721">
        <v>59540</v>
      </c>
      <c r="BF8721">
        <v>3419311</v>
      </c>
      <c r="BG8721">
        <v>693109</v>
      </c>
      <c r="BH8721">
        <v>434476</v>
      </c>
      <c r="BI8721">
        <v>10531611</v>
      </c>
      <c r="BJ8721">
        <v>4191</v>
      </c>
      <c r="BK8721">
        <v>6482</v>
      </c>
      <c r="BL8721">
        <v>5790</v>
      </c>
      <c r="BM8721">
        <v>3755</v>
      </c>
      <c r="BN8721">
        <v>503</v>
      </c>
      <c r="BO8721">
        <v>119550</v>
      </c>
      <c r="BP8721">
        <v>91179</v>
      </c>
      <c r="BQ8721">
        <v>13130</v>
      </c>
      <c r="BR8721">
        <v>601</v>
      </c>
      <c r="BS8721">
        <v>928655</v>
      </c>
      <c r="BT8721">
        <v>-1</v>
      </c>
      <c r="BU8721" s="1">
        <v>41640</v>
      </c>
      <c r="BV8721" s="1">
        <v>42004</v>
      </c>
      <c r="BW8721" s="31">
        <v>3</v>
      </c>
    </row>
    <row r="8722" spans="1:75" hidden="1" x14ac:dyDescent="0.25">
      <c r="A8722" t="s">
        <v>31930</v>
      </c>
      <c r="B8722" t="s">
        <v>32120</v>
      </c>
      <c r="C8722">
        <v>2015</v>
      </c>
      <c r="D8722" t="s">
        <v>32121</v>
      </c>
      <c r="E8722" t="s">
        <v>32122</v>
      </c>
      <c r="F8722" t="s">
        <v>32123</v>
      </c>
      <c r="G8722">
        <v>99212</v>
      </c>
      <c r="H8722">
        <v>-117.28281</v>
      </c>
      <c r="I8722">
        <v>47.696438999999998</v>
      </c>
      <c r="J8722">
        <v>53</v>
      </c>
      <c r="K8722">
        <v>63</v>
      </c>
      <c r="L8722" t="s">
        <v>32123</v>
      </c>
      <c r="M8722">
        <v>484318</v>
      </c>
      <c r="N8722" t="s">
        <v>80</v>
      </c>
      <c r="O8722" t="s">
        <v>1650</v>
      </c>
      <c r="P8722" t="s">
        <v>90</v>
      </c>
      <c r="Q8722" t="s">
        <v>83</v>
      </c>
      <c r="R8722">
        <v>263525</v>
      </c>
      <c r="S8722">
        <v>263525</v>
      </c>
      <c r="T8722">
        <v>0</v>
      </c>
      <c r="U8722">
        <v>10</v>
      </c>
      <c r="V8722">
        <v>0</v>
      </c>
      <c r="W8722">
        <v>10</v>
      </c>
      <c r="X8722">
        <v>24.5</v>
      </c>
      <c r="Y8722">
        <v>107.6</v>
      </c>
      <c r="Z8722">
        <v>132.1</v>
      </c>
      <c r="AA8722">
        <v>10760690</v>
      </c>
      <c r="AB8722">
        <v>0</v>
      </c>
      <c r="AC8722">
        <v>12020</v>
      </c>
      <c r="AD8722">
        <v>558505</v>
      </c>
      <c r="AE8722">
        <v>11331215</v>
      </c>
      <c r="AF8722">
        <v>5868822</v>
      </c>
      <c r="AG8722">
        <v>1716420</v>
      </c>
      <c r="AH8722">
        <v>7585242</v>
      </c>
      <c r="AI8722">
        <v>580331</v>
      </c>
      <c r="AJ8722">
        <v>543549</v>
      </c>
      <c r="AK8722">
        <v>283596</v>
      </c>
      <c r="AL8722">
        <v>1407476</v>
      </c>
      <c r="AM8722">
        <v>1837518</v>
      </c>
      <c r="AN8722">
        <v>10830236</v>
      </c>
      <c r="AO8722">
        <v>0</v>
      </c>
      <c r="AP8722">
        <v>0</v>
      </c>
      <c r="AQ8722">
        <v>0</v>
      </c>
      <c r="AR8722">
        <v>0</v>
      </c>
      <c r="AS8722">
        <v>0</v>
      </c>
      <c r="AT8722">
        <v>74515</v>
      </c>
      <c r="AU8722">
        <v>344711</v>
      </c>
      <c r="AV8722">
        <v>28893</v>
      </c>
      <c r="AW8722">
        <v>43390</v>
      </c>
      <c r="AX8722">
        <v>18995</v>
      </c>
      <c r="AY8722">
        <v>41771</v>
      </c>
      <c r="AZ8722">
        <v>0</v>
      </c>
      <c r="BA8722">
        <v>35</v>
      </c>
      <c r="BB8722">
        <v>15</v>
      </c>
      <c r="BC8722">
        <v>50</v>
      </c>
      <c r="BD8722">
        <v>1010</v>
      </c>
      <c r="BE8722">
        <v>26104</v>
      </c>
      <c r="BF8722">
        <v>1370167</v>
      </c>
      <c r="BG8722">
        <v>214520</v>
      </c>
      <c r="BH8722">
        <v>139965</v>
      </c>
      <c r="BI8722">
        <v>2681160</v>
      </c>
      <c r="BJ8722">
        <v>3403</v>
      </c>
      <c r="BK8722">
        <v>6010</v>
      </c>
      <c r="BL8722">
        <v>2580</v>
      </c>
      <c r="BM8722">
        <v>2106</v>
      </c>
      <c r="BN8722">
        <v>127</v>
      </c>
      <c r="BO8722">
        <v>64323</v>
      </c>
      <c r="BP8722">
        <v>57622</v>
      </c>
      <c r="BQ8722">
        <v>2113</v>
      </c>
      <c r="BR8722">
        <v>147</v>
      </c>
      <c r="BS8722">
        <v>249983</v>
      </c>
      <c r="BT8722">
        <v>-1</v>
      </c>
      <c r="BU8722" s="1">
        <v>41640</v>
      </c>
      <c r="BV8722" s="1">
        <v>42004</v>
      </c>
      <c r="BW8722" s="31">
        <v>2</v>
      </c>
    </row>
    <row r="8723" spans="1:75" hidden="1" x14ac:dyDescent="0.25">
      <c r="A8723" t="s">
        <v>31930</v>
      </c>
      <c r="B8723" t="s">
        <v>32124</v>
      </c>
      <c r="C8723">
        <v>2015</v>
      </c>
      <c r="D8723" t="s">
        <v>32125</v>
      </c>
      <c r="E8723" t="s">
        <v>32126</v>
      </c>
      <c r="F8723" t="s">
        <v>32123</v>
      </c>
      <c r="G8723">
        <v>99201</v>
      </c>
      <c r="H8723">
        <v>-117.425603</v>
      </c>
      <c r="I8723">
        <v>47.659033000000001</v>
      </c>
      <c r="J8723">
        <v>53</v>
      </c>
      <c r="K8723">
        <v>63</v>
      </c>
      <c r="L8723" t="s">
        <v>32123</v>
      </c>
      <c r="M8723">
        <v>484318</v>
      </c>
      <c r="N8723" t="s">
        <v>80</v>
      </c>
      <c r="O8723" t="s">
        <v>96</v>
      </c>
      <c r="P8723" t="s">
        <v>90</v>
      </c>
      <c r="Q8723" t="s">
        <v>83</v>
      </c>
      <c r="R8723">
        <v>212300</v>
      </c>
      <c r="S8723">
        <v>212300</v>
      </c>
      <c r="T8723">
        <v>1</v>
      </c>
      <c r="U8723">
        <v>5</v>
      </c>
      <c r="V8723">
        <v>1</v>
      </c>
      <c r="W8723">
        <v>26.2</v>
      </c>
      <c r="X8723">
        <v>26.2</v>
      </c>
      <c r="Y8723">
        <v>79.3</v>
      </c>
      <c r="Z8723">
        <v>105.5</v>
      </c>
      <c r="AA8723">
        <v>8970397</v>
      </c>
      <c r="AB8723">
        <v>0</v>
      </c>
      <c r="AC8723">
        <v>3472</v>
      </c>
      <c r="AD8723">
        <v>262094</v>
      </c>
      <c r="AE8723">
        <v>9235963</v>
      </c>
      <c r="AF8723">
        <v>4936231</v>
      </c>
      <c r="AG8723">
        <v>1670370</v>
      </c>
      <c r="AH8723">
        <v>6606601</v>
      </c>
      <c r="AI8723">
        <v>431122</v>
      </c>
      <c r="AJ8723">
        <v>245279</v>
      </c>
      <c r="AK8723">
        <v>200433</v>
      </c>
      <c r="AL8723">
        <v>876834</v>
      </c>
      <c r="AM8723">
        <v>1582404</v>
      </c>
      <c r="AN8723">
        <v>9065839</v>
      </c>
      <c r="AO8723">
        <v>0</v>
      </c>
      <c r="AP8723">
        <v>0</v>
      </c>
      <c r="AQ8723">
        <v>0</v>
      </c>
      <c r="AR8723">
        <v>0</v>
      </c>
      <c r="AS8723">
        <v>0</v>
      </c>
      <c r="AT8723">
        <v>0</v>
      </c>
      <c r="AU8723">
        <v>359660</v>
      </c>
      <c r="AV8723">
        <v>3993</v>
      </c>
      <c r="AW8723">
        <v>29644</v>
      </c>
      <c r="AX8723">
        <v>8868</v>
      </c>
      <c r="AY8723">
        <v>32739</v>
      </c>
      <c r="AZ8723">
        <v>873</v>
      </c>
      <c r="BA8723">
        <v>7</v>
      </c>
      <c r="BB8723">
        <v>15</v>
      </c>
      <c r="BC8723">
        <v>22</v>
      </c>
      <c r="BD8723">
        <v>733</v>
      </c>
      <c r="BE8723">
        <v>14493</v>
      </c>
      <c r="BF8723">
        <v>970083</v>
      </c>
      <c r="BG8723">
        <v>180557</v>
      </c>
      <c r="BH8723">
        <v>124394</v>
      </c>
      <c r="BI8723">
        <v>2151914</v>
      </c>
      <c r="BJ8723">
        <v>3181</v>
      </c>
      <c r="BK8723">
        <v>6444</v>
      </c>
      <c r="BL8723">
        <v>2155</v>
      </c>
      <c r="BM8723">
        <v>1731</v>
      </c>
      <c r="BN8723">
        <v>0</v>
      </c>
      <c r="BO8723">
        <v>47281</v>
      </c>
      <c r="BP8723">
        <v>42179</v>
      </c>
      <c r="BQ8723">
        <v>0</v>
      </c>
      <c r="BR8723">
        <v>201</v>
      </c>
      <c r="BS8723">
        <v>220853</v>
      </c>
      <c r="BT8723">
        <v>86430</v>
      </c>
      <c r="BU8723" s="1">
        <v>41640</v>
      </c>
      <c r="BV8723" s="1">
        <v>42004</v>
      </c>
      <c r="BW8723" s="31">
        <v>2</v>
      </c>
    </row>
    <row r="8724" spans="1:75" hidden="1" x14ac:dyDescent="0.25">
      <c r="A8724" t="s">
        <v>31930</v>
      </c>
      <c r="B8724" t="s">
        <v>32127</v>
      </c>
      <c r="C8724">
        <v>2015</v>
      </c>
      <c r="D8724" t="s">
        <v>32128</v>
      </c>
      <c r="E8724" t="s">
        <v>32129</v>
      </c>
      <c r="F8724" t="s">
        <v>32112</v>
      </c>
      <c r="G8724">
        <v>98402</v>
      </c>
      <c r="H8724">
        <v>-122.44431400000001</v>
      </c>
      <c r="I8724">
        <v>47.252248000000002</v>
      </c>
      <c r="J8724">
        <v>53</v>
      </c>
      <c r="K8724">
        <v>53</v>
      </c>
      <c r="L8724" t="s">
        <v>7068</v>
      </c>
      <c r="M8724">
        <v>831928</v>
      </c>
      <c r="N8724" t="s">
        <v>80</v>
      </c>
      <c r="O8724" t="s">
        <v>96</v>
      </c>
      <c r="P8724" t="s">
        <v>90</v>
      </c>
      <c r="Q8724" t="s">
        <v>83</v>
      </c>
      <c r="R8724">
        <v>200900</v>
      </c>
      <c r="S8724">
        <v>200900</v>
      </c>
      <c r="T8724">
        <v>1</v>
      </c>
      <c r="U8724">
        <v>7</v>
      </c>
      <c r="V8724">
        <v>0</v>
      </c>
      <c r="W8724">
        <v>19</v>
      </c>
      <c r="X8724">
        <v>19</v>
      </c>
      <c r="Y8724">
        <v>86.19</v>
      </c>
      <c r="Z8724">
        <v>105.19</v>
      </c>
      <c r="AA8724">
        <v>12103507</v>
      </c>
      <c r="AB8724">
        <v>0</v>
      </c>
      <c r="AC8724">
        <v>0</v>
      </c>
      <c r="AD8724">
        <v>251839</v>
      </c>
      <c r="AE8724">
        <v>12355346</v>
      </c>
      <c r="AF8724">
        <v>5385864</v>
      </c>
      <c r="AG8724">
        <v>2426961</v>
      </c>
      <c r="AH8724">
        <v>7812825</v>
      </c>
      <c r="AI8724">
        <v>772400</v>
      </c>
      <c r="AJ8724">
        <v>445144</v>
      </c>
      <c r="AK8724">
        <v>176526</v>
      </c>
      <c r="AL8724">
        <v>1394070</v>
      </c>
      <c r="AM8724">
        <v>3018310</v>
      </c>
      <c r="AN8724">
        <v>12225205</v>
      </c>
      <c r="AO8724">
        <v>0</v>
      </c>
      <c r="AP8724">
        <v>0</v>
      </c>
      <c r="AQ8724">
        <v>0</v>
      </c>
      <c r="AR8724">
        <v>0</v>
      </c>
      <c r="AS8724">
        <v>0</v>
      </c>
      <c r="AT8724">
        <v>130141</v>
      </c>
      <c r="AU8724">
        <v>647758</v>
      </c>
      <c r="AV8724">
        <v>17183</v>
      </c>
      <c r="AW8724">
        <v>42998</v>
      </c>
      <c r="AX8724">
        <v>4068</v>
      </c>
      <c r="AY8724">
        <v>47439</v>
      </c>
      <c r="AZ8724">
        <v>0</v>
      </c>
      <c r="BA8724">
        <v>44</v>
      </c>
      <c r="BB8724">
        <v>15</v>
      </c>
      <c r="BC8724">
        <v>59</v>
      </c>
      <c r="BD8724">
        <v>1013</v>
      </c>
      <c r="BE8724">
        <v>16228</v>
      </c>
      <c r="BF8724">
        <v>791017</v>
      </c>
      <c r="BG8724">
        <v>74185</v>
      </c>
      <c r="BH8724">
        <v>172212</v>
      </c>
      <c r="BI8724">
        <v>1862723</v>
      </c>
      <c r="BJ8724">
        <v>2751</v>
      </c>
      <c r="BK8724">
        <v>1050</v>
      </c>
      <c r="BL8724">
        <v>866</v>
      </c>
      <c r="BM8724">
        <v>461</v>
      </c>
      <c r="BN8724">
        <v>103</v>
      </c>
      <c r="BO8724">
        <v>19939</v>
      </c>
      <c r="BP8724">
        <v>12693</v>
      </c>
      <c r="BQ8724">
        <v>3882</v>
      </c>
      <c r="BR8724">
        <v>202</v>
      </c>
      <c r="BS8724">
        <v>177754</v>
      </c>
      <c r="BT8724">
        <v>-1</v>
      </c>
      <c r="BU8724" s="1">
        <v>41640</v>
      </c>
      <c r="BV8724" s="1">
        <v>42004</v>
      </c>
      <c r="BW8724" s="31">
        <v>2</v>
      </c>
    </row>
    <row r="8725" spans="1:75" hidden="1" x14ac:dyDescent="0.25">
      <c r="A8725" t="s">
        <v>31930</v>
      </c>
      <c r="B8725" t="s">
        <v>32130</v>
      </c>
      <c r="C8725">
        <v>2015</v>
      </c>
      <c r="D8725" t="s">
        <v>32131</v>
      </c>
      <c r="E8725" t="s">
        <v>32132</v>
      </c>
      <c r="F8725" t="s">
        <v>32133</v>
      </c>
      <c r="G8725">
        <v>98501</v>
      </c>
      <c r="H8725">
        <v>-122.9144629</v>
      </c>
      <c r="I8725">
        <v>46.979664100000001</v>
      </c>
      <c r="J8725">
        <v>53</v>
      </c>
      <c r="K8725">
        <v>67</v>
      </c>
      <c r="L8725" t="s">
        <v>18793</v>
      </c>
      <c r="M8725">
        <v>265851</v>
      </c>
      <c r="N8725" t="s">
        <v>80</v>
      </c>
      <c r="O8725" t="s">
        <v>1650</v>
      </c>
      <c r="P8725" t="s">
        <v>479</v>
      </c>
      <c r="Q8725" t="s">
        <v>83</v>
      </c>
      <c r="R8725">
        <v>486990</v>
      </c>
      <c r="S8725">
        <v>486990</v>
      </c>
      <c r="T8725">
        <v>0</v>
      </c>
      <c r="U8725">
        <v>27</v>
      </c>
      <c r="V8725">
        <v>0</v>
      </c>
      <c r="W8725">
        <v>58.3</v>
      </c>
      <c r="X8725">
        <v>66.37</v>
      </c>
      <c r="Y8725">
        <v>179.2</v>
      </c>
      <c r="Z8725">
        <v>245.57</v>
      </c>
      <c r="AA8725">
        <v>20923824</v>
      </c>
      <c r="AB8725">
        <v>0</v>
      </c>
      <c r="AC8725">
        <v>8145</v>
      </c>
      <c r="AD8725">
        <v>768007</v>
      </c>
      <c r="AE8725">
        <v>21699976</v>
      </c>
      <c r="AF8725">
        <v>10960382</v>
      </c>
      <c r="AG8725">
        <v>3800288</v>
      </c>
      <c r="AH8725">
        <v>14760670</v>
      </c>
      <c r="AI8725">
        <v>1503475</v>
      </c>
      <c r="AJ8725">
        <v>1201405</v>
      </c>
      <c r="AK8725">
        <v>735881</v>
      </c>
      <c r="AL8725">
        <v>3440761</v>
      </c>
      <c r="AM8725">
        <v>2192614</v>
      </c>
      <c r="AN8725">
        <v>20394045</v>
      </c>
      <c r="AO8725">
        <v>0</v>
      </c>
      <c r="AP8725">
        <v>0</v>
      </c>
      <c r="AQ8725">
        <v>0</v>
      </c>
      <c r="AR8725">
        <v>0</v>
      </c>
      <c r="AS8725">
        <v>0</v>
      </c>
      <c r="AT8725">
        <v>528863</v>
      </c>
      <c r="AU8725">
        <v>918346</v>
      </c>
      <c r="AV8725">
        <v>26298</v>
      </c>
      <c r="AW8725">
        <v>88369</v>
      </c>
      <c r="AX8725">
        <v>26784</v>
      </c>
      <c r="AY8725">
        <v>103761</v>
      </c>
      <c r="AZ8725">
        <v>1788</v>
      </c>
      <c r="BA8725">
        <v>80</v>
      </c>
      <c r="BB8725">
        <v>15</v>
      </c>
      <c r="BC8725">
        <v>95</v>
      </c>
      <c r="BD8725">
        <v>3010</v>
      </c>
      <c r="BE8725">
        <v>51045</v>
      </c>
      <c r="BF8725">
        <v>2492190</v>
      </c>
      <c r="BG8725">
        <v>383045</v>
      </c>
      <c r="BH8725">
        <v>232497</v>
      </c>
      <c r="BI8725">
        <v>4096152</v>
      </c>
      <c r="BJ8725">
        <v>9383</v>
      </c>
      <c r="BK8725">
        <v>22153</v>
      </c>
      <c r="BL8725">
        <v>2923</v>
      </c>
      <c r="BM8725">
        <v>1737</v>
      </c>
      <c r="BN8725">
        <v>351</v>
      </c>
      <c r="BO8725">
        <v>77755</v>
      </c>
      <c r="BP8725">
        <v>59775</v>
      </c>
      <c r="BQ8725">
        <v>3864</v>
      </c>
      <c r="BR8725">
        <v>227</v>
      </c>
      <c r="BS8725">
        <v>492191</v>
      </c>
      <c r="BT8725">
        <v>437961</v>
      </c>
      <c r="BU8725" s="1">
        <v>41640</v>
      </c>
      <c r="BV8725" s="1">
        <v>42004</v>
      </c>
      <c r="BW8725" s="31">
        <v>2</v>
      </c>
    </row>
    <row r="8726" spans="1:75" hidden="1" x14ac:dyDescent="0.25">
      <c r="A8726" t="s">
        <v>31930</v>
      </c>
      <c r="B8726" t="s">
        <v>32134</v>
      </c>
      <c r="C8726">
        <v>2015</v>
      </c>
      <c r="D8726" t="s">
        <v>32135</v>
      </c>
      <c r="E8726" t="s">
        <v>32136</v>
      </c>
      <c r="F8726" t="s">
        <v>32027</v>
      </c>
      <c r="G8726">
        <v>98901</v>
      </c>
      <c r="H8726">
        <v>-120.50380699999999</v>
      </c>
      <c r="I8726">
        <v>46.604492999999998</v>
      </c>
      <c r="J8726">
        <v>53</v>
      </c>
      <c r="K8726">
        <v>77</v>
      </c>
      <c r="L8726" t="s">
        <v>32027</v>
      </c>
      <c r="M8726">
        <v>247687</v>
      </c>
      <c r="N8726" t="s">
        <v>80</v>
      </c>
      <c r="O8726" t="s">
        <v>1650</v>
      </c>
      <c r="P8726" t="s">
        <v>90</v>
      </c>
      <c r="Q8726" t="s">
        <v>83</v>
      </c>
      <c r="R8726">
        <v>237630</v>
      </c>
      <c r="S8726">
        <v>237630</v>
      </c>
      <c r="T8726">
        <v>1</v>
      </c>
      <c r="U8726">
        <v>16</v>
      </c>
      <c r="V8726">
        <v>0</v>
      </c>
      <c r="W8726">
        <v>13.39</v>
      </c>
      <c r="X8726">
        <v>14.01</v>
      </c>
      <c r="Y8726">
        <v>63.51</v>
      </c>
      <c r="Z8726">
        <v>77.52</v>
      </c>
      <c r="AA8726">
        <v>6728882</v>
      </c>
      <c r="AB8726">
        <v>16909</v>
      </c>
      <c r="AC8726">
        <v>9276</v>
      </c>
      <c r="AD8726">
        <v>214162</v>
      </c>
      <c r="AE8726">
        <v>6969229</v>
      </c>
      <c r="AF8726">
        <v>3052381</v>
      </c>
      <c r="AG8726">
        <v>1071627</v>
      </c>
      <c r="AH8726">
        <v>4124008</v>
      </c>
      <c r="AI8726">
        <v>657127</v>
      </c>
      <c r="AJ8726">
        <v>249648</v>
      </c>
      <c r="AK8726">
        <v>170520</v>
      </c>
      <c r="AL8726">
        <v>1077295</v>
      </c>
      <c r="AM8726">
        <v>1401202</v>
      </c>
      <c r="AN8726">
        <v>6602505</v>
      </c>
      <c r="AO8726">
        <v>0</v>
      </c>
      <c r="AP8726">
        <v>0</v>
      </c>
      <c r="AQ8726">
        <v>0</v>
      </c>
      <c r="AR8726">
        <v>0</v>
      </c>
      <c r="AS8726">
        <v>0</v>
      </c>
      <c r="AT8726">
        <v>94910</v>
      </c>
      <c r="AU8726">
        <v>253866</v>
      </c>
      <c r="AV8726">
        <v>10989</v>
      </c>
      <c r="AW8726">
        <v>20140</v>
      </c>
      <c r="AX8726">
        <v>9041</v>
      </c>
      <c r="AY8726">
        <v>21501</v>
      </c>
      <c r="AZ8726">
        <v>80</v>
      </c>
      <c r="BA8726">
        <v>26</v>
      </c>
      <c r="BB8726">
        <v>15</v>
      </c>
      <c r="BC8726">
        <v>41</v>
      </c>
      <c r="BD8726">
        <v>5263</v>
      </c>
      <c r="BE8726">
        <v>39206</v>
      </c>
      <c r="BF8726">
        <v>730265</v>
      </c>
      <c r="BG8726">
        <v>189449</v>
      </c>
      <c r="BH8726">
        <v>45261</v>
      </c>
      <c r="BI8726">
        <v>869096</v>
      </c>
      <c r="BJ8726">
        <v>49</v>
      </c>
      <c r="BK8726">
        <v>2706</v>
      </c>
      <c r="BL8726">
        <v>1677</v>
      </c>
      <c r="BM8726">
        <v>1383</v>
      </c>
      <c r="BN8726">
        <v>33</v>
      </c>
      <c r="BO8726">
        <v>29630</v>
      </c>
      <c r="BP8726">
        <v>20097</v>
      </c>
      <c r="BQ8726">
        <v>829</v>
      </c>
      <c r="BR8726">
        <v>169</v>
      </c>
      <c r="BS8726">
        <v>128018</v>
      </c>
      <c r="BT8726">
        <v>-1</v>
      </c>
      <c r="BU8726" s="1">
        <v>41640</v>
      </c>
      <c r="BV8726" s="1">
        <v>42004</v>
      </c>
      <c r="BW8726" s="31">
        <v>2</v>
      </c>
    </row>
    <row r="8727" spans="1:75" hidden="1" x14ac:dyDescent="0.25">
      <c r="A8727" t="s">
        <v>31930</v>
      </c>
      <c r="B8727" t="s">
        <v>32137</v>
      </c>
      <c r="C8727">
        <v>2015</v>
      </c>
      <c r="D8727" t="s">
        <v>32138</v>
      </c>
      <c r="E8727" t="s">
        <v>32139</v>
      </c>
      <c r="F8727" t="s">
        <v>32140</v>
      </c>
      <c r="G8727">
        <v>98580</v>
      </c>
      <c r="H8727">
        <v>-122.54461240000001</v>
      </c>
      <c r="I8727">
        <v>47.003084399999999</v>
      </c>
      <c r="J8727">
        <v>53</v>
      </c>
      <c r="K8727">
        <v>53</v>
      </c>
      <c r="L8727" t="s">
        <v>7068</v>
      </c>
      <c r="M8727">
        <v>831928</v>
      </c>
      <c r="N8727" t="s">
        <v>80</v>
      </c>
      <c r="O8727" t="s">
        <v>96</v>
      </c>
      <c r="P8727" t="s">
        <v>82</v>
      </c>
      <c r="Q8727" t="s">
        <v>83</v>
      </c>
      <c r="R8727">
        <v>805</v>
      </c>
      <c r="S8727">
        <v>805</v>
      </c>
      <c r="T8727">
        <v>1</v>
      </c>
      <c r="U8727">
        <v>0</v>
      </c>
      <c r="V8727">
        <v>0</v>
      </c>
      <c r="W8727">
        <v>0</v>
      </c>
      <c r="X8727">
        <v>0.25</v>
      </c>
      <c r="Y8727">
        <v>0</v>
      </c>
      <c r="Z8727">
        <v>0.25</v>
      </c>
      <c r="AA8727">
        <v>21371</v>
      </c>
      <c r="AB8727">
        <v>0</v>
      </c>
      <c r="AC8727">
        <v>0</v>
      </c>
      <c r="AD8727">
        <v>105</v>
      </c>
      <c r="AE8727">
        <v>21476</v>
      </c>
      <c r="AF8727" t="s">
        <v>84</v>
      </c>
      <c r="AG8727" t="s">
        <v>84</v>
      </c>
      <c r="AH8727" t="s">
        <v>84</v>
      </c>
      <c r="AI8727">
        <v>407</v>
      </c>
      <c r="AJ8727">
        <v>0</v>
      </c>
      <c r="AK8727">
        <v>0</v>
      </c>
      <c r="AL8727">
        <v>407</v>
      </c>
      <c r="AM8727" t="s">
        <v>84</v>
      </c>
      <c r="AN8727">
        <v>8148</v>
      </c>
      <c r="AO8727">
        <v>0</v>
      </c>
      <c r="AP8727">
        <v>0</v>
      </c>
      <c r="AQ8727">
        <v>0</v>
      </c>
      <c r="AR8727">
        <v>0</v>
      </c>
      <c r="AS8727">
        <v>0</v>
      </c>
      <c r="AT8727">
        <v>0</v>
      </c>
      <c r="AU8727">
        <v>4664</v>
      </c>
      <c r="AV8727">
        <v>0</v>
      </c>
      <c r="AW8727">
        <v>3</v>
      </c>
      <c r="AX8727">
        <v>0</v>
      </c>
      <c r="AY8727">
        <v>533</v>
      </c>
      <c r="AZ8727">
        <v>0</v>
      </c>
      <c r="BA8727">
        <v>0</v>
      </c>
      <c r="BB8727">
        <v>15</v>
      </c>
      <c r="BC8727">
        <v>15</v>
      </c>
      <c r="BD8727">
        <v>0</v>
      </c>
      <c r="BE8727">
        <v>624</v>
      </c>
      <c r="BF8727">
        <v>1936</v>
      </c>
      <c r="BG8727">
        <v>52</v>
      </c>
      <c r="BH8727">
        <v>113</v>
      </c>
      <c r="BI8727">
        <v>1334</v>
      </c>
      <c r="BJ8727">
        <v>0</v>
      </c>
      <c r="BK8727">
        <v>0</v>
      </c>
      <c r="BL8727">
        <v>10</v>
      </c>
      <c r="BM8727">
        <v>3</v>
      </c>
      <c r="BN8727">
        <v>3</v>
      </c>
      <c r="BO8727">
        <v>217</v>
      </c>
      <c r="BP8727">
        <v>95</v>
      </c>
      <c r="BQ8727">
        <v>14</v>
      </c>
      <c r="BR8727">
        <v>4</v>
      </c>
      <c r="BS8727">
        <v>660</v>
      </c>
      <c r="BT8727">
        <v>66</v>
      </c>
      <c r="BU8727" s="1">
        <v>41640</v>
      </c>
      <c r="BV8727" s="1">
        <v>42004</v>
      </c>
      <c r="BW8727" s="31">
        <v>1</v>
      </c>
    </row>
    <row r="8728" spans="1:75" hidden="1" x14ac:dyDescent="0.25">
      <c r="A8728" t="s">
        <v>31930</v>
      </c>
      <c r="B8728" t="s">
        <v>32141</v>
      </c>
      <c r="C8728">
        <v>2015</v>
      </c>
      <c r="D8728" t="s">
        <v>32142</v>
      </c>
      <c r="E8728" t="s">
        <v>32143</v>
      </c>
      <c r="F8728" t="s">
        <v>32144</v>
      </c>
      <c r="G8728">
        <v>99148</v>
      </c>
      <c r="H8728">
        <v>-117.633324</v>
      </c>
      <c r="I8728">
        <v>48.062531</v>
      </c>
      <c r="J8728">
        <v>53</v>
      </c>
      <c r="K8728">
        <v>65</v>
      </c>
      <c r="L8728" t="s">
        <v>11513</v>
      </c>
      <c r="M8728">
        <v>43650</v>
      </c>
      <c r="N8728" t="s">
        <v>80</v>
      </c>
      <c r="O8728" t="s">
        <v>1650</v>
      </c>
      <c r="P8728" t="s">
        <v>90</v>
      </c>
      <c r="Q8728" t="s">
        <v>83</v>
      </c>
      <c r="R8728">
        <v>43900</v>
      </c>
      <c r="S8728">
        <v>43900</v>
      </c>
      <c r="T8728">
        <v>0</v>
      </c>
      <c r="U8728">
        <v>8</v>
      </c>
      <c r="V8728">
        <v>0</v>
      </c>
      <c r="W8728">
        <v>5</v>
      </c>
      <c r="X8728">
        <v>6</v>
      </c>
      <c r="Y8728">
        <v>10.9</v>
      </c>
      <c r="Z8728">
        <v>16.899999999999999</v>
      </c>
      <c r="AA8728">
        <v>1389883</v>
      </c>
      <c r="AB8728">
        <v>0</v>
      </c>
      <c r="AC8728">
        <v>7500</v>
      </c>
      <c r="AD8728">
        <v>41911</v>
      </c>
      <c r="AE8728">
        <v>1439294</v>
      </c>
      <c r="AF8728">
        <v>718915</v>
      </c>
      <c r="AG8728">
        <v>230818</v>
      </c>
      <c r="AH8728">
        <v>949733</v>
      </c>
      <c r="AI8728">
        <v>77757</v>
      </c>
      <c r="AJ8728">
        <v>77666</v>
      </c>
      <c r="AK8728">
        <v>38234</v>
      </c>
      <c r="AL8728">
        <v>193657</v>
      </c>
      <c r="AM8728">
        <v>251475</v>
      </c>
      <c r="AN8728">
        <v>1394865</v>
      </c>
      <c r="AO8728">
        <v>0</v>
      </c>
      <c r="AP8728">
        <v>0</v>
      </c>
      <c r="AQ8728">
        <v>0</v>
      </c>
      <c r="AR8728">
        <v>0</v>
      </c>
      <c r="AS8728">
        <v>0</v>
      </c>
      <c r="AT8728">
        <v>31667</v>
      </c>
      <c r="AU8728">
        <v>79665</v>
      </c>
      <c r="AV8728">
        <v>3954</v>
      </c>
      <c r="AW8728">
        <v>2802</v>
      </c>
      <c r="AX8728">
        <v>2316</v>
      </c>
      <c r="AY8728">
        <v>7870</v>
      </c>
      <c r="AZ8728">
        <v>0</v>
      </c>
      <c r="BA8728">
        <v>9</v>
      </c>
      <c r="BB8728">
        <v>15</v>
      </c>
      <c r="BC8728">
        <v>24</v>
      </c>
      <c r="BD8728">
        <v>440</v>
      </c>
      <c r="BE8728">
        <v>11960</v>
      </c>
      <c r="BF8728">
        <v>313655</v>
      </c>
      <c r="BG8728">
        <v>22662</v>
      </c>
      <c r="BH8728">
        <v>8927</v>
      </c>
      <c r="BI8728">
        <v>367943</v>
      </c>
      <c r="BJ8728">
        <v>322</v>
      </c>
      <c r="BK8728">
        <v>517</v>
      </c>
      <c r="BL8728">
        <v>469</v>
      </c>
      <c r="BM8728">
        <v>347</v>
      </c>
      <c r="BN8728">
        <v>36</v>
      </c>
      <c r="BO8728">
        <v>4415</v>
      </c>
      <c r="BP8728">
        <v>3616</v>
      </c>
      <c r="BQ8728">
        <v>278</v>
      </c>
      <c r="BR8728">
        <v>45</v>
      </c>
      <c r="BS8728">
        <v>57694</v>
      </c>
      <c r="BT8728">
        <v>0</v>
      </c>
      <c r="BU8728" s="1">
        <v>41640</v>
      </c>
      <c r="BV8728" s="1">
        <v>42004</v>
      </c>
      <c r="BW8728" s="31">
        <v>1</v>
      </c>
    </row>
    <row r="8729" spans="1:75" hidden="1" x14ac:dyDescent="0.25">
      <c r="A8729" t="s">
        <v>31930</v>
      </c>
      <c r="B8729" t="s">
        <v>32145</v>
      </c>
      <c r="C8729">
        <v>2015</v>
      </c>
      <c r="D8729" t="s">
        <v>32146</v>
      </c>
      <c r="E8729" t="s">
        <v>32147</v>
      </c>
      <c r="F8729" t="s">
        <v>32148</v>
      </c>
      <c r="G8729">
        <v>98237</v>
      </c>
      <c r="H8729">
        <v>-121.75345799999999</v>
      </c>
      <c r="I8729">
        <v>48.538894999999997</v>
      </c>
      <c r="J8729">
        <v>53</v>
      </c>
      <c r="K8729">
        <v>57</v>
      </c>
      <c r="L8729" t="s">
        <v>31933</v>
      </c>
      <c r="M8729">
        <v>120365</v>
      </c>
      <c r="N8729" t="s">
        <v>80</v>
      </c>
      <c r="O8729" t="s">
        <v>1650</v>
      </c>
      <c r="P8729" t="s">
        <v>82</v>
      </c>
      <c r="Q8729" t="s">
        <v>83</v>
      </c>
      <c r="R8729">
        <v>4116</v>
      </c>
      <c r="S8729">
        <v>4116</v>
      </c>
      <c r="T8729">
        <v>1</v>
      </c>
      <c r="U8729">
        <v>0</v>
      </c>
      <c r="V8729">
        <v>0</v>
      </c>
      <c r="W8729">
        <v>1</v>
      </c>
      <c r="X8729">
        <v>1</v>
      </c>
      <c r="Y8729">
        <v>1.85</v>
      </c>
      <c r="Z8729">
        <v>2.85</v>
      </c>
      <c r="AA8729">
        <v>246439</v>
      </c>
      <c r="AB8729">
        <v>0</v>
      </c>
      <c r="AC8729">
        <v>0</v>
      </c>
      <c r="AD8729">
        <v>5721</v>
      </c>
      <c r="AE8729">
        <v>252160</v>
      </c>
      <c r="AF8729">
        <v>105071</v>
      </c>
      <c r="AG8729">
        <v>15582</v>
      </c>
      <c r="AH8729">
        <v>120653</v>
      </c>
      <c r="AI8729">
        <v>11526</v>
      </c>
      <c r="AJ8729">
        <v>874</v>
      </c>
      <c r="AK8729">
        <v>2982</v>
      </c>
      <c r="AL8729">
        <v>15382</v>
      </c>
      <c r="AM8729">
        <v>37505</v>
      </c>
      <c r="AN8729">
        <v>173540</v>
      </c>
      <c r="AO8729">
        <v>0</v>
      </c>
      <c r="AP8729">
        <v>0</v>
      </c>
      <c r="AQ8729">
        <v>0</v>
      </c>
      <c r="AR8729">
        <v>0</v>
      </c>
      <c r="AS8729">
        <v>0</v>
      </c>
      <c r="AT8729">
        <v>0</v>
      </c>
      <c r="AU8729">
        <v>7680</v>
      </c>
      <c r="AV8729">
        <v>30089</v>
      </c>
      <c r="AW8729">
        <v>228</v>
      </c>
      <c r="AX8729">
        <v>16980</v>
      </c>
      <c r="AY8729">
        <v>1181</v>
      </c>
      <c r="AZ8729">
        <v>0</v>
      </c>
      <c r="BA8729">
        <v>10</v>
      </c>
      <c r="BB8729">
        <v>15</v>
      </c>
      <c r="BC8729">
        <v>25</v>
      </c>
      <c r="BD8729">
        <v>42</v>
      </c>
      <c r="BE8729">
        <v>1560</v>
      </c>
      <c r="BF8729">
        <v>21885</v>
      </c>
      <c r="BG8729">
        <v>624</v>
      </c>
      <c r="BH8729">
        <v>1007</v>
      </c>
      <c r="BI8729">
        <v>28555</v>
      </c>
      <c r="BJ8729">
        <v>1</v>
      </c>
      <c r="BK8729">
        <v>80</v>
      </c>
      <c r="BL8729">
        <v>142</v>
      </c>
      <c r="BM8729">
        <v>106</v>
      </c>
      <c r="BN8729">
        <v>2</v>
      </c>
      <c r="BO8729">
        <v>1203</v>
      </c>
      <c r="BP8729">
        <v>916</v>
      </c>
      <c r="BQ8729">
        <v>5</v>
      </c>
      <c r="BR8729">
        <v>12</v>
      </c>
      <c r="BS8729">
        <v>6402</v>
      </c>
      <c r="BT8729">
        <v>-1</v>
      </c>
      <c r="BU8729" s="1">
        <v>41640</v>
      </c>
      <c r="BV8729" s="1">
        <v>42004</v>
      </c>
      <c r="BW8729" s="31">
        <v>1</v>
      </c>
    </row>
    <row r="8730" spans="1:75" hidden="1" x14ac:dyDescent="0.25">
      <c r="A8730" t="s">
        <v>31930</v>
      </c>
      <c r="B8730" t="s">
        <v>32149</v>
      </c>
      <c r="C8730">
        <v>2015</v>
      </c>
      <c r="D8730" t="s">
        <v>32150</v>
      </c>
      <c r="E8730" t="s">
        <v>32151</v>
      </c>
      <c r="F8730" t="s">
        <v>32152</v>
      </c>
      <c r="G8730">
        <v>99019</v>
      </c>
      <c r="H8730">
        <v>-117.093993</v>
      </c>
      <c r="I8730">
        <v>47.671289000000002</v>
      </c>
      <c r="J8730">
        <v>53</v>
      </c>
      <c r="K8730">
        <v>63</v>
      </c>
      <c r="L8730" t="s">
        <v>32123</v>
      </c>
      <c r="M8730">
        <v>484318</v>
      </c>
      <c r="N8730" t="s">
        <v>80</v>
      </c>
      <c r="O8730" t="s">
        <v>96</v>
      </c>
      <c r="P8730" t="s">
        <v>82</v>
      </c>
      <c r="Q8730" t="s">
        <v>83</v>
      </c>
      <c r="R8730">
        <v>8675</v>
      </c>
      <c r="S8730">
        <v>8675</v>
      </c>
      <c r="T8730">
        <v>1</v>
      </c>
      <c r="U8730">
        <v>0</v>
      </c>
      <c r="V8730">
        <v>0</v>
      </c>
      <c r="W8730">
        <v>2</v>
      </c>
      <c r="X8730">
        <v>2</v>
      </c>
      <c r="Y8730">
        <v>4</v>
      </c>
      <c r="Z8730">
        <v>6</v>
      </c>
      <c r="AA8730">
        <v>438032</v>
      </c>
      <c r="AB8730">
        <v>0</v>
      </c>
      <c r="AC8730">
        <v>0</v>
      </c>
      <c r="AD8730">
        <v>7014</v>
      </c>
      <c r="AE8730">
        <v>445046</v>
      </c>
      <c r="AF8730">
        <v>247520</v>
      </c>
      <c r="AG8730">
        <v>86238</v>
      </c>
      <c r="AH8730">
        <v>333758</v>
      </c>
      <c r="AI8730">
        <v>30000</v>
      </c>
      <c r="AJ8730">
        <v>11201</v>
      </c>
      <c r="AK8730">
        <v>1066</v>
      </c>
      <c r="AL8730">
        <v>42267</v>
      </c>
      <c r="AM8730">
        <v>47196</v>
      </c>
      <c r="AN8730">
        <v>423221</v>
      </c>
      <c r="AO8730">
        <v>91778</v>
      </c>
      <c r="AP8730">
        <v>0</v>
      </c>
      <c r="AQ8730">
        <v>0</v>
      </c>
      <c r="AR8730">
        <v>0</v>
      </c>
      <c r="AS8730">
        <v>91778</v>
      </c>
      <c r="AT8730">
        <v>58074</v>
      </c>
      <c r="AU8730">
        <v>33568</v>
      </c>
      <c r="AV8730">
        <v>40322</v>
      </c>
      <c r="AW8730">
        <v>1120</v>
      </c>
      <c r="AX8730">
        <v>26440</v>
      </c>
      <c r="AY8730">
        <v>2029</v>
      </c>
      <c r="AZ8730">
        <v>0</v>
      </c>
      <c r="BA8730">
        <v>7</v>
      </c>
      <c r="BB8730">
        <v>15</v>
      </c>
      <c r="BC8730">
        <v>22</v>
      </c>
      <c r="BD8730">
        <v>24</v>
      </c>
      <c r="BE8730">
        <v>2600</v>
      </c>
      <c r="BF8730">
        <v>59224</v>
      </c>
      <c r="BG8730">
        <v>5200</v>
      </c>
      <c r="BH8730">
        <v>5428</v>
      </c>
      <c r="BI8730">
        <v>131220</v>
      </c>
      <c r="BJ8730">
        <v>15156</v>
      </c>
      <c r="BK8730">
        <v>14438</v>
      </c>
      <c r="BL8730">
        <v>441</v>
      </c>
      <c r="BM8730">
        <v>315</v>
      </c>
      <c r="BN8730">
        <v>5</v>
      </c>
      <c r="BO8730">
        <v>5952</v>
      </c>
      <c r="BP8730">
        <v>4999</v>
      </c>
      <c r="BQ8730">
        <v>80</v>
      </c>
      <c r="BR8730">
        <v>16</v>
      </c>
      <c r="BS8730">
        <v>4100</v>
      </c>
      <c r="BT8730">
        <v>-1</v>
      </c>
      <c r="BU8730" s="1">
        <v>41640</v>
      </c>
      <c r="BV8730" s="1">
        <v>42004</v>
      </c>
      <c r="BW8730" s="31">
        <v>1</v>
      </c>
    </row>
    <row r="8731" spans="1:75" hidden="1" x14ac:dyDescent="0.25">
      <c r="A8731" t="s">
        <v>31930</v>
      </c>
      <c r="B8731" t="s">
        <v>32153</v>
      </c>
      <c r="C8731">
        <v>2015</v>
      </c>
      <c r="D8731" t="s">
        <v>32154</v>
      </c>
      <c r="E8731" t="s">
        <v>32155</v>
      </c>
      <c r="F8731" t="s">
        <v>5654</v>
      </c>
      <c r="G8731">
        <v>99328</v>
      </c>
      <c r="H8731">
        <v>-117.97753830000001</v>
      </c>
      <c r="I8731">
        <v>46.320936199999998</v>
      </c>
      <c r="J8731">
        <v>53</v>
      </c>
      <c r="K8731">
        <v>13</v>
      </c>
      <c r="L8731" t="s">
        <v>1427</v>
      </c>
      <c r="M8731">
        <v>3985</v>
      </c>
      <c r="N8731" t="s">
        <v>80</v>
      </c>
      <c r="O8731" t="s">
        <v>1650</v>
      </c>
      <c r="P8731" t="s">
        <v>82</v>
      </c>
      <c r="Q8731" t="s">
        <v>83</v>
      </c>
      <c r="R8731">
        <v>3950</v>
      </c>
      <c r="S8731">
        <v>3950</v>
      </c>
      <c r="T8731">
        <v>1</v>
      </c>
      <c r="U8731">
        <v>0</v>
      </c>
      <c r="V8731">
        <v>0</v>
      </c>
      <c r="W8731">
        <v>1</v>
      </c>
      <c r="X8731">
        <v>1</v>
      </c>
      <c r="Y8731">
        <v>3</v>
      </c>
      <c r="Z8731">
        <v>4</v>
      </c>
      <c r="AA8731">
        <v>292179</v>
      </c>
      <c r="AB8731">
        <v>528</v>
      </c>
      <c r="AC8731">
        <v>48</v>
      </c>
      <c r="AD8731">
        <v>57741</v>
      </c>
      <c r="AE8731">
        <v>350496</v>
      </c>
      <c r="AF8731">
        <v>107123</v>
      </c>
      <c r="AG8731">
        <v>32896</v>
      </c>
      <c r="AH8731">
        <v>140019</v>
      </c>
      <c r="AI8731">
        <v>18086</v>
      </c>
      <c r="AJ8731">
        <v>6237</v>
      </c>
      <c r="AK8731">
        <v>3624</v>
      </c>
      <c r="AL8731">
        <v>27947</v>
      </c>
      <c r="AM8731">
        <v>64711</v>
      </c>
      <c r="AN8731">
        <v>232677</v>
      </c>
      <c r="AO8731">
        <v>0</v>
      </c>
      <c r="AP8731">
        <v>0</v>
      </c>
      <c r="AQ8731">
        <v>0</v>
      </c>
      <c r="AR8731">
        <v>0</v>
      </c>
      <c r="AS8731">
        <v>0</v>
      </c>
      <c r="AT8731">
        <v>0</v>
      </c>
      <c r="AU8731">
        <v>18464</v>
      </c>
      <c r="AV8731">
        <v>30089</v>
      </c>
      <c r="AW8731">
        <v>1890</v>
      </c>
      <c r="AX8731">
        <v>18368</v>
      </c>
      <c r="AY8731">
        <v>1099</v>
      </c>
      <c r="AZ8731">
        <v>0</v>
      </c>
      <c r="BA8731">
        <v>21</v>
      </c>
      <c r="BB8731">
        <v>15</v>
      </c>
      <c r="BC8731">
        <v>36</v>
      </c>
      <c r="BD8731">
        <v>50</v>
      </c>
      <c r="BE8731">
        <v>2132</v>
      </c>
      <c r="BF8731">
        <v>29066</v>
      </c>
      <c r="BG8731">
        <v>412</v>
      </c>
      <c r="BH8731">
        <v>2592</v>
      </c>
      <c r="BI8731">
        <v>26449</v>
      </c>
      <c r="BJ8731">
        <v>296</v>
      </c>
      <c r="BK8731">
        <v>164</v>
      </c>
      <c r="BL8731">
        <v>101</v>
      </c>
      <c r="BM8731">
        <v>101</v>
      </c>
      <c r="BN8731">
        <v>0</v>
      </c>
      <c r="BO8731">
        <v>1013</v>
      </c>
      <c r="BP8731">
        <v>1013</v>
      </c>
      <c r="BQ8731">
        <v>0</v>
      </c>
      <c r="BR8731">
        <v>11</v>
      </c>
      <c r="BS8731">
        <v>7095</v>
      </c>
      <c r="BT8731">
        <v>743</v>
      </c>
      <c r="BU8731" s="1">
        <v>41640</v>
      </c>
      <c r="BV8731" s="1">
        <v>42004</v>
      </c>
      <c r="BW8731" s="31">
        <v>1</v>
      </c>
    </row>
    <row r="8732" spans="1:75" hidden="1" x14ac:dyDescent="0.25">
      <c r="A8732" t="s">
        <v>31930</v>
      </c>
      <c r="B8732" t="s">
        <v>32156</v>
      </c>
      <c r="C8732">
        <v>2015</v>
      </c>
      <c r="D8732" t="s">
        <v>32157</v>
      </c>
      <c r="E8732" t="s">
        <v>32158</v>
      </c>
      <c r="F8732" t="s">
        <v>32159</v>
      </c>
      <c r="G8732">
        <v>98284</v>
      </c>
      <c r="H8732">
        <v>0</v>
      </c>
      <c r="I8732">
        <v>0</v>
      </c>
      <c r="J8732">
        <v>53</v>
      </c>
      <c r="K8732">
        <v>57</v>
      </c>
      <c r="L8732" t="s">
        <v>31933</v>
      </c>
      <c r="M8732">
        <v>120365</v>
      </c>
      <c r="N8732" t="s">
        <v>80</v>
      </c>
      <c r="O8732" t="s">
        <v>1650</v>
      </c>
      <c r="P8732" t="s">
        <v>82</v>
      </c>
      <c r="Q8732" t="s">
        <v>83</v>
      </c>
      <c r="R8732">
        <v>15351</v>
      </c>
      <c r="S8732">
        <v>15351</v>
      </c>
      <c r="T8732">
        <v>1</v>
      </c>
      <c r="U8732">
        <v>0</v>
      </c>
      <c r="V8732">
        <v>0</v>
      </c>
      <c r="W8732">
        <v>1</v>
      </c>
      <c r="X8732">
        <v>1</v>
      </c>
      <c r="Y8732">
        <v>1</v>
      </c>
      <c r="Z8732">
        <v>2</v>
      </c>
      <c r="AA8732">
        <v>927573</v>
      </c>
      <c r="AB8732">
        <v>0</v>
      </c>
      <c r="AC8732">
        <v>0</v>
      </c>
      <c r="AD8732">
        <v>0</v>
      </c>
      <c r="AE8732">
        <v>927573</v>
      </c>
      <c r="AF8732" t="s">
        <v>84</v>
      </c>
      <c r="AG8732" t="s">
        <v>84</v>
      </c>
      <c r="AH8732" t="s">
        <v>84</v>
      </c>
      <c r="AI8732">
        <v>322</v>
      </c>
      <c r="AJ8732">
        <v>7548</v>
      </c>
      <c r="AK8732">
        <v>0</v>
      </c>
      <c r="AL8732">
        <v>7870</v>
      </c>
      <c r="AM8732" t="s">
        <v>84</v>
      </c>
      <c r="AN8732">
        <v>132685</v>
      </c>
      <c r="AO8732">
        <v>0</v>
      </c>
      <c r="AP8732">
        <v>0</v>
      </c>
      <c r="AQ8732">
        <v>0</v>
      </c>
      <c r="AR8732">
        <v>0</v>
      </c>
      <c r="AS8732">
        <v>0</v>
      </c>
      <c r="AT8732">
        <v>6200</v>
      </c>
      <c r="AU8732">
        <v>0</v>
      </c>
      <c r="AV8732">
        <v>30089</v>
      </c>
      <c r="AW8732">
        <v>0</v>
      </c>
      <c r="AX8732">
        <v>18541</v>
      </c>
      <c r="AY8732">
        <v>0</v>
      </c>
      <c r="AZ8732">
        <v>0</v>
      </c>
      <c r="BA8732">
        <v>0</v>
      </c>
      <c r="BB8732">
        <v>15</v>
      </c>
      <c r="BC8732">
        <v>15</v>
      </c>
      <c r="BD8732">
        <v>0</v>
      </c>
      <c r="BE8732">
        <v>677</v>
      </c>
      <c r="BF8732">
        <v>129547</v>
      </c>
      <c r="BG8732">
        <v>0</v>
      </c>
      <c r="BH8732">
        <v>239</v>
      </c>
      <c r="BI8732">
        <v>633</v>
      </c>
      <c r="BJ8732">
        <v>0</v>
      </c>
      <c r="BK8732">
        <v>0</v>
      </c>
      <c r="BL8732">
        <v>0</v>
      </c>
      <c r="BM8732">
        <v>0</v>
      </c>
      <c r="BN8732">
        <v>0</v>
      </c>
      <c r="BO8732">
        <v>0</v>
      </c>
      <c r="BP8732">
        <v>0</v>
      </c>
      <c r="BQ8732">
        <v>0</v>
      </c>
      <c r="BR8732">
        <v>0</v>
      </c>
      <c r="BS8732">
        <v>0</v>
      </c>
      <c r="BT8732">
        <v>-1</v>
      </c>
      <c r="BU8732" s="1">
        <v>41640</v>
      </c>
      <c r="BV8732" s="1">
        <v>42004</v>
      </c>
      <c r="BW8732" s="31">
        <v>1</v>
      </c>
    </row>
    <row r="8733" spans="1:75" hidden="1" x14ac:dyDescent="0.25">
      <c r="A8733" t="s">
        <v>32160</v>
      </c>
      <c r="B8733" t="s">
        <v>32161</v>
      </c>
      <c r="C8733">
        <v>2015</v>
      </c>
      <c r="D8733" t="s">
        <v>32162</v>
      </c>
      <c r="E8733" t="s">
        <v>32163</v>
      </c>
      <c r="F8733" t="s">
        <v>32164</v>
      </c>
      <c r="G8733">
        <v>54405</v>
      </c>
      <c r="H8733">
        <v>-90.319535099999996</v>
      </c>
      <c r="I8733">
        <v>44.9473652</v>
      </c>
      <c r="J8733">
        <v>55</v>
      </c>
      <c r="K8733">
        <v>19</v>
      </c>
      <c r="L8733" t="s">
        <v>1579</v>
      </c>
      <c r="M8733">
        <v>34423</v>
      </c>
      <c r="N8733" t="s">
        <v>80</v>
      </c>
      <c r="O8733" t="s">
        <v>96</v>
      </c>
      <c r="P8733" t="s">
        <v>82</v>
      </c>
      <c r="Q8733" t="s">
        <v>458</v>
      </c>
      <c r="R8733">
        <v>3113</v>
      </c>
      <c r="S8733">
        <v>3113</v>
      </c>
      <c r="T8733">
        <v>1</v>
      </c>
      <c r="U8733">
        <v>0</v>
      </c>
      <c r="V8733">
        <v>0</v>
      </c>
      <c r="W8733">
        <v>0.75</v>
      </c>
      <c r="X8733">
        <v>0.75</v>
      </c>
      <c r="Y8733">
        <v>0.85</v>
      </c>
      <c r="Z8733">
        <v>1.6</v>
      </c>
      <c r="AA8733">
        <v>106313</v>
      </c>
      <c r="AB8733">
        <v>280</v>
      </c>
      <c r="AC8733">
        <v>0</v>
      </c>
      <c r="AD8733">
        <v>8599</v>
      </c>
      <c r="AE8733">
        <v>115192</v>
      </c>
      <c r="AF8733" t="s">
        <v>84</v>
      </c>
      <c r="AG8733" t="s">
        <v>84</v>
      </c>
      <c r="AH8733" t="s">
        <v>84</v>
      </c>
      <c r="AI8733">
        <v>30070</v>
      </c>
      <c r="AJ8733">
        <v>0</v>
      </c>
      <c r="AK8733">
        <v>3866</v>
      </c>
      <c r="AL8733">
        <v>33936</v>
      </c>
      <c r="AM8733" t="s">
        <v>84</v>
      </c>
      <c r="AN8733">
        <v>131167</v>
      </c>
      <c r="AO8733">
        <v>0</v>
      </c>
      <c r="AP8733">
        <v>0</v>
      </c>
      <c r="AQ8733">
        <v>0</v>
      </c>
      <c r="AR8733">
        <v>0</v>
      </c>
      <c r="AS8733">
        <v>0</v>
      </c>
      <c r="AT8733">
        <v>0</v>
      </c>
      <c r="AU8733">
        <v>19892</v>
      </c>
      <c r="AV8733">
        <v>122211</v>
      </c>
      <c r="AW8733">
        <v>847</v>
      </c>
      <c r="AX8733">
        <v>28375</v>
      </c>
      <c r="AY8733">
        <v>1364</v>
      </c>
      <c r="AZ8733">
        <v>1035</v>
      </c>
      <c r="BA8733">
        <v>7</v>
      </c>
      <c r="BB8733">
        <v>46</v>
      </c>
      <c r="BC8733">
        <v>53</v>
      </c>
      <c r="BD8733">
        <v>43</v>
      </c>
      <c r="BE8733">
        <v>2652</v>
      </c>
      <c r="BF8733">
        <v>14979</v>
      </c>
      <c r="BG8733">
        <v>1628</v>
      </c>
      <c r="BH8733">
        <v>2034</v>
      </c>
      <c r="BI8733">
        <v>27488</v>
      </c>
      <c r="BJ8733">
        <v>5334</v>
      </c>
      <c r="BK8733">
        <v>3361</v>
      </c>
      <c r="BL8733">
        <v>59</v>
      </c>
      <c r="BM8733">
        <v>19</v>
      </c>
      <c r="BN8733">
        <v>1</v>
      </c>
      <c r="BO8733">
        <v>826</v>
      </c>
      <c r="BP8733">
        <v>204</v>
      </c>
      <c r="BQ8733">
        <v>9</v>
      </c>
      <c r="BR8733">
        <v>10</v>
      </c>
      <c r="BS8733">
        <v>4844</v>
      </c>
      <c r="BT8733">
        <v>-1</v>
      </c>
      <c r="BU8733" s="1">
        <v>41640</v>
      </c>
      <c r="BV8733" s="1">
        <v>42004</v>
      </c>
      <c r="BW8733" s="31">
        <v>1</v>
      </c>
    </row>
    <row r="8734" spans="1:75" hidden="1" x14ac:dyDescent="0.25">
      <c r="A8734" t="s">
        <v>32160</v>
      </c>
      <c r="B8734" t="s">
        <v>32165</v>
      </c>
      <c r="C8734">
        <v>2015</v>
      </c>
      <c r="D8734" t="s">
        <v>24463</v>
      </c>
      <c r="E8734" t="s">
        <v>32166</v>
      </c>
      <c r="F8734" t="s">
        <v>2753</v>
      </c>
      <c r="G8734">
        <v>53910</v>
      </c>
      <c r="H8734">
        <v>-89.821597800000006</v>
      </c>
      <c r="I8734">
        <v>43.966318899999997</v>
      </c>
      <c r="J8734">
        <v>55</v>
      </c>
      <c r="K8734">
        <v>1</v>
      </c>
      <c r="L8734" t="s">
        <v>2753</v>
      </c>
      <c r="M8734">
        <v>20215</v>
      </c>
      <c r="N8734" t="s">
        <v>80</v>
      </c>
      <c r="O8734" t="s">
        <v>89</v>
      </c>
      <c r="P8734" t="s">
        <v>82</v>
      </c>
      <c r="Q8734" t="s">
        <v>458</v>
      </c>
      <c r="R8734">
        <v>18026</v>
      </c>
      <c r="S8734">
        <v>18026</v>
      </c>
      <c r="T8734">
        <v>1</v>
      </c>
      <c r="U8734">
        <v>0</v>
      </c>
      <c r="V8734">
        <v>0</v>
      </c>
      <c r="W8734">
        <v>1</v>
      </c>
      <c r="X8734">
        <v>1</v>
      </c>
      <c r="Y8734">
        <v>5</v>
      </c>
      <c r="Z8734">
        <v>6</v>
      </c>
      <c r="AA8734">
        <v>370500</v>
      </c>
      <c r="AB8734">
        <v>525</v>
      </c>
      <c r="AC8734">
        <v>0</v>
      </c>
      <c r="AD8734">
        <v>16380</v>
      </c>
      <c r="AE8734">
        <v>387405</v>
      </c>
      <c r="AF8734">
        <v>207200</v>
      </c>
      <c r="AG8734">
        <v>92202</v>
      </c>
      <c r="AH8734">
        <v>299402</v>
      </c>
      <c r="AI8734">
        <v>16300</v>
      </c>
      <c r="AJ8734">
        <v>1368</v>
      </c>
      <c r="AK8734">
        <v>14819</v>
      </c>
      <c r="AL8734">
        <v>32487</v>
      </c>
      <c r="AM8734">
        <v>55514</v>
      </c>
      <c r="AN8734">
        <v>387403</v>
      </c>
      <c r="AO8734">
        <v>0</v>
      </c>
      <c r="AP8734">
        <v>0</v>
      </c>
      <c r="AQ8734">
        <v>0</v>
      </c>
      <c r="AR8734">
        <v>0</v>
      </c>
      <c r="AS8734">
        <v>0</v>
      </c>
      <c r="AT8734">
        <v>0</v>
      </c>
      <c r="AU8734">
        <v>35836</v>
      </c>
      <c r="AV8734">
        <v>123095</v>
      </c>
      <c r="AW8734">
        <v>2070</v>
      </c>
      <c r="AX8734">
        <v>28414</v>
      </c>
      <c r="AY8734">
        <v>9928</v>
      </c>
      <c r="AZ8734">
        <v>1035</v>
      </c>
      <c r="BA8734">
        <v>1</v>
      </c>
      <c r="BB8734">
        <v>46</v>
      </c>
      <c r="BC8734">
        <v>47</v>
      </c>
      <c r="BD8734">
        <v>86</v>
      </c>
      <c r="BE8734">
        <v>2440</v>
      </c>
      <c r="BF8734">
        <v>65615</v>
      </c>
      <c r="BG8734">
        <v>14963</v>
      </c>
      <c r="BH8734">
        <v>8729</v>
      </c>
      <c r="BI8734">
        <v>155577</v>
      </c>
      <c r="BJ8734">
        <v>82104</v>
      </c>
      <c r="BK8734">
        <v>37302</v>
      </c>
      <c r="BL8734">
        <v>144</v>
      </c>
      <c r="BM8734">
        <v>62</v>
      </c>
      <c r="BN8734">
        <v>1</v>
      </c>
      <c r="BO8734">
        <v>2165</v>
      </c>
      <c r="BP8734">
        <v>1420</v>
      </c>
      <c r="BQ8734">
        <v>100</v>
      </c>
      <c r="BR8734">
        <v>13</v>
      </c>
      <c r="BS8734">
        <v>14575</v>
      </c>
      <c r="BT8734">
        <v>36825</v>
      </c>
      <c r="BU8734" s="1">
        <v>41640</v>
      </c>
      <c r="BV8734" s="1">
        <v>42004</v>
      </c>
      <c r="BW8734" s="31">
        <v>1</v>
      </c>
    </row>
    <row r="8735" spans="1:75" hidden="1" x14ac:dyDescent="0.25">
      <c r="A8735" t="s">
        <v>32160</v>
      </c>
      <c r="B8735" t="s">
        <v>32167</v>
      </c>
      <c r="C8735">
        <v>2015</v>
      </c>
      <c r="D8735" t="s">
        <v>32168</v>
      </c>
      <c r="E8735" t="s">
        <v>32169</v>
      </c>
      <c r="F8735" t="s">
        <v>4473</v>
      </c>
      <c r="G8735">
        <v>53502</v>
      </c>
      <c r="H8735">
        <v>-89.4369303</v>
      </c>
      <c r="I8735">
        <v>42.706156</v>
      </c>
      <c r="J8735">
        <v>55</v>
      </c>
      <c r="K8735">
        <v>45</v>
      </c>
      <c r="L8735" t="s">
        <v>11757</v>
      </c>
      <c r="M8735">
        <v>37063</v>
      </c>
      <c r="N8735" t="s">
        <v>80</v>
      </c>
      <c r="O8735" t="s">
        <v>101</v>
      </c>
      <c r="P8735" t="s">
        <v>82</v>
      </c>
      <c r="Q8735" t="s">
        <v>458</v>
      </c>
      <c r="R8735">
        <v>2696</v>
      </c>
      <c r="S8735">
        <v>2696</v>
      </c>
      <c r="T8735">
        <v>1</v>
      </c>
      <c r="U8735">
        <v>0</v>
      </c>
      <c r="V8735">
        <v>0</v>
      </c>
      <c r="W8735">
        <v>0.67</v>
      </c>
      <c r="X8735">
        <v>0.67</v>
      </c>
      <c r="Y8735">
        <v>1.22</v>
      </c>
      <c r="Z8735">
        <v>1.89</v>
      </c>
      <c r="AA8735">
        <v>90397</v>
      </c>
      <c r="AB8735">
        <v>450</v>
      </c>
      <c r="AC8735">
        <v>0</v>
      </c>
      <c r="AD8735">
        <v>15146</v>
      </c>
      <c r="AE8735">
        <v>105993</v>
      </c>
      <c r="AF8735" t="s">
        <v>84</v>
      </c>
      <c r="AG8735" t="s">
        <v>84</v>
      </c>
      <c r="AH8735" t="s">
        <v>84</v>
      </c>
      <c r="AI8735">
        <v>8747</v>
      </c>
      <c r="AJ8735">
        <v>439</v>
      </c>
      <c r="AK8735">
        <v>2526</v>
      </c>
      <c r="AL8735">
        <v>11712</v>
      </c>
      <c r="AM8735" t="s">
        <v>84</v>
      </c>
      <c r="AN8735">
        <v>100981</v>
      </c>
      <c r="AO8735">
        <v>0</v>
      </c>
      <c r="AP8735">
        <v>0</v>
      </c>
      <c r="AQ8735">
        <v>0</v>
      </c>
      <c r="AR8735">
        <v>0</v>
      </c>
      <c r="AS8735">
        <v>0</v>
      </c>
      <c r="AT8735">
        <v>0</v>
      </c>
      <c r="AU8735">
        <v>19746</v>
      </c>
      <c r="AV8735">
        <v>123119</v>
      </c>
      <c r="AW8735">
        <v>1326</v>
      </c>
      <c r="AX8735">
        <v>28414</v>
      </c>
      <c r="AY8735">
        <v>4212</v>
      </c>
      <c r="AZ8735">
        <v>1035</v>
      </c>
      <c r="BA8735">
        <v>4</v>
      </c>
      <c r="BB8735">
        <v>46</v>
      </c>
      <c r="BC8735">
        <v>50</v>
      </c>
      <c r="BD8735">
        <v>90</v>
      </c>
      <c r="BE8735">
        <v>1716</v>
      </c>
      <c r="BF8735">
        <v>24777</v>
      </c>
      <c r="BG8735">
        <v>1040</v>
      </c>
      <c r="BH8735">
        <v>2830</v>
      </c>
      <c r="BI8735">
        <v>39786</v>
      </c>
      <c r="BJ8735">
        <v>16</v>
      </c>
      <c r="BK8735">
        <v>1984</v>
      </c>
      <c r="BL8735">
        <v>69</v>
      </c>
      <c r="BM8735">
        <v>54</v>
      </c>
      <c r="BN8735">
        <v>0</v>
      </c>
      <c r="BO8735">
        <v>1494</v>
      </c>
      <c r="BP8735">
        <v>1226</v>
      </c>
      <c r="BQ8735">
        <v>0</v>
      </c>
      <c r="BR8735">
        <v>7</v>
      </c>
      <c r="BS8735">
        <v>2343</v>
      </c>
      <c r="BT8735">
        <v>-1</v>
      </c>
      <c r="BU8735" s="1">
        <v>41640</v>
      </c>
      <c r="BV8735" s="1">
        <v>42004</v>
      </c>
      <c r="BW8735" s="31">
        <v>1</v>
      </c>
    </row>
    <row r="8736" spans="1:75" hidden="1" x14ac:dyDescent="0.25">
      <c r="A8736" t="s">
        <v>32160</v>
      </c>
      <c r="B8736" t="s">
        <v>32170</v>
      </c>
      <c r="C8736">
        <v>2015</v>
      </c>
      <c r="D8736" t="s">
        <v>32171</v>
      </c>
      <c r="E8736" t="s">
        <v>32172</v>
      </c>
      <c r="F8736" t="s">
        <v>32173</v>
      </c>
      <c r="G8736">
        <v>54201</v>
      </c>
      <c r="H8736">
        <v>-87.438646199999994</v>
      </c>
      <c r="I8736">
        <v>44.606736400000003</v>
      </c>
      <c r="J8736">
        <v>55</v>
      </c>
      <c r="K8736">
        <v>61</v>
      </c>
      <c r="L8736" t="s">
        <v>32174</v>
      </c>
      <c r="M8736">
        <v>20444</v>
      </c>
      <c r="N8736" t="s">
        <v>80</v>
      </c>
      <c r="O8736" t="s">
        <v>96</v>
      </c>
      <c r="P8736" t="s">
        <v>82</v>
      </c>
      <c r="Q8736" t="s">
        <v>458</v>
      </c>
      <c r="R8736">
        <v>11489</v>
      </c>
      <c r="S8736">
        <v>11489</v>
      </c>
      <c r="T8736">
        <v>1</v>
      </c>
      <c r="U8736">
        <v>0</v>
      </c>
      <c r="V8736">
        <v>0</v>
      </c>
      <c r="W8736">
        <v>0</v>
      </c>
      <c r="X8736">
        <v>3.63</v>
      </c>
      <c r="Y8736">
        <v>0.6</v>
      </c>
      <c r="Z8736">
        <v>4.2300000000000004</v>
      </c>
      <c r="AA8736">
        <v>274515</v>
      </c>
      <c r="AB8736">
        <v>1588</v>
      </c>
      <c r="AC8736">
        <v>218</v>
      </c>
      <c r="AD8736">
        <v>26130</v>
      </c>
      <c r="AE8736">
        <v>302451</v>
      </c>
      <c r="AF8736">
        <v>127721</v>
      </c>
      <c r="AG8736">
        <v>66456</v>
      </c>
      <c r="AH8736">
        <v>194177</v>
      </c>
      <c r="AI8736">
        <v>26941</v>
      </c>
      <c r="AJ8736">
        <v>1213</v>
      </c>
      <c r="AK8736">
        <v>3401</v>
      </c>
      <c r="AL8736">
        <v>31555</v>
      </c>
      <c r="AM8736">
        <v>65218</v>
      </c>
      <c r="AN8736">
        <v>290950</v>
      </c>
      <c r="AO8736">
        <v>1036</v>
      </c>
      <c r="AP8736">
        <v>0</v>
      </c>
      <c r="AQ8736">
        <v>0</v>
      </c>
      <c r="AR8736">
        <v>0</v>
      </c>
      <c r="AS8736">
        <v>1036</v>
      </c>
      <c r="AT8736">
        <v>1036</v>
      </c>
      <c r="AU8736">
        <v>30914</v>
      </c>
      <c r="AV8736">
        <v>125699</v>
      </c>
      <c r="AW8736">
        <v>1737</v>
      </c>
      <c r="AX8736">
        <v>37304</v>
      </c>
      <c r="AY8736">
        <v>3583</v>
      </c>
      <c r="AZ8736">
        <v>1035</v>
      </c>
      <c r="BA8736">
        <v>3</v>
      </c>
      <c r="BB8736">
        <v>46</v>
      </c>
      <c r="BC8736">
        <v>49</v>
      </c>
      <c r="BD8736">
        <v>80</v>
      </c>
      <c r="BE8736">
        <v>2600</v>
      </c>
      <c r="BF8736">
        <v>49007</v>
      </c>
      <c r="BG8736">
        <v>7587</v>
      </c>
      <c r="BH8736">
        <v>5641</v>
      </c>
      <c r="BI8736">
        <v>74402</v>
      </c>
      <c r="BJ8736">
        <v>15310</v>
      </c>
      <c r="BK8736">
        <v>23669</v>
      </c>
      <c r="BL8736">
        <v>474</v>
      </c>
      <c r="BM8736">
        <v>232</v>
      </c>
      <c r="BN8736">
        <v>12</v>
      </c>
      <c r="BO8736">
        <v>7011</v>
      </c>
      <c r="BP8736">
        <v>4276</v>
      </c>
      <c r="BQ8736">
        <v>226</v>
      </c>
      <c r="BR8736">
        <v>9</v>
      </c>
      <c r="BS8736">
        <v>8171</v>
      </c>
      <c r="BT8736">
        <v>4234</v>
      </c>
      <c r="BU8736" s="1">
        <v>41640</v>
      </c>
      <c r="BV8736" s="1">
        <v>42004</v>
      </c>
      <c r="BW8736" s="31">
        <v>1</v>
      </c>
    </row>
    <row r="8737" spans="1:75" hidden="1" x14ac:dyDescent="0.25">
      <c r="A8737" t="s">
        <v>32160</v>
      </c>
      <c r="B8737" t="s">
        <v>32175</v>
      </c>
      <c r="C8737">
        <v>2015</v>
      </c>
      <c r="D8737" t="s">
        <v>16004</v>
      </c>
      <c r="E8737" t="s">
        <v>32176</v>
      </c>
      <c r="F8737" t="s">
        <v>16006</v>
      </c>
      <c r="G8737">
        <v>54610</v>
      </c>
      <c r="H8737">
        <v>-91.915063099999998</v>
      </c>
      <c r="I8737">
        <v>44.320948100000003</v>
      </c>
      <c r="J8737">
        <v>55</v>
      </c>
      <c r="K8737">
        <v>11</v>
      </c>
      <c r="L8737" t="s">
        <v>9524</v>
      </c>
      <c r="M8737">
        <v>13188</v>
      </c>
      <c r="N8737" t="s">
        <v>80</v>
      </c>
      <c r="O8737" t="s">
        <v>96</v>
      </c>
      <c r="P8737" t="s">
        <v>82</v>
      </c>
      <c r="Q8737" t="s">
        <v>458</v>
      </c>
      <c r="R8737">
        <v>5754</v>
      </c>
      <c r="S8737">
        <v>5754</v>
      </c>
      <c r="T8737">
        <v>1</v>
      </c>
      <c r="U8737">
        <v>0</v>
      </c>
      <c r="V8737">
        <v>0</v>
      </c>
      <c r="W8737">
        <v>0.65</v>
      </c>
      <c r="X8737">
        <v>0.65</v>
      </c>
      <c r="Y8737">
        <v>0.53</v>
      </c>
      <c r="Z8737">
        <v>1.18</v>
      </c>
      <c r="AA8737">
        <v>94588</v>
      </c>
      <c r="AB8737">
        <v>2300</v>
      </c>
      <c r="AC8737">
        <v>0</v>
      </c>
      <c r="AD8737">
        <v>601</v>
      </c>
      <c r="AE8737">
        <v>97489</v>
      </c>
      <c r="AF8737" t="s">
        <v>84</v>
      </c>
      <c r="AG8737" t="s">
        <v>84</v>
      </c>
      <c r="AH8737" t="s">
        <v>84</v>
      </c>
      <c r="AI8737">
        <v>9270</v>
      </c>
      <c r="AJ8737">
        <v>480</v>
      </c>
      <c r="AK8737">
        <v>2449</v>
      </c>
      <c r="AL8737">
        <v>12199</v>
      </c>
      <c r="AM8737" t="s">
        <v>84</v>
      </c>
      <c r="AN8737">
        <v>66927</v>
      </c>
      <c r="AO8737">
        <v>0</v>
      </c>
      <c r="AP8737">
        <v>0</v>
      </c>
      <c r="AQ8737">
        <v>0</v>
      </c>
      <c r="AR8737">
        <v>0</v>
      </c>
      <c r="AS8737">
        <v>0</v>
      </c>
      <c r="AT8737">
        <v>0</v>
      </c>
      <c r="AU8737">
        <v>10554</v>
      </c>
      <c r="AV8737">
        <v>122211</v>
      </c>
      <c r="AW8737">
        <v>390</v>
      </c>
      <c r="AX8737">
        <v>28375</v>
      </c>
      <c r="AY8737">
        <v>609</v>
      </c>
      <c r="AZ8737">
        <v>1035</v>
      </c>
      <c r="BA8737">
        <v>1</v>
      </c>
      <c r="BB8737">
        <v>46</v>
      </c>
      <c r="BC8737">
        <v>47</v>
      </c>
      <c r="BD8737">
        <v>55</v>
      </c>
      <c r="BE8737">
        <v>1352</v>
      </c>
      <c r="BF8737">
        <v>7050</v>
      </c>
      <c r="BG8737">
        <v>2300</v>
      </c>
      <c r="BH8737">
        <v>1312</v>
      </c>
      <c r="BI8737">
        <v>17043</v>
      </c>
      <c r="BJ8737">
        <v>4062</v>
      </c>
      <c r="BK8737">
        <v>3189</v>
      </c>
      <c r="BL8737">
        <v>104</v>
      </c>
      <c r="BM8737">
        <v>70</v>
      </c>
      <c r="BN8737">
        <v>1</v>
      </c>
      <c r="BO8737">
        <v>639</v>
      </c>
      <c r="BP8737">
        <v>499</v>
      </c>
      <c r="BQ8737">
        <v>13</v>
      </c>
      <c r="BR8737">
        <v>5</v>
      </c>
      <c r="BS8737">
        <v>1106</v>
      </c>
      <c r="BT8737">
        <v>-1</v>
      </c>
      <c r="BU8737" s="1">
        <v>41640</v>
      </c>
      <c r="BV8737" s="1">
        <v>42004</v>
      </c>
      <c r="BW8737" s="31">
        <v>1</v>
      </c>
    </row>
    <row r="8738" spans="1:75" hidden="1" x14ac:dyDescent="0.25">
      <c r="A8738" t="s">
        <v>32160</v>
      </c>
      <c r="B8738" t="s">
        <v>32177</v>
      </c>
      <c r="C8738">
        <v>2015</v>
      </c>
      <c r="D8738" t="s">
        <v>5255</v>
      </c>
      <c r="E8738" t="s">
        <v>32178</v>
      </c>
      <c r="F8738" t="s">
        <v>5257</v>
      </c>
      <c r="G8738">
        <v>54720</v>
      </c>
      <c r="H8738">
        <v>-91.432931999999994</v>
      </c>
      <c r="I8738">
        <v>44.806457999999999</v>
      </c>
      <c r="J8738">
        <v>55</v>
      </c>
      <c r="K8738">
        <v>35</v>
      </c>
      <c r="L8738" t="s">
        <v>14996</v>
      </c>
      <c r="M8738">
        <v>101564</v>
      </c>
      <c r="N8738" t="s">
        <v>80</v>
      </c>
      <c r="O8738" t="s">
        <v>96</v>
      </c>
      <c r="P8738" t="s">
        <v>82</v>
      </c>
      <c r="Q8738" t="s">
        <v>458</v>
      </c>
      <c r="R8738">
        <v>10442</v>
      </c>
      <c r="S8738">
        <v>10442</v>
      </c>
      <c r="T8738">
        <v>1</v>
      </c>
      <c r="U8738">
        <v>0</v>
      </c>
      <c r="V8738">
        <v>0</v>
      </c>
      <c r="W8738">
        <v>3</v>
      </c>
      <c r="X8738">
        <v>3</v>
      </c>
      <c r="Y8738">
        <v>2.2000000000000002</v>
      </c>
      <c r="Z8738">
        <v>5.2</v>
      </c>
      <c r="AA8738">
        <v>306219</v>
      </c>
      <c r="AB8738">
        <v>0</v>
      </c>
      <c r="AC8738">
        <v>500</v>
      </c>
      <c r="AD8738">
        <v>98742</v>
      </c>
      <c r="AE8738">
        <v>405461</v>
      </c>
      <c r="AF8738">
        <v>186045</v>
      </c>
      <c r="AG8738">
        <v>67384</v>
      </c>
      <c r="AH8738">
        <v>253429</v>
      </c>
      <c r="AI8738">
        <v>48119</v>
      </c>
      <c r="AJ8738">
        <v>5285</v>
      </c>
      <c r="AK8738">
        <v>13677</v>
      </c>
      <c r="AL8738">
        <v>67081</v>
      </c>
      <c r="AM8738">
        <v>74019</v>
      </c>
      <c r="AN8738">
        <v>394529</v>
      </c>
      <c r="AO8738">
        <v>7350</v>
      </c>
      <c r="AP8738">
        <v>0</v>
      </c>
      <c r="AQ8738">
        <v>0</v>
      </c>
      <c r="AR8738">
        <v>0</v>
      </c>
      <c r="AS8738">
        <v>7350</v>
      </c>
      <c r="AT8738">
        <v>7350</v>
      </c>
      <c r="AU8738">
        <v>44044</v>
      </c>
      <c r="AV8738">
        <v>125829</v>
      </c>
      <c r="AW8738">
        <v>4812</v>
      </c>
      <c r="AX8738">
        <v>28758</v>
      </c>
      <c r="AY8738">
        <v>5432</v>
      </c>
      <c r="AZ8738">
        <v>1052</v>
      </c>
      <c r="BA8738">
        <v>5</v>
      </c>
      <c r="BB8738">
        <v>46</v>
      </c>
      <c r="BC8738">
        <v>51</v>
      </c>
      <c r="BD8738">
        <v>114</v>
      </c>
      <c r="BE8738">
        <v>3172</v>
      </c>
      <c r="BF8738">
        <v>70974</v>
      </c>
      <c r="BG8738">
        <v>1612</v>
      </c>
      <c r="BH8738">
        <v>4817</v>
      </c>
      <c r="BI8738">
        <v>132491</v>
      </c>
      <c r="BJ8738">
        <v>21380</v>
      </c>
      <c r="BK8738">
        <v>20186</v>
      </c>
      <c r="BL8738">
        <v>187</v>
      </c>
      <c r="BM8738">
        <v>132</v>
      </c>
      <c r="BN8738">
        <v>12</v>
      </c>
      <c r="BO8738">
        <v>4675</v>
      </c>
      <c r="BP8738">
        <v>4148</v>
      </c>
      <c r="BQ8738">
        <v>121</v>
      </c>
      <c r="BR8738">
        <v>8</v>
      </c>
      <c r="BS8738">
        <v>8575</v>
      </c>
      <c r="BT8738">
        <v>-1</v>
      </c>
      <c r="BU8738" s="1">
        <v>41640</v>
      </c>
      <c r="BV8738" s="1">
        <v>42004</v>
      </c>
      <c r="BW8738" s="31">
        <v>1</v>
      </c>
    </row>
    <row r="8739" spans="1:75" hidden="1" x14ac:dyDescent="0.25">
      <c r="A8739" t="s">
        <v>32160</v>
      </c>
      <c r="B8739" t="s">
        <v>32179</v>
      </c>
      <c r="C8739">
        <v>2015</v>
      </c>
      <c r="D8739" t="s">
        <v>32180</v>
      </c>
      <c r="E8739" t="s">
        <v>32181</v>
      </c>
      <c r="F8739" t="s">
        <v>32182</v>
      </c>
      <c r="G8739">
        <v>54001</v>
      </c>
      <c r="H8739">
        <v>-92.366038000000003</v>
      </c>
      <c r="I8739">
        <v>45.302956000000002</v>
      </c>
      <c r="J8739">
        <v>55</v>
      </c>
      <c r="K8739">
        <v>95</v>
      </c>
      <c r="L8739" t="s">
        <v>4378</v>
      </c>
      <c r="M8739">
        <v>43437</v>
      </c>
      <c r="N8739" t="s">
        <v>80</v>
      </c>
      <c r="O8739" t="s">
        <v>96</v>
      </c>
      <c r="P8739" t="s">
        <v>82</v>
      </c>
      <c r="Q8739" t="s">
        <v>458</v>
      </c>
      <c r="R8739">
        <v>9963</v>
      </c>
      <c r="S8739">
        <v>9963</v>
      </c>
      <c r="T8739">
        <v>1</v>
      </c>
      <c r="U8739">
        <v>0</v>
      </c>
      <c r="V8739">
        <v>0</v>
      </c>
      <c r="W8739">
        <v>2</v>
      </c>
      <c r="X8739">
        <v>2</v>
      </c>
      <c r="Y8739">
        <v>3.25</v>
      </c>
      <c r="Z8739">
        <v>5.25</v>
      </c>
      <c r="AA8739">
        <v>327852</v>
      </c>
      <c r="AB8739">
        <v>0</v>
      </c>
      <c r="AC8739">
        <v>500</v>
      </c>
      <c r="AD8739">
        <v>26004</v>
      </c>
      <c r="AE8739">
        <v>354356</v>
      </c>
      <c r="AF8739">
        <v>159479</v>
      </c>
      <c r="AG8739">
        <v>38927</v>
      </c>
      <c r="AH8739">
        <v>198406</v>
      </c>
      <c r="AI8739">
        <v>20036</v>
      </c>
      <c r="AJ8739">
        <v>4482</v>
      </c>
      <c r="AK8739">
        <v>9784</v>
      </c>
      <c r="AL8739">
        <v>34302</v>
      </c>
      <c r="AM8739">
        <v>117454</v>
      </c>
      <c r="AN8739">
        <v>350162</v>
      </c>
      <c r="AO8739">
        <v>0</v>
      </c>
      <c r="AP8739">
        <v>0</v>
      </c>
      <c r="AQ8739">
        <v>0</v>
      </c>
      <c r="AR8739">
        <v>0</v>
      </c>
      <c r="AS8739">
        <v>0</v>
      </c>
      <c r="AT8739">
        <v>0</v>
      </c>
      <c r="AU8739">
        <v>46630</v>
      </c>
      <c r="AV8739">
        <v>125606</v>
      </c>
      <c r="AW8739">
        <v>2476</v>
      </c>
      <c r="AX8739">
        <v>28672</v>
      </c>
      <c r="AY8739">
        <v>4084</v>
      </c>
      <c r="AZ8739">
        <v>1052</v>
      </c>
      <c r="BA8739">
        <v>4</v>
      </c>
      <c r="BB8739">
        <v>46</v>
      </c>
      <c r="BC8739">
        <v>50</v>
      </c>
      <c r="BD8739">
        <v>83</v>
      </c>
      <c r="BE8739">
        <v>2808</v>
      </c>
      <c r="BF8739">
        <v>74455</v>
      </c>
      <c r="BG8739">
        <v>4836</v>
      </c>
      <c r="BH8739">
        <v>4001</v>
      </c>
      <c r="BI8739">
        <v>105649</v>
      </c>
      <c r="BJ8739">
        <v>15909</v>
      </c>
      <c r="BK8739">
        <v>15299</v>
      </c>
      <c r="BL8739">
        <v>176</v>
      </c>
      <c r="BM8739">
        <v>110</v>
      </c>
      <c r="BN8739">
        <v>26</v>
      </c>
      <c r="BO8739">
        <v>5463</v>
      </c>
      <c r="BP8739">
        <v>4466</v>
      </c>
      <c r="BQ8739">
        <v>562</v>
      </c>
      <c r="BR8739">
        <v>10</v>
      </c>
      <c r="BS8739">
        <v>10231</v>
      </c>
      <c r="BT8739">
        <v>-1</v>
      </c>
      <c r="BU8739" s="1">
        <v>41640</v>
      </c>
      <c r="BV8739" s="1">
        <v>42004</v>
      </c>
      <c r="BW8739" s="31">
        <v>1</v>
      </c>
    </row>
    <row r="8740" spans="1:75" hidden="1" x14ac:dyDescent="0.25">
      <c r="A8740" t="s">
        <v>32160</v>
      </c>
      <c r="B8740" t="s">
        <v>32183</v>
      </c>
      <c r="C8740">
        <v>2015</v>
      </c>
      <c r="D8740" t="s">
        <v>32184</v>
      </c>
      <c r="E8740" t="s">
        <v>32185</v>
      </c>
      <c r="F8740" t="s">
        <v>12377</v>
      </c>
      <c r="G8740">
        <v>54406</v>
      </c>
      <c r="H8740">
        <v>-89.284581000000003</v>
      </c>
      <c r="I8740">
        <v>44.453451000000001</v>
      </c>
      <c r="J8740">
        <v>55</v>
      </c>
      <c r="K8740">
        <v>97</v>
      </c>
      <c r="L8740" t="s">
        <v>15606</v>
      </c>
      <c r="M8740">
        <v>70482</v>
      </c>
      <c r="N8740" t="s">
        <v>80</v>
      </c>
      <c r="O8740" t="s">
        <v>96</v>
      </c>
      <c r="P8740" t="s">
        <v>82</v>
      </c>
      <c r="Q8740" t="s">
        <v>458</v>
      </c>
      <c r="R8740">
        <v>1048</v>
      </c>
      <c r="S8740">
        <v>1048</v>
      </c>
      <c r="T8740">
        <v>1</v>
      </c>
      <c r="U8740">
        <v>0</v>
      </c>
      <c r="V8740">
        <v>0</v>
      </c>
      <c r="W8740">
        <v>0</v>
      </c>
      <c r="X8740">
        <v>0.42</v>
      </c>
      <c r="Y8740">
        <v>0.31</v>
      </c>
      <c r="Z8740">
        <v>0.73</v>
      </c>
      <c r="AA8740">
        <v>28398</v>
      </c>
      <c r="AB8740">
        <v>450</v>
      </c>
      <c r="AC8740">
        <v>0</v>
      </c>
      <c r="AD8740">
        <v>12711</v>
      </c>
      <c r="AE8740">
        <v>41559</v>
      </c>
      <c r="AF8740" t="s">
        <v>84</v>
      </c>
      <c r="AG8740" t="s">
        <v>84</v>
      </c>
      <c r="AH8740" t="s">
        <v>84</v>
      </c>
      <c r="AI8740">
        <v>4858</v>
      </c>
      <c r="AJ8740">
        <v>362</v>
      </c>
      <c r="AK8740">
        <v>378</v>
      </c>
      <c r="AL8740">
        <v>5598</v>
      </c>
      <c r="AM8740" t="s">
        <v>84</v>
      </c>
      <c r="AN8740">
        <v>36792</v>
      </c>
      <c r="AO8740">
        <v>0</v>
      </c>
      <c r="AP8740">
        <v>0</v>
      </c>
      <c r="AQ8740">
        <v>0</v>
      </c>
      <c r="AR8740">
        <v>0</v>
      </c>
      <c r="AS8740">
        <v>0</v>
      </c>
      <c r="AT8740">
        <v>0</v>
      </c>
      <c r="AU8740">
        <v>13172</v>
      </c>
      <c r="AV8740">
        <v>123095</v>
      </c>
      <c r="AW8740">
        <v>451</v>
      </c>
      <c r="AX8740">
        <v>28414</v>
      </c>
      <c r="AY8740">
        <v>1558</v>
      </c>
      <c r="AZ8740">
        <v>1035</v>
      </c>
      <c r="BA8740">
        <v>2</v>
      </c>
      <c r="BB8740">
        <v>46</v>
      </c>
      <c r="BC8740">
        <v>48</v>
      </c>
      <c r="BD8740">
        <v>33</v>
      </c>
      <c r="BE8740">
        <v>1200</v>
      </c>
      <c r="BF8740">
        <v>10556</v>
      </c>
      <c r="BG8740">
        <v>564</v>
      </c>
      <c r="BH8740">
        <v>2080</v>
      </c>
      <c r="BI8740">
        <v>20285</v>
      </c>
      <c r="BJ8740">
        <v>0</v>
      </c>
      <c r="BK8740">
        <v>1500</v>
      </c>
      <c r="BL8740">
        <v>74</v>
      </c>
      <c r="BM8740">
        <v>58</v>
      </c>
      <c r="BN8740">
        <v>4</v>
      </c>
      <c r="BO8740">
        <v>1494</v>
      </c>
      <c r="BP8740">
        <v>1356</v>
      </c>
      <c r="BQ8740">
        <v>60</v>
      </c>
      <c r="BR8740">
        <v>5</v>
      </c>
      <c r="BS8740">
        <v>1432</v>
      </c>
      <c r="BT8740">
        <v>-1</v>
      </c>
      <c r="BU8740" s="1">
        <v>41640</v>
      </c>
      <c r="BV8740" s="1">
        <v>42004</v>
      </c>
      <c r="BW8740" s="31">
        <v>1</v>
      </c>
    </row>
    <row r="8741" spans="1:75" hidden="1" x14ac:dyDescent="0.25">
      <c r="A8741" t="s">
        <v>32160</v>
      </c>
      <c r="B8741" t="s">
        <v>32186</v>
      </c>
      <c r="C8741">
        <v>2015</v>
      </c>
      <c r="D8741" t="s">
        <v>32187</v>
      </c>
      <c r="E8741" t="s">
        <v>32188</v>
      </c>
      <c r="F8741" t="s">
        <v>32189</v>
      </c>
      <c r="G8741">
        <v>54409</v>
      </c>
      <c r="H8741">
        <v>-89.154294300000004</v>
      </c>
      <c r="I8741">
        <v>45.140823300000001</v>
      </c>
      <c r="J8741">
        <v>55</v>
      </c>
      <c r="K8741">
        <v>67</v>
      </c>
      <c r="L8741" t="s">
        <v>32190</v>
      </c>
      <c r="M8741">
        <v>19410</v>
      </c>
      <c r="N8741" t="s">
        <v>80</v>
      </c>
      <c r="O8741" t="s">
        <v>911</v>
      </c>
      <c r="P8741" t="s">
        <v>90</v>
      </c>
      <c r="Q8741" t="s">
        <v>458</v>
      </c>
      <c r="R8741">
        <v>19847</v>
      </c>
      <c r="S8741">
        <v>19847</v>
      </c>
      <c r="T8741">
        <v>1</v>
      </c>
      <c r="U8741">
        <v>3</v>
      </c>
      <c r="V8741">
        <v>0</v>
      </c>
      <c r="W8741">
        <v>2</v>
      </c>
      <c r="X8741">
        <v>2</v>
      </c>
      <c r="Y8741">
        <v>8.5</v>
      </c>
      <c r="Z8741">
        <v>10.5</v>
      </c>
      <c r="AA8741">
        <v>623066</v>
      </c>
      <c r="AB8741">
        <v>280</v>
      </c>
      <c r="AC8741">
        <v>0</v>
      </c>
      <c r="AD8741">
        <v>29862</v>
      </c>
      <c r="AE8741">
        <v>653208</v>
      </c>
      <c r="AF8741">
        <v>310371</v>
      </c>
      <c r="AG8741">
        <v>96594</v>
      </c>
      <c r="AH8741">
        <v>406965</v>
      </c>
      <c r="AI8741">
        <v>51848</v>
      </c>
      <c r="AJ8741">
        <v>0</v>
      </c>
      <c r="AK8741">
        <v>25518</v>
      </c>
      <c r="AL8741">
        <v>77366</v>
      </c>
      <c r="AM8741">
        <v>88226</v>
      </c>
      <c r="AN8741">
        <v>572557</v>
      </c>
      <c r="AO8741">
        <v>2666</v>
      </c>
      <c r="AP8741">
        <v>0</v>
      </c>
      <c r="AQ8741">
        <v>0</v>
      </c>
      <c r="AR8741">
        <v>0</v>
      </c>
      <c r="AS8741">
        <v>2666</v>
      </c>
      <c r="AT8741">
        <v>2666</v>
      </c>
      <c r="AU8741">
        <v>51793</v>
      </c>
      <c r="AV8741">
        <v>122211</v>
      </c>
      <c r="AW8741">
        <v>3885</v>
      </c>
      <c r="AX8741">
        <v>28375</v>
      </c>
      <c r="AY8741">
        <v>3652</v>
      </c>
      <c r="AZ8741">
        <v>1035</v>
      </c>
      <c r="BA8741">
        <v>7</v>
      </c>
      <c r="BB8741">
        <v>46</v>
      </c>
      <c r="BC8741">
        <v>53</v>
      </c>
      <c r="BD8741">
        <v>87</v>
      </c>
      <c r="BE8741">
        <v>5334</v>
      </c>
      <c r="BF8741">
        <v>186999</v>
      </c>
      <c r="BG8741">
        <v>23756</v>
      </c>
      <c r="BH8741">
        <v>9334</v>
      </c>
      <c r="BI8741">
        <v>140037</v>
      </c>
      <c r="BJ8741">
        <v>17636</v>
      </c>
      <c r="BK8741">
        <v>15710</v>
      </c>
      <c r="BL8741">
        <v>143</v>
      </c>
      <c r="BM8741">
        <v>113</v>
      </c>
      <c r="BN8741">
        <v>14</v>
      </c>
      <c r="BO8741">
        <v>3623</v>
      </c>
      <c r="BP8741">
        <v>3342</v>
      </c>
      <c r="BQ8741">
        <v>78</v>
      </c>
      <c r="BR8741">
        <v>22</v>
      </c>
      <c r="BS8741">
        <v>18798</v>
      </c>
      <c r="BT8741">
        <v>-1</v>
      </c>
      <c r="BU8741" s="1">
        <v>41640</v>
      </c>
      <c r="BV8741" s="1">
        <v>42004</v>
      </c>
      <c r="BW8741" s="31">
        <v>1</v>
      </c>
    </row>
    <row r="8742" spans="1:75" hidden="1" x14ac:dyDescent="0.25">
      <c r="A8742" t="s">
        <v>32160</v>
      </c>
      <c r="B8742" t="s">
        <v>32191</v>
      </c>
      <c r="C8742">
        <v>2015</v>
      </c>
      <c r="D8742" t="s">
        <v>32192</v>
      </c>
      <c r="E8742" t="s">
        <v>32193</v>
      </c>
      <c r="F8742" t="s">
        <v>14538</v>
      </c>
      <c r="G8742">
        <v>54911</v>
      </c>
      <c r="H8742">
        <v>-88.405955000000006</v>
      </c>
      <c r="I8742">
        <v>44.263455</v>
      </c>
      <c r="J8742">
        <v>55</v>
      </c>
      <c r="K8742">
        <v>87</v>
      </c>
      <c r="L8742" t="s">
        <v>32194</v>
      </c>
      <c r="M8742">
        <v>182006</v>
      </c>
      <c r="N8742" t="s">
        <v>80</v>
      </c>
      <c r="O8742" t="s">
        <v>96</v>
      </c>
      <c r="P8742" t="s">
        <v>82</v>
      </c>
      <c r="Q8742" t="s">
        <v>458</v>
      </c>
      <c r="R8742">
        <v>116668</v>
      </c>
      <c r="S8742">
        <v>116668</v>
      </c>
      <c r="T8742">
        <v>1</v>
      </c>
      <c r="U8742">
        <v>0</v>
      </c>
      <c r="V8742">
        <v>0</v>
      </c>
      <c r="W8742">
        <v>15.1</v>
      </c>
      <c r="X8742">
        <v>15.1</v>
      </c>
      <c r="Y8742">
        <v>41.93</v>
      </c>
      <c r="Z8742">
        <v>57.03</v>
      </c>
      <c r="AA8742">
        <v>4188085</v>
      </c>
      <c r="AB8742">
        <v>24500</v>
      </c>
      <c r="AC8742">
        <v>1200</v>
      </c>
      <c r="AD8742">
        <v>244570</v>
      </c>
      <c r="AE8742">
        <v>4458355</v>
      </c>
      <c r="AF8742">
        <v>2419884</v>
      </c>
      <c r="AG8742">
        <v>696424</v>
      </c>
      <c r="AH8742">
        <v>3116308</v>
      </c>
      <c r="AI8742">
        <v>335080</v>
      </c>
      <c r="AJ8742">
        <v>114424</v>
      </c>
      <c r="AK8742">
        <v>156182</v>
      </c>
      <c r="AL8742">
        <v>605686</v>
      </c>
      <c r="AM8742">
        <v>697294</v>
      </c>
      <c r="AN8742">
        <v>4419288</v>
      </c>
      <c r="AO8742">
        <v>0</v>
      </c>
      <c r="AP8742">
        <v>0</v>
      </c>
      <c r="AQ8742">
        <v>0</v>
      </c>
      <c r="AR8742">
        <v>0</v>
      </c>
      <c r="AS8742">
        <v>0</v>
      </c>
      <c r="AT8742">
        <v>0</v>
      </c>
      <c r="AU8742">
        <v>263551</v>
      </c>
      <c r="AV8742">
        <v>125699</v>
      </c>
      <c r="AW8742">
        <v>32824</v>
      </c>
      <c r="AX8742">
        <v>37304</v>
      </c>
      <c r="AY8742">
        <v>35828</v>
      </c>
      <c r="AZ8742">
        <v>1035</v>
      </c>
      <c r="BA8742">
        <v>27</v>
      </c>
      <c r="BB8742">
        <v>46</v>
      </c>
      <c r="BC8742">
        <v>73</v>
      </c>
      <c r="BD8742">
        <v>416</v>
      </c>
      <c r="BE8742">
        <v>3458</v>
      </c>
      <c r="BF8742">
        <v>524918</v>
      </c>
      <c r="BG8742">
        <v>104222</v>
      </c>
      <c r="BH8742">
        <v>96444</v>
      </c>
      <c r="BI8742">
        <v>1336765</v>
      </c>
      <c r="BJ8742">
        <v>164170</v>
      </c>
      <c r="BK8742">
        <v>147218</v>
      </c>
      <c r="BL8742">
        <v>1413</v>
      </c>
      <c r="BM8742">
        <v>997</v>
      </c>
      <c r="BN8742">
        <v>140</v>
      </c>
      <c r="BO8742">
        <v>48422</v>
      </c>
      <c r="BP8742">
        <v>33135</v>
      </c>
      <c r="BQ8742">
        <v>8794</v>
      </c>
      <c r="BR8742">
        <v>55</v>
      </c>
      <c r="BS8742">
        <v>75812</v>
      </c>
      <c r="BT8742">
        <v>7276</v>
      </c>
      <c r="BU8742" s="1">
        <v>41640</v>
      </c>
      <c r="BV8742" s="1">
        <v>42004</v>
      </c>
      <c r="BW8742" s="31">
        <v>1</v>
      </c>
    </row>
    <row r="8743" spans="1:75" hidden="1" x14ac:dyDescent="0.25">
      <c r="A8743" t="s">
        <v>32160</v>
      </c>
      <c r="B8743" t="s">
        <v>32195</v>
      </c>
      <c r="C8743">
        <v>2015</v>
      </c>
      <c r="D8743" t="s">
        <v>32196</v>
      </c>
      <c r="E8743" t="s">
        <v>32197</v>
      </c>
      <c r="F8743" t="s">
        <v>2032</v>
      </c>
      <c r="G8743">
        <v>54612</v>
      </c>
      <c r="H8743">
        <v>-91.488782599999993</v>
      </c>
      <c r="I8743">
        <v>44.250162799999998</v>
      </c>
      <c r="J8743">
        <v>55</v>
      </c>
      <c r="K8743">
        <v>121</v>
      </c>
      <c r="L8743" t="s">
        <v>32198</v>
      </c>
      <c r="M8743">
        <v>29509</v>
      </c>
      <c r="N8743" t="s">
        <v>80</v>
      </c>
      <c r="O8743" t="s">
        <v>96</v>
      </c>
      <c r="P8743" t="s">
        <v>82</v>
      </c>
      <c r="Q8743" t="s">
        <v>458</v>
      </c>
      <c r="R8743">
        <v>5325</v>
      </c>
      <c r="S8743">
        <v>5325</v>
      </c>
      <c r="T8743">
        <v>1</v>
      </c>
      <c r="U8743">
        <v>0</v>
      </c>
      <c r="V8743">
        <v>0</v>
      </c>
      <c r="W8743">
        <v>0</v>
      </c>
      <c r="X8743">
        <v>2</v>
      </c>
      <c r="Y8743">
        <v>0.4</v>
      </c>
      <c r="Z8743">
        <v>2.4</v>
      </c>
      <c r="AA8743">
        <v>177827</v>
      </c>
      <c r="AB8743">
        <v>3500</v>
      </c>
      <c r="AC8743">
        <v>0</v>
      </c>
      <c r="AD8743">
        <v>3506</v>
      </c>
      <c r="AE8743">
        <v>184833</v>
      </c>
      <c r="AF8743">
        <v>76625</v>
      </c>
      <c r="AG8743">
        <v>34739</v>
      </c>
      <c r="AH8743">
        <v>111364</v>
      </c>
      <c r="AI8743">
        <v>15905</v>
      </c>
      <c r="AJ8743">
        <v>1563</v>
      </c>
      <c r="AK8743">
        <v>4823</v>
      </c>
      <c r="AL8743">
        <v>22291</v>
      </c>
      <c r="AM8743">
        <v>31567</v>
      </c>
      <c r="AN8743">
        <v>165222</v>
      </c>
      <c r="AO8743">
        <v>2000</v>
      </c>
      <c r="AP8743">
        <v>0</v>
      </c>
      <c r="AQ8743">
        <v>0</v>
      </c>
      <c r="AR8743">
        <v>0</v>
      </c>
      <c r="AS8743">
        <v>2000</v>
      </c>
      <c r="AT8743">
        <v>2000</v>
      </c>
      <c r="AU8743">
        <v>18057</v>
      </c>
      <c r="AV8743">
        <v>122211</v>
      </c>
      <c r="AW8743">
        <v>504</v>
      </c>
      <c r="AX8743">
        <v>28375</v>
      </c>
      <c r="AY8743">
        <v>1138</v>
      </c>
      <c r="AZ8743">
        <v>1035</v>
      </c>
      <c r="BA8743">
        <v>1</v>
      </c>
      <c r="BB8743">
        <v>46</v>
      </c>
      <c r="BC8743">
        <v>47</v>
      </c>
      <c r="BD8743">
        <v>126</v>
      </c>
      <c r="BE8743">
        <v>2194</v>
      </c>
      <c r="BF8743">
        <v>16007</v>
      </c>
      <c r="BG8743">
        <v>1003</v>
      </c>
      <c r="BH8743">
        <v>2788</v>
      </c>
      <c r="BI8743">
        <v>34969</v>
      </c>
      <c r="BJ8743">
        <v>9602</v>
      </c>
      <c r="BK8743">
        <v>6420</v>
      </c>
      <c r="BL8743">
        <v>73</v>
      </c>
      <c r="BM8743">
        <v>58</v>
      </c>
      <c r="BN8743">
        <v>1</v>
      </c>
      <c r="BO8743">
        <v>1868</v>
      </c>
      <c r="BP8743">
        <v>1245</v>
      </c>
      <c r="BQ8743">
        <v>9</v>
      </c>
      <c r="BR8743">
        <v>8</v>
      </c>
      <c r="BS8743">
        <v>4709</v>
      </c>
      <c r="BT8743">
        <v>-1</v>
      </c>
      <c r="BU8743" s="1">
        <v>41640</v>
      </c>
      <c r="BV8743" s="1">
        <v>42004</v>
      </c>
      <c r="BW8743" s="31">
        <v>1</v>
      </c>
    </row>
    <row r="8744" spans="1:75" hidden="1" x14ac:dyDescent="0.25">
      <c r="A8744" t="s">
        <v>32160</v>
      </c>
      <c r="B8744" t="s">
        <v>32199</v>
      </c>
      <c r="C8744">
        <v>2015</v>
      </c>
      <c r="D8744" t="s">
        <v>32200</v>
      </c>
      <c r="E8744" t="s">
        <v>32201</v>
      </c>
      <c r="F8744" t="s">
        <v>23459</v>
      </c>
      <c r="G8744">
        <v>53504</v>
      </c>
      <c r="H8744">
        <v>-89.865602999999993</v>
      </c>
      <c r="I8744">
        <v>42.701216000000002</v>
      </c>
      <c r="J8744">
        <v>55</v>
      </c>
      <c r="K8744">
        <v>65</v>
      </c>
      <c r="L8744" t="s">
        <v>1584</v>
      </c>
      <c r="M8744">
        <v>16853</v>
      </c>
      <c r="N8744" t="s">
        <v>80</v>
      </c>
      <c r="O8744" t="s">
        <v>96</v>
      </c>
      <c r="P8744" t="s">
        <v>82</v>
      </c>
      <c r="Q8744" t="s">
        <v>458</v>
      </c>
      <c r="R8744">
        <v>1495</v>
      </c>
      <c r="S8744">
        <v>1495</v>
      </c>
      <c r="T8744">
        <v>1</v>
      </c>
      <c r="U8744">
        <v>0</v>
      </c>
      <c r="V8744">
        <v>0</v>
      </c>
      <c r="W8744">
        <v>0</v>
      </c>
      <c r="X8744">
        <v>0.25</v>
      </c>
      <c r="Y8744">
        <v>0.28000000000000003</v>
      </c>
      <c r="Z8744">
        <v>0.53</v>
      </c>
      <c r="AA8744">
        <v>22923</v>
      </c>
      <c r="AB8744">
        <v>0</v>
      </c>
      <c r="AC8744">
        <v>0</v>
      </c>
      <c r="AD8744">
        <v>1531</v>
      </c>
      <c r="AE8744">
        <v>24454</v>
      </c>
      <c r="AF8744" t="s">
        <v>84</v>
      </c>
      <c r="AG8744" t="s">
        <v>84</v>
      </c>
      <c r="AH8744" t="s">
        <v>84</v>
      </c>
      <c r="AI8744">
        <v>2895</v>
      </c>
      <c r="AJ8744">
        <v>0</v>
      </c>
      <c r="AK8744">
        <v>1054</v>
      </c>
      <c r="AL8744">
        <v>3949</v>
      </c>
      <c r="AM8744" t="s">
        <v>84</v>
      </c>
      <c r="AN8744">
        <v>25804</v>
      </c>
      <c r="AO8744">
        <v>0</v>
      </c>
      <c r="AP8744">
        <v>0</v>
      </c>
      <c r="AQ8744">
        <v>0</v>
      </c>
      <c r="AR8744">
        <v>3789</v>
      </c>
      <c r="AS8744">
        <v>3789</v>
      </c>
      <c r="AT8744">
        <v>0</v>
      </c>
      <c r="AU8744">
        <v>5167</v>
      </c>
      <c r="AV8744">
        <v>122628</v>
      </c>
      <c r="AW8744">
        <v>83</v>
      </c>
      <c r="AX8744">
        <v>28375</v>
      </c>
      <c r="AY8744">
        <v>433</v>
      </c>
      <c r="AZ8744">
        <v>1035</v>
      </c>
      <c r="BA8744">
        <v>5</v>
      </c>
      <c r="BB8744">
        <v>46</v>
      </c>
      <c r="BC8744">
        <v>51</v>
      </c>
      <c r="BD8744">
        <v>21</v>
      </c>
      <c r="BE8744">
        <v>1092</v>
      </c>
      <c r="BF8744">
        <v>3224</v>
      </c>
      <c r="BG8744">
        <v>667</v>
      </c>
      <c r="BH8744">
        <v>445</v>
      </c>
      <c r="BI8744">
        <v>5697</v>
      </c>
      <c r="BJ8744">
        <v>772</v>
      </c>
      <c r="BK8744">
        <v>1405</v>
      </c>
      <c r="BL8744">
        <v>23</v>
      </c>
      <c r="BM8744">
        <v>5</v>
      </c>
      <c r="BN8744">
        <v>0</v>
      </c>
      <c r="BO8744">
        <v>591</v>
      </c>
      <c r="BP8744">
        <v>363</v>
      </c>
      <c r="BQ8744">
        <v>0</v>
      </c>
      <c r="BR8744">
        <v>6</v>
      </c>
      <c r="BS8744">
        <v>1740</v>
      </c>
      <c r="BT8744">
        <v>-1</v>
      </c>
      <c r="BU8744" s="1">
        <v>41640</v>
      </c>
      <c r="BV8744" s="1">
        <v>42004</v>
      </c>
      <c r="BW8744" s="31">
        <v>1</v>
      </c>
    </row>
    <row r="8745" spans="1:75" hidden="1" x14ac:dyDescent="0.25">
      <c r="A8745" t="s">
        <v>32160</v>
      </c>
      <c r="B8745" t="s">
        <v>32202</v>
      </c>
      <c r="C8745">
        <v>2015</v>
      </c>
      <c r="D8745" t="s">
        <v>32203</v>
      </c>
      <c r="E8745" t="s">
        <v>32204</v>
      </c>
      <c r="F8745" t="s">
        <v>32205</v>
      </c>
      <c r="G8745">
        <v>54410</v>
      </c>
      <c r="H8745">
        <v>-90.045090299999998</v>
      </c>
      <c r="I8745">
        <v>44.534742000000001</v>
      </c>
      <c r="J8745">
        <v>55</v>
      </c>
      <c r="K8745">
        <v>141</v>
      </c>
      <c r="L8745" t="s">
        <v>24130</v>
      </c>
      <c r="M8745">
        <v>73608</v>
      </c>
      <c r="N8745" t="s">
        <v>80</v>
      </c>
      <c r="O8745" t="s">
        <v>96</v>
      </c>
      <c r="P8745" t="s">
        <v>82</v>
      </c>
      <c r="Q8745" t="s">
        <v>458</v>
      </c>
      <c r="R8745">
        <v>1373</v>
      </c>
      <c r="S8745">
        <v>1373</v>
      </c>
      <c r="T8745">
        <v>1</v>
      </c>
      <c r="U8745">
        <v>0</v>
      </c>
      <c r="V8745">
        <v>0</v>
      </c>
      <c r="W8745">
        <v>0</v>
      </c>
      <c r="X8745">
        <v>0.5</v>
      </c>
      <c r="Y8745">
        <v>0.76</v>
      </c>
      <c r="Z8745">
        <v>1.26</v>
      </c>
      <c r="AA8745">
        <v>49286</v>
      </c>
      <c r="AB8745">
        <v>450</v>
      </c>
      <c r="AC8745">
        <v>0</v>
      </c>
      <c r="AD8745">
        <v>0</v>
      </c>
      <c r="AE8745">
        <v>49736</v>
      </c>
      <c r="AF8745" t="s">
        <v>84</v>
      </c>
      <c r="AG8745" t="s">
        <v>84</v>
      </c>
      <c r="AH8745" t="s">
        <v>84</v>
      </c>
      <c r="AI8745">
        <v>2291</v>
      </c>
      <c r="AJ8745">
        <v>184</v>
      </c>
      <c r="AK8745">
        <v>233</v>
      </c>
      <c r="AL8745">
        <v>2708</v>
      </c>
      <c r="AM8745" t="s">
        <v>84</v>
      </c>
      <c r="AN8745">
        <v>43772</v>
      </c>
      <c r="AO8745">
        <v>0</v>
      </c>
      <c r="AP8745">
        <v>0</v>
      </c>
      <c r="AQ8745">
        <v>0</v>
      </c>
      <c r="AR8745">
        <v>0</v>
      </c>
      <c r="AS8745">
        <v>0</v>
      </c>
      <c r="AT8745">
        <v>0</v>
      </c>
      <c r="AU8745">
        <v>9888</v>
      </c>
      <c r="AV8745">
        <v>123095</v>
      </c>
      <c r="AW8745">
        <v>90</v>
      </c>
      <c r="AX8745">
        <v>28414</v>
      </c>
      <c r="AY8745">
        <v>799</v>
      </c>
      <c r="AZ8745">
        <v>1035</v>
      </c>
      <c r="BA8745">
        <v>3</v>
      </c>
      <c r="BB8745">
        <v>46</v>
      </c>
      <c r="BC8745">
        <v>49</v>
      </c>
      <c r="BD8745">
        <v>7</v>
      </c>
      <c r="BE8745">
        <v>1560</v>
      </c>
      <c r="BF8745">
        <v>4034</v>
      </c>
      <c r="BG8745">
        <v>104</v>
      </c>
      <c r="BH8745">
        <v>387</v>
      </c>
      <c r="BI8745">
        <v>7942</v>
      </c>
      <c r="BJ8745">
        <v>4933</v>
      </c>
      <c r="BK8745">
        <v>2434</v>
      </c>
      <c r="BL8745">
        <v>68</v>
      </c>
      <c r="BM8745">
        <v>39</v>
      </c>
      <c r="BN8745">
        <v>5</v>
      </c>
      <c r="BO8745">
        <v>1033</v>
      </c>
      <c r="BP8745">
        <v>843</v>
      </c>
      <c r="BQ8745">
        <v>35</v>
      </c>
      <c r="BR8745">
        <v>3</v>
      </c>
      <c r="BS8745">
        <v>298</v>
      </c>
      <c r="BT8745">
        <v>1480</v>
      </c>
      <c r="BU8745" s="1">
        <v>41640</v>
      </c>
      <c r="BV8745" s="1">
        <v>42004</v>
      </c>
      <c r="BW8745" s="31">
        <v>1</v>
      </c>
    </row>
    <row r="8746" spans="1:75" hidden="1" x14ac:dyDescent="0.25">
      <c r="A8746" t="s">
        <v>32160</v>
      </c>
      <c r="B8746" t="s">
        <v>32206</v>
      </c>
      <c r="C8746">
        <v>2015</v>
      </c>
      <c r="D8746" t="s">
        <v>32207</v>
      </c>
      <c r="E8746" t="s">
        <v>32208</v>
      </c>
      <c r="F8746" t="s">
        <v>488</v>
      </c>
      <c r="G8746">
        <v>54806</v>
      </c>
      <c r="H8746">
        <v>-90.888389000000004</v>
      </c>
      <c r="I8746">
        <v>46.589233999999998</v>
      </c>
      <c r="J8746">
        <v>55</v>
      </c>
      <c r="K8746">
        <v>3</v>
      </c>
      <c r="L8746" t="s">
        <v>488</v>
      </c>
      <c r="M8746">
        <v>16103</v>
      </c>
      <c r="N8746" t="s">
        <v>80</v>
      </c>
      <c r="O8746" t="s">
        <v>96</v>
      </c>
      <c r="P8746" t="s">
        <v>82</v>
      </c>
      <c r="Q8746" t="s">
        <v>458</v>
      </c>
      <c r="R8746">
        <v>12172</v>
      </c>
      <c r="S8746">
        <v>12172</v>
      </c>
      <c r="T8746">
        <v>1</v>
      </c>
      <c r="U8746">
        <v>0</v>
      </c>
      <c r="V8746">
        <v>0</v>
      </c>
      <c r="W8746">
        <v>1.5</v>
      </c>
      <c r="X8746">
        <v>1.5</v>
      </c>
      <c r="Y8746">
        <v>4.4000000000000004</v>
      </c>
      <c r="Z8746">
        <v>5.9</v>
      </c>
      <c r="AA8746">
        <v>508595</v>
      </c>
      <c r="AB8746">
        <v>1654</v>
      </c>
      <c r="AC8746">
        <v>2130</v>
      </c>
      <c r="AD8746">
        <v>70857</v>
      </c>
      <c r="AE8746">
        <v>583236</v>
      </c>
      <c r="AF8746">
        <v>211073</v>
      </c>
      <c r="AG8746">
        <v>101630</v>
      </c>
      <c r="AH8746">
        <v>312703</v>
      </c>
      <c r="AI8746">
        <v>39590</v>
      </c>
      <c r="AJ8746">
        <v>0</v>
      </c>
      <c r="AK8746">
        <v>25947</v>
      </c>
      <c r="AL8746">
        <v>65537</v>
      </c>
      <c r="AM8746">
        <v>155363</v>
      </c>
      <c r="AN8746">
        <v>533603</v>
      </c>
      <c r="AO8746">
        <v>8307</v>
      </c>
      <c r="AP8746">
        <v>0</v>
      </c>
      <c r="AQ8746">
        <v>0</v>
      </c>
      <c r="AR8746">
        <v>8946</v>
      </c>
      <c r="AS8746">
        <v>17253</v>
      </c>
      <c r="AT8746">
        <v>17253</v>
      </c>
      <c r="AU8746">
        <v>37183</v>
      </c>
      <c r="AV8746">
        <v>123361</v>
      </c>
      <c r="AW8746">
        <v>3944</v>
      </c>
      <c r="AX8746">
        <v>28240</v>
      </c>
      <c r="AY8746">
        <v>4044</v>
      </c>
      <c r="AZ8746">
        <v>1035</v>
      </c>
      <c r="BA8746">
        <v>15</v>
      </c>
      <c r="BB8746">
        <v>46</v>
      </c>
      <c r="BC8746">
        <v>61</v>
      </c>
      <c r="BD8746">
        <v>120</v>
      </c>
      <c r="BE8746">
        <v>3016</v>
      </c>
      <c r="BF8746">
        <v>136846</v>
      </c>
      <c r="BG8746">
        <v>2704</v>
      </c>
      <c r="BH8746">
        <v>9544</v>
      </c>
      <c r="BI8746">
        <v>137328</v>
      </c>
      <c r="BJ8746">
        <v>16464</v>
      </c>
      <c r="BK8746">
        <v>18497</v>
      </c>
      <c r="BL8746">
        <v>408</v>
      </c>
      <c r="BM8746">
        <v>240</v>
      </c>
      <c r="BN8746">
        <v>62</v>
      </c>
      <c r="BO8746">
        <v>5358</v>
      </c>
      <c r="BP8746">
        <v>4107</v>
      </c>
      <c r="BQ8746">
        <v>738</v>
      </c>
      <c r="BR8746">
        <v>16</v>
      </c>
      <c r="BS8746">
        <v>15786</v>
      </c>
      <c r="BT8746">
        <v>-1</v>
      </c>
      <c r="BU8746" s="1">
        <v>41640</v>
      </c>
      <c r="BV8746" s="1">
        <v>42004</v>
      </c>
      <c r="BW8746" s="31">
        <v>1</v>
      </c>
    </row>
    <row r="8747" spans="1:75" hidden="1" x14ac:dyDescent="0.25">
      <c r="A8747" t="s">
        <v>32160</v>
      </c>
      <c r="B8747" t="s">
        <v>32209</v>
      </c>
      <c r="C8747">
        <v>2015</v>
      </c>
      <c r="D8747" t="s">
        <v>32210</v>
      </c>
      <c r="E8747" t="s">
        <v>32211</v>
      </c>
      <c r="F8747" t="s">
        <v>4561</v>
      </c>
      <c r="G8747">
        <v>54722</v>
      </c>
      <c r="H8747">
        <v>-91.119893300000001</v>
      </c>
      <c r="I8747">
        <v>44.680592599999997</v>
      </c>
      <c r="J8747">
        <v>55</v>
      </c>
      <c r="K8747">
        <v>35</v>
      </c>
      <c r="L8747" t="s">
        <v>14996</v>
      </c>
      <c r="M8747">
        <v>101564</v>
      </c>
      <c r="N8747" t="s">
        <v>80</v>
      </c>
      <c r="O8747" t="s">
        <v>96</v>
      </c>
      <c r="P8747" t="s">
        <v>82</v>
      </c>
      <c r="Q8747" t="s">
        <v>458</v>
      </c>
      <c r="R8747">
        <v>3192</v>
      </c>
      <c r="S8747">
        <v>3192</v>
      </c>
      <c r="T8747">
        <v>1</v>
      </c>
      <c r="U8747">
        <v>0</v>
      </c>
      <c r="V8747">
        <v>0</v>
      </c>
      <c r="W8747">
        <v>0</v>
      </c>
      <c r="X8747">
        <v>0.95</v>
      </c>
      <c r="Y8747">
        <v>1.33</v>
      </c>
      <c r="Z8747">
        <v>2.2799999999999998</v>
      </c>
      <c r="AA8747">
        <v>108115</v>
      </c>
      <c r="AB8747">
        <v>0</v>
      </c>
      <c r="AC8747">
        <v>500</v>
      </c>
      <c r="AD8747">
        <v>4300</v>
      </c>
      <c r="AE8747">
        <v>112915</v>
      </c>
      <c r="AF8747">
        <v>49019</v>
      </c>
      <c r="AG8747">
        <v>12892</v>
      </c>
      <c r="AH8747">
        <v>61911</v>
      </c>
      <c r="AI8747">
        <v>9961</v>
      </c>
      <c r="AJ8747">
        <v>1487</v>
      </c>
      <c r="AK8747">
        <v>5903</v>
      </c>
      <c r="AL8747">
        <v>17351</v>
      </c>
      <c r="AM8747">
        <v>33653</v>
      </c>
      <c r="AN8747">
        <v>112915</v>
      </c>
      <c r="AO8747">
        <v>0</v>
      </c>
      <c r="AP8747">
        <v>0</v>
      </c>
      <c r="AQ8747">
        <v>0</v>
      </c>
      <c r="AR8747">
        <v>0</v>
      </c>
      <c r="AS8747">
        <v>0</v>
      </c>
      <c r="AT8747">
        <v>0</v>
      </c>
      <c r="AU8747">
        <v>11304</v>
      </c>
      <c r="AV8747">
        <v>125606</v>
      </c>
      <c r="AW8747">
        <v>1062</v>
      </c>
      <c r="AX8747">
        <v>28672</v>
      </c>
      <c r="AY8747">
        <v>1718</v>
      </c>
      <c r="AZ8747">
        <v>1052</v>
      </c>
      <c r="BA8747">
        <v>4</v>
      </c>
      <c r="BB8747">
        <v>46</v>
      </c>
      <c r="BC8747">
        <v>50</v>
      </c>
      <c r="BD8747">
        <v>18</v>
      </c>
      <c r="BE8747">
        <v>2278</v>
      </c>
      <c r="BF8747">
        <v>27409</v>
      </c>
      <c r="BG8747">
        <v>235</v>
      </c>
      <c r="BH8747">
        <v>1663</v>
      </c>
      <c r="BI8747">
        <v>33291</v>
      </c>
      <c r="BJ8747">
        <v>9031</v>
      </c>
      <c r="BK8747">
        <v>11396</v>
      </c>
      <c r="BL8747">
        <v>95</v>
      </c>
      <c r="BM8747">
        <v>60</v>
      </c>
      <c r="BN8747">
        <v>6</v>
      </c>
      <c r="BO8747">
        <v>1047</v>
      </c>
      <c r="BP8747">
        <v>726</v>
      </c>
      <c r="BQ8747">
        <v>24</v>
      </c>
      <c r="BR8747">
        <v>7</v>
      </c>
      <c r="BS8747">
        <v>2105</v>
      </c>
      <c r="BT8747">
        <v>-1</v>
      </c>
      <c r="BU8747" s="1">
        <v>41640</v>
      </c>
      <c r="BV8747" s="1">
        <v>42004</v>
      </c>
      <c r="BW8747" s="31">
        <v>1</v>
      </c>
    </row>
    <row r="8748" spans="1:75" hidden="1" x14ac:dyDescent="0.25">
      <c r="A8748" t="s">
        <v>32160</v>
      </c>
      <c r="B8748" t="s">
        <v>32212</v>
      </c>
      <c r="C8748">
        <v>2015</v>
      </c>
      <c r="D8748" t="s">
        <v>14710</v>
      </c>
      <c r="E8748" t="s">
        <v>32213</v>
      </c>
      <c r="F8748" t="s">
        <v>752</v>
      </c>
      <c r="G8748">
        <v>54002</v>
      </c>
      <c r="H8748">
        <v>-92.367882100000003</v>
      </c>
      <c r="I8748">
        <v>44.957191199999997</v>
      </c>
      <c r="J8748">
        <v>55</v>
      </c>
      <c r="K8748">
        <v>109</v>
      </c>
      <c r="L8748" t="s">
        <v>32214</v>
      </c>
      <c r="M8748">
        <v>86759</v>
      </c>
      <c r="N8748" t="s">
        <v>80</v>
      </c>
      <c r="O8748" t="s">
        <v>96</v>
      </c>
      <c r="P8748" t="s">
        <v>82</v>
      </c>
      <c r="Q8748" t="s">
        <v>458</v>
      </c>
      <c r="R8748">
        <v>6889</v>
      </c>
      <c r="S8748">
        <v>6889</v>
      </c>
      <c r="T8748">
        <v>1</v>
      </c>
      <c r="U8748">
        <v>0</v>
      </c>
      <c r="V8748">
        <v>0</v>
      </c>
      <c r="W8748">
        <v>1</v>
      </c>
      <c r="X8748">
        <v>1.7</v>
      </c>
      <c r="Y8748">
        <v>1.28</v>
      </c>
      <c r="Z8748">
        <v>2.98</v>
      </c>
      <c r="AA8748">
        <v>199379</v>
      </c>
      <c r="AB8748">
        <v>0</v>
      </c>
      <c r="AC8748">
        <v>500</v>
      </c>
      <c r="AD8748">
        <v>9638</v>
      </c>
      <c r="AE8748">
        <v>209517</v>
      </c>
      <c r="AF8748">
        <v>91925</v>
      </c>
      <c r="AG8748">
        <v>30453</v>
      </c>
      <c r="AH8748">
        <v>122378</v>
      </c>
      <c r="AI8748">
        <v>25115</v>
      </c>
      <c r="AJ8748">
        <v>2911</v>
      </c>
      <c r="AK8748">
        <v>7047</v>
      </c>
      <c r="AL8748">
        <v>35073</v>
      </c>
      <c r="AM8748">
        <v>52066</v>
      </c>
      <c r="AN8748">
        <v>209517</v>
      </c>
      <c r="AO8748">
        <v>0</v>
      </c>
      <c r="AP8748">
        <v>0</v>
      </c>
      <c r="AQ8748">
        <v>0</v>
      </c>
      <c r="AR8748">
        <v>0</v>
      </c>
      <c r="AS8748">
        <v>0</v>
      </c>
      <c r="AT8748">
        <v>0</v>
      </c>
      <c r="AU8748">
        <v>26107</v>
      </c>
      <c r="AV8748">
        <v>125608</v>
      </c>
      <c r="AW8748">
        <v>1701</v>
      </c>
      <c r="AX8748">
        <v>28672</v>
      </c>
      <c r="AY8748">
        <v>2480</v>
      </c>
      <c r="AZ8748">
        <v>1052</v>
      </c>
      <c r="BA8748">
        <v>4</v>
      </c>
      <c r="BB8748">
        <v>46</v>
      </c>
      <c r="BC8748">
        <v>50</v>
      </c>
      <c r="BD8748">
        <v>78</v>
      </c>
      <c r="BE8748">
        <v>2340</v>
      </c>
      <c r="BF8748">
        <v>43328</v>
      </c>
      <c r="BG8748">
        <v>3037</v>
      </c>
      <c r="BH8748">
        <v>3221</v>
      </c>
      <c r="BI8748">
        <v>68474</v>
      </c>
      <c r="BJ8748">
        <v>15115</v>
      </c>
      <c r="BK8748">
        <v>18517</v>
      </c>
      <c r="BL8748">
        <v>222</v>
      </c>
      <c r="BM8748">
        <v>148</v>
      </c>
      <c r="BN8748">
        <v>13</v>
      </c>
      <c r="BO8748">
        <v>2891</v>
      </c>
      <c r="BP8748">
        <v>2178</v>
      </c>
      <c r="BQ8748">
        <v>74</v>
      </c>
      <c r="BR8748">
        <v>5</v>
      </c>
      <c r="BS8748">
        <v>5736</v>
      </c>
      <c r="BT8748">
        <v>-1</v>
      </c>
      <c r="BU8748" s="1">
        <v>41640</v>
      </c>
      <c r="BV8748" s="1">
        <v>42004</v>
      </c>
      <c r="BW8748" s="31">
        <v>1</v>
      </c>
    </row>
    <row r="8749" spans="1:75" hidden="1" x14ac:dyDescent="0.25">
      <c r="A8749" t="s">
        <v>32160</v>
      </c>
      <c r="B8749" t="s">
        <v>32215</v>
      </c>
      <c r="C8749">
        <v>2015</v>
      </c>
      <c r="D8749" t="s">
        <v>32216</v>
      </c>
      <c r="E8749" t="s">
        <v>32217</v>
      </c>
      <c r="F8749" t="s">
        <v>32218</v>
      </c>
      <c r="G8749">
        <v>54810</v>
      </c>
      <c r="H8749">
        <v>-92.453167699999995</v>
      </c>
      <c r="I8749">
        <v>45.449370600000002</v>
      </c>
      <c r="J8749">
        <v>55</v>
      </c>
      <c r="K8749">
        <v>95</v>
      </c>
      <c r="L8749" t="s">
        <v>4378</v>
      </c>
      <c r="M8749">
        <v>43437</v>
      </c>
      <c r="N8749" t="s">
        <v>80</v>
      </c>
      <c r="O8749" t="s">
        <v>96</v>
      </c>
      <c r="P8749" t="s">
        <v>82</v>
      </c>
      <c r="Q8749" t="s">
        <v>458</v>
      </c>
      <c r="R8749">
        <v>2673</v>
      </c>
      <c r="S8749">
        <v>2673</v>
      </c>
      <c r="T8749">
        <v>1</v>
      </c>
      <c r="U8749">
        <v>0</v>
      </c>
      <c r="V8749">
        <v>0</v>
      </c>
      <c r="W8749">
        <v>0</v>
      </c>
      <c r="X8749">
        <v>1.98</v>
      </c>
      <c r="Y8749">
        <v>0</v>
      </c>
      <c r="Z8749">
        <v>1.98</v>
      </c>
      <c r="AA8749">
        <v>94713</v>
      </c>
      <c r="AB8749">
        <v>25</v>
      </c>
      <c r="AC8749">
        <v>500</v>
      </c>
      <c r="AD8749">
        <v>4100</v>
      </c>
      <c r="AE8749">
        <v>99338</v>
      </c>
      <c r="AF8749" t="s">
        <v>84</v>
      </c>
      <c r="AG8749" t="s">
        <v>84</v>
      </c>
      <c r="AH8749" t="s">
        <v>84</v>
      </c>
      <c r="AI8749">
        <v>9855</v>
      </c>
      <c r="AJ8749">
        <v>1060</v>
      </c>
      <c r="AK8749">
        <v>3867</v>
      </c>
      <c r="AL8749">
        <v>14782</v>
      </c>
      <c r="AM8749" t="s">
        <v>84</v>
      </c>
      <c r="AN8749">
        <v>121796</v>
      </c>
      <c r="AO8749">
        <v>0</v>
      </c>
      <c r="AP8749">
        <v>0</v>
      </c>
      <c r="AQ8749">
        <v>0</v>
      </c>
      <c r="AR8749">
        <v>21483</v>
      </c>
      <c r="AS8749">
        <v>21483</v>
      </c>
      <c r="AT8749">
        <v>21483</v>
      </c>
      <c r="AU8749">
        <v>9983</v>
      </c>
      <c r="AV8749">
        <v>125607</v>
      </c>
      <c r="AW8749">
        <v>719</v>
      </c>
      <c r="AX8749">
        <v>28672</v>
      </c>
      <c r="AY8749">
        <v>1719</v>
      </c>
      <c r="AZ8749">
        <v>1052</v>
      </c>
      <c r="BA8749">
        <v>4</v>
      </c>
      <c r="BB8749">
        <v>46</v>
      </c>
      <c r="BC8749">
        <v>50</v>
      </c>
      <c r="BD8749">
        <v>48</v>
      </c>
      <c r="BE8749">
        <v>2444</v>
      </c>
      <c r="BF8749">
        <v>16276</v>
      </c>
      <c r="BG8749">
        <v>3432</v>
      </c>
      <c r="BH8749">
        <v>1602</v>
      </c>
      <c r="BI8749">
        <v>27162</v>
      </c>
      <c r="BJ8749">
        <v>7418</v>
      </c>
      <c r="BK8749">
        <v>5843</v>
      </c>
      <c r="BL8749">
        <v>121</v>
      </c>
      <c r="BM8749">
        <v>69</v>
      </c>
      <c r="BN8749">
        <v>20</v>
      </c>
      <c r="BO8749">
        <v>1163</v>
      </c>
      <c r="BP8749">
        <v>850</v>
      </c>
      <c r="BQ8749">
        <v>53</v>
      </c>
      <c r="BR8749">
        <v>7</v>
      </c>
      <c r="BS8749">
        <v>4385</v>
      </c>
      <c r="BT8749">
        <v>-1</v>
      </c>
      <c r="BU8749" s="1">
        <v>41640</v>
      </c>
      <c r="BV8749" s="1">
        <v>42004</v>
      </c>
      <c r="BW8749" s="31">
        <v>1</v>
      </c>
    </row>
    <row r="8750" spans="1:75" hidden="1" x14ac:dyDescent="0.25">
      <c r="A8750" t="s">
        <v>32160</v>
      </c>
      <c r="B8750" t="s">
        <v>32219</v>
      </c>
      <c r="C8750">
        <v>2015</v>
      </c>
      <c r="D8750" t="s">
        <v>32220</v>
      </c>
      <c r="E8750" t="s">
        <v>32221</v>
      </c>
      <c r="F8750" t="s">
        <v>32222</v>
      </c>
      <c r="G8750">
        <v>53913</v>
      </c>
      <c r="H8750">
        <v>-89.744848399999995</v>
      </c>
      <c r="I8750">
        <v>43.470879099999998</v>
      </c>
      <c r="J8750">
        <v>55</v>
      </c>
      <c r="K8750">
        <v>111</v>
      </c>
      <c r="L8750" t="s">
        <v>32223</v>
      </c>
      <c r="M8750">
        <v>63379</v>
      </c>
      <c r="N8750" t="s">
        <v>80</v>
      </c>
      <c r="O8750" t="s">
        <v>96</v>
      </c>
      <c r="P8750" t="s">
        <v>82</v>
      </c>
      <c r="Q8750" t="s">
        <v>458</v>
      </c>
      <c r="R8750">
        <v>18509</v>
      </c>
      <c r="S8750">
        <v>18509</v>
      </c>
      <c r="T8750">
        <v>1</v>
      </c>
      <c r="U8750">
        <v>0</v>
      </c>
      <c r="V8750">
        <v>0</v>
      </c>
      <c r="W8750">
        <v>3</v>
      </c>
      <c r="X8750">
        <v>4</v>
      </c>
      <c r="Y8750">
        <v>7.7</v>
      </c>
      <c r="Z8750">
        <v>11.7</v>
      </c>
      <c r="AA8750">
        <v>775241</v>
      </c>
      <c r="AB8750">
        <v>425</v>
      </c>
      <c r="AC8750">
        <v>0</v>
      </c>
      <c r="AD8750">
        <v>119745</v>
      </c>
      <c r="AE8750">
        <v>895411</v>
      </c>
      <c r="AF8750">
        <v>493420</v>
      </c>
      <c r="AG8750">
        <v>161695</v>
      </c>
      <c r="AH8750">
        <v>655115</v>
      </c>
      <c r="AI8750">
        <v>54165</v>
      </c>
      <c r="AJ8750">
        <v>2868</v>
      </c>
      <c r="AK8750">
        <v>18683</v>
      </c>
      <c r="AL8750">
        <v>75716</v>
      </c>
      <c r="AM8750">
        <v>153502</v>
      </c>
      <c r="AN8750">
        <v>884333</v>
      </c>
      <c r="AO8750">
        <v>37890</v>
      </c>
      <c r="AP8750">
        <v>0</v>
      </c>
      <c r="AQ8750">
        <v>0</v>
      </c>
      <c r="AR8750">
        <v>49561</v>
      </c>
      <c r="AS8750">
        <v>87451</v>
      </c>
      <c r="AT8750">
        <v>38970</v>
      </c>
      <c r="AU8750">
        <v>72306</v>
      </c>
      <c r="AV8750">
        <v>123095</v>
      </c>
      <c r="AW8750">
        <v>2773</v>
      </c>
      <c r="AX8750">
        <v>28414</v>
      </c>
      <c r="AY8750">
        <v>7418</v>
      </c>
      <c r="AZ8750">
        <v>1035</v>
      </c>
      <c r="BA8750">
        <v>1</v>
      </c>
      <c r="BB8750">
        <v>46</v>
      </c>
      <c r="BC8750">
        <v>47</v>
      </c>
      <c r="BD8750">
        <v>141</v>
      </c>
      <c r="BE8750">
        <v>3016</v>
      </c>
      <c r="BF8750">
        <v>180469</v>
      </c>
      <c r="BG8750">
        <v>15364</v>
      </c>
      <c r="BH8750">
        <v>10923</v>
      </c>
      <c r="BI8750">
        <v>264383</v>
      </c>
      <c r="BJ8750">
        <v>71551</v>
      </c>
      <c r="BK8750">
        <v>99061</v>
      </c>
      <c r="BL8750">
        <v>734</v>
      </c>
      <c r="BM8750">
        <v>509</v>
      </c>
      <c r="BN8750">
        <v>98</v>
      </c>
      <c r="BO8750">
        <v>16846</v>
      </c>
      <c r="BP8750">
        <v>11228</v>
      </c>
      <c r="BQ8750">
        <v>1804</v>
      </c>
      <c r="BR8750">
        <v>15</v>
      </c>
      <c r="BS8750">
        <v>25667</v>
      </c>
      <c r="BT8750">
        <v>47311</v>
      </c>
      <c r="BU8750" s="1">
        <v>41640</v>
      </c>
      <c r="BV8750" s="1">
        <v>42004</v>
      </c>
      <c r="BW8750" s="31">
        <v>1</v>
      </c>
    </row>
    <row r="8751" spans="1:75" hidden="1" x14ac:dyDescent="0.25">
      <c r="A8751" t="s">
        <v>32160</v>
      </c>
      <c r="B8751" t="s">
        <v>32224</v>
      </c>
      <c r="C8751">
        <v>2015</v>
      </c>
      <c r="D8751" t="s">
        <v>32225</v>
      </c>
      <c r="E8751" t="s">
        <v>32226</v>
      </c>
      <c r="F8751" t="s">
        <v>22391</v>
      </c>
      <c r="G8751">
        <v>53507</v>
      </c>
      <c r="H8751">
        <v>-89.895972</v>
      </c>
      <c r="I8751">
        <v>43.014577000000003</v>
      </c>
      <c r="J8751">
        <v>55</v>
      </c>
      <c r="K8751">
        <v>49</v>
      </c>
      <c r="L8751" t="s">
        <v>4885</v>
      </c>
      <c r="M8751">
        <v>23825</v>
      </c>
      <c r="N8751" t="s">
        <v>80</v>
      </c>
      <c r="O8751" t="s">
        <v>96</v>
      </c>
      <c r="P8751" t="s">
        <v>82</v>
      </c>
      <c r="Q8751" t="s">
        <v>458</v>
      </c>
      <c r="R8751">
        <v>3206</v>
      </c>
      <c r="S8751">
        <v>3206</v>
      </c>
      <c r="T8751">
        <v>1</v>
      </c>
      <c r="U8751">
        <v>0</v>
      </c>
      <c r="V8751">
        <v>0</v>
      </c>
      <c r="W8751">
        <v>0</v>
      </c>
      <c r="X8751">
        <v>0.8</v>
      </c>
      <c r="Y8751">
        <v>1.34</v>
      </c>
      <c r="Z8751">
        <v>2.14</v>
      </c>
      <c r="AA8751">
        <v>97708</v>
      </c>
      <c r="AB8751">
        <v>0</v>
      </c>
      <c r="AC8751">
        <v>0</v>
      </c>
      <c r="AD8751">
        <v>1250</v>
      </c>
      <c r="AE8751">
        <v>98958</v>
      </c>
      <c r="AF8751">
        <v>62203</v>
      </c>
      <c r="AG8751">
        <v>7780</v>
      </c>
      <c r="AH8751">
        <v>69983</v>
      </c>
      <c r="AI8751">
        <v>7439</v>
      </c>
      <c r="AJ8751">
        <v>174</v>
      </c>
      <c r="AK8751">
        <v>1241</v>
      </c>
      <c r="AL8751">
        <v>8854</v>
      </c>
      <c r="AM8751">
        <v>22008</v>
      </c>
      <c r="AN8751">
        <v>100845</v>
      </c>
      <c r="AO8751">
        <v>0</v>
      </c>
      <c r="AP8751">
        <v>0</v>
      </c>
      <c r="AQ8751">
        <v>0</v>
      </c>
      <c r="AR8751">
        <v>79869</v>
      </c>
      <c r="AS8751">
        <v>79869</v>
      </c>
      <c r="AT8751">
        <v>2418</v>
      </c>
      <c r="AU8751">
        <v>9837</v>
      </c>
      <c r="AV8751">
        <v>122635</v>
      </c>
      <c r="AW8751">
        <v>488</v>
      </c>
      <c r="AX8751">
        <v>28375</v>
      </c>
      <c r="AY8751">
        <v>1367</v>
      </c>
      <c r="AZ8751">
        <v>1035</v>
      </c>
      <c r="BA8751">
        <v>5</v>
      </c>
      <c r="BB8751">
        <v>46</v>
      </c>
      <c r="BC8751">
        <v>51</v>
      </c>
      <c r="BD8751">
        <v>10</v>
      </c>
      <c r="BE8751">
        <v>2392</v>
      </c>
      <c r="BF8751">
        <v>7345</v>
      </c>
      <c r="BG8751">
        <v>1079</v>
      </c>
      <c r="BH8751">
        <v>1269</v>
      </c>
      <c r="BI8751">
        <v>19054</v>
      </c>
      <c r="BJ8751">
        <v>2480</v>
      </c>
      <c r="BK8751">
        <v>3104</v>
      </c>
      <c r="BL8751">
        <v>104</v>
      </c>
      <c r="BM8751">
        <v>72</v>
      </c>
      <c r="BN8751">
        <v>15</v>
      </c>
      <c r="BO8751">
        <v>2971</v>
      </c>
      <c r="BP8751">
        <v>1341</v>
      </c>
      <c r="BQ8751">
        <v>72</v>
      </c>
      <c r="BR8751">
        <v>7</v>
      </c>
      <c r="BS8751">
        <v>1625</v>
      </c>
      <c r="BT8751">
        <v>-1</v>
      </c>
      <c r="BU8751" s="1">
        <v>41640</v>
      </c>
      <c r="BV8751" s="1">
        <v>42004</v>
      </c>
      <c r="BW8751" s="31">
        <v>1</v>
      </c>
    </row>
    <row r="8752" spans="1:75" hidden="1" x14ac:dyDescent="0.25">
      <c r="A8752" t="s">
        <v>32160</v>
      </c>
      <c r="B8752" t="s">
        <v>32227</v>
      </c>
      <c r="C8752">
        <v>2015</v>
      </c>
      <c r="D8752" t="s">
        <v>32228</v>
      </c>
      <c r="E8752" t="s">
        <v>32229</v>
      </c>
      <c r="F8752" t="s">
        <v>32230</v>
      </c>
      <c r="G8752">
        <v>54812</v>
      </c>
      <c r="H8752">
        <v>-91.854051999999996</v>
      </c>
      <c r="I8752">
        <v>45.401890999999999</v>
      </c>
      <c r="J8752">
        <v>55</v>
      </c>
      <c r="K8752">
        <v>5</v>
      </c>
      <c r="L8752" t="s">
        <v>32230</v>
      </c>
      <c r="M8752">
        <v>45455</v>
      </c>
      <c r="N8752" t="s">
        <v>80</v>
      </c>
      <c r="O8752" t="s">
        <v>96</v>
      </c>
      <c r="P8752" t="s">
        <v>82</v>
      </c>
      <c r="Q8752" t="s">
        <v>458</v>
      </c>
      <c r="R8752">
        <v>9232</v>
      </c>
      <c r="S8752">
        <v>9232</v>
      </c>
      <c r="T8752">
        <v>1</v>
      </c>
      <c r="U8752">
        <v>0</v>
      </c>
      <c r="V8752">
        <v>0</v>
      </c>
      <c r="W8752">
        <v>0</v>
      </c>
      <c r="X8752">
        <v>4</v>
      </c>
      <c r="Y8752">
        <v>0.75</v>
      </c>
      <c r="Z8752">
        <v>4.75</v>
      </c>
      <c r="AA8752">
        <v>372069</v>
      </c>
      <c r="AB8752">
        <v>0</v>
      </c>
      <c r="AC8752">
        <v>0</v>
      </c>
      <c r="AD8752">
        <v>5561</v>
      </c>
      <c r="AE8752">
        <v>377630</v>
      </c>
      <c r="AF8752">
        <v>171871</v>
      </c>
      <c r="AG8752">
        <v>56698</v>
      </c>
      <c r="AH8752">
        <v>228569</v>
      </c>
      <c r="AI8752">
        <v>41937</v>
      </c>
      <c r="AJ8752">
        <v>3753</v>
      </c>
      <c r="AK8752">
        <v>21647</v>
      </c>
      <c r="AL8752">
        <v>67337</v>
      </c>
      <c r="AM8752">
        <v>71825</v>
      </c>
      <c r="AN8752">
        <v>367731</v>
      </c>
      <c r="AO8752">
        <v>0</v>
      </c>
      <c r="AP8752">
        <v>0</v>
      </c>
      <c r="AQ8752">
        <v>0</v>
      </c>
      <c r="AR8752">
        <v>0</v>
      </c>
      <c r="AS8752">
        <v>0</v>
      </c>
      <c r="AT8752">
        <v>0</v>
      </c>
      <c r="AU8752">
        <v>30158</v>
      </c>
      <c r="AV8752">
        <v>125613</v>
      </c>
      <c r="AW8752">
        <v>1308</v>
      </c>
      <c r="AX8752">
        <v>28672</v>
      </c>
      <c r="AY8752">
        <v>2866</v>
      </c>
      <c r="AZ8752">
        <v>1052</v>
      </c>
      <c r="BA8752">
        <v>4</v>
      </c>
      <c r="BB8752">
        <v>46</v>
      </c>
      <c r="BC8752">
        <v>50</v>
      </c>
      <c r="BD8752">
        <v>107</v>
      </c>
      <c r="BE8752">
        <v>2392</v>
      </c>
      <c r="BF8752">
        <v>59132</v>
      </c>
      <c r="BG8752">
        <v>2288</v>
      </c>
      <c r="BH8752">
        <v>4148</v>
      </c>
      <c r="BI8752">
        <v>76604</v>
      </c>
      <c r="BJ8752">
        <v>13237</v>
      </c>
      <c r="BK8752">
        <v>12453</v>
      </c>
      <c r="BL8752">
        <v>117</v>
      </c>
      <c r="BM8752">
        <v>92</v>
      </c>
      <c r="BN8752">
        <v>1</v>
      </c>
      <c r="BO8752">
        <v>1401</v>
      </c>
      <c r="BP8752">
        <v>1141</v>
      </c>
      <c r="BQ8752">
        <v>10</v>
      </c>
      <c r="BR8752">
        <v>12</v>
      </c>
      <c r="BS8752">
        <v>6933</v>
      </c>
      <c r="BT8752">
        <v>-1</v>
      </c>
      <c r="BU8752" s="1">
        <v>41640</v>
      </c>
      <c r="BV8752" s="1">
        <v>42004</v>
      </c>
      <c r="BW8752" s="31">
        <v>1</v>
      </c>
    </row>
    <row r="8753" spans="1:75" hidden="1" x14ac:dyDescent="0.25">
      <c r="A8753" t="s">
        <v>32160</v>
      </c>
      <c r="B8753" t="s">
        <v>32231</v>
      </c>
      <c r="C8753">
        <v>2015</v>
      </c>
      <c r="D8753" t="s">
        <v>32232</v>
      </c>
      <c r="E8753" t="s">
        <v>32233</v>
      </c>
      <c r="F8753" t="s">
        <v>2786</v>
      </c>
      <c r="G8753">
        <v>54814</v>
      </c>
      <c r="H8753">
        <v>-90.817193700000004</v>
      </c>
      <c r="I8753">
        <v>46.8113533</v>
      </c>
      <c r="J8753">
        <v>55</v>
      </c>
      <c r="K8753">
        <v>7</v>
      </c>
      <c r="L8753" t="s">
        <v>2786</v>
      </c>
      <c r="M8753">
        <v>14985</v>
      </c>
      <c r="N8753" t="s">
        <v>80</v>
      </c>
      <c r="O8753" t="s">
        <v>96</v>
      </c>
      <c r="P8753" t="s">
        <v>82</v>
      </c>
      <c r="Q8753" t="s">
        <v>458</v>
      </c>
      <c r="R8753">
        <v>3957</v>
      </c>
      <c r="S8753">
        <v>3957</v>
      </c>
      <c r="T8753">
        <v>1</v>
      </c>
      <c r="U8753">
        <v>0</v>
      </c>
      <c r="V8753">
        <v>0</v>
      </c>
      <c r="W8753">
        <v>0.95</v>
      </c>
      <c r="X8753">
        <v>0.95</v>
      </c>
      <c r="Y8753">
        <v>1.1599999999999999</v>
      </c>
      <c r="Z8753">
        <v>2.11</v>
      </c>
      <c r="AA8753">
        <v>137801</v>
      </c>
      <c r="AB8753">
        <v>1654</v>
      </c>
      <c r="AC8753">
        <v>2008</v>
      </c>
      <c r="AD8753">
        <v>10050</v>
      </c>
      <c r="AE8753">
        <v>151513</v>
      </c>
      <c r="AF8753">
        <v>76661</v>
      </c>
      <c r="AG8753">
        <v>18744</v>
      </c>
      <c r="AH8753">
        <v>95405</v>
      </c>
      <c r="AI8753">
        <v>8300</v>
      </c>
      <c r="AJ8753">
        <v>0</v>
      </c>
      <c r="AK8753">
        <v>10000</v>
      </c>
      <c r="AL8753">
        <v>18300</v>
      </c>
      <c r="AM8753">
        <v>30445</v>
      </c>
      <c r="AN8753">
        <v>144150</v>
      </c>
      <c r="AO8753">
        <v>0</v>
      </c>
      <c r="AP8753">
        <v>0</v>
      </c>
      <c r="AQ8753">
        <v>0</v>
      </c>
      <c r="AR8753">
        <v>0</v>
      </c>
      <c r="AS8753">
        <v>0</v>
      </c>
      <c r="AT8753">
        <v>0</v>
      </c>
      <c r="AU8753">
        <v>15987</v>
      </c>
      <c r="AV8753">
        <v>123289</v>
      </c>
      <c r="AW8753">
        <v>1699</v>
      </c>
      <c r="AX8753">
        <v>28240</v>
      </c>
      <c r="AY8753">
        <v>3931</v>
      </c>
      <c r="AZ8753">
        <v>1035</v>
      </c>
      <c r="BA8753">
        <v>15</v>
      </c>
      <c r="BB8753">
        <v>46</v>
      </c>
      <c r="BC8753">
        <v>61</v>
      </c>
      <c r="BD8753">
        <v>116</v>
      </c>
      <c r="BE8753">
        <v>2288</v>
      </c>
      <c r="BF8753">
        <v>23793</v>
      </c>
      <c r="BG8753">
        <v>1494</v>
      </c>
      <c r="BH8753">
        <v>1821</v>
      </c>
      <c r="BI8753">
        <v>38737</v>
      </c>
      <c r="BJ8753">
        <v>7032</v>
      </c>
      <c r="BK8753">
        <v>3863</v>
      </c>
      <c r="BL8753">
        <v>102</v>
      </c>
      <c r="BM8753">
        <v>61</v>
      </c>
      <c r="BN8753">
        <v>9</v>
      </c>
      <c r="BO8753">
        <v>1693</v>
      </c>
      <c r="BP8753">
        <v>840</v>
      </c>
      <c r="BQ8753">
        <v>110</v>
      </c>
      <c r="BR8753">
        <v>6</v>
      </c>
      <c r="BS8753">
        <v>2880</v>
      </c>
      <c r="BT8753">
        <v>-1</v>
      </c>
      <c r="BU8753" s="1">
        <v>41640</v>
      </c>
      <c r="BV8753" s="1">
        <v>42004</v>
      </c>
      <c r="BW8753" s="31">
        <v>1</v>
      </c>
    </row>
    <row r="8754" spans="1:75" hidden="1" x14ac:dyDescent="0.25">
      <c r="A8754" t="s">
        <v>32160</v>
      </c>
      <c r="B8754" t="s">
        <v>32234</v>
      </c>
      <c r="C8754">
        <v>2015</v>
      </c>
      <c r="D8754" t="s">
        <v>32235</v>
      </c>
      <c r="E8754" t="s">
        <v>32236</v>
      </c>
      <c r="F8754" t="s">
        <v>32237</v>
      </c>
      <c r="G8754">
        <v>53916</v>
      </c>
      <c r="H8754">
        <v>-88.836913499999994</v>
      </c>
      <c r="I8754">
        <v>43.458542399999999</v>
      </c>
      <c r="J8754">
        <v>55</v>
      </c>
      <c r="K8754">
        <v>27</v>
      </c>
      <c r="L8754" t="s">
        <v>4469</v>
      </c>
      <c r="M8754">
        <v>88574</v>
      </c>
      <c r="N8754" t="s">
        <v>80</v>
      </c>
      <c r="O8754" t="s">
        <v>96</v>
      </c>
      <c r="P8754" t="s">
        <v>82</v>
      </c>
      <c r="Q8754" t="s">
        <v>458</v>
      </c>
      <c r="R8754">
        <v>33701</v>
      </c>
      <c r="S8754">
        <v>33701</v>
      </c>
      <c r="T8754">
        <v>1</v>
      </c>
      <c r="U8754">
        <v>0</v>
      </c>
      <c r="V8754">
        <v>0</v>
      </c>
      <c r="W8754">
        <v>3</v>
      </c>
      <c r="X8754">
        <v>4</v>
      </c>
      <c r="Y8754">
        <v>8.68</v>
      </c>
      <c r="Z8754">
        <v>12.68</v>
      </c>
      <c r="AA8754">
        <v>1039174</v>
      </c>
      <c r="AB8754">
        <v>3989</v>
      </c>
      <c r="AC8754">
        <v>232</v>
      </c>
      <c r="AD8754">
        <v>27118</v>
      </c>
      <c r="AE8754">
        <v>1070513</v>
      </c>
      <c r="AF8754">
        <v>406141</v>
      </c>
      <c r="AG8754">
        <v>154105</v>
      </c>
      <c r="AH8754">
        <v>560246</v>
      </c>
      <c r="AI8754">
        <v>97077</v>
      </c>
      <c r="AJ8754">
        <v>21069</v>
      </c>
      <c r="AK8754">
        <v>99878</v>
      </c>
      <c r="AL8754">
        <v>218024</v>
      </c>
      <c r="AM8754">
        <v>269173</v>
      </c>
      <c r="AN8754">
        <v>1047443</v>
      </c>
      <c r="AO8754">
        <v>25000</v>
      </c>
      <c r="AP8754">
        <v>0</v>
      </c>
      <c r="AQ8754">
        <v>0</v>
      </c>
      <c r="AR8754">
        <v>0</v>
      </c>
      <c r="AS8754">
        <v>25000</v>
      </c>
      <c r="AT8754">
        <v>34199</v>
      </c>
      <c r="AU8754">
        <v>147580</v>
      </c>
      <c r="AV8754">
        <v>123634</v>
      </c>
      <c r="AW8754">
        <v>14456</v>
      </c>
      <c r="AX8754">
        <v>28619</v>
      </c>
      <c r="AY8754">
        <v>19603</v>
      </c>
      <c r="AZ8754">
        <v>1035</v>
      </c>
      <c r="BA8754">
        <v>18</v>
      </c>
      <c r="BB8754">
        <v>46</v>
      </c>
      <c r="BC8754">
        <v>64</v>
      </c>
      <c r="BD8754">
        <v>124</v>
      </c>
      <c r="BE8754">
        <v>3380</v>
      </c>
      <c r="BF8754">
        <v>159186</v>
      </c>
      <c r="BG8754">
        <v>5369</v>
      </c>
      <c r="BH8754">
        <v>21035</v>
      </c>
      <c r="BI8754">
        <v>401073</v>
      </c>
      <c r="BJ8754">
        <v>43840</v>
      </c>
      <c r="BK8754">
        <v>26020</v>
      </c>
      <c r="BL8754">
        <v>211</v>
      </c>
      <c r="BM8754">
        <v>118</v>
      </c>
      <c r="BN8754">
        <v>18</v>
      </c>
      <c r="BO8754">
        <v>7191</v>
      </c>
      <c r="BP8754">
        <v>3206</v>
      </c>
      <c r="BQ8754">
        <v>185</v>
      </c>
      <c r="BR8754">
        <v>10</v>
      </c>
      <c r="BS8754">
        <v>14732</v>
      </c>
      <c r="BT8754">
        <v>3090</v>
      </c>
      <c r="BU8754" s="1">
        <v>41640</v>
      </c>
      <c r="BV8754" s="1">
        <v>42004</v>
      </c>
      <c r="BW8754" s="31">
        <v>1</v>
      </c>
    </row>
    <row r="8755" spans="1:75" hidden="1" x14ac:dyDescent="0.25">
      <c r="A8755" t="s">
        <v>32160</v>
      </c>
      <c r="B8755" t="s">
        <v>32238</v>
      </c>
      <c r="C8755">
        <v>2015</v>
      </c>
      <c r="D8755" t="s">
        <v>7330</v>
      </c>
      <c r="E8755" t="s">
        <v>32239</v>
      </c>
      <c r="F8755" t="s">
        <v>7332</v>
      </c>
      <c r="G8755">
        <v>53508</v>
      </c>
      <c r="H8755">
        <v>-89.534012000000004</v>
      </c>
      <c r="I8755">
        <v>42.858305999999999</v>
      </c>
      <c r="J8755">
        <v>55</v>
      </c>
      <c r="K8755">
        <v>25</v>
      </c>
      <c r="L8755" t="s">
        <v>32240</v>
      </c>
      <c r="M8755">
        <v>516284</v>
      </c>
      <c r="N8755" t="s">
        <v>80</v>
      </c>
      <c r="O8755" t="s">
        <v>96</v>
      </c>
      <c r="P8755" t="s">
        <v>82</v>
      </c>
      <c r="Q8755" t="s">
        <v>458</v>
      </c>
      <c r="R8755">
        <v>3304</v>
      </c>
      <c r="S8755">
        <v>3304</v>
      </c>
      <c r="T8755">
        <v>1</v>
      </c>
      <c r="U8755">
        <v>0</v>
      </c>
      <c r="V8755">
        <v>0</v>
      </c>
      <c r="W8755">
        <v>0</v>
      </c>
      <c r="X8755">
        <v>1</v>
      </c>
      <c r="Y8755">
        <v>3.34</v>
      </c>
      <c r="Z8755">
        <v>4.34</v>
      </c>
      <c r="AA8755">
        <v>301272</v>
      </c>
      <c r="AB8755">
        <v>450</v>
      </c>
      <c r="AC8755">
        <v>0</v>
      </c>
      <c r="AD8755">
        <v>12572</v>
      </c>
      <c r="AE8755">
        <v>314294</v>
      </c>
      <c r="AF8755">
        <v>122380</v>
      </c>
      <c r="AG8755">
        <v>31976</v>
      </c>
      <c r="AH8755">
        <v>154356</v>
      </c>
      <c r="AI8755">
        <v>24551</v>
      </c>
      <c r="AJ8755">
        <v>7498</v>
      </c>
      <c r="AK8755">
        <v>17258</v>
      </c>
      <c r="AL8755">
        <v>49307</v>
      </c>
      <c r="AM8755">
        <v>87997</v>
      </c>
      <c r="AN8755">
        <v>291660</v>
      </c>
      <c r="AO8755">
        <v>0</v>
      </c>
      <c r="AP8755">
        <v>0</v>
      </c>
      <c r="AQ8755">
        <v>0</v>
      </c>
      <c r="AR8755">
        <v>0</v>
      </c>
      <c r="AS8755">
        <v>0</v>
      </c>
      <c r="AT8755">
        <v>0</v>
      </c>
      <c r="AU8755">
        <v>25530</v>
      </c>
      <c r="AV8755">
        <v>123095</v>
      </c>
      <c r="AW8755">
        <v>2483</v>
      </c>
      <c r="AX8755">
        <v>28414</v>
      </c>
      <c r="AY8755">
        <v>4333</v>
      </c>
      <c r="AZ8755">
        <v>1035</v>
      </c>
      <c r="BA8755">
        <v>11</v>
      </c>
      <c r="BB8755">
        <v>46</v>
      </c>
      <c r="BC8755">
        <v>57</v>
      </c>
      <c r="BD8755">
        <v>92</v>
      </c>
      <c r="BE8755">
        <v>2652</v>
      </c>
      <c r="BF8755">
        <v>46998</v>
      </c>
      <c r="BG8755">
        <v>936</v>
      </c>
      <c r="BH8755">
        <v>3004</v>
      </c>
      <c r="BI8755">
        <v>84459</v>
      </c>
      <c r="BJ8755">
        <v>41943</v>
      </c>
      <c r="BK8755">
        <v>27495</v>
      </c>
      <c r="BL8755">
        <v>119</v>
      </c>
      <c r="BM8755">
        <v>79</v>
      </c>
      <c r="BN8755">
        <v>5</v>
      </c>
      <c r="BO8755">
        <v>4160</v>
      </c>
      <c r="BP8755">
        <v>2317</v>
      </c>
      <c r="BQ8755">
        <v>31</v>
      </c>
      <c r="BR8755">
        <v>9</v>
      </c>
      <c r="BS8755">
        <v>6050</v>
      </c>
      <c r="BT8755">
        <v>21984</v>
      </c>
      <c r="BU8755" s="1">
        <v>41640</v>
      </c>
      <c r="BV8755" s="1">
        <v>42004</v>
      </c>
      <c r="BW8755" s="31">
        <v>1</v>
      </c>
    </row>
    <row r="8756" spans="1:75" hidden="1" x14ac:dyDescent="0.25">
      <c r="A8756" t="s">
        <v>32160</v>
      </c>
      <c r="B8756" t="s">
        <v>32241</v>
      </c>
      <c r="C8756">
        <v>2015</v>
      </c>
      <c r="D8756" t="s">
        <v>32242</v>
      </c>
      <c r="E8756" t="s">
        <v>32243</v>
      </c>
      <c r="F8756" t="s">
        <v>12444</v>
      </c>
      <c r="G8756">
        <v>53510</v>
      </c>
      <c r="H8756">
        <v>-90.333995000000002</v>
      </c>
      <c r="I8756">
        <v>42.736784999999998</v>
      </c>
      <c r="J8756">
        <v>55</v>
      </c>
      <c r="K8756">
        <v>65</v>
      </c>
      <c r="L8756" t="s">
        <v>1584</v>
      </c>
      <c r="M8756">
        <v>16853</v>
      </c>
      <c r="N8756" t="s">
        <v>80</v>
      </c>
      <c r="O8756" t="s">
        <v>96</v>
      </c>
      <c r="P8756" t="s">
        <v>82</v>
      </c>
      <c r="Q8756" t="s">
        <v>458</v>
      </c>
      <c r="R8756">
        <v>1343</v>
      </c>
      <c r="S8756">
        <v>1343</v>
      </c>
      <c r="T8756">
        <v>1</v>
      </c>
      <c r="U8756">
        <v>0</v>
      </c>
      <c r="V8756">
        <v>0</v>
      </c>
      <c r="W8756">
        <v>0</v>
      </c>
      <c r="X8756">
        <v>0.5</v>
      </c>
      <c r="Y8756">
        <v>0.75</v>
      </c>
      <c r="Z8756">
        <v>1.25</v>
      </c>
      <c r="AA8756">
        <v>35346</v>
      </c>
      <c r="AB8756">
        <v>0</v>
      </c>
      <c r="AC8756">
        <v>0</v>
      </c>
      <c r="AD8756">
        <v>0</v>
      </c>
      <c r="AE8756">
        <v>35346</v>
      </c>
      <c r="AF8756" t="s">
        <v>84</v>
      </c>
      <c r="AG8756" t="s">
        <v>84</v>
      </c>
      <c r="AH8756" t="s">
        <v>84</v>
      </c>
      <c r="AI8756">
        <v>2986</v>
      </c>
      <c r="AJ8756">
        <v>0</v>
      </c>
      <c r="AK8756">
        <v>364</v>
      </c>
      <c r="AL8756">
        <v>3350</v>
      </c>
      <c r="AM8756" t="s">
        <v>84</v>
      </c>
      <c r="AN8756">
        <v>35222</v>
      </c>
      <c r="AO8756">
        <v>0</v>
      </c>
      <c r="AP8756">
        <v>0</v>
      </c>
      <c r="AQ8756">
        <v>0</v>
      </c>
      <c r="AR8756">
        <v>0</v>
      </c>
      <c r="AS8756">
        <v>0</v>
      </c>
      <c r="AT8756">
        <v>0</v>
      </c>
      <c r="AU8756">
        <v>11100</v>
      </c>
      <c r="AV8756">
        <v>122628</v>
      </c>
      <c r="AW8756">
        <v>269</v>
      </c>
      <c r="AX8756">
        <v>28375</v>
      </c>
      <c r="AY8756">
        <v>458</v>
      </c>
      <c r="AZ8756">
        <v>1035</v>
      </c>
      <c r="BA8756">
        <v>5</v>
      </c>
      <c r="BB8756">
        <v>46</v>
      </c>
      <c r="BC8756">
        <v>51</v>
      </c>
      <c r="BD8756">
        <v>0</v>
      </c>
      <c r="BE8756">
        <v>1040</v>
      </c>
      <c r="BF8756">
        <v>3099</v>
      </c>
      <c r="BG8756">
        <v>36</v>
      </c>
      <c r="BH8756">
        <v>238</v>
      </c>
      <c r="BI8756">
        <v>4896</v>
      </c>
      <c r="BJ8756">
        <v>182</v>
      </c>
      <c r="BK8756">
        <v>113</v>
      </c>
      <c r="BL8756">
        <v>12</v>
      </c>
      <c r="BM8756">
        <v>6</v>
      </c>
      <c r="BN8756">
        <v>6</v>
      </c>
      <c r="BO8756">
        <v>638</v>
      </c>
      <c r="BP8756">
        <v>566</v>
      </c>
      <c r="BQ8756">
        <v>72</v>
      </c>
      <c r="BR8756">
        <v>5</v>
      </c>
      <c r="BS8756">
        <v>832</v>
      </c>
      <c r="BT8756">
        <v>-1</v>
      </c>
      <c r="BU8756" s="1">
        <v>41640</v>
      </c>
      <c r="BV8756" s="1">
        <v>42004</v>
      </c>
      <c r="BW8756" s="31">
        <v>1</v>
      </c>
    </row>
    <row r="8757" spans="1:75" hidden="1" x14ac:dyDescent="0.25">
      <c r="A8757" t="s">
        <v>32160</v>
      </c>
      <c r="B8757" t="s">
        <v>32244</v>
      </c>
      <c r="C8757">
        <v>2015</v>
      </c>
      <c r="D8757" t="s">
        <v>32245</v>
      </c>
      <c r="E8757" t="s">
        <v>32246</v>
      </c>
      <c r="F8757" t="s">
        <v>10586</v>
      </c>
      <c r="G8757">
        <v>53511</v>
      </c>
      <c r="H8757">
        <v>-89.032997899999998</v>
      </c>
      <c r="I8757">
        <v>42.519105099999997</v>
      </c>
      <c r="J8757">
        <v>55</v>
      </c>
      <c r="K8757">
        <v>105</v>
      </c>
      <c r="L8757" t="s">
        <v>16316</v>
      </c>
      <c r="M8757">
        <v>161188</v>
      </c>
      <c r="N8757" t="s">
        <v>80</v>
      </c>
      <c r="O8757" t="s">
        <v>96</v>
      </c>
      <c r="P8757" t="s">
        <v>82</v>
      </c>
      <c r="Q8757" t="s">
        <v>458</v>
      </c>
      <c r="R8757">
        <v>46416</v>
      </c>
      <c r="S8757">
        <v>46416</v>
      </c>
      <c r="T8757">
        <v>1</v>
      </c>
      <c r="U8757">
        <v>0</v>
      </c>
      <c r="V8757">
        <v>0</v>
      </c>
      <c r="W8757">
        <v>5</v>
      </c>
      <c r="X8757">
        <v>5</v>
      </c>
      <c r="Y8757">
        <v>22</v>
      </c>
      <c r="Z8757">
        <v>27</v>
      </c>
      <c r="AA8757">
        <v>2063563</v>
      </c>
      <c r="AB8757">
        <v>0</v>
      </c>
      <c r="AC8757">
        <v>5200</v>
      </c>
      <c r="AD8757">
        <v>70398</v>
      </c>
      <c r="AE8757">
        <v>2139161</v>
      </c>
      <c r="AF8757">
        <v>1109739</v>
      </c>
      <c r="AG8757">
        <v>321749</v>
      </c>
      <c r="AH8757">
        <v>1431488</v>
      </c>
      <c r="AI8757">
        <v>160072</v>
      </c>
      <c r="AJ8757">
        <v>12008</v>
      </c>
      <c r="AK8757">
        <v>74307</v>
      </c>
      <c r="AL8757">
        <v>246387</v>
      </c>
      <c r="AM8757">
        <v>434910</v>
      </c>
      <c r="AN8757">
        <v>2112785</v>
      </c>
      <c r="AO8757">
        <v>0</v>
      </c>
      <c r="AP8757">
        <v>0</v>
      </c>
      <c r="AQ8757">
        <v>0</v>
      </c>
      <c r="AR8757">
        <v>0</v>
      </c>
      <c r="AS8757">
        <v>0</v>
      </c>
      <c r="AT8757">
        <v>0</v>
      </c>
      <c r="AU8757">
        <v>154232</v>
      </c>
      <c r="AV8757">
        <v>122948</v>
      </c>
      <c r="AW8757">
        <v>19822</v>
      </c>
      <c r="AX8757">
        <v>28421</v>
      </c>
      <c r="AY8757">
        <v>15813</v>
      </c>
      <c r="AZ8757">
        <v>1403</v>
      </c>
      <c r="BA8757">
        <v>6</v>
      </c>
      <c r="BB8757">
        <v>46</v>
      </c>
      <c r="BC8757">
        <v>52</v>
      </c>
      <c r="BD8757">
        <v>239</v>
      </c>
      <c r="BE8757">
        <v>3224</v>
      </c>
      <c r="BF8757">
        <v>263924</v>
      </c>
      <c r="BG8757">
        <v>39399</v>
      </c>
      <c r="BH8757">
        <v>36653</v>
      </c>
      <c r="BI8757">
        <v>467476</v>
      </c>
      <c r="BJ8757">
        <v>55273</v>
      </c>
      <c r="BK8757">
        <v>30090</v>
      </c>
      <c r="BL8757">
        <v>452</v>
      </c>
      <c r="BM8757">
        <v>337</v>
      </c>
      <c r="BN8757">
        <v>31</v>
      </c>
      <c r="BO8757">
        <v>26483</v>
      </c>
      <c r="BP8757">
        <v>21819</v>
      </c>
      <c r="BQ8757">
        <v>295</v>
      </c>
      <c r="BR8757">
        <v>59</v>
      </c>
      <c r="BS8757">
        <v>42213</v>
      </c>
      <c r="BT8757">
        <v>26574</v>
      </c>
      <c r="BU8757" s="1">
        <v>41640</v>
      </c>
      <c r="BV8757" s="1">
        <v>42004</v>
      </c>
      <c r="BW8757" s="31">
        <v>1</v>
      </c>
    </row>
    <row r="8758" spans="1:75" hidden="1" x14ac:dyDescent="0.25">
      <c r="A8758" t="s">
        <v>32160</v>
      </c>
      <c r="B8758" t="s">
        <v>32247</v>
      </c>
      <c r="C8758">
        <v>2015</v>
      </c>
      <c r="D8758" t="s">
        <v>32248</v>
      </c>
      <c r="E8758" t="s">
        <v>32249</v>
      </c>
      <c r="F8758" t="s">
        <v>1519</v>
      </c>
      <c r="G8758">
        <v>53803</v>
      </c>
      <c r="H8758">
        <v>-90.381837200000007</v>
      </c>
      <c r="I8758">
        <v>42.569916599999999</v>
      </c>
      <c r="J8758">
        <v>55</v>
      </c>
      <c r="K8758">
        <v>65</v>
      </c>
      <c r="L8758" t="s">
        <v>1584</v>
      </c>
      <c r="M8758">
        <v>16853</v>
      </c>
      <c r="N8758" t="s">
        <v>80</v>
      </c>
      <c r="O8758" t="s">
        <v>96</v>
      </c>
      <c r="P8758" t="s">
        <v>82</v>
      </c>
      <c r="Q8758" t="s">
        <v>458</v>
      </c>
      <c r="R8758">
        <v>1417</v>
      </c>
      <c r="S8758">
        <v>1417</v>
      </c>
      <c r="T8758">
        <v>1</v>
      </c>
      <c r="U8758">
        <v>0</v>
      </c>
      <c r="V8758">
        <v>0</v>
      </c>
      <c r="W8758">
        <v>0</v>
      </c>
      <c r="X8758">
        <v>0.37</v>
      </c>
      <c r="Y8758">
        <v>0.08</v>
      </c>
      <c r="Z8758">
        <v>0.45</v>
      </c>
      <c r="AA8758">
        <v>41442</v>
      </c>
      <c r="AB8758">
        <v>0</v>
      </c>
      <c r="AC8758">
        <v>0</v>
      </c>
      <c r="AD8758">
        <v>0</v>
      </c>
      <c r="AE8758">
        <v>41442</v>
      </c>
      <c r="AF8758" t="s">
        <v>84</v>
      </c>
      <c r="AG8758" t="s">
        <v>84</v>
      </c>
      <c r="AH8758" t="s">
        <v>84</v>
      </c>
      <c r="AI8758">
        <v>4517</v>
      </c>
      <c r="AJ8758">
        <v>0</v>
      </c>
      <c r="AK8758">
        <v>363</v>
      </c>
      <c r="AL8758">
        <v>4880</v>
      </c>
      <c r="AM8758" t="s">
        <v>84</v>
      </c>
      <c r="AN8758">
        <v>44605</v>
      </c>
      <c r="AO8758">
        <v>0</v>
      </c>
      <c r="AP8758">
        <v>0</v>
      </c>
      <c r="AQ8758">
        <v>0</v>
      </c>
      <c r="AR8758">
        <v>0</v>
      </c>
      <c r="AS8758">
        <v>0</v>
      </c>
      <c r="AT8758">
        <v>0</v>
      </c>
      <c r="AU8758">
        <v>9905</v>
      </c>
      <c r="AV8758">
        <v>122628</v>
      </c>
      <c r="AW8758">
        <v>180</v>
      </c>
      <c r="AX8758">
        <v>28375</v>
      </c>
      <c r="AY8758">
        <v>908</v>
      </c>
      <c r="AZ8758">
        <v>1035</v>
      </c>
      <c r="BA8758">
        <v>5</v>
      </c>
      <c r="BB8758">
        <v>46</v>
      </c>
      <c r="BC8758">
        <v>51</v>
      </c>
      <c r="BD8758">
        <v>6</v>
      </c>
      <c r="BE8758">
        <v>1222</v>
      </c>
      <c r="BF8758">
        <v>2663</v>
      </c>
      <c r="BG8758">
        <v>210</v>
      </c>
      <c r="BH8758">
        <v>545</v>
      </c>
      <c r="BI8758">
        <v>9844</v>
      </c>
      <c r="BJ8758">
        <v>2526</v>
      </c>
      <c r="BK8758">
        <v>2238</v>
      </c>
      <c r="BL8758">
        <v>35</v>
      </c>
      <c r="BM8758">
        <v>16</v>
      </c>
      <c r="BN8758">
        <v>17</v>
      </c>
      <c r="BO8758">
        <v>151</v>
      </c>
      <c r="BP8758">
        <v>131</v>
      </c>
      <c r="BQ8758">
        <v>0</v>
      </c>
      <c r="BR8758">
        <v>4</v>
      </c>
      <c r="BS8758">
        <v>900</v>
      </c>
      <c r="BT8758">
        <v>-1</v>
      </c>
      <c r="BU8758" s="1">
        <v>41640</v>
      </c>
      <c r="BV8758" s="1">
        <v>42004</v>
      </c>
      <c r="BW8758" s="31">
        <v>1</v>
      </c>
    </row>
    <row r="8759" spans="1:75" hidden="1" x14ac:dyDescent="0.25">
      <c r="A8759" t="s">
        <v>32160</v>
      </c>
      <c r="B8759" t="s">
        <v>32250</v>
      </c>
      <c r="C8759">
        <v>2015</v>
      </c>
      <c r="D8759" t="s">
        <v>12450</v>
      </c>
      <c r="E8759" t="s">
        <v>32251</v>
      </c>
      <c r="F8759" t="s">
        <v>3259</v>
      </c>
      <c r="G8759">
        <v>54923</v>
      </c>
      <c r="H8759">
        <v>-88.947258399999996</v>
      </c>
      <c r="I8759">
        <v>43.969222799999997</v>
      </c>
      <c r="J8759">
        <v>55</v>
      </c>
      <c r="K8759">
        <v>47</v>
      </c>
      <c r="L8759" t="s">
        <v>32252</v>
      </c>
      <c r="M8759">
        <v>18836</v>
      </c>
      <c r="N8759" t="s">
        <v>80</v>
      </c>
      <c r="O8759" t="s">
        <v>96</v>
      </c>
      <c r="P8759" t="s">
        <v>82</v>
      </c>
      <c r="Q8759" t="s">
        <v>458</v>
      </c>
      <c r="R8759">
        <v>7012</v>
      </c>
      <c r="S8759">
        <v>7012</v>
      </c>
      <c r="T8759">
        <v>1</v>
      </c>
      <c r="U8759">
        <v>0</v>
      </c>
      <c r="V8759">
        <v>0</v>
      </c>
      <c r="W8759">
        <v>1</v>
      </c>
      <c r="X8759">
        <v>2</v>
      </c>
      <c r="Y8759">
        <v>3.92</v>
      </c>
      <c r="Z8759">
        <v>5.92</v>
      </c>
      <c r="AA8759">
        <v>372006</v>
      </c>
      <c r="AB8759">
        <v>0</v>
      </c>
      <c r="AC8759">
        <v>0</v>
      </c>
      <c r="AD8759">
        <v>19799</v>
      </c>
      <c r="AE8759">
        <v>391805</v>
      </c>
      <c r="AF8759">
        <v>187444</v>
      </c>
      <c r="AG8759">
        <v>61208</v>
      </c>
      <c r="AH8759">
        <v>248652</v>
      </c>
      <c r="AI8759">
        <v>26596</v>
      </c>
      <c r="AJ8759">
        <v>2091</v>
      </c>
      <c r="AK8759">
        <v>12786</v>
      </c>
      <c r="AL8759">
        <v>41473</v>
      </c>
      <c r="AM8759">
        <v>90623</v>
      </c>
      <c r="AN8759">
        <v>380748</v>
      </c>
      <c r="AO8759">
        <v>0</v>
      </c>
      <c r="AP8759">
        <v>0</v>
      </c>
      <c r="AQ8759">
        <v>0</v>
      </c>
      <c r="AR8759">
        <v>0</v>
      </c>
      <c r="AS8759">
        <v>0</v>
      </c>
      <c r="AT8759">
        <v>15185</v>
      </c>
      <c r="AU8759">
        <v>54669</v>
      </c>
      <c r="AV8759">
        <v>126767</v>
      </c>
      <c r="AW8759">
        <v>4333</v>
      </c>
      <c r="AX8759">
        <v>29103</v>
      </c>
      <c r="AY8759">
        <v>5335</v>
      </c>
      <c r="AZ8759">
        <v>669</v>
      </c>
      <c r="BA8759">
        <v>1</v>
      </c>
      <c r="BB8759">
        <v>46</v>
      </c>
      <c r="BC8759">
        <v>47</v>
      </c>
      <c r="BD8759">
        <v>81</v>
      </c>
      <c r="BE8759">
        <v>3112</v>
      </c>
      <c r="BF8759">
        <v>102033</v>
      </c>
      <c r="BG8759">
        <v>3960</v>
      </c>
      <c r="BH8759">
        <v>4651</v>
      </c>
      <c r="BI8759">
        <v>118506</v>
      </c>
      <c r="BJ8759">
        <v>24774</v>
      </c>
      <c r="BK8759">
        <v>17927</v>
      </c>
      <c r="BL8759">
        <v>114</v>
      </c>
      <c r="BM8759">
        <v>93</v>
      </c>
      <c r="BN8759">
        <v>2</v>
      </c>
      <c r="BO8759">
        <v>4792</v>
      </c>
      <c r="BP8759">
        <v>4286</v>
      </c>
      <c r="BQ8759">
        <v>286</v>
      </c>
      <c r="BR8759">
        <v>10</v>
      </c>
      <c r="BS8759">
        <v>10590</v>
      </c>
      <c r="BT8759">
        <v>102033</v>
      </c>
      <c r="BU8759" s="1">
        <v>41640</v>
      </c>
      <c r="BV8759" s="1">
        <v>42004</v>
      </c>
      <c r="BW8759" s="31">
        <v>1</v>
      </c>
    </row>
    <row r="8760" spans="1:75" hidden="1" x14ac:dyDescent="0.25">
      <c r="A8760" t="s">
        <v>32160</v>
      </c>
      <c r="B8760" t="s">
        <v>32253</v>
      </c>
      <c r="C8760">
        <v>2015</v>
      </c>
      <c r="D8760" t="s">
        <v>32254</v>
      </c>
      <c r="E8760" t="s">
        <v>32255</v>
      </c>
      <c r="F8760" t="s">
        <v>32256</v>
      </c>
      <c r="G8760">
        <v>53103</v>
      </c>
      <c r="H8760">
        <v>-88.209080999999998</v>
      </c>
      <c r="I8760">
        <v>42.877811999999999</v>
      </c>
      <c r="J8760">
        <v>55</v>
      </c>
      <c r="K8760">
        <v>133</v>
      </c>
      <c r="L8760" t="s">
        <v>32257</v>
      </c>
      <c r="M8760">
        <v>395118</v>
      </c>
      <c r="N8760" t="s">
        <v>80</v>
      </c>
      <c r="O8760" t="s">
        <v>96</v>
      </c>
      <c r="P8760" t="s">
        <v>82</v>
      </c>
      <c r="Q8760" t="s">
        <v>458</v>
      </c>
      <c r="R8760">
        <v>1680</v>
      </c>
      <c r="S8760">
        <v>1680</v>
      </c>
      <c r="T8760">
        <v>1</v>
      </c>
      <c r="U8760">
        <v>0</v>
      </c>
      <c r="V8760">
        <v>0</v>
      </c>
      <c r="W8760">
        <v>0</v>
      </c>
      <c r="X8760">
        <v>0.7</v>
      </c>
      <c r="Y8760">
        <v>1.05</v>
      </c>
      <c r="Z8760">
        <v>1.75</v>
      </c>
      <c r="AA8760">
        <v>78167</v>
      </c>
      <c r="AB8760">
        <v>447</v>
      </c>
      <c r="AC8760">
        <v>85</v>
      </c>
      <c r="AD8760">
        <v>1019</v>
      </c>
      <c r="AE8760">
        <v>79718</v>
      </c>
      <c r="AF8760" t="s">
        <v>84</v>
      </c>
      <c r="AG8760" t="s">
        <v>84</v>
      </c>
      <c r="AH8760" t="s">
        <v>84</v>
      </c>
      <c r="AI8760">
        <v>7768</v>
      </c>
      <c r="AJ8760">
        <v>210</v>
      </c>
      <c r="AK8760">
        <v>1000</v>
      </c>
      <c r="AL8760">
        <v>8978</v>
      </c>
      <c r="AM8760" t="s">
        <v>84</v>
      </c>
      <c r="AN8760">
        <v>76712</v>
      </c>
      <c r="AO8760">
        <v>0</v>
      </c>
      <c r="AP8760">
        <v>0</v>
      </c>
      <c r="AQ8760">
        <v>0</v>
      </c>
      <c r="AR8760">
        <v>0</v>
      </c>
      <c r="AS8760">
        <v>0</v>
      </c>
      <c r="AT8760">
        <v>0</v>
      </c>
      <c r="AU8760">
        <v>13643</v>
      </c>
      <c r="AV8760">
        <v>123087</v>
      </c>
      <c r="AW8760">
        <v>290</v>
      </c>
      <c r="AX8760">
        <v>28485</v>
      </c>
      <c r="AY8760">
        <v>1121</v>
      </c>
      <c r="AZ8760">
        <v>1403</v>
      </c>
      <c r="BA8760">
        <v>6</v>
      </c>
      <c r="BB8760">
        <v>46</v>
      </c>
      <c r="BC8760">
        <v>52</v>
      </c>
      <c r="BD8760">
        <v>22</v>
      </c>
      <c r="BE8760">
        <v>1831</v>
      </c>
      <c r="BF8760">
        <v>7282</v>
      </c>
      <c r="BG8760">
        <v>357</v>
      </c>
      <c r="BH8760">
        <v>1300</v>
      </c>
      <c r="BI8760">
        <v>13935</v>
      </c>
      <c r="BJ8760">
        <v>3117</v>
      </c>
      <c r="BK8760">
        <v>3232</v>
      </c>
      <c r="BL8760">
        <v>21</v>
      </c>
      <c r="BM8760">
        <v>20</v>
      </c>
      <c r="BN8760">
        <v>0</v>
      </c>
      <c r="BO8760">
        <v>553</v>
      </c>
      <c r="BP8760">
        <v>542</v>
      </c>
      <c r="BQ8760">
        <v>0</v>
      </c>
      <c r="BR8760">
        <v>4</v>
      </c>
      <c r="BS8760">
        <v>753</v>
      </c>
      <c r="BT8760">
        <v>-1</v>
      </c>
      <c r="BU8760" s="1">
        <v>41640</v>
      </c>
      <c r="BV8760" s="1">
        <v>42004</v>
      </c>
      <c r="BW8760" s="31">
        <v>1</v>
      </c>
    </row>
    <row r="8761" spans="1:75" hidden="1" x14ac:dyDescent="0.25">
      <c r="A8761" t="s">
        <v>32160</v>
      </c>
      <c r="B8761" t="s">
        <v>32258</v>
      </c>
      <c r="C8761">
        <v>2015</v>
      </c>
      <c r="D8761" t="s">
        <v>32259</v>
      </c>
      <c r="E8761" t="s">
        <v>32260</v>
      </c>
      <c r="F8761" t="s">
        <v>32261</v>
      </c>
      <c r="G8761">
        <v>53515</v>
      </c>
      <c r="H8761">
        <v>-89.747978000000003</v>
      </c>
      <c r="I8761">
        <v>43.137675000000002</v>
      </c>
      <c r="J8761">
        <v>55</v>
      </c>
      <c r="K8761">
        <v>25</v>
      </c>
      <c r="L8761" t="s">
        <v>32240</v>
      </c>
      <c r="M8761">
        <v>516284</v>
      </c>
      <c r="N8761" t="s">
        <v>80</v>
      </c>
      <c r="O8761" t="s">
        <v>96</v>
      </c>
      <c r="P8761" t="s">
        <v>82</v>
      </c>
      <c r="Q8761" t="s">
        <v>458</v>
      </c>
      <c r="R8761">
        <v>2382</v>
      </c>
      <c r="S8761">
        <v>2382</v>
      </c>
      <c r="T8761">
        <v>1</v>
      </c>
      <c r="U8761">
        <v>0</v>
      </c>
      <c r="V8761">
        <v>0</v>
      </c>
      <c r="W8761">
        <v>1.5</v>
      </c>
      <c r="X8761">
        <v>1.5</v>
      </c>
      <c r="Y8761">
        <v>0.7</v>
      </c>
      <c r="Z8761">
        <v>2.2000000000000002</v>
      </c>
      <c r="AA8761">
        <v>141378</v>
      </c>
      <c r="AB8761">
        <v>450</v>
      </c>
      <c r="AC8761">
        <v>0</v>
      </c>
      <c r="AD8761">
        <v>17742</v>
      </c>
      <c r="AE8761">
        <v>159570</v>
      </c>
      <c r="AF8761">
        <v>74005</v>
      </c>
      <c r="AG8761">
        <v>22434</v>
      </c>
      <c r="AH8761">
        <v>96439</v>
      </c>
      <c r="AI8761">
        <v>17452</v>
      </c>
      <c r="AJ8761">
        <v>3490</v>
      </c>
      <c r="AK8761">
        <v>3868</v>
      </c>
      <c r="AL8761">
        <v>24810</v>
      </c>
      <c r="AM8761">
        <v>18645</v>
      </c>
      <c r="AN8761">
        <v>139894</v>
      </c>
      <c r="AO8761">
        <v>0</v>
      </c>
      <c r="AP8761">
        <v>0</v>
      </c>
      <c r="AQ8761">
        <v>0</v>
      </c>
      <c r="AR8761">
        <v>0</v>
      </c>
      <c r="AS8761">
        <v>0</v>
      </c>
      <c r="AT8761">
        <v>0</v>
      </c>
      <c r="AU8761">
        <v>20001</v>
      </c>
      <c r="AV8761">
        <v>123095</v>
      </c>
      <c r="AW8761">
        <v>1757</v>
      </c>
      <c r="AX8761">
        <v>28414</v>
      </c>
      <c r="AY8761">
        <v>2358</v>
      </c>
      <c r="AZ8761">
        <v>1035</v>
      </c>
      <c r="BA8761">
        <v>5</v>
      </c>
      <c r="BB8761">
        <v>46</v>
      </c>
      <c r="BC8761">
        <v>51</v>
      </c>
      <c r="BD8761">
        <v>67</v>
      </c>
      <c r="BE8761">
        <v>2236</v>
      </c>
      <c r="BF8761">
        <v>19222</v>
      </c>
      <c r="BG8761">
        <v>1688</v>
      </c>
      <c r="BH8761">
        <v>1118</v>
      </c>
      <c r="BI8761">
        <v>38274</v>
      </c>
      <c r="BJ8761">
        <v>24733</v>
      </c>
      <c r="BK8761">
        <v>14574</v>
      </c>
      <c r="BL8761">
        <v>85</v>
      </c>
      <c r="BM8761">
        <v>77</v>
      </c>
      <c r="BN8761">
        <v>8</v>
      </c>
      <c r="BO8761">
        <v>1101</v>
      </c>
      <c r="BP8761">
        <v>1036</v>
      </c>
      <c r="BQ8761">
        <v>65</v>
      </c>
      <c r="BR8761">
        <v>4</v>
      </c>
      <c r="BS8761">
        <v>2431</v>
      </c>
      <c r="BT8761">
        <v>18698</v>
      </c>
      <c r="BU8761" s="1">
        <v>41640</v>
      </c>
      <c r="BV8761" s="1">
        <v>42004</v>
      </c>
      <c r="BW8761" s="31">
        <v>1</v>
      </c>
    </row>
    <row r="8762" spans="1:75" hidden="1" x14ac:dyDescent="0.25">
      <c r="A8762" t="s">
        <v>32160</v>
      </c>
      <c r="B8762" t="s">
        <v>32262</v>
      </c>
      <c r="C8762">
        <v>2015</v>
      </c>
      <c r="D8762" t="s">
        <v>32263</v>
      </c>
      <c r="E8762" t="s">
        <v>32264</v>
      </c>
      <c r="F8762" t="s">
        <v>32265</v>
      </c>
      <c r="G8762">
        <v>54615</v>
      </c>
      <c r="H8762">
        <v>-90.849997999999999</v>
      </c>
      <c r="I8762">
        <v>44.294173399999998</v>
      </c>
      <c r="J8762">
        <v>55</v>
      </c>
      <c r="K8762">
        <v>53</v>
      </c>
      <c r="L8762" t="s">
        <v>1100</v>
      </c>
      <c r="M8762">
        <v>20652</v>
      </c>
      <c r="N8762" t="s">
        <v>80</v>
      </c>
      <c r="O8762" t="s">
        <v>96</v>
      </c>
      <c r="P8762" t="s">
        <v>82</v>
      </c>
      <c r="Q8762" t="s">
        <v>458</v>
      </c>
      <c r="R8762">
        <v>19785</v>
      </c>
      <c r="S8762">
        <v>19785</v>
      </c>
      <c r="T8762">
        <v>1</v>
      </c>
      <c r="U8762">
        <v>0</v>
      </c>
      <c r="V8762">
        <v>0</v>
      </c>
      <c r="W8762">
        <v>0</v>
      </c>
      <c r="X8762">
        <v>1</v>
      </c>
      <c r="Y8762">
        <v>3.99</v>
      </c>
      <c r="Z8762">
        <v>4.99</v>
      </c>
      <c r="AA8762">
        <v>273237</v>
      </c>
      <c r="AB8762">
        <v>6100</v>
      </c>
      <c r="AC8762">
        <v>0</v>
      </c>
      <c r="AD8762">
        <v>27452</v>
      </c>
      <c r="AE8762">
        <v>306789</v>
      </c>
      <c r="AF8762">
        <v>160610</v>
      </c>
      <c r="AG8762">
        <v>43866</v>
      </c>
      <c r="AH8762">
        <v>204476</v>
      </c>
      <c r="AI8762">
        <v>19265</v>
      </c>
      <c r="AJ8762">
        <v>0</v>
      </c>
      <c r="AK8762">
        <v>3562</v>
      </c>
      <c r="AL8762">
        <v>22827</v>
      </c>
      <c r="AM8762">
        <v>69925</v>
      </c>
      <c r="AN8762">
        <v>297228</v>
      </c>
      <c r="AO8762">
        <v>0</v>
      </c>
      <c r="AP8762">
        <v>0</v>
      </c>
      <c r="AQ8762">
        <v>0</v>
      </c>
      <c r="AR8762">
        <v>10500</v>
      </c>
      <c r="AS8762">
        <v>10500</v>
      </c>
      <c r="AT8762">
        <v>10500</v>
      </c>
      <c r="AU8762">
        <v>28627</v>
      </c>
      <c r="AV8762">
        <v>122211</v>
      </c>
      <c r="AW8762">
        <v>1671</v>
      </c>
      <c r="AX8762">
        <v>28375</v>
      </c>
      <c r="AY8762">
        <v>2620</v>
      </c>
      <c r="AZ8762">
        <v>1035</v>
      </c>
      <c r="BA8762">
        <v>1</v>
      </c>
      <c r="BB8762">
        <v>46</v>
      </c>
      <c r="BC8762">
        <v>47</v>
      </c>
      <c r="BD8762">
        <v>57</v>
      </c>
      <c r="BE8762">
        <v>2340</v>
      </c>
      <c r="BF8762">
        <v>67941</v>
      </c>
      <c r="BG8762">
        <v>2444</v>
      </c>
      <c r="BH8762">
        <v>8404</v>
      </c>
      <c r="BI8762">
        <v>104467</v>
      </c>
      <c r="BJ8762">
        <v>14893</v>
      </c>
      <c r="BK8762">
        <v>24193</v>
      </c>
      <c r="BL8762">
        <v>188</v>
      </c>
      <c r="BM8762">
        <v>64</v>
      </c>
      <c r="BN8762">
        <v>1</v>
      </c>
      <c r="BO8762">
        <v>2803</v>
      </c>
      <c r="BP8762">
        <v>1603</v>
      </c>
      <c r="BQ8762">
        <v>3</v>
      </c>
      <c r="BR8762">
        <v>14</v>
      </c>
      <c r="BS8762">
        <v>13483</v>
      </c>
      <c r="BT8762">
        <v>-1</v>
      </c>
      <c r="BU8762" s="1">
        <v>41640</v>
      </c>
      <c r="BV8762" s="1">
        <v>42004</v>
      </c>
      <c r="BW8762" s="31">
        <v>1</v>
      </c>
    </row>
    <row r="8763" spans="1:75" hidden="1" x14ac:dyDescent="0.25">
      <c r="A8763" t="s">
        <v>32160</v>
      </c>
      <c r="B8763" t="s">
        <v>32266</v>
      </c>
      <c r="C8763">
        <v>2015</v>
      </c>
      <c r="D8763" t="s">
        <v>32267</v>
      </c>
      <c r="E8763" t="s">
        <v>32268</v>
      </c>
      <c r="F8763" t="s">
        <v>32269</v>
      </c>
      <c r="G8763">
        <v>53516</v>
      </c>
      <c r="H8763">
        <v>-89.861232999999999</v>
      </c>
      <c r="I8763">
        <v>42.81026</v>
      </c>
      <c r="J8763">
        <v>55</v>
      </c>
      <c r="K8763">
        <v>65</v>
      </c>
      <c r="L8763" t="s">
        <v>1584</v>
      </c>
      <c r="M8763">
        <v>16853</v>
      </c>
      <c r="N8763" t="s">
        <v>80</v>
      </c>
      <c r="O8763" t="s">
        <v>96</v>
      </c>
      <c r="P8763" t="s">
        <v>82</v>
      </c>
      <c r="Q8763" t="s">
        <v>458</v>
      </c>
      <c r="R8763">
        <v>1600</v>
      </c>
      <c r="S8763">
        <v>1600</v>
      </c>
      <c r="T8763">
        <v>1</v>
      </c>
      <c r="U8763">
        <v>0</v>
      </c>
      <c r="V8763">
        <v>0</v>
      </c>
      <c r="W8763">
        <v>0</v>
      </c>
      <c r="X8763">
        <v>0.73</v>
      </c>
      <c r="Y8763">
        <v>0.23</v>
      </c>
      <c r="Z8763">
        <v>0.96</v>
      </c>
      <c r="AA8763">
        <v>77515</v>
      </c>
      <c r="AB8763">
        <v>0</v>
      </c>
      <c r="AC8763">
        <v>0</v>
      </c>
      <c r="AD8763">
        <v>2496</v>
      </c>
      <c r="AE8763">
        <v>80011</v>
      </c>
      <c r="AF8763" t="s">
        <v>84</v>
      </c>
      <c r="AG8763" t="s">
        <v>84</v>
      </c>
      <c r="AH8763" t="s">
        <v>84</v>
      </c>
      <c r="AI8763">
        <v>14190</v>
      </c>
      <c r="AJ8763">
        <v>150</v>
      </c>
      <c r="AK8763">
        <v>1809</v>
      </c>
      <c r="AL8763">
        <v>16149</v>
      </c>
      <c r="AM8763" t="s">
        <v>84</v>
      </c>
      <c r="AN8763">
        <v>65072</v>
      </c>
      <c r="AO8763">
        <v>0</v>
      </c>
      <c r="AP8763">
        <v>0</v>
      </c>
      <c r="AQ8763">
        <v>0</v>
      </c>
      <c r="AR8763">
        <v>0</v>
      </c>
      <c r="AS8763">
        <v>0</v>
      </c>
      <c r="AT8763">
        <v>2657</v>
      </c>
      <c r="AU8763">
        <v>10143</v>
      </c>
      <c r="AV8763">
        <v>122628</v>
      </c>
      <c r="AW8763">
        <v>434</v>
      </c>
      <c r="AX8763">
        <v>28375</v>
      </c>
      <c r="AY8763">
        <v>1286</v>
      </c>
      <c r="AZ8763">
        <v>1035</v>
      </c>
      <c r="BA8763">
        <v>5</v>
      </c>
      <c r="BB8763">
        <v>46</v>
      </c>
      <c r="BC8763">
        <v>51</v>
      </c>
      <c r="BD8763">
        <v>65</v>
      </c>
      <c r="BE8763">
        <v>1352</v>
      </c>
      <c r="BF8763">
        <v>6497</v>
      </c>
      <c r="BG8763">
        <v>400</v>
      </c>
      <c r="BH8763">
        <v>894</v>
      </c>
      <c r="BI8763">
        <v>14837</v>
      </c>
      <c r="BJ8763">
        <v>2541</v>
      </c>
      <c r="BK8763">
        <v>2570</v>
      </c>
      <c r="BL8763">
        <v>18</v>
      </c>
      <c r="BM8763">
        <v>11</v>
      </c>
      <c r="BN8763">
        <v>1</v>
      </c>
      <c r="BO8763">
        <v>411</v>
      </c>
      <c r="BP8763">
        <v>332</v>
      </c>
      <c r="BQ8763">
        <v>4</v>
      </c>
      <c r="BR8763">
        <v>4</v>
      </c>
      <c r="BS8763">
        <v>1166</v>
      </c>
      <c r="BT8763">
        <v>-1</v>
      </c>
      <c r="BU8763" s="1">
        <v>41640</v>
      </c>
      <c r="BV8763" s="1">
        <v>42004</v>
      </c>
      <c r="BW8763" s="31">
        <v>1</v>
      </c>
    </row>
    <row r="8764" spans="1:75" hidden="1" x14ac:dyDescent="0.25">
      <c r="A8764" t="s">
        <v>32160</v>
      </c>
      <c r="B8764" t="s">
        <v>32270</v>
      </c>
      <c r="C8764">
        <v>2015</v>
      </c>
      <c r="D8764" t="s">
        <v>7376</v>
      </c>
      <c r="E8764" t="s">
        <v>32271</v>
      </c>
      <c r="F8764" t="s">
        <v>7378</v>
      </c>
      <c r="G8764">
        <v>53804</v>
      </c>
      <c r="H8764">
        <v>-90.9225517</v>
      </c>
      <c r="I8764">
        <v>42.8829049</v>
      </c>
      <c r="J8764">
        <v>55</v>
      </c>
      <c r="K8764">
        <v>43</v>
      </c>
      <c r="L8764" t="s">
        <v>1241</v>
      </c>
      <c r="M8764">
        <v>51829</v>
      </c>
      <c r="N8764" t="s">
        <v>80</v>
      </c>
      <c r="O8764" t="s">
        <v>96</v>
      </c>
      <c r="P8764" t="s">
        <v>82</v>
      </c>
      <c r="Q8764" t="s">
        <v>458</v>
      </c>
      <c r="R8764">
        <v>1302</v>
      </c>
      <c r="S8764">
        <v>1302</v>
      </c>
      <c r="T8764">
        <v>1</v>
      </c>
      <c r="U8764">
        <v>0</v>
      </c>
      <c r="V8764">
        <v>0</v>
      </c>
      <c r="W8764">
        <v>0</v>
      </c>
      <c r="X8764">
        <v>0.33</v>
      </c>
      <c r="Y8764">
        <v>0.35</v>
      </c>
      <c r="Z8764">
        <v>0.68</v>
      </c>
      <c r="AA8764">
        <v>28720</v>
      </c>
      <c r="AB8764">
        <v>0</v>
      </c>
      <c r="AC8764">
        <v>0</v>
      </c>
      <c r="AD8764">
        <v>1000</v>
      </c>
      <c r="AE8764">
        <v>29720</v>
      </c>
      <c r="AF8764" t="s">
        <v>84</v>
      </c>
      <c r="AG8764" t="s">
        <v>84</v>
      </c>
      <c r="AH8764" t="s">
        <v>84</v>
      </c>
      <c r="AI8764">
        <v>8221</v>
      </c>
      <c r="AJ8764">
        <v>0</v>
      </c>
      <c r="AK8764">
        <v>338</v>
      </c>
      <c r="AL8764">
        <v>8559</v>
      </c>
      <c r="AM8764" t="s">
        <v>84</v>
      </c>
      <c r="AN8764">
        <v>27072</v>
      </c>
      <c r="AO8764">
        <v>0</v>
      </c>
      <c r="AP8764">
        <v>0</v>
      </c>
      <c r="AQ8764">
        <v>0</v>
      </c>
      <c r="AR8764">
        <v>0</v>
      </c>
      <c r="AS8764">
        <v>0</v>
      </c>
      <c r="AT8764">
        <v>0</v>
      </c>
      <c r="AU8764">
        <v>9288</v>
      </c>
      <c r="AV8764">
        <v>122628</v>
      </c>
      <c r="AW8764">
        <v>15</v>
      </c>
      <c r="AX8764">
        <v>28375</v>
      </c>
      <c r="AY8764">
        <v>504</v>
      </c>
      <c r="AZ8764">
        <v>1035</v>
      </c>
      <c r="BA8764">
        <v>5</v>
      </c>
      <c r="BB8764">
        <v>46</v>
      </c>
      <c r="BC8764">
        <v>51</v>
      </c>
      <c r="BD8764">
        <v>7</v>
      </c>
      <c r="BE8764">
        <v>858</v>
      </c>
      <c r="BF8764">
        <v>3259</v>
      </c>
      <c r="BG8764">
        <v>923</v>
      </c>
      <c r="BH8764">
        <v>440</v>
      </c>
      <c r="BI8764">
        <v>7291</v>
      </c>
      <c r="BJ8764">
        <v>2857</v>
      </c>
      <c r="BK8764">
        <v>603</v>
      </c>
      <c r="BL8764">
        <v>23</v>
      </c>
      <c r="BM8764">
        <v>22</v>
      </c>
      <c r="BN8764">
        <v>0</v>
      </c>
      <c r="BO8764">
        <v>253</v>
      </c>
      <c r="BP8764">
        <v>197</v>
      </c>
      <c r="BQ8764">
        <v>0</v>
      </c>
      <c r="BR8764">
        <v>2</v>
      </c>
      <c r="BS8764">
        <v>295</v>
      </c>
      <c r="BT8764">
        <v>-1</v>
      </c>
      <c r="BU8764" s="1">
        <v>41640</v>
      </c>
      <c r="BV8764" s="1">
        <v>42004</v>
      </c>
      <c r="BW8764" s="31">
        <v>1</v>
      </c>
    </row>
    <row r="8765" spans="1:75" hidden="1" x14ac:dyDescent="0.25">
      <c r="A8765" t="s">
        <v>32160</v>
      </c>
      <c r="B8765" t="s">
        <v>32272</v>
      </c>
      <c r="C8765">
        <v>2015</v>
      </c>
      <c r="D8765" t="s">
        <v>32273</v>
      </c>
      <c r="E8765" t="s">
        <v>32274</v>
      </c>
      <c r="F8765" t="s">
        <v>32275</v>
      </c>
      <c r="G8765">
        <v>53805</v>
      </c>
      <c r="H8765">
        <v>-90.705746199999993</v>
      </c>
      <c r="I8765">
        <v>43.133066900000003</v>
      </c>
      <c r="J8765">
        <v>55</v>
      </c>
      <c r="K8765">
        <v>43</v>
      </c>
      <c r="L8765" t="s">
        <v>1241</v>
      </c>
      <c r="M8765">
        <v>51829</v>
      </c>
      <c r="N8765" t="s">
        <v>80</v>
      </c>
      <c r="O8765" t="s">
        <v>96</v>
      </c>
      <c r="P8765" t="s">
        <v>82</v>
      </c>
      <c r="Q8765" t="s">
        <v>458</v>
      </c>
      <c r="R8765">
        <v>4345</v>
      </c>
      <c r="S8765">
        <v>4345</v>
      </c>
      <c r="T8765">
        <v>1</v>
      </c>
      <c r="U8765">
        <v>0</v>
      </c>
      <c r="V8765">
        <v>0</v>
      </c>
      <c r="W8765">
        <v>0</v>
      </c>
      <c r="X8765">
        <v>1.75</v>
      </c>
      <c r="Y8765">
        <v>1.8</v>
      </c>
      <c r="Z8765">
        <v>3.55</v>
      </c>
      <c r="AA8765">
        <v>176817</v>
      </c>
      <c r="AB8765">
        <v>0</v>
      </c>
      <c r="AC8765">
        <v>0</v>
      </c>
      <c r="AD8765">
        <v>3170</v>
      </c>
      <c r="AE8765">
        <v>179987</v>
      </c>
      <c r="AF8765">
        <v>91097</v>
      </c>
      <c r="AG8765">
        <v>40451</v>
      </c>
      <c r="AH8765">
        <v>131548</v>
      </c>
      <c r="AI8765">
        <v>16258</v>
      </c>
      <c r="AJ8765">
        <v>560</v>
      </c>
      <c r="AK8765">
        <v>3410</v>
      </c>
      <c r="AL8765">
        <v>20228</v>
      </c>
      <c r="AM8765">
        <v>33776</v>
      </c>
      <c r="AN8765">
        <v>185552</v>
      </c>
      <c r="AO8765">
        <v>0</v>
      </c>
      <c r="AP8765">
        <v>0</v>
      </c>
      <c r="AQ8765">
        <v>0</v>
      </c>
      <c r="AR8765">
        <v>0</v>
      </c>
      <c r="AS8765">
        <v>0</v>
      </c>
      <c r="AT8765">
        <v>0</v>
      </c>
      <c r="AU8765">
        <v>25619</v>
      </c>
      <c r="AV8765">
        <v>122628</v>
      </c>
      <c r="AW8765">
        <v>561</v>
      </c>
      <c r="AX8765">
        <v>28375</v>
      </c>
      <c r="AY8765">
        <v>814</v>
      </c>
      <c r="AZ8765">
        <v>1035</v>
      </c>
      <c r="BA8765">
        <v>5</v>
      </c>
      <c r="BB8765">
        <v>46</v>
      </c>
      <c r="BC8765">
        <v>51</v>
      </c>
      <c r="BD8765">
        <v>65</v>
      </c>
      <c r="BE8765">
        <v>2288</v>
      </c>
      <c r="BF8765">
        <v>23230</v>
      </c>
      <c r="BG8765">
        <v>5681</v>
      </c>
      <c r="BH8765">
        <v>2890</v>
      </c>
      <c r="BI8765">
        <v>35936</v>
      </c>
      <c r="BJ8765">
        <v>3889</v>
      </c>
      <c r="BK8765">
        <v>6067</v>
      </c>
      <c r="BL8765">
        <v>124</v>
      </c>
      <c r="BM8765">
        <v>99</v>
      </c>
      <c r="BN8765">
        <v>9</v>
      </c>
      <c r="BO8765">
        <v>2032</v>
      </c>
      <c r="BP8765">
        <v>1766</v>
      </c>
      <c r="BQ8765">
        <v>65</v>
      </c>
      <c r="BR8765">
        <v>13</v>
      </c>
      <c r="BS8765">
        <v>5765</v>
      </c>
      <c r="BT8765">
        <v>-1</v>
      </c>
      <c r="BU8765" s="1">
        <v>41640</v>
      </c>
      <c r="BV8765" s="1">
        <v>42004</v>
      </c>
      <c r="BW8765" s="31">
        <v>1</v>
      </c>
    </row>
    <row r="8766" spans="1:75" hidden="1" x14ac:dyDescent="0.25">
      <c r="A8766" t="s">
        <v>32160</v>
      </c>
      <c r="B8766" t="s">
        <v>32276</v>
      </c>
      <c r="C8766">
        <v>2015</v>
      </c>
      <c r="D8766" t="s">
        <v>32277</v>
      </c>
      <c r="E8766" t="s">
        <v>32278</v>
      </c>
      <c r="F8766" t="s">
        <v>32279</v>
      </c>
      <c r="G8766">
        <v>54512</v>
      </c>
      <c r="H8766">
        <v>-89.642436599999996</v>
      </c>
      <c r="I8766">
        <v>46.107022100000002</v>
      </c>
      <c r="J8766">
        <v>55</v>
      </c>
      <c r="K8766">
        <v>125</v>
      </c>
      <c r="L8766" t="s">
        <v>32280</v>
      </c>
      <c r="M8766">
        <v>21398</v>
      </c>
      <c r="N8766" t="s">
        <v>80</v>
      </c>
      <c r="O8766" t="s">
        <v>96</v>
      </c>
      <c r="P8766" t="s">
        <v>82</v>
      </c>
      <c r="Q8766" t="s">
        <v>458</v>
      </c>
      <c r="R8766">
        <v>941</v>
      </c>
      <c r="S8766">
        <v>941</v>
      </c>
      <c r="T8766">
        <v>1</v>
      </c>
      <c r="U8766">
        <v>0</v>
      </c>
      <c r="V8766">
        <v>0</v>
      </c>
      <c r="W8766">
        <v>0</v>
      </c>
      <c r="X8766">
        <v>0.73</v>
      </c>
      <c r="Y8766">
        <v>0.43</v>
      </c>
      <c r="Z8766">
        <v>1.1599999999999999</v>
      </c>
      <c r="AA8766">
        <v>51600</v>
      </c>
      <c r="AB8766">
        <v>1654</v>
      </c>
      <c r="AC8766">
        <v>1338</v>
      </c>
      <c r="AD8766">
        <v>17113</v>
      </c>
      <c r="AE8766">
        <v>71705</v>
      </c>
      <c r="AF8766" t="s">
        <v>84</v>
      </c>
      <c r="AG8766" t="s">
        <v>84</v>
      </c>
      <c r="AH8766" t="s">
        <v>84</v>
      </c>
      <c r="AI8766">
        <v>7014</v>
      </c>
      <c r="AJ8766">
        <v>0</v>
      </c>
      <c r="AK8766">
        <v>4452</v>
      </c>
      <c r="AL8766">
        <v>11466</v>
      </c>
      <c r="AM8766" t="s">
        <v>84</v>
      </c>
      <c r="AN8766">
        <v>75183</v>
      </c>
      <c r="AO8766">
        <v>0</v>
      </c>
      <c r="AP8766">
        <v>0</v>
      </c>
      <c r="AQ8766">
        <v>0</v>
      </c>
      <c r="AR8766">
        <v>8917</v>
      </c>
      <c r="AS8766">
        <v>8917</v>
      </c>
      <c r="AT8766">
        <v>44558</v>
      </c>
      <c r="AU8766">
        <v>15744</v>
      </c>
      <c r="AV8766">
        <v>123289</v>
      </c>
      <c r="AW8766">
        <v>780</v>
      </c>
      <c r="AX8766">
        <v>28240</v>
      </c>
      <c r="AY8766">
        <v>2177</v>
      </c>
      <c r="AZ8766">
        <v>1035</v>
      </c>
      <c r="BA8766">
        <v>15</v>
      </c>
      <c r="BB8766">
        <v>46</v>
      </c>
      <c r="BC8766">
        <v>61</v>
      </c>
      <c r="BD8766">
        <v>30</v>
      </c>
      <c r="BE8766">
        <v>1686</v>
      </c>
      <c r="BF8766">
        <v>19012</v>
      </c>
      <c r="BG8766">
        <v>730</v>
      </c>
      <c r="BH8766">
        <v>1752</v>
      </c>
      <c r="BI8766">
        <v>22911</v>
      </c>
      <c r="BJ8766">
        <v>3842</v>
      </c>
      <c r="BK8766">
        <v>3458</v>
      </c>
      <c r="BL8766">
        <v>68</v>
      </c>
      <c r="BM8766">
        <v>31</v>
      </c>
      <c r="BN8766">
        <v>0</v>
      </c>
      <c r="BO8766">
        <v>1303</v>
      </c>
      <c r="BP8766">
        <v>551</v>
      </c>
      <c r="BQ8766">
        <v>0</v>
      </c>
      <c r="BR8766">
        <v>8</v>
      </c>
      <c r="BS8766">
        <v>1689</v>
      </c>
      <c r="BT8766">
        <v>-1</v>
      </c>
      <c r="BU8766" s="1">
        <v>41640</v>
      </c>
      <c r="BV8766" s="1">
        <v>42004</v>
      </c>
      <c r="BW8766" s="31">
        <v>1</v>
      </c>
    </row>
    <row r="8767" spans="1:75" hidden="1" x14ac:dyDescent="0.25">
      <c r="A8767" t="s">
        <v>32160</v>
      </c>
      <c r="B8767" t="s">
        <v>32281</v>
      </c>
      <c r="C8767">
        <v>2015</v>
      </c>
      <c r="D8767" t="s">
        <v>32282</v>
      </c>
      <c r="E8767" t="s">
        <v>32283</v>
      </c>
      <c r="F8767" t="s">
        <v>32284</v>
      </c>
      <c r="G8767">
        <v>54725</v>
      </c>
      <c r="H8767">
        <v>-92.039349299999998</v>
      </c>
      <c r="I8767">
        <v>45.044535699999997</v>
      </c>
      <c r="J8767">
        <v>55</v>
      </c>
      <c r="K8767">
        <v>33</v>
      </c>
      <c r="L8767" t="s">
        <v>18109</v>
      </c>
      <c r="M8767">
        <v>44305</v>
      </c>
      <c r="N8767" t="s">
        <v>80</v>
      </c>
      <c r="O8767" t="s">
        <v>96</v>
      </c>
      <c r="P8767" t="s">
        <v>82</v>
      </c>
      <c r="Q8767" t="s">
        <v>458</v>
      </c>
      <c r="R8767">
        <v>2768</v>
      </c>
      <c r="S8767">
        <v>2768</v>
      </c>
      <c r="T8767">
        <v>1</v>
      </c>
      <c r="U8767">
        <v>0</v>
      </c>
      <c r="V8767">
        <v>0</v>
      </c>
      <c r="W8767">
        <v>0</v>
      </c>
      <c r="X8767">
        <v>1.85</v>
      </c>
      <c r="Y8767">
        <v>0</v>
      </c>
      <c r="Z8767">
        <v>1.85</v>
      </c>
      <c r="AA8767">
        <v>116854</v>
      </c>
      <c r="AB8767">
        <v>0</v>
      </c>
      <c r="AC8767">
        <v>0</v>
      </c>
      <c r="AD8767">
        <v>2264</v>
      </c>
      <c r="AE8767">
        <v>119118</v>
      </c>
      <c r="AF8767" t="s">
        <v>84</v>
      </c>
      <c r="AG8767" t="s">
        <v>84</v>
      </c>
      <c r="AH8767" t="s">
        <v>84</v>
      </c>
      <c r="AI8767">
        <v>10112</v>
      </c>
      <c r="AJ8767">
        <v>1182</v>
      </c>
      <c r="AK8767">
        <v>3928</v>
      </c>
      <c r="AL8767">
        <v>15222</v>
      </c>
      <c r="AM8767" t="s">
        <v>84</v>
      </c>
      <c r="AN8767">
        <v>107736</v>
      </c>
      <c r="AO8767">
        <v>0</v>
      </c>
      <c r="AP8767">
        <v>0</v>
      </c>
      <c r="AQ8767">
        <v>0</v>
      </c>
      <c r="AR8767">
        <v>0</v>
      </c>
      <c r="AS8767">
        <v>0</v>
      </c>
      <c r="AT8767">
        <v>0</v>
      </c>
      <c r="AU8767">
        <v>9766</v>
      </c>
      <c r="AV8767">
        <v>125608</v>
      </c>
      <c r="AW8767">
        <v>510</v>
      </c>
      <c r="AX8767">
        <v>28672</v>
      </c>
      <c r="AY8767">
        <v>1315</v>
      </c>
      <c r="AZ8767">
        <v>1052</v>
      </c>
      <c r="BA8767">
        <v>4</v>
      </c>
      <c r="BB8767">
        <v>46</v>
      </c>
      <c r="BC8767">
        <v>50</v>
      </c>
      <c r="BD8767">
        <v>36</v>
      </c>
      <c r="BE8767">
        <v>2132</v>
      </c>
      <c r="BF8767">
        <v>16760</v>
      </c>
      <c r="BG8767">
        <v>2496</v>
      </c>
      <c r="BH8767">
        <v>893</v>
      </c>
      <c r="BI8767">
        <v>27634</v>
      </c>
      <c r="BJ8767">
        <v>7675</v>
      </c>
      <c r="BK8767">
        <v>7463</v>
      </c>
      <c r="BL8767">
        <v>86</v>
      </c>
      <c r="BM8767">
        <v>50</v>
      </c>
      <c r="BN8767">
        <v>7</v>
      </c>
      <c r="BO8767">
        <v>1919</v>
      </c>
      <c r="BP8767">
        <v>1265</v>
      </c>
      <c r="BQ8767">
        <v>84</v>
      </c>
      <c r="BR8767">
        <v>4</v>
      </c>
      <c r="BS8767">
        <v>7280</v>
      </c>
      <c r="BT8767">
        <v>-1</v>
      </c>
      <c r="BU8767" s="1">
        <v>41640</v>
      </c>
      <c r="BV8767" s="1">
        <v>42004</v>
      </c>
      <c r="BW8767" s="31">
        <v>1</v>
      </c>
    </row>
    <row r="8768" spans="1:75" hidden="1" x14ac:dyDescent="0.25">
      <c r="A8768" t="s">
        <v>32160</v>
      </c>
      <c r="B8768" t="s">
        <v>32285</v>
      </c>
      <c r="C8768">
        <v>2015</v>
      </c>
      <c r="D8768" t="s">
        <v>32286</v>
      </c>
      <c r="E8768" t="s">
        <v>32287</v>
      </c>
      <c r="F8768" t="s">
        <v>17163</v>
      </c>
      <c r="G8768">
        <v>53919</v>
      </c>
      <c r="H8768">
        <v>-88.782270999999994</v>
      </c>
      <c r="I8768">
        <v>43.735002999999999</v>
      </c>
      <c r="J8768">
        <v>55</v>
      </c>
      <c r="K8768">
        <v>39</v>
      </c>
      <c r="L8768" t="s">
        <v>32288</v>
      </c>
      <c r="M8768">
        <v>101759</v>
      </c>
      <c r="N8768" t="s">
        <v>80</v>
      </c>
      <c r="O8768" t="s">
        <v>96</v>
      </c>
      <c r="P8768" t="s">
        <v>82</v>
      </c>
      <c r="Q8768" t="s">
        <v>458</v>
      </c>
      <c r="R8768">
        <v>1896</v>
      </c>
      <c r="S8768">
        <v>1896</v>
      </c>
      <c r="T8768">
        <v>1</v>
      </c>
      <c r="U8768">
        <v>0</v>
      </c>
      <c r="V8768">
        <v>0</v>
      </c>
      <c r="W8768">
        <v>0</v>
      </c>
      <c r="X8768">
        <v>1.07</v>
      </c>
      <c r="Y8768">
        <v>0</v>
      </c>
      <c r="Z8768">
        <v>1.07</v>
      </c>
      <c r="AA8768">
        <v>60104</v>
      </c>
      <c r="AB8768">
        <v>0</v>
      </c>
      <c r="AC8768">
        <v>0</v>
      </c>
      <c r="AD8768">
        <v>3096</v>
      </c>
      <c r="AE8768">
        <v>63200</v>
      </c>
      <c r="AF8768" t="s">
        <v>84</v>
      </c>
      <c r="AG8768" t="s">
        <v>84</v>
      </c>
      <c r="AH8768" t="s">
        <v>84</v>
      </c>
      <c r="AI8768">
        <v>4252</v>
      </c>
      <c r="AJ8768">
        <v>330</v>
      </c>
      <c r="AK8768">
        <v>4038</v>
      </c>
      <c r="AL8768">
        <v>8620</v>
      </c>
      <c r="AM8768" t="s">
        <v>84</v>
      </c>
      <c r="AN8768">
        <v>60746</v>
      </c>
      <c r="AO8768">
        <v>0</v>
      </c>
      <c r="AP8768">
        <v>0</v>
      </c>
      <c r="AQ8768">
        <v>0</v>
      </c>
      <c r="AR8768">
        <v>0</v>
      </c>
      <c r="AS8768">
        <v>0</v>
      </c>
      <c r="AT8768">
        <v>0</v>
      </c>
      <c r="AU8768">
        <v>5358</v>
      </c>
      <c r="AV8768">
        <v>126767</v>
      </c>
      <c r="AW8768">
        <v>278</v>
      </c>
      <c r="AX8768">
        <v>29103</v>
      </c>
      <c r="AY8768">
        <v>1097</v>
      </c>
      <c r="AZ8768">
        <v>669</v>
      </c>
      <c r="BA8768">
        <v>0</v>
      </c>
      <c r="BB8768">
        <v>46</v>
      </c>
      <c r="BC8768">
        <v>46</v>
      </c>
      <c r="BD8768">
        <v>48</v>
      </c>
      <c r="BE8768">
        <v>1612</v>
      </c>
      <c r="BF8768">
        <v>9490</v>
      </c>
      <c r="BG8768">
        <v>331</v>
      </c>
      <c r="BH8768">
        <v>733</v>
      </c>
      <c r="BI8768">
        <v>19773</v>
      </c>
      <c r="BJ8768">
        <v>3424</v>
      </c>
      <c r="BK8768">
        <v>3330</v>
      </c>
      <c r="BL8768">
        <v>40</v>
      </c>
      <c r="BM8768">
        <v>30</v>
      </c>
      <c r="BN8768">
        <v>10</v>
      </c>
      <c r="BO8768">
        <v>910</v>
      </c>
      <c r="BP8768">
        <v>778</v>
      </c>
      <c r="BQ8768">
        <v>132</v>
      </c>
      <c r="BR8768">
        <v>7</v>
      </c>
      <c r="BS8768">
        <v>2176</v>
      </c>
      <c r="BT8768">
        <v>9015</v>
      </c>
      <c r="BU8768" s="1">
        <v>41640</v>
      </c>
      <c r="BV8768" s="1">
        <v>42004</v>
      </c>
      <c r="BW8768" s="31">
        <v>1</v>
      </c>
    </row>
    <row r="8769" spans="1:75" hidden="1" x14ac:dyDescent="0.25">
      <c r="A8769" t="s">
        <v>32160</v>
      </c>
      <c r="B8769" t="s">
        <v>32289</v>
      </c>
      <c r="C8769">
        <v>2015</v>
      </c>
      <c r="D8769" t="s">
        <v>32290</v>
      </c>
      <c r="E8769" t="s">
        <v>32291</v>
      </c>
      <c r="F8769" t="s">
        <v>32292</v>
      </c>
      <c r="G8769">
        <v>54110</v>
      </c>
      <c r="H8769">
        <v>-88.064233599999994</v>
      </c>
      <c r="I8769">
        <v>44.1792455</v>
      </c>
      <c r="J8769">
        <v>55</v>
      </c>
      <c r="K8769">
        <v>15</v>
      </c>
      <c r="L8769" t="s">
        <v>14833</v>
      </c>
      <c r="M8769">
        <v>49491</v>
      </c>
      <c r="N8769" t="s">
        <v>80</v>
      </c>
      <c r="O8769" t="s">
        <v>96</v>
      </c>
      <c r="P8769" t="s">
        <v>82</v>
      </c>
      <c r="Q8769" t="s">
        <v>458</v>
      </c>
      <c r="R8769">
        <v>9667</v>
      </c>
      <c r="S8769">
        <v>9667</v>
      </c>
      <c r="T8769">
        <v>1</v>
      </c>
      <c r="U8769">
        <v>0</v>
      </c>
      <c r="V8769">
        <v>0</v>
      </c>
      <c r="W8769">
        <v>0</v>
      </c>
      <c r="X8769">
        <v>1</v>
      </c>
      <c r="Y8769">
        <v>2.39</v>
      </c>
      <c r="Z8769">
        <v>3.39</v>
      </c>
      <c r="AA8769">
        <v>208674</v>
      </c>
      <c r="AB8769">
        <v>1030</v>
      </c>
      <c r="AC8769">
        <v>2226</v>
      </c>
      <c r="AD8769">
        <v>16699</v>
      </c>
      <c r="AE8769">
        <v>228629</v>
      </c>
      <c r="AF8769">
        <v>109127</v>
      </c>
      <c r="AG8769">
        <v>53076</v>
      </c>
      <c r="AH8769">
        <v>162203</v>
      </c>
      <c r="AI8769">
        <v>20176</v>
      </c>
      <c r="AJ8769">
        <v>1608</v>
      </c>
      <c r="AK8769">
        <v>3681</v>
      </c>
      <c r="AL8769">
        <v>25465</v>
      </c>
      <c r="AM8769">
        <v>40961</v>
      </c>
      <c r="AN8769">
        <v>228629</v>
      </c>
      <c r="AO8769">
        <v>14309</v>
      </c>
      <c r="AP8769">
        <v>1030</v>
      </c>
      <c r="AQ8769">
        <v>0</v>
      </c>
      <c r="AR8769">
        <v>0</v>
      </c>
      <c r="AS8769">
        <v>15339</v>
      </c>
      <c r="AT8769">
        <v>55443</v>
      </c>
      <c r="AU8769">
        <v>31511</v>
      </c>
      <c r="AV8769">
        <v>122211</v>
      </c>
      <c r="AW8769">
        <v>1751</v>
      </c>
      <c r="AX8769">
        <v>28375</v>
      </c>
      <c r="AY8769">
        <v>3319</v>
      </c>
      <c r="AZ8769">
        <v>1035</v>
      </c>
      <c r="BA8769">
        <v>4</v>
      </c>
      <c r="BB8769">
        <v>46</v>
      </c>
      <c r="BC8769">
        <v>50</v>
      </c>
      <c r="BD8769">
        <v>112</v>
      </c>
      <c r="BE8769">
        <v>2496</v>
      </c>
      <c r="BF8769">
        <v>43319</v>
      </c>
      <c r="BG8769">
        <v>16219</v>
      </c>
      <c r="BH8769">
        <v>5708</v>
      </c>
      <c r="BI8769">
        <v>73302</v>
      </c>
      <c r="BJ8769">
        <v>8906</v>
      </c>
      <c r="BK8769">
        <v>13332</v>
      </c>
      <c r="BL8769">
        <v>490</v>
      </c>
      <c r="BM8769">
        <v>216</v>
      </c>
      <c r="BN8769">
        <v>10</v>
      </c>
      <c r="BO8769">
        <v>6840</v>
      </c>
      <c r="BP8769">
        <v>3860</v>
      </c>
      <c r="BQ8769">
        <v>62</v>
      </c>
      <c r="BR8769">
        <v>14</v>
      </c>
      <c r="BS8769">
        <v>22227</v>
      </c>
      <c r="BT8769">
        <v>-1</v>
      </c>
      <c r="BU8769" s="1">
        <v>41640</v>
      </c>
      <c r="BV8769" s="1">
        <v>42004</v>
      </c>
      <c r="BW8769" s="31">
        <v>1</v>
      </c>
    </row>
    <row r="8770" spans="1:75" hidden="1" x14ac:dyDescent="0.25">
      <c r="A8770" t="s">
        <v>32160</v>
      </c>
      <c r="B8770" t="s">
        <v>32293</v>
      </c>
      <c r="C8770">
        <v>2015</v>
      </c>
      <c r="D8770" t="s">
        <v>32294</v>
      </c>
      <c r="E8770" t="s">
        <v>32295</v>
      </c>
      <c r="F8770" t="s">
        <v>32296</v>
      </c>
      <c r="G8770">
        <v>53520</v>
      </c>
      <c r="H8770">
        <v>-89.415043999999995</v>
      </c>
      <c r="I8770">
        <v>42.602772999999999</v>
      </c>
      <c r="J8770">
        <v>55</v>
      </c>
      <c r="K8770">
        <v>45</v>
      </c>
      <c r="L8770" t="s">
        <v>11757</v>
      </c>
      <c r="M8770">
        <v>37063</v>
      </c>
      <c r="N8770" t="s">
        <v>80</v>
      </c>
      <c r="O8770" t="s">
        <v>96</v>
      </c>
      <c r="P8770" t="s">
        <v>82</v>
      </c>
      <c r="Q8770" t="s">
        <v>458</v>
      </c>
      <c r="R8770">
        <v>5924</v>
      </c>
      <c r="S8770">
        <v>5924</v>
      </c>
      <c r="T8770">
        <v>1</v>
      </c>
      <c r="U8770">
        <v>0</v>
      </c>
      <c r="V8770">
        <v>0</v>
      </c>
      <c r="W8770">
        <v>1</v>
      </c>
      <c r="X8770">
        <v>1.63</v>
      </c>
      <c r="Y8770">
        <v>3.19</v>
      </c>
      <c r="Z8770">
        <v>4.82</v>
      </c>
      <c r="AA8770">
        <v>250001</v>
      </c>
      <c r="AB8770">
        <v>475</v>
      </c>
      <c r="AC8770">
        <v>0</v>
      </c>
      <c r="AD8770">
        <v>12070</v>
      </c>
      <c r="AE8770">
        <v>262546</v>
      </c>
      <c r="AF8770">
        <v>118328</v>
      </c>
      <c r="AG8770">
        <v>31384</v>
      </c>
      <c r="AH8770">
        <v>149712</v>
      </c>
      <c r="AI8770">
        <v>26552</v>
      </c>
      <c r="AJ8770">
        <v>1361</v>
      </c>
      <c r="AK8770">
        <v>2999</v>
      </c>
      <c r="AL8770">
        <v>30912</v>
      </c>
      <c r="AM8770">
        <v>68939</v>
      </c>
      <c r="AN8770">
        <v>249563</v>
      </c>
      <c r="AO8770">
        <v>0</v>
      </c>
      <c r="AP8770">
        <v>0</v>
      </c>
      <c r="AQ8770">
        <v>0</v>
      </c>
      <c r="AR8770">
        <v>0</v>
      </c>
      <c r="AS8770">
        <v>0</v>
      </c>
      <c r="AT8770">
        <v>0</v>
      </c>
      <c r="AU8770">
        <v>41688</v>
      </c>
      <c r="AV8770">
        <v>123095</v>
      </c>
      <c r="AW8770">
        <v>2667</v>
      </c>
      <c r="AX8770">
        <v>28414</v>
      </c>
      <c r="AY8770">
        <v>3994</v>
      </c>
      <c r="AZ8770">
        <v>1035</v>
      </c>
      <c r="BA8770">
        <v>7</v>
      </c>
      <c r="BB8770">
        <v>46</v>
      </c>
      <c r="BC8770">
        <v>53</v>
      </c>
      <c r="BD8770">
        <v>81</v>
      </c>
      <c r="BE8770">
        <v>2840</v>
      </c>
      <c r="BF8770">
        <v>53236</v>
      </c>
      <c r="BG8770">
        <v>5148</v>
      </c>
      <c r="BH8770">
        <v>3896</v>
      </c>
      <c r="BI8770">
        <v>70577</v>
      </c>
      <c r="BJ8770">
        <v>30331</v>
      </c>
      <c r="BK8770">
        <v>22036</v>
      </c>
      <c r="BL8770">
        <v>106</v>
      </c>
      <c r="BM8770">
        <v>83</v>
      </c>
      <c r="BN8770">
        <v>5</v>
      </c>
      <c r="BO8770">
        <v>2775</v>
      </c>
      <c r="BP8770">
        <v>2549</v>
      </c>
      <c r="BQ8770">
        <v>62</v>
      </c>
      <c r="BR8770">
        <v>8</v>
      </c>
      <c r="BS8770">
        <v>6860</v>
      </c>
      <c r="BT8770">
        <v>11689</v>
      </c>
      <c r="BU8770" s="1">
        <v>41640</v>
      </c>
      <c r="BV8770" s="1">
        <v>42004</v>
      </c>
      <c r="BW8770" s="31">
        <v>1</v>
      </c>
    </row>
    <row r="8771" spans="1:75" hidden="1" x14ac:dyDescent="0.25">
      <c r="A8771" t="s">
        <v>32160</v>
      </c>
      <c r="B8771" t="s">
        <v>32297</v>
      </c>
      <c r="C8771">
        <v>2015</v>
      </c>
      <c r="D8771" t="s">
        <v>16752</v>
      </c>
      <c r="E8771" t="s">
        <v>32298</v>
      </c>
      <c r="F8771" t="s">
        <v>3307</v>
      </c>
      <c r="G8771">
        <v>53005</v>
      </c>
      <c r="H8771">
        <v>-88.126132999999996</v>
      </c>
      <c r="I8771">
        <v>43.057102</v>
      </c>
      <c r="J8771">
        <v>55</v>
      </c>
      <c r="K8771">
        <v>133</v>
      </c>
      <c r="L8771" t="s">
        <v>32257</v>
      </c>
      <c r="M8771">
        <v>395118</v>
      </c>
      <c r="N8771" t="s">
        <v>80</v>
      </c>
      <c r="O8771" t="s">
        <v>96</v>
      </c>
      <c r="P8771" t="s">
        <v>82</v>
      </c>
      <c r="Q8771" t="s">
        <v>458</v>
      </c>
      <c r="R8771">
        <v>42307</v>
      </c>
      <c r="S8771">
        <v>42307</v>
      </c>
      <c r="T8771">
        <v>1</v>
      </c>
      <c r="U8771">
        <v>0</v>
      </c>
      <c r="V8771">
        <v>0</v>
      </c>
      <c r="W8771">
        <v>8.0500000000000007</v>
      </c>
      <c r="X8771">
        <v>8.0500000000000007</v>
      </c>
      <c r="Y8771">
        <v>25.7</v>
      </c>
      <c r="Z8771">
        <v>33.75</v>
      </c>
      <c r="AA8771">
        <v>2792711</v>
      </c>
      <c r="AB8771">
        <v>600</v>
      </c>
      <c r="AC8771">
        <v>0</v>
      </c>
      <c r="AD8771">
        <v>68230</v>
      </c>
      <c r="AE8771">
        <v>2861541</v>
      </c>
      <c r="AF8771">
        <v>1467495</v>
      </c>
      <c r="AG8771">
        <v>465891</v>
      </c>
      <c r="AH8771">
        <v>1933386</v>
      </c>
      <c r="AI8771">
        <v>344894</v>
      </c>
      <c r="AJ8771">
        <v>14781</v>
      </c>
      <c r="AK8771">
        <v>20815</v>
      </c>
      <c r="AL8771">
        <v>380490</v>
      </c>
      <c r="AM8771">
        <v>479843</v>
      </c>
      <c r="AN8771">
        <v>2793719</v>
      </c>
      <c r="AO8771">
        <v>2356</v>
      </c>
      <c r="AP8771">
        <v>0</v>
      </c>
      <c r="AQ8771">
        <v>0</v>
      </c>
      <c r="AR8771">
        <v>0</v>
      </c>
      <c r="AS8771">
        <v>2356</v>
      </c>
      <c r="AT8771">
        <v>811</v>
      </c>
      <c r="AU8771">
        <v>165651</v>
      </c>
      <c r="AV8771">
        <v>123087</v>
      </c>
      <c r="AW8771">
        <v>12947</v>
      </c>
      <c r="AX8771">
        <v>37134</v>
      </c>
      <c r="AY8771">
        <v>15370</v>
      </c>
      <c r="AZ8771">
        <v>1403</v>
      </c>
      <c r="BA8771">
        <v>87</v>
      </c>
      <c r="BB8771">
        <v>46</v>
      </c>
      <c r="BC8771">
        <v>133</v>
      </c>
      <c r="BD8771">
        <v>384</v>
      </c>
      <c r="BE8771">
        <v>3427</v>
      </c>
      <c r="BF8771">
        <v>285637</v>
      </c>
      <c r="BG8771">
        <v>134160</v>
      </c>
      <c r="BH8771">
        <v>31677</v>
      </c>
      <c r="BI8771">
        <v>713860</v>
      </c>
      <c r="BJ8771">
        <v>41841</v>
      </c>
      <c r="BK8771">
        <v>59146</v>
      </c>
      <c r="BL8771">
        <v>606</v>
      </c>
      <c r="BM8771">
        <v>377</v>
      </c>
      <c r="BN8771">
        <v>21</v>
      </c>
      <c r="BO8771">
        <v>22605</v>
      </c>
      <c r="BP8771">
        <v>18355</v>
      </c>
      <c r="BQ8771">
        <v>815</v>
      </c>
      <c r="BR8771">
        <v>71</v>
      </c>
      <c r="BS8771">
        <v>22300</v>
      </c>
      <c r="BT8771">
        <v>9172</v>
      </c>
      <c r="BU8771" s="1">
        <v>41640</v>
      </c>
      <c r="BV8771" s="1">
        <v>42004</v>
      </c>
      <c r="BW8771" s="31">
        <v>1</v>
      </c>
    </row>
    <row r="8772" spans="1:75" hidden="1" x14ac:dyDescent="0.25">
      <c r="A8772" t="s">
        <v>32160</v>
      </c>
      <c r="B8772" t="s">
        <v>32299</v>
      </c>
      <c r="C8772">
        <v>2015</v>
      </c>
      <c r="D8772" t="s">
        <v>32300</v>
      </c>
      <c r="E8772" t="s">
        <v>32301</v>
      </c>
      <c r="F8772" t="s">
        <v>32302</v>
      </c>
      <c r="G8772">
        <v>53223</v>
      </c>
      <c r="H8772">
        <v>-87.980722999999998</v>
      </c>
      <c r="I8772">
        <v>43.163117999999997</v>
      </c>
      <c r="J8772">
        <v>55</v>
      </c>
      <c r="K8772">
        <v>79</v>
      </c>
      <c r="L8772" t="s">
        <v>32303</v>
      </c>
      <c r="M8772">
        <v>956406</v>
      </c>
      <c r="N8772" t="s">
        <v>80</v>
      </c>
      <c r="O8772" t="s">
        <v>96</v>
      </c>
      <c r="P8772" t="s">
        <v>82</v>
      </c>
      <c r="Q8772" t="s">
        <v>458</v>
      </c>
      <c r="R8772">
        <v>12158</v>
      </c>
      <c r="S8772">
        <v>12158</v>
      </c>
      <c r="T8772">
        <v>1</v>
      </c>
      <c r="U8772">
        <v>0</v>
      </c>
      <c r="V8772">
        <v>0</v>
      </c>
      <c r="W8772">
        <v>3</v>
      </c>
      <c r="X8772">
        <v>3.5</v>
      </c>
      <c r="Y8772">
        <v>5.63</v>
      </c>
      <c r="Z8772">
        <v>9.1300000000000008</v>
      </c>
      <c r="AA8772">
        <v>385346</v>
      </c>
      <c r="AB8772">
        <v>108111</v>
      </c>
      <c r="AC8772">
        <v>0</v>
      </c>
      <c r="AD8772">
        <v>48055</v>
      </c>
      <c r="AE8772">
        <v>541512</v>
      </c>
      <c r="AF8772">
        <v>291540</v>
      </c>
      <c r="AG8772">
        <v>97356</v>
      </c>
      <c r="AH8772">
        <v>388896</v>
      </c>
      <c r="AI8772">
        <v>34630</v>
      </c>
      <c r="AJ8772">
        <v>6405</v>
      </c>
      <c r="AK8772">
        <v>18093</v>
      </c>
      <c r="AL8772">
        <v>59128</v>
      </c>
      <c r="AM8772">
        <v>93488</v>
      </c>
      <c r="AN8772">
        <v>541512</v>
      </c>
      <c r="AO8772">
        <v>0</v>
      </c>
      <c r="AP8772">
        <v>0</v>
      </c>
      <c r="AQ8772">
        <v>0</v>
      </c>
      <c r="AR8772">
        <v>0</v>
      </c>
      <c r="AS8772">
        <v>0</v>
      </c>
      <c r="AT8772">
        <v>38000</v>
      </c>
      <c r="AU8772">
        <v>68592</v>
      </c>
      <c r="AV8772">
        <v>133498</v>
      </c>
      <c r="AW8772">
        <v>4292</v>
      </c>
      <c r="AX8772">
        <v>28530</v>
      </c>
      <c r="AY8772">
        <v>4930</v>
      </c>
      <c r="AZ8772">
        <v>1035</v>
      </c>
      <c r="BA8772">
        <v>4</v>
      </c>
      <c r="BB8772">
        <v>46</v>
      </c>
      <c r="BC8772">
        <v>50</v>
      </c>
      <c r="BD8772">
        <v>71</v>
      </c>
      <c r="BE8772">
        <v>2496</v>
      </c>
      <c r="BF8772">
        <v>110914</v>
      </c>
      <c r="BG8772">
        <v>12272</v>
      </c>
      <c r="BH8772">
        <v>8950</v>
      </c>
      <c r="BI8772">
        <v>200158</v>
      </c>
      <c r="BJ8772">
        <v>26205</v>
      </c>
      <c r="BK8772">
        <v>39498</v>
      </c>
      <c r="BL8772">
        <v>108</v>
      </c>
      <c r="BM8772">
        <v>88</v>
      </c>
      <c r="BN8772">
        <v>8</v>
      </c>
      <c r="BO8772">
        <v>2869</v>
      </c>
      <c r="BP8772">
        <v>2650</v>
      </c>
      <c r="BQ8772">
        <v>51</v>
      </c>
      <c r="BR8772">
        <v>14</v>
      </c>
      <c r="BS8772">
        <v>21871</v>
      </c>
      <c r="BT8772">
        <v>-1</v>
      </c>
      <c r="BU8772" s="1">
        <v>41640</v>
      </c>
      <c r="BV8772" s="1">
        <v>42004</v>
      </c>
      <c r="BW8772" s="31">
        <v>1</v>
      </c>
    </row>
    <row r="8773" spans="1:75" hidden="1" x14ac:dyDescent="0.25">
      <c r="A8773" t="s">
        <v>32160</v>
      </c>
      <c r="B8773" t="s">
        <v>32304</v>
      </c>
      <c r="C8773">
        <v>2015</v>
      </c>
      <c r="D8773" t="s">
        <v>30091</v>
      </c>
      <c r="E8773" t="s">
        <v>32305</v>
      </c>
      <c r="F8773" t="s">
        <v>11707</v>
      </c>
      <c r="G8773">
        <v>53006</v>
      </c>
      <c r="H8773">
        <v>-88.485899000000003</v>
      </c>
      <c r="I8773">
        <v>43.616382000000002</v>
      </c>
      <c r="J8773">
        <v>55</v>
      </c>
      <c r="K8773">
        <v>27</v>
      </c>
      <c r="L8773" t="s">
        <v>4469</v>
      </c>
      <c r="M8773">
        <v>88574</v>
      </c>
      <c r="N8773" t="s">
        <v>80</v>
      </c>
      <c r="O8773" t="s">
        <v>96</v>
      </c>
      <c r="P8773" t="s">
        <v>82</v>
      </c>
      <c r="Q8773" t="s">
        <v>458</v>
      </c>
      <c r="R8773">
        <v>2209</v>
      </c>
      <c r="S8773">
        <v>2209</v>
      </c>
      <c r="T8773">
        <v>1</v>
      </c>
      <c r="U8773">
        <v>0</v>
      </c>
      <c r="V8773">
        <v>0</v>
      </c>
      <c r="W8773">
        <v>0</v>
      </c>
      <c r="X8773">
        <v>0.56999999999999995</v>
      </c>
      <c r="Y8773">
        <v>0.93</v>
      </c>
      <c r="Z8773">
        <v>1.5</v>
      </c>
      <c r="AA8773">
        <v>72765</v>
      </c>
      <c r="AB8773">
        <v>0</v>
      </c>
      <c r="AC8773">
        <v>110</v>
      </c>
      <c r="AD8773">
        <v>14674</v>
      </c>
      <c r="AE8773">
        <v>87549</v>
      </c>
      <c r="AF8773" t="s">
        <v>84</v>
      </c>
      <c r="AG8773" t="s">
        <v>84</v>
      </c>
      <c r="AH8773" t="s">
        <v>84</v>
      </c>
      <c r="AI8773">
        <v>8324</v>
      </c>
      <c r="AJ8773">
        <v>0</v>
      </c>
      <c r="AK8773">
        <v>4736</v>
      </c>
      <c r="AL8773">
        <v>13060</v>
      </c>
      <c r="AM8773" t="s">
        <v>84</v>
      </c>
      <c r="AN8773">
        <v>93041</v>
      </c>
      <c r="AO8773">
        <v>0</v>
      </c>
      <c r="AP8773">
        <v>0</v>
      </c>
      <c r="AQ8773">
        <v>0</v>
      </c>
      <c r="AR8773">
        <v>17170</v>
      </c>
      <c r="AS8773">
        <v>17170</v>
      </c>
      <c r="AT8773">
        <v>10823</v>
      </c>
      <c r="AU8773">
        <v>18591</v>
      </c>
      <c r="AV8773">
        <v>123634</v>
      </c>
      <c r="AW8773">
        <v>512</v>
      </c>
      <c r="AX8773">
        <v>28619</v>
      </c>
      <c r="AY8773">
        <v>3840</v>
      </c>
      <c r="AZ8773">
        <v>1035</v>
      </c>
      <c r="BA8773">
        <v>0</v>
      </c>
      <c r="BB8773">
        <v>46</v>
      </c>
      <c r="BC8773">
        <v>46</v>
      </c>
      <c r="BD8773">
        <v>45</v>
      </c>
      <c r="BE8773">
        <v>1326</v>
      </c>
      <c r="BF8773">
        <v>8320</v>
      </c>
      <c r="BG8773">
        <v>2288</v>
      </c>
      <c r="BH8773">
        <v>888</v>
      </c>
      <c r="BI8773">
        <v>27833</v>
      </c>
      <c r="BJ8773">
        <v>6292</v>
      </c>
      <c r="BK8773">
        <v>5130</v>
      </c>
      <c r="BL8773">
        <v>60</v>
      </c>
      <c r="BM8773">
        <v>42</v>
      </c>
      <c r="BN8773">
        <v>4</v>
      </c>
      <c r="BO8773">
        <v>1103</v>
      </c>
      <c r="BP8773">
        <v>846</v>
      </c>
      <c r="BQ8773">
        <v>100</v>
      </c>
      <c r="BR8773">
        <v>7</v>
      </c>
      <c r="BS8773">
        <v>1235</v>
      </c>
      <c r="BT8773">
        <v>-1</v>
      </c>
      <c r="BU8773" s="1">
        <v>41640</v>
      </c>
      <c r="BV8773" s="1">
        <v>42004</v>
      </c>
      <c r="BW8773" s="31">
        <v>1</v>
      </c>
    </row>
    <row r="8774" spans="1:75" hidden="1" x14ac:dyDescent="0.25">
      <c r="A8774" t="s">
        <v>32160</v>
      </c>
      <c r="B8774" t="s">
        <v>32306</v>
      </c>
      <c r="C8774">
        <v>2015</v>
      </c>
      <c r="D8774" t="s">
        <v>2811</v>
      </c>
      <c r="E8774" t="s">
        <v>32307</v>
      </c>
      <c r="F8774" t="s">
        <v>2813</v>
      </c>
      <c r="G8774">
        <v>53105</v>
      </c>
      <c r="H8774">
        <v>-88.275794000000005</v>
      </c>
      <c r="I8774">
        <v>42.678314999999998</v>
      </c>
      <c r="J8774">
        <v>55</v>
      </c>
      <c r="K8774">
        <v>101</v>
      </c>
      <c r="L8774" t="s">
        <v>32308</v>
      </c>
      <c r="M8774">
        <v>195163</v>
      </c>
      <c r="N8774" t="s">
        <v>80</v>
      </c>
      <c r="O8774" t="s">
        <v>96</v>
      </c>
      <c r="P8774" t="s">
        <v>82</v>
      </c>
      <c r="Q8774" t="s">
        <v>458</v>
      </c>
      <c r="R8774">
        <v>18454</v>
      </c>
      <c r="S8774">
        <v>18454</v>
      </c>
      <c r="T8774">
        <v>1</v>
      </c>
      <c r="U8774">
        <v>0</v>
      </c>
      <c r="V8774">
        <v>0</v>
      </c>
      <c r="W8774">
        <v>3.05</v>
      </c>
      <c r="X8774">
        <v>4.1500000000000004</v>
      </c>
      <c r="Y8774">
        <v>8.16</v>
      </c>
      <c r="Z8774">
        <v>12.31</v>
      </c>
      <c r="AA8774">
        <v>674098</v>
      </c>
      <c r="AB8774">
        <v>0</v>
      </c>
      <c r="AC8774">
        <v>0</v>
      </c>
      <c r="AD8774">
        <v>25308</v>
      </c>
      <c r="AE8774">
        <v>699406</v>
      </c>
      <c r="AF8774">
        <v>405324</v>
      </c>
      <c r="AG8774">
        <v>146577</v>
      </c>
      <c r="AH8774">
        <v>551901</v>
      </c>
      <c r="AI8774">
        <v>55657</v>
      </c>
      <c r="AJ8774">
        <v>8340</v>
      </c>
      <c r="AK8774">
        <v>22854</v>
      </c>
      <c r="AL8774">
        <v>86851</v>
      </c>
      <c r="AM8774">
        <v>111858</v>
      </c>
      <c r="AN8774">
        <v>750610</v>
      </c>
      <c r="AO8774">
        <v>99033</v>
      </c>
      <c r="AP8774">
        <v>0</v>
      </c>
      <c r="AQ8774">
        <v>0</v>
      </c>
      <c r="AR8774">
        <v>0</v>
      </c>
      <c r="AS8774">
        <v>99033</v>
      </c>
      <c r="AT8774">
        <v>99033</v>
      </c>
      <c r="AU8774">
        <v>61329</v>
      </c>
      <c r="AV8774">
        <v>145293</v>
      </c>
      <c r="AW8774">
        <v>3419</v>
      </c>
      <c r="AX8774">
        <v>31279</v>
      </c>
      <c r="AY8774">
        <v>5121</v>
      </c>
      <c r="AZ8774">
        <v>1424</v>
      </c>
      <c r="BA8774">
        <v>10</v>
      </c>
      <c r="BB8774">
        <v>46</v>
      </c>
      <c r="BC8774">
        <v>56</v>
      </c>
      <c r="BD8774">
        <v>149</v>
      </c>
      <c r="BE8774">
        <v>3380</v>
      </c>
      <c r="BF8774">
        <v>168218</v>
      </c>
      <c r="BG8774">
        <v>12215</v>
      </c>
      <c r="BH8774">
        <v>13123</v>
      </c>
      <c r="BI8774">
        <v>218589</v>
      </c>
      <c r="BJ8774">
        <v>17197</v>
      </c>
      <c r="BK8774">
        <v>29237</v>
      </c>
      <c r="BL8774">
        <v>202</v>
      </c>
      <c r="BM8774">
        <v>186</v>
      </c>
      <c r="BN8774">
        <v>3</v>
      </c>
      <c r="BO8774">
        <v>5642</v>
      </c>
      <c r="BP8774">
        <v>5355</v>
      </c>
      <c r="BQ8774">
        <v>53</v>
      </c>
      <c r="BR8774">
        <v>18</v>
      </c>
      <c r="BS8774">
        <v>16382</v>
      </c>
      <c r="BT8774">
        <v>4995</v>
      </c>
      <c r="BU8774" s="1">
        <v>41640</v>
      </c>
      <c r="BV8774" s="1">
        <v>42004</v>
      </c>
      <c r="BW8774" s="31">
        <v>1</v>
      </c>
    </row>
    <row r="8775" spans="1:75" hidden="1" x14ac:dyDescent="0.25">
      <c r="A8775" t="s">
        <v>32160</v>
      </c>
      <c r="B8775" t="s">
        <v>32309</v>
      </c>
      <c r="C8775">
        <v>2015</v>
      </c>
      <c r="D8775" t="s">
        <v>9825</v>
      </c>
      <c r="E8775" t="s">
        <v>32310</v>
      </c>
      <c r="F8775" t="s">
        <v>1063</v>
      </c>
      <c r="G8775">
        <v>53007</v>
      </c>
      <c r="H8775">
        <v>-88.072372999999999</v>
      </c>
      <c r="I8775">
        <v>43.104790999999999</v>
      </c>
      <c r="J8775">
        <v>55</v>
      </c>
      <c r="K8775">
        <v>133</v>
      </c>
      <c r="L8775" t="s">
        <v>32257</v>
      </c>
      <c r="M8775">
        <v>395118</v>
      </c>
      <c r="N8775" t="s">
        <v>80</v>
      </c>
      <c r="O8775" t="s">
        <v>96</v>
      </c>
      <c r="P8775" t="s">
        <v>82</v>
      </c>
      <c r="Q8775" t="s">
        <v>458</v>
      </c>
      <c r="R8775">
        <v>1883</v>
      </c>
      <c r="S8775">
        <v>1883</v>
      </c>
      <c r="T8775">
        <v>1</v>
      </c>
      <c r="U8775">
        <v>0</v>
      </c>
      <c r="V8775">
        <v>0</v>
      </c>
      <c r="W8775">
        <v>0.53</v>
      </c>
      <c r="X8775">
        <v>1.41</v>
      </c>
      <c r="Y8775">
        <v>0.88</v>
      </c>
      <c r="Z8775">
        <v>2.29</v>
      </c>
      <c r="AA8775">
        <v>118069</v>
      </c>
      <c r="AB8775">
        <v>753</v>
      </c>
      <c r="AC8775">
        <v>0</v>
      </c>
      <c r="AD8775">
        <v>0</v>
      </c>
      <c r="AE8775">
        <v>118822</v>
      </c>
      <c r="AF8775">
        <v>69552</v>
      </c>
      <c r="AG8775">
        <v>9215</v>
      </c>
      <c r="AH8775">
        <v>78767</v>
      </c>
      <c r="AI8775">
        <v>7680</v>
      </c>
      <c r="AJ8775">
        <v>300</v>
      </c>
      <c r="AK8775">
        <v>2728</v>
      </c>
      <c r="AL8775">
        <v>10708</v>
      </c>
      <c r="AM8775">
        <v>29217</v>
      </c>
      <c r="AN8775">
        <v>118692</v>
      </c>
      <c r="AO8775">
        <v>0</v>
      </c>
      <c r="AP8775">
        <v>0</v>
      </c>
      <c r="AQ8775">
        <v>0</v>
      </c>
      <c r="AR8775">
        <v>0</v>
      </c>
      <c r="AS8775">
        <v>0</v>
      </c>
      <c r="AT8775">
        <v>0</v>
      </c>
      <c r="AU8775">
        <v>24031</v>
      </c>
      <c r="AV8775">
        <v>123087</v>
      </c>
      <c r="AW8775">
        <v>857</v>
      </c>
      <c r="AX8775">
        <v>28485</v>
      </c>
      <c r="AY8775">
        <v>1816</v>
      </c>
      <c r="AZ8775">
        <v>1403</v>
      </c>
      <c r="BA8775">
        <v>6</v>
      </c>
      <c r="BB8775">
        <v>46</v>
      </c>
      <c r="BC8775">
        <v>52</v>
      </c>
      <c r="BD8775">
        <v>14</v>
      </c>
      <c r="BE8775">
        <v>2562</v>
      </c>
      <c r="BF8775">
        <v>21320</v>
      </c>
      <c r="BG8775">
        <v>4056</v>
      </c>
      <c r="BH8775">
        <v>1539</v>
      </c>
      <c r="BI8775">
        <v>32621</v>
      </c>
      <c r="BJ8775">
        <v>5570</v>
      </c>
      <c r="BK8775">
        <v>9024</v>
      </c>
      <c r="BL8775">
        <v>83</v>
      </c>
      <c r="BM8775">
        <v>25</v>
      </c>
      <c r="BN8775">
        <v>8</v>
      </c>
      <c r="BO8775">
        <v>1563</v>
      </c>
      <c r="BP8775">
        <v>306</v>
      </c>
      <c r="BQ8775">
        <v>32</v>
      </c>
      <c r="BR8775">
        <v>16</v>
      </c>
      <c r="BS8775">
        <v>6537</v>
      </c>
      <c r="BT8775">
        <v>-1</v>
      </c>
      <c r="BU8775" s="1">
        <v>41640</v>
      </c>
      <c r="BV8775" s="1">
        <v>42004</v>
      </c>
      <c r="BW8775" s="31">
        <v>1</v>
      </c>
    </row>
    <row r="8776" spans="1:75" hidden="1" x14ac:dyDescent="0.25">
      <c r="A8776" t="s">
        <v>32160</v>
      </c>
      <c r="B8776" t="s">
        <v>32311</v>
      </c>
      <c r="C8776">
        <v>2015</v>
      </c>
      <c r="D8776" t="s">
        <v>32312</v>
      </c>
      <c r="E8776" t="s">
        <v>32313</v>
      </c>
      <c r="F8776" t="s">
        <v>32314</v>
      </c>
      <c r="G8776">
        <v>54821</v>
      </c>
      <c r="H8776">
        <v>-91.235510199999993</v>
      </c>
      <c r="I8776">
        <v>46.206822799999998</v>
      </c>
      <c r="J8776">
        <v>55</v>
      </c>
      <c r="K8776">
        <v>7</v>
      </c>
      <c r="L8776" t="s">
        <v>2786</v>
      </c>
      <c r="M8776">
        <v>14985</v>
      </c>
      <c r="N8776" t="s">
        <v>80</v>
      </c>
      <c r="O8776" t="s">
        <v>101</v>
      </c>
      <c r="P8776" t="s">
        <v>82</v>
      </c>
      <c r="Q8776" t="s">
        <v>458</v>
      </c>
      <c r="R8776">
        <v>1236</v>
      </c>
      <c r="S8776">
        <v>1236</v>
      </c>
      <c r="T8776">
        <v>1</v>
      </c>
      <c r="U8776">
        <v>0</v>
      </c>
      <c r="V8776">
        <v>0</v>
      </c>
      <c r="W8776">
        <v>0</v>
      </c>
      <c r="X8776">
        <v>0.88</v>
      </c>
      <c r="Y8776">
        <v>0.78</v>
      </c>
      <c r="Z8776">
        <v>1.66</v>
      </c>
      <c r="AA8776">
        <v>99592</v>
      </c>
      <c r="AB8776">
        <v>1654</v>
      </c>
      <c r="AC8776">
        <v>0</v>
      </c>
      <c r="AD8776">
        <v>6246</v>
      </c>
      <c r="AE8776">
        <v>107492</v>
      </c>
      <c r="AF8776" t="s">
        <v>84</v>
      </c>
      <c r="AG8776" t="s">
        <v>84</v>
      </c>
      <c r="AH8776" t="s">
        <v>84</v>
      </c>
      <c r="AI8776">
        <v>9419</v>
      </c>
      <c r="AJ8776">
        <v>0</v>
      </c>
      <c r="AK8776">
        <v>5620</v>
      </c>
      <c r="AL8776">
        <v>15039</v>
      </c>
      <c r="AM8776" t="s">
        <v>84</v>
      </c>
      <c r="AN8776">
        <v>94764</v>
      </c>
      <c r="AO8776">
        <v>4500</v>
      </c>
      <c r="AP8776">
        <v>0</v>
      </c>
      <c r="AQ8776">
        <v>0</v>
      </c>
      <c r="AR8776">
        <v>3499</v>
      </c>
      <c r="AS8776">
        <v>7999</v>
      </c>
      <c r="AT8776">
        <v>7999</v>
      </c>
      <c r="AU8776">
        <v>8564</v>
      </c>
      <c r="AV8776">
        <v>123289</v>
      </c>
      <c r="AW8776">
        <v>370</v>
      </c>
      <c r="AX8776">
        <v>28240</v>
      </c>
      <c r="AY8776">
        <v>1240</v>
      </c>
      <c r="AZ8776">
        <v>1035</v>
      </c>
      <c r="BA8776">
        <v>15</v>
      </c>
      <c r="BB8776">
        <v>46</v>
      </c>
      <c r="BC8776">
        <v>61</v>
      </c>
      <c r="BD8776">
        <v>87</v>
      </c>
      <c r="BE8776">
        <v>2301</v>
      </c>
      <c r="BF8776">
        <v>13271</v>
      </c>
      <c r="BG8776">
        <v>364</v>
      </c>
      <c r="BH8776">
        <v>1070</v>
      </c>
      <c r="BI8776">
        <v>20492</v>
      </c>
      <c r="BJ8776">
        <v>3832</v>
      </c>
      <c r="BK8776">
        <v>3660</v>
      </c>
      <c r="BL8776">
        <v>53</v>
      </c>
      <c r="BM8776">
        <v>15</v>
      </c>
      <c r="BN8776">
        <v>5</v>
      </c>
      <c r="BO8776">
        <v>957</v>
      </c>
      <c r="BP8776">
        <v>181</v>
      </c>
      <c r="BQ8776">
        <v>310</v>
      </c>
      <c r="BR8776">
        <v>6</v>
      </c>
      <c r="BS8776">
        <v>1905</v>
      </c>
      <c r="BT8776">
        <v>-1</v>
      </c>
      <c r="BU8776" s="1">
        <v>41640</v>
      </c>
      <c r="BV8776" s="1">
        <v>42004</v>
      </c>
      <c r="BW8776" s="31">
        <v>1</v>
      </c>
    </row>
    <row r="8777" spans="1:75" hidden="1" x14ac:dyDescent="0.25">
      <c r="A8777" t="s">
        <v>32160</v>
      </c>
      <c r="B8777" t="s">
        <v>32315</v>
      </c>
      <c r="C8777">
        <v>2015</v>
      </c>
      <c r="D8777" t="s">
        <v>32316</v>
      </c>
      <c r="E8777" t="s">
        <v>32317</v>
      </c>
      <c r="F8777" t="s">
        <v>26195</v>
      </c>
      <c r="G8777">
        <v>53923</v>
      </c>
      <c r="H8777">
        <v>-89.108148999999997</v>
      </c>
      <c r="I8777">
        <v>43.543210799999997</v>
      </c>
      <c r="J8777">
        <v>55</v>
      </c>
      <c r="K8777">
        <v>21</v>
      </c>
      <c r="L8777" t="s">
        <v>1427</v>
      </c>
      <c r="M8777">
        <v>56615</v>
      </c>
      <c r="N8777" t="s">
        <v>80</v>
      </c>
      <c r="O8777" t="s">
        <v>96</v>
      </c>
      <c r="P8777" t="s">
        <v>82</v>
      </c>
      <c r="Q8777" t="s">
        <v>458</v>
      </c>
      <c r="R8777">
        <v>2392</v>
      </c>
      <c r="S8777">
        <v>2392</v>
      </c>
      <c r="T8777">
        <v>1</v>
      </c>
      <c r="U8777">
        <v>0</v>
      </c>
      <c r="V8777">
        <v>0</v>
      </c>
      <c r="W8777">
        <v>0</v>
      </c>
      <c r="X8777">
        <v>0.88</v>
      </c>
      <c r="Y8777">
        <v>0.75</v>
      </c>
      <c r="Z8777">
        <v>1.63</v>
      </c>
      <c r="AA8777">
        <v>83777</v>
      </c>
      <c r="AB8777">
        <v>450</v>
      </c>
      <c r="AC8777">
        <v>0</v>
      </c>
      <c r="AD8777">
        <v>8826</v>
      </c>
      <c r="AE8777">
        <v>93053</v>
      </c>
      <c r="AF8777" t="s">
        <v>84</v>
      </c>
      <c r="AG8777" t="s">
        <v>84</v>
      </c>
      <c r="AH8777" t="s">
        <v>84</v>
      </c>
      <c r="AI8777">
        <v>4829</v>
      </c>
      <c r="AJ8777">
        <v>582</v>
      </c>
      <c r="AK8777">
        <v>1654</v>
      </c>
      <c r="AL8777">
        <v>7065</v>
      </c>
      <c r="AM8777" t="s">
        <v>84</v>
      </c>
      <c r="AN8777">
        <v>88414</v>
      </c>
      <c r="AO8777">
        <v>0</v>
      </c>
      <c r="AP8777">
        <v>0</v>
      </c>
      <c r="AQ8777">
        <v>0</v>
      </c>
      <c r="AR8777">
        <v>0</v>
      </c>
      <c r="AS8777">
        <v>0</v>
      </c>
      <c r="AT8777">
        <v>0</v>
      </c>
      <c r="AU8777">
        <v>9945</v>
      </c>
      <c r="AV8777">
        <v>123095</v>
      </c>
      <c r="AW8777">
        <v>416</v>
      </c>
      <c r="AX8777">
        <v>28414</v>
      </c>
      <c r="AY8777">
        <v>1520</v>
      </c>
      <c r="AZ8777">
        <v>1035</v>
      </c>
      <c r="BA8777">
        <v>6</v>
      </c>
      <c r="BB8777">
        <v>46</v>
      </c>
      <c r="BC8777">
        <v>52</v>
      </c>
      <c r="BD8777">
        <v>55</v>
      </c>
      <c r="BE8777">
        <v>2288</v>
      </c>
      <c r="BF8777">
        <v>14846</v>
      </c>
      <c r="BG8777">
        <v>3640</v>
      </c>
      <c r="BH8777">
        <v>1123</v>
      </c>
      <c r="BI8777">
        <v>29386</v>
      </c>
      <c r="BJ8777">
        <v>8591</v>
      </c>
      <c r="BK8777">
        <v>14697</v>
      </c>
      <c r="BL8777">
        <v>95</v>
      </c>
      <c r="BM8777">
        <v>44</v>
      </c>
      <c r="BN8777">
        <v>21</v>
      </c>
      <c r="BO8777">
        <v>1758</v>
      </c>
      <c r="BP8777">
        <v>874</v>
      </c>
      <c r="BQ8777">
        <v>115</v>
      </c>
      <c r="BR8777">
        <v>3</v>
      </c>
      <c r="BS8777">
        <v>1456</v>
      </c>
      <c r="BT8777">
        <v>5458</v>
      </c>
      <c r="BU8777" s="1">
        <v>41640</v>
      </c>
      <c r="BV8777" s="1">
        <v>42004</v>
      </c>
      <c r="BW8777" s="31">
        <v>1</v>
      </c>
    </row>
    <row r="8778" spans="1:75" hidden="1" x14ac:dyDescent="0.25">
      <c r="A8778" t="s">
        <v>32160</v>
      </c>
      <c r="B8778" t="s">
        <v>32318</v>
      </c>
      <c r="C8778">
        <v>2015</v>
      </c>
      <c r="D8778" t="s">
        <v>32319</v>
      </c>
      <c r="E8778" t="s">
        <v>32320</v>
      </c>
      <c r="F8778" t="s">
        <v>4831</v>
      </c>
      <c r="G8778">
        <v>53523</v>
      </c>
      <c r="H8778">
        <v>-89.0170411</v>
      </c>
      <c r="I8778">
        <v>43.002620499999999</v>
      </c>
      <c r="J8778">
        <v>55</v>
      </c>
      <c r="K8778">
        <v>25</v>
      </c>
      <c r="L8778" t="s">
        <v>32240</v>
      </c>
      <c r="M8778">
        <v>516284</v>
      </c>
      <c r="N8778" t="s">
        <v>80</v>
      </c>
      <c r="O8778" t="s">
        <v>96</v>
      </c>
      <c r="P8778" t="s">
        <v>82</v>
      </c>
      <c r="Q8778" t="s">
        <v>458</v>
      </c>
      <c r="R8778">
        <v>2692</v>
      </c>
      <c r="S8778">
        <v>2692</v>
      </c>
      <c r="T8778">
        <v>1</v>
      </c>
      <c r="U8778">
        <v>0</v>
      </c>
      <c r="V8778">
        <v>0</v>
      </c>
      <c r="W8778">
        <v>0.7</v>
      </c>
      <c r="X8778">
        <v>3</v>
      </c>
      <c r="Y8778">
        <v>0.35</v>
      </c>
      <c r="Z8778">
        <v>3.35</v>
      </c>
      <c r="AA8778">
        <v>207592</v>
      </c>
      <c r="AB8778">
        <v>450</v>
      </c>
      <c r="AC8778">
        <v>0</v>
      </c>
      <c r="AD8778">
        <v>11390</v>
      </c>
      <c r="AE8778">
        <v>219432</v>
      </c>
      <c r="AF8778">
        <v>106577</v>
      </c>
      <c r="AG8778">
        <v>44198</v>
      </c>
      <c r="AH8778">
        <v>150775</v>
      </c>
      <c r="AI8778">
        <v>22781</v>
      </c>
      <c r="AJ8778">
        <v>2164</v>
      </c>
      <c r="AK8778">
        <v>8856</v>
      </c>
      <c r="AL8778">
        <v>33801</v>
      </c>
      <c r="AM8778">
        <v>36914</v>
      </c>
      <c r="AN8778">
        <v>221490</v>
      </c>
      <c r="AO8778">
        <v>0</v>
      </c>
      <c r="AP8778">
        <v>0</v>
      </c>
      <c r="AQ8778">
        <v>0</v>
      </c>
      <c r="AR8778">
        <v>435798</v>
      </c>
      <c r="AS8778">
        <v>435798</v>
      </c>
      <c r="AT8778">
        <v>771651</v>
      </c>
      <c r="AU8778">
        <v>25517</v>
      </c>
      <c r="AV8778">
        <v>123098</v>
      </c>
      <c r="AW8778">
        <v>1556</v>
      </c>
      <c r="AX8778">
        <v>28414</v>
      </c>
      <c r="AY8778">
        <v>2583</v>
      </c>
      <c r="AZ8778">
        <v>1035</v>
      </c>
      <c r="BA8778">
        <v>7</v>
      </c>
      <c r="BB8778">
        <v>46</v>
      </c>
      <c r="BC8778">
        <v>53</v>
      </c>
      <c r="BD8778">
        <v>82</v>
      </c>
      <c r="BE8778">
        <v>2392</v>
      </c>
      <c r="BF8778">
        <v>35038</v>
      </c>
      <c r="BG8778">
        <v>3588</v>
      </c>
      <c r="BH8778">
        <v>2875</v>
      </c>
      <c r="BI8778">
        <v>60631</v>
      </c>
      <c r="BJ8778">
        <v>30149</v>
      </c>
      <c r="BK8778">
        <v>24669</v>
      </c>
      <c r="BL8778">
        <v>123</v>
      </c>
      <c r="BM8778">
        <v>99</v>
      </c>
      <c r="BN8778">
        <v>10</v>
      </c>
      <c r="BO8778">
        <v>2748</v>
      </c>
      <c r="BP8778">
        <v>2470</v>
      </c>
      <c r="BQ8778">
        <v>113</v>
      </c>
      <c r="BR8778">
        <v>8</v>
      </c>
      <c r="BS8778">
        <v>6604</v>
      </c>
      <c r="BT8778">
        <v>-1</v>
      </c>
      <c r="BU8778" s="1">
        <v>41640</v>
      </c>
      <c r="BV8778" s="1">
        <v>42004</v>
      </c>
      <c r="BW8778" s="31">
        <v>1</v>
      </c>
    </row>
    <row r="8779" spans="1:75" hidden="1" x14ac:dyDescent="0.25">
      <c r="A8779" t="s">
        <v>32160</v>
      </c>
      <c r="B8779" t="s">
        <v>32321</v>
      </c>
      <c r="C8779">
        <v>2015</v>
      </c>
      <c r="D8779" t="s">
        <v>16906</v>
      </c>
      <c r="E8779" t="s">
        <v>32322</v>
      </c>
      <c r="F8779" t="s">
        <v>12104</v>
      </c>
      <c r="G8779">
        <v>54822</v>
      </c>
      <c r="H8779">
        <v>-91.740390000000005</v>
      </c>
      <c r="I8779">
        <v>45.408588999999999</v>
      </c>
      <c r="J8779">
        <v>55</v>
      </c>
      <c r="K8779">
        <v>5</v>
      </c>
      <c r="L8779" t="s">
        <v>32230</v>
      </c>
      <c r="M8779">
        <v>45455</v>
      </c>
      <c r="N8779" t="s">
        <v>80</v>
      </c>
      <c r="O8779" t="s">
        <v>96</v>
      </c>
      <c r="P8779" t="s">
        <v>82</v>
      </c>
      <c r="Q8779" t="s">
        <v>458</v>
      </c>
      <c r="R8779">
        <v>3473</v>
      </c>
      <c r="S8779">
        <v>3473</v>
      </c>
      <c r="T8779">
        <v>1</v>
      </c>
      <c r="U8779">
        <v>0</v>
      </c>
      <c r="V8779">
        <v>0</v>
      </c>
      <c r="W8779">
        <v>0</v>
      </c>
      <c r="X8779">
        <v>0.75</v>
      </c>
      <c r="Y8779">
        <v>0.68</v>
      </c>
      <c r="Z8779">
        <v>1.43</v>
      </c>
      <c r="AA8779">
        <v>63733</v>
      </c>
      <c r="AB8779">
        <v>0</v>
      </c>
      <c r="AC8779">
        <v>0</v>
      </c>
      <c r="AD8779">
        <v>1178</v>
      </c>
      <c r="AE8779">
        <v>64911</v>
      </c>
      <c r="AF8779" t="s">
        <v>84</v>
      </c>
      <c r="AG8779" t="s">
        <v>84</v>
      </c>
      <c r="AH8779" t="s">
        <v>84</v>
      </c>
      <c r="AI8779">
        <v>3267</v>
      </c>
      <c r="AJ8779">
        <v>1055</v>
      </c>
      <c r="AK8779">
        <v>1000</v>
      </c>
      <c r="AL8779">
        <v>5322</v>
      </c>
      <c r="AM8779" t="s">
        <v>84</v>
      </c>
      <c r="AN8779">
        <v>64108</v>
      </c>
      <c r="AO8779">
        <v>0</v>
      </c>
      <c r="AP8779">
        <v>0</v>
      </c>
      <c r="AQ8779">
        <v>0</v>
      </c>
      <c r="AR8779">
        <v>0</v>
      </c>
      <c r="AS8779">
        <v>0</v>
      </c>
      <c r="AT8779">
        <v>0</v>
      </c>
      <c r="AU8779">
        <v>9006</v>
      </c>
      <c r="AV8779">
        <v>125606</v>
      </c>
      <c r="AW8779">
        <v>418</v>
      </c>
      <c r="AX8779">
        <v>28672</v>
      </c>
      <c r="AY8779">
        <v>1139</v>
      </c>
      <c r="AZ8779">
        <v>1052</v>
      </c>
      <c r="BA8779">
        <v>4</v>
      </c>
      <c r="BB8779">
        <v>46</v>
      </c>
      <c r="BC8779">
        <v>50</v>
      </c>
      <c r="BD8779">
        <v>23</v>
      </c>
      <c r="BE8779">
        <v>1924</v>
      </c>
      <c r="BF8779">
        <v>15392</v>
      </c>
      <c r="BG8779">
        <v>1248</v>
      </c>
      <c r="BH8779">
        <v>1486</v>
      </c>
      <c r="BI8779">
        <v>25828</v>
      </c>
      <c r="BJ8779">
        <v>10078</v>
      </c>
      <c r="BK8779">
        <v>9549</v>
      </c>
      <c r="BL8779">
        <v>99</v>
      </c>
      <c r="BM8779">
        <v>97</v>
      </c>
      <c r="BN8779">
        <v>0</v>
      </c>
      <c r="BO8779">
        <v>2207</v>
      </c>
      <c r="BP8779">
        <v>1700</v>
      </c>
      <c r="BQ8779">
        <v>0</v>
      </c>
      <c r="BR8779">
        <v>4</v>
      </c>
      <c r="BS8779">
        <v>2551</v>
      </c>
      <c r="BT8779">
        <v>-1</v>
      </c>
      <c r="BU8779" s="1">
        <v>41640</v>
      </c>
      <c r="BV8779" s="1">
        <v>42004</v>
      </c>
      <c r="BW8779" s="31">
        <v>1</v>
      </c>
    </row>
    <row r="8780" spans="1:75" hidden="1" x14ac:dyDescent="0.25">
      <c r="A8780" t="s">
        <v>32160</v>
      </c>
      <c r="B8780" t="s">
        <v>32323</v>
      </c>
      <c r="C8780">
        <v>2015</v>
      </c>
      <c r="D8780" t="s">
        <v>32324</v>
      </c>
      <c r="E8780" t="s">
        <v>32325</v>
      </c>
      <c r="F8780" t="s">
        <v>32326</v>
      </c>
      <c r="G8780">
        <v>53010</v>
      </c>
      <c r="H8780">
        <v>-88.276370999999997</v>
      </c>
      <c r="I8780">
        <v>43.599685000000001</v>
      </c>
      <c r="J8780">
        <v>55</v>
      </c>
      <c r="K8780">
        <v>39</v>
      </c>
      <c r="L8780" t="s">
        <v>32288</v>
      </c>
      <c r="M8780">
        <v>101759</v>
      </c>
      <c r="N8780" t="s">
        <v>80</v>
      </c>
      <c r="O8780" t="s">
        <v>96</v>
      </c>
      <c r="P8780" t="s">
        <v>82</v>
      </c>
      <c r="Q8780" t="s">
        <v>458</v>
      </c>
      <c r="R8780">
        <v>6504</v>
      </c>
      <c r="S8780">
        <v>6504</v>
      </c>
      <c r="T8780">
        <v>1</v>
      </c>
      <c r="U8780">
        <v>0</v>
      </c>
      <c r="V8780">
        <v>0</v>
      </c>
      <c r="W8780">
        <v>0</v>
      </c>
      <c r="X8780">
        <v>2.25</v>
      </c>
      <c r="Y8780">
        <v>0.25</v>
      </c>
      <c r="Z8780">
        <v>2.5</v>
      </c>
      <c r="AA8780">
        <v>153036</v>
      </c>
      <c r="AB8780">
        <v>0</v>
      </c>
      <c r="AC8780">
        <v>0</v>
      </c>
      <c r="AD8780">
        <v>19735</v>
      </c>
      <c r="AE8780">
        <v>172771</v>
      </c>
      <c r="AF8780">
        <v>68811</v>
      </c>
      <c r="AG8780">
        <v>22686</v>
      </c>
      <c r="AH8780">
        <v>91497</v>
      </c>
      <c r="AI8780">
        <v>15966</v>
      </c>
      <c r="AJ8780">
        <v>1170</v>
      </c>
      <c r="AK8780">
        <v>9332</v>
      </c>
      <c r="AL8780">
        <v>26468</v>
      </c>
      <c r="AM8780">
        <v>41477</v>
      </c>
      <c r="AN8780">
        <v>159442</v>
      </c>
      <c r="AO8780">
        <v>0</v>
      </c>
      <c r="AP8780">
        <v>0</v>
      </c>
      <c r="AQ8780">
        <v>0</v>
      </c>
      <c r="AR8780">
        <v>0</v>
      </c>
      <c r="AS8780">
        <v>0</v>
      </c>
      <c r="AT8780">
        <v>0</v>
      </c>
      <c r="AU8780">
        <v>16961</v>
      </c>
      <c r="AV8780">
        <v>126767</v>
      </c>
      <c r="AW8780">
        <v>937</v>
      </c>
      <c r="AX8780">
        <v>28701</v>
      </c>
      <c r="AY8780">
        <v>4580</v>
      </c>
      <c r="AZ8780">
        <v>669</v>
      </c>
      <c r="BA8780">
        <v>0</v>
      </c>
      <c r="BB8780">
        <v>46</v>
      </c>
      <c r="BC8780">
        <v>46</v>
      </c>
      <c r="BD8780">
        <v>49</v>
      </c>
      <c r="BE8780">
        <v>2220</v>
      </c>
      <c r="BF8780">
        <v>34708</v>
      </c>
      <c r="BG8780">
        <v>5398</v>
      </c>
      <c r="BH8780">
        <v>2497</v>
      </c>
      <c r="BI8780">
        <v>62682</v>
      </c>
      <c r="BJ8780">
        <v>9440</v>
      </c>
      <c r="BK8780">
        <v>9773</v>
      </c>
      <c r="BL8780">
        <v>210</v>
      </c>
      <c r="BM8780">
        <v>96</v>
      </c>
      <c r="BN8780">
        <v>6</v>
      </c>
      <c r="BO8780">
        <v>3477</v>
      </c>
      <c r="BP8780">
        <v>2345</v>
      </c>
      <c r="BQ8780">
        <v>94</v>
      </c>
      <c r="BR8780">
        <v>9</v>
      </c>
      <c r="BS8780">
        <v>5481</v>
      </c>
      <c r="BT8780">
        <v>10916</v>
      </c>
      <c r="BU8780" s="1">
        <v>41640</v>
      </c>
      <c r="BV8780" s="1">
        <v>42004</v>
      </c>
      <c r="BW8780" s="31">
        <v>1</v>
      </c>
    </row>
    <row r="8781" spans="1:75" hidden="1" x14ac:dyDescent="0.25">
      <c r="A8781" t="s">
        <v>32160</v>
      </c>
      <c r="B8781" t="s">
        <v>32327</v>
      </c>
      <c r="C8781">
        <v>2015</v>
      </c>
      <c r="D8781" t="s">
        <v>32328</v>
      </c>
      <c r="E8781" t="s">
        <v>32329</v>
      </c>
      <c r="F8781" t="s">
        <v>32330</v>
      </c>
      <c r="G8781">
        <v>53806</v>
      </c>
      <c r="H8781">
        <v>-90.976267000000007</v>
      </c>
      <c r="I8781">
        <v>42.708418000000002</v>
      </c>
      <c r="J8781">
        <v>55</v>
      </c>
      <c r="K8781">
        <v>43</v>
      </c>
      <c r="L8781" t="s">
        <v>1241</v>
      </c>
      <c r="M8781">
        <v>51829</v>
      </c>
      <c r="N8781" t="s">
        <v>80</v>
      </c>
      <c r="O8781" t="s">
        <v>96</v>
      </c>
      <c r="P8781" t="s">
        <v>82</v>
      </c>
      <c r="Q8781" t="s">
        <v>458</v>
      </c>
      <c r="R8781">
        <v>1909</v>
      </c>
      <c r="S8781">
        <v>1909</v>
      </c>
      <c r="T8781">
        <v>1</v>
      </c>
      <c r="U8781">
        <v>0</v>
      </c>
      <c r="V8781">
        <v>0</v>
      </c>
      <c r="W8781">
        <v>0</v>
      </c>
      <c r="X8781">
        <v>1.71</v>
      </c>
      <c r="Y8781">
        <v>0</v>
      </c>
      <c r="Z8781">
        <v>1.71</v>
      </c>
      <c r="AA8781">
        <v>61006</v>
      </c>
      <c r="AB8781">
        <v>0</v>
      </c>
      <c r="AC8781">
        <v>0</v>
      </c>
      <c r="AD8781">
        <v>34390</v>
      </c>
      <c r="AE8781">
        <v>95396</v>
      </c>
      <c r="AF8781" t="s">
        <v>84</v>
      </c>
      <c r="AG8781" t="s">
        <v>84</v>
      </c>
      <c r="AH8781" t="s">
        <v>84</v>
      </c>
      <c r="AI8781">
        <v>8887</v>
      </c>
      <c r="AJ8781">
        <v>0</v>
      </c>
      <c r="AK8781">
        <v>1504</v>
      </c>
      <c r="AL8781">
        <v>10391</v>
      </c>
      <c r="AM8781" t="s">
        <v>84</v>
      </c>
      <c r="AN8781">
        <v>77409</v>
      </c>
      <c r="AO8781">
        <v>0</v>
      </c>
      <c r="AP8781">
        <v>0</v>
      </c>
      <c r="AQ8781">
        <v>0</v>
      </c>
      <c r="AR8781">
        <v>8728</v>
      </c>
      <c r="AS8781">
        <v>8728</v>
      </c>
      <c r="AT8781">
        <v>8728</v>
      </c>
      <c r="AU8781">
        <v>15860</v>
      </c>
      <c r="AV8781">
        <v>122628</v>
      </c>
      <c r="AW8781">
        <v>440</v>
      </c>
      <c r="AX8781">
        <v>28375</v>
      </c>
      <c r="AY8781">
        <v>1470</v>
      </c>
      <c r="AZ8781">
        <v>1035</v>
      </c>
      <c r="BA8781">
        <v>5</v>
      </c>
      <c r="BB8781">
        <v>46</v>
      </c>
      <c r="BC8781">
        <v>51</v>
      </c>
      <c r="BD8781">
        <v>41</v>
      </c>
      <c r="BE8781">
        <v>1300</v>
      </c>
      <c r="BF8781">
        <v>5382</v>
      </c>
      <c r="BG8781">
        <v>1353</v>
      </c>
      <c r="BH8781">
        <v>869</v>
      </c>
      <c r="BI8781">
        <v>15565</v>
      </c>
      <c r="BJ8781">
        <v>2966</v>
      </c>
      <c r="BK8781">
        <v>1575</v>
      </c>
      <c r="BL8781">
        <v>44</v>
      </c>
      <c r="BM8781">
        <v>23</v>
      </c>
      <c r="BN8781">
        <v>0</v>
      </c>
      <c r="BO8781">
        <v>699</v>
      </c>
      <c r="BP8781">
        <v>524</v>
      </c>
      <c r="BQ8781">
        <v>0</v>
      </c>
      <c r="BR8781">
        <v>5</v>
      </c>
      <c r="BS8781">
        <v>445</v>
      </c>
      <c r="BT8781">
        <v>-1</v>
      </c>
      <c r="BU8781" s="1">
        <v>41640</v>
      </c>
      <c r="BV8781" s="1">
        <v>42004</v>
      </c>
      <c r="BW8781" s="31">
        <v>1</v>
      </c>
    </row>
    <row r="8782" spans="1:75" hidden="1" x14ac:dyDescent="0.25">
      <c r="A8782" t="s">
        <v>32160</v>
      </c>
      <c r="B8782" t="s">
        <v>32331</v>
      </c>
      <c r="C8782">
        <v>2015</v>
      </c>
      <c r="D8782" t="s">
        <v>32332</v>
      </c>
      <c r="E8782" t="s">
        <v>32333</v>
      </c>
      <c r="F8782" t="s">
        <v>20285</v>
      </c>
      <c r="G8782">
        <v>53013</v>
      </c>
      <c r="H8782">
        <v>-87.823859999999996</v>
      </c>
      <c r="I8782">
        <v>43.571164000000003</v>
      </c>
      <c r="J8782">
        <v>55</v>
      </c>
      <c r="K8782">
        <v>117</v>
      </c>
      <c r="L8782" t="s">
        <v>32334</v>
      </c>
      <c r="M8782">
        <v>115290</v>
      </c>
      <c r="N8782" t="s">
        <v>80</v>
      </c>
      <c r="O8782" t="s">
        <v>96</v>
      </c>
      <c r="P8782" t="s">
        <v>82</v>
      </c>
      <c r="Q8782" t="s">
        <v>458</v>
      </c>
      <c r="R8782">
        <v>3568</v>
      </c>
      <c r="S8782">
        <v>3568</v>
      </c>
      <c r="T8782">
        <v>1</v>
      </c>
      <c r="U8782">
        <v>0</v>
      </c>
      <c r="V8782">
        <v>0</v>
      </c>
      <c r="W8782">
        <v>0</v>
      </c>
      <c r="X8782">
        <v>2</v>
      </c>
      <c r="Y8782">
        <v>1.25</v>
      </c>
      <c r="Z8782">
        <v>3.25</v>
      </c>
      <c r="AA8782">
        <v>184460</v>
      </c>
      <c r="AB8782">
        <v>0</v>
      </c>
      <c r="AC8782">
        <v>707</v>
      </c>
      <c r="AD8782">
        <v>3894</v>
      </c>
      <c r="AE8782">
        <v>189061</v>
      </c>
      <c r="AF8782">
        <v>73250</v>
      </c>
      <c r="AG8782">
        <v>32391</v>
      </c>
      <c r="AH8782">
        <v>105641</v>
      </c>
      <c r="AI8782">
        <v>17217</v>
      </c>
      <c r="AJ8782">
        <v>3052</v>
      </c>
      <c r="AK8782">
        <v>2256</v>
      </c>
      <c r="AL8782">
        <v>22525</v>
      </c>
      <c r="AM8782">
        <v>61450</v>
      </c>
      <c r="AN8782">
        <v>189616</v>
      </c>
      <c r="AO8782">
        <v>0</v>
      </c>
      <c r="AP8782">
        <v>0</v>
      </c>
      <c r="AQ8782">
        <v>0</v>
      </c>
      <c r="AR8782">
        <v>0</v>
      </c>
      <c r="AS8782">
        <v>0</v>
      </c>
      <c r="AT8782">
        <v>0</v>
      </c>
      <c r="AU8782">
        <v>32053</v>
      </c>
      <c r="AV8782">
        <v>123403</v>
      </c>
      <c r="AW8782">
        <v>1894</v>
      </c>
      <c r="AX8782">
        <v>28375</v>
      </c>
      <c r="AY8782">
        <v>3153</v>
      </c>
      <c r="AZ8782">
        <v>1403</v>
      </c>
      <c r="BA8782">
        <v>5</v>
      </c>
      <c r="BB8782">
        <v>46</v>
      </c>
      <c r="BC8782">
        <v>51</v>
      </c>
      <c r="BD8782">
        <v>74</v>
      </c>
      <c r="BE8782">
        <v>2528</v>
      </c>
      <c r="BF8782">
        <v>40305</v>
      </c>
      <c r="BG8782">
        <v>1092</v>
      </c>
      <c r="BH8782">
        <v>3311</v>
      </c>
      <c r="BI8782">
        <v>50865</v>
      </c>
      <c r="BJ8782">
        <v>11249</v>
      </c>
      <c r="BK8782">
        <v>9027</v>
      </c>
      <c r="BL8782">
        <v>250</v>
      </c>
      <c r="BM8782">
        <v>206</v>
      </c>
      <c r="BN8782">
        <v>1</v>
      </c>
      <c r="BO8782">
        <v>4244</v>
      </c>
      <c r="BP8782">
        <v>3638</v>
      </c>
      <c r="BQ8782">
        <v>45</v>
      </c>
      <c r="BR8782">
        <v>7</v>
      </c>
      <c r="BS8782">
        <v>2225</v>
      </c>
      <c r="BT8782">
        <v>-1</v>
      </c>
      <c r="BU8782" s="1">
        <v>41640</v>
      </c>
      <c r="BV8782" s="1">
        <v>42004</v>
      </c>
      <c r="BW8782" s="31">
        <v>1</v>
      </c>
    </row>
    <row r="8783" spans="1:75" hidden="1" x14ac:dyDescent="0.25">
      <c r="A8783" t="s">
        <v>32160</v>
      </c>
      <c r="B8783" t="s">
        <v>32335</v>
      </c>
      <c r="C8783">
        <v>2015</v>
      </c>
      <c r="D8783" t="s">
        <v>32336</v>
      </c>
      <c r="E8783" t="s">
        <v>32337</v>
      </c>
      <c r="F8783" t="s">
        <v>32338</v>
      </c>
      <c r="G8783">
        <v>53012</v>
      </c>
      <c r="H8783">
        <v>0</v>
      </c>
      <c r="I8783">
        <v>0</v>
      </c>
      <c r="J8783">
        <v>55</v>
      </c>
      <c r="K8783">
        <v>89</v>
      </c>
      <c r="L8783" t="s">
        <v>32339</v>
      </c>
      <c r="M8783">
        <v>87470</v>
      </c>
      <c r="N8783" t="s">
        <v>80</v>
      </c>
      <c r="O8783" t="s">
        <v>96</v>
      </c>
      <c r="P8783" t="s">
        <v>82</v>
      </c>
      <c r="Q8783" t="s">
        <v>458</v>
      </c>
      <c r="R8783">
        <v>17420</v>
      </c>
      <c r="S8783">
        <v>17420</v>
      </c>
      <c r="T8783">
        <v>1</v>
      </c>
      <c r="U8783">
        <v>0</v>
      </c>
      <c r="V8783">
        <v>0</v>
      </c>
      <c r="W8783">
        <v>5.5</v>
      </c>
      <c r="X8783">
        <v>5.5</v>
      </c>
      <c r="Y8783">
        <v>6.68</v>
      </c>
      <c r="Z8783">
        <v>12.18</v>
      </c>
      <c r="AA8783">
        <v>608863</v>
      </c>
      <c r="AB8783">
        <v>0</v>
      </c>
      <c r="AC8783">
        <v>707</v>
      </c>
      <c r="AD8783">
        <v>37602</v>
      </c>
      <c r="AE8783">
        <v>647172</v>
      </c>
      <c r="AF8783">
        <v>439980</v>
      </c>
      <c r="AG8783">
        <v>151034</v>
      </c>
      <c r="AH8783">
        <v>591014</v>
      </c>
      <c r="AI8783">
        <v>50641</v>
      </c>
      <c r="AJ8783">
        <v>15700</v>
      </c>
      <c r="AK8783">
        <v>13197</v>
      </c>
      <c r="AL8783">
        <v>79538</v>
      </c>
      <c r="AM8783">
        <v>75682</v>
      </c>
      <c r="AN8783">
        <v>746234</v>
      </c>
      <c r="AO8783">
        <v>6480996</v>
      </c>
      <c r="AP8783">
        <v>0</v>
      </c>
      <c r="AQ8783">
        <v>0</v>
      </c>
      <c r="AR8783">
        <v>790535</v>
      </c>
      <c r="AS8783">
        <v>7271531</v>
      </c>
      <c r="AT8783">
        <v>7098173</v>
      </c>
      <c r="AU8783">
        <v>60233</v>
      </c>
      <c r="AV8783">
        <v>123236</v>
      </c>
      <c r="AW8783">
        <v>3113</v>
      </c>
      <c r="AX8783">
        <v>28375</v>
      </c>
      <c r="AY8783">
        <v>4175</v>
      </c>
      <c r="AZ8783">
        <v>1403</v>
      </c>
      <c r="BA8783">
        <v>11</v>
      </c>
      <c r="BB8783">
        <v>46</v>
      </c>
      <c r="BC8783">
        <v>57</v>
      </c>
      <c r="BD8783">
        <v>146</v>
      </c>
      <c r="BE8783">
        <v>3036</v>
      </c>
      <c r="BF8783">
        <v>150821</v>
      </c>
      <c r="BG8783">
        <v>22854</v>
      </c>
      <c r="BH8783">
        <v>13474</v>
      </c>
      <c r="BI8783">
        <v>209991</v>
      </c>
      <c r="BJ8783">
        <v>30183</v>
      </c>
      <c r="BK8783">
        <v>45459</v>
      </c>
      <c r="BL8783">
        <v>245</v>
      </c>
      <c r="BM8783">
        <v>177</v>
      </c>
      <c r="BN8783">
        <v>9</v>
      </c>
      <c r="BO8783">
        <v>6425</v>
      </c>
      <c r="BP8783">
        <v>5151</v>
      </c>
      <c r="BQ8783">
        <v>150</v>
      </c>
      <c r="BR8783">
        <v>16</v>
      </c>
      <c r="BS8783">
        <v>8084</v>
      </c>
      <c r="BT8783">
        <v>15907</v>
      </c>
      <c r="BU8783" s="1">
        <v>41640</v>
      </c>
      <c r="BV8783" s="1">
        <v>42004</v>
      </c>
      <c r="BW8783" s="31">
        <v>1</v>
      </c>
    </row>
    <row r="8784" spans="1:75" hidden="1" x14ac:dyDescent="0.25">
      <c r="A8784" t="s">
        <v>32160</v>
      </c>
      <c r="B8784" t="s">
        <v>32340</v>
      </c>
      <c r="C8784">
        <v>2015</v>
      </c>
      <c r="D8784" t="s">
        <v>32341</v>
      </c>
      <c r="E8784" t="s">
        <v>32342</v>
      </c>
      <c r="F8784" t="s">
        <v>32343</v>
      </c>
      <c r="G8784">
        <v>54824</v>
      </c>
      <c r="H8784">
        <v>-92.554569999999998</v>
      </c>
      <c r="I8784">
        <v>45.451106000000003</v>
      </c>
      <c r="J8784">
        <v>55</v>
      </c>
      <c r="K8784">
        <v>95</v>
      </c>
      <c r="L8784" t="s">
        <v>4378</v>
      </c>
      <c r="M8784">
        <v>43437</v>
      </c>
      <c r="N8784" t="s">
        <v>80</v>
      </c>
      <c r="O8784" t="s">
        <v>96</v>
      </c>
      <c r="P8784" t="s">
        <v>82</v>
      </c>
      <c r="Q8784" t="s">
        <v>458</v>
      </c>
      <c r="R8784">
        <v>1255</v>
      </c>
      <c r="S8784">
        <v>1255</v>
      </c>
      <c r="T8784">
        <v>1</v>
      </c>
      <c r="U8784">
        <v>0</v>
      </c>
      <c r="V8784">
        <v>0</v>
      </c>
      <c r="W8784">
        <v>0</v>
      </c>
      <c r="X8784">
        <v>0.57999999999999996</v>
      </c>
      <c r="Y8784">
        <v>0.38</v>
      </c>
      <c r="Z8784">
        <v>0.96</v>
      </c>
      <c r="AA8784">
        <v>60012</v>
      </c>
      <c r="AB8784">
        <v>0</v>
      </c>
      <c r="AC8784">
        <v>0</v>
      </c>
      <c r="AD8784">
        <v>5356</v>
      </c>
      <c r="AE8784">
        <v>65368</v>
      </c>
      <c r="AF8784" t="s">
        <v>84</v>
      </c>
      <c r="AG8784" t="s">
        <v>84</v>
      </c>
      <c r="AH8784" t="s">
        <v>84</v>
      </c>
      <c r="AI8784">
        <v>10859</v>
      </c>
      <c r="AJ8784">
        <v>691</v>
      </c>
      <c r="AK8784">
        <v>1425</v>
      </c>
      <c r="AL8784">
        <v>12975</v>
      </c>
      <c r="AM8784" t="s">
        <v>84</v>
      </c>
      <c r="AN8784">
        <v>61547</v>
      </c>
      <c r="AO8784">
        <v>0</v>
      </c>
      <c r="AP8784">
        <v>0</v>
      </c>
      <c r="AQ8784">
        <v>0</v>
      </c>
      <c r="AR8784">
        <v>0</v>
      </c>
      <c r="AS8784">
        <v>0</v>
      </c>
      <c r="AT8784">
        <v>0</v>
      </c>
      <c r="AU8784">
        <v>8780</v>
      </c>
      <c r="AV8784">
        <v>125606</v>
      </c>
      <c r="AW8784">
        <v>538</v>
      </c>
      <c r="AX8784">
        <v>28672</v>
      </c>
      <c r="AY8784">
        <v>1990</v>
      </c>
      <c r="AZ8784">
        <v>1052</v>
      </c>
      <c r="BA8784">
        <v>4</v>
      </c>
      <c r="BB8784">
        <v>46</v>
      </c>
      <c r="BC8784">
        <v>50</v>
      </c>
      <c r="BD8784">
        <v>7</v>
      </c>
      <c r="BE8784">
        <v>1352</v>
      </c>
      <c r="BF8784">
        <v>6357</v>
      </c>
      <c r="BG8784">
        <v>187</v>
      </c>
      <c r="BH8784">
        <v>580</v>
      </c>
      <c r="BI8784">
        <v>9267</v>
      </c>
      <c r="BJ8784">
        <v>3373</v>
      </c>
      <c r="BK8784">
        <v>2022</v>
      </c>
      <c r="BL8784">
        <v>1</v>
      </c>
      <c r="BM8784">
        <v>1</v>
      </c>
      <c r="BN8784">
        <v>0</v>
      </c>
      <c r="BO8784">
        <v>14</v>
      </c>
      <c r="BP8784">
        <v>14</v>
      </c>
      <c r="BQ8784">
        <v>0</v>
      </c>
      <c r="BR8784">
        <v>4</v>
      </c>
      <c r="BS8784">
        <v>2067</v>
      </c>
      <c r="BT8784">
        <v>-1</v>
      </c>
      <c r="BU8784" s="1">
        <v>41640</v>
      </c>
      <c r="BV8784" s="1">
        <v>42004</v>
      </c>
      <c r="BW8784" s="31">
        <v>1</v>
      </c>
    </row>
    <row r="8785" spans="1:75" hidden="1" x14ac:dyDescent="0.25">
      <c r="A8785" t="s">
        <v>32160</v>
      </c>
      <c r="B8785" t="s">
        <v>32344</v>
      </c>
      <c r="C8785">
        <v>2015</v>
      </c>
      <c r="D8785" t="s">
        <v>32345</v>
      </c>
      <c r="E8785" t="s">
        <v>32346</v>
      </c>
      <c r="F8785" t="s">
        <v>32347</v>
      </c>
      <c r="G8785">
        <v>54728</v>
      </c>
      <c r="H8785">
        <v>-91.653504999999996</v>
      </c>
      <c r="I8785">
        <v>45.315429000000002</v>
      </c>
      <c r="J8785">
        <v>55</v>
      </c>
      <c r="K8785">
        <v>5</v>
      </c>
      <c r="L8785" t="s">
        <v>32230</v>
      </c>
      <c r="M8785">
        <v>45455</v>
      </c>
      <c r="N8785" t="s">
        <v>80</v>
      </c>
      <c r="O8785" t="s">
        <v>96</v>
      </c>
      <c r="P8785" t="s">
        <v>82</v>
      </c>
      <c r="Q8785" t="s">
        <v>458</v>
      </c>
      <c r="R8785">
        <v>6154</v>
      </c>
      <c r="S8785">
        <v>6154</v>
      </c>
      <c r="T8785">
        <v>1</v>
      </c>
      <c r="U8785">
        <v>0</v>
      </c>
      <c r="V8785">
        <v>0</v>
      </c>
      <c r="W8785">
        <v>0</v>
      </c>
      <c r="X8785">
        <v>0.75</v>
      </c>
      <c r="Y8785">
        <v>1.83</v>
      </c>
      <c r="Z8785">
        <v>2.58</v>
      </c>
      <c r="AA8785">
        <v>151815</v>
      </c>
      <c r="AB8785">
        <v>0</v>
      </c>
      <c r="AC8785">
        <v>0</v>
      </c>
      <c r="AD8785">
        <v>4266</v>
      </c>
      <c r="AE8785">
        <v>156081</v>
      </c>
      <c r="AF8785">
        <v>62224</v>
      </c>
      <c r="AG8785">
        <v>8649</v>
      </c>
      <c r="AH8785">
        <v>70873</v>
      </c>
      <c r="AI8785">
        <v>20853</v>
      </c>
      <c r="AJ8785">
        <v>1799</v>
      </c>
      <c r="AK8785">
        <v>12163</v>
      </c>
      <c r="AL8785">
        <v>34815</v>
      </c>
      <c r="AM8785">
        <v>42320</v>
      </c>
      <c r="AN8785">
        <v>148008</v>
      </c>
      <c r="AO8785">
        <v>0</v>
      </c>
      <c r="AP8785">
        <v>0</v>
      </c>
      <c r="AQ8785">
        <v>0</v>
      </c>
      <c r="AR8785">
        <v>0</v>
      </c>
      <c r="AS8785">
        <v>0</v>
      </c>
      <c r="AT8785">
        <v>0</v>
      </c>
      <c r="AU8785">
        <v>13679</v>
      </c>
      <c r="AV8785">
        <v>125606</v>
      </c>
      <c r="AW8785">
        <v>1145</v>
      </c>
      <c r="AX8785">
        <v>28672</v>
      </c>
      <c r="AY8785">
        <v>1822</v>
      </c>
      <c r="AZ8785">
        <v>1052</v>
      </c>
      <c r="BA8785">
        <v>5</v>
      </c>
      <c r="BB8785">
        <v>46</v>
      </c>
      <c r="BC8785">
        <v>51</v>
      </c>
      <c r="BD8785">
        <v>19</v>
      </c>
      <c r="BE8785">
        <v>2080</v>
      </c>
      <c r="BF8785">
        <v>12135</v>
      </c>
      <c r="BG8785">
        <v>1158</v>
      </c>
      <c r="BH8785">
        <v>3012</v>
      </c>
      <c r="BI8785">
        <v>48703</v>
      </c>
      <c r="BJ8785">
        <v>10207</v>
      </c>
      <c r="BK8785">
        <v>11755</v>
      </c>
      <c r="BL8785">
        <v>67</v>
      </c>
      <c r="BM8785">
        <v>49</v>
      </c>
      <c r="BN8785">
        <v>0</v>
      </c>
      <c r="BO8785">
        <v>1978</v>
      </c>
      <c r="BP8785">
        <v>1635</v>
      </c>
      <c r="BQ8785">
        <v>0</v>
      </c>
      <c r="BR8785">
        <v>7</v>
      </c>
      <c r="BS8785">
        <v>4703</v>
      </c>
      <c r="BT8785">
        <v>-1</v>
      </c>
      <c r="BU8785" s="1">
        <v>41640</v>
      </c>
      <c r="BV8785" s="1">
        <v>42004</v>
      </c>
      <c r="BW8785" s="31">
        <v>1</v>
      </c>
    </row>
    <row r="8786" spans="1:75" hidden="1" x14ac:dyDescent="0.25">
      <c r="A8786" t="s">
        <v>32160</v>
      </c>
      <c r="B8786" t="s">
        <v>32348</v>
      </c>
      <c r="C8786">
        <v>2015</v>
      </c>
      <c r="D8786" t="s">
        <v>32349</v>
      </c>
      <c r="E8786" t="s">
        <v>32350</v>
      </c>
      <c r="F8786" t="s">
        <v>1059</v>
      </c>
      <c r="G8786">
        <v>53014</v>
      </c>
      <c r="H8786">
        <v>-88.158104300000005</v>
      </c>
      <c r="I8786">
        <v>44.028944799999998</v>
      </c>
      <c r="J8786">
        <v>55</v>
      </c>
      <c r="K8786">
        <v>15</v>
      </c>
      <c r="L8786" t="s">
        <v>14833</v>
      </c>
      <c r="M8786">
        <v>49491</v>
      </c>
      <c r="N8786" t="s">
        <v>80</v>
      </c>
      <c r="O8786" t="s">
        <v>96</v>
      </c>
      <c r="P8786" t="s">
        <v>82</v>
      </c>
      <c r="Q8786" t="s">
        <v>458</v>
      </c>
      <c r="R8786">
        <v>15711</v>
      </c>
      <c r="S8786">
        <v>15711</v>
      </c>
      <c r="T8786">
        <v>1</v>
      </c>
      <c r="U8786">
        <v>0</v>
      </c>
      <c r="V8786">
        <v>0</v>
      </c>
      <c r="W8786">
        <v>0</v>
      </c>
      <c r="X8786">
        <v>1</v>
      </c>
      <c r="Y8786">
        <v>4</v>
      </c>
      <c r="Z8786">
        <v>5</v>
      </c>
      <c r="AA8786">
        <v>215161</v>
      </c>
      <c r="AB8786">
        <v>2128</v>
      </c>
      <c r="AC8786">
        <v>244</v>
      </c>
      <c r="AD8786">
        <v>19188</v>
      </c>
      <c r="AE8786">
        <v>236721</v>
      </c>
      <c r="AF8786">
        <v>114151</v>
      </c>
      <c r="AG8786">
        <v>39615</v>
      </c>
      <c r="AH8786">
        <v>153766</v>
      </c>
      <c r="AI8786">
        <v>36609</v>
      </c>
      <c r="AJ8786">
        <v>1219</v>
      </c>
      <c r="AK8786">
        <v>11416</v>
      </c>
      <c r="AL8786">
        <v>49244</v>
      </c>
      <c r="AM8786">
        <v>53636</v>
      </c>
      <c r="AN8786">
        <v>256646</v>
      </c>
      <c r="AO8786">
        <v>0</v>
      </c>
      <c r="AP8786">
        <v>0</v>
      </c>
      <c r="AQ8786">
        <v>0</v>
      </c>
      <c r="AR8786">
        <v>0</v>
      </c>
      <c r="AS8786">
        <v>0</v>
      </c>
      <c r="AT8786">
        <v>67078</v>
      </c>
      <c r="AU8786">
        <v>28637</v>
      </c>
      <c r="AV8786">
        <v>122211</v>
      </c>
      <c r="AW8786">
        <v>2694</v>
      </c>
      <c r="AX8786">
        <v>28375</v>
      </c>
      <c r="AY8786">
        <v>3642</v>
      </c>
      <c r="AZ8786">
        <v>1035</v>
      </c>
      <c r="BA8786">
        <v>4</v>
      </c>
      <c r="BB8786">
        <v>46</v>
      </c>
      <c r="BC8786">
        <v>50</v>
      </c>
      <c r="BD8786">
        <v>111</v>
      </c>
      <c r="BE8786">
        <v>2340</v>
      </c>
      <c r="BF8786">
        <v>66756</v>
      </c>
      <c r="BG8786">
        <v>12560</v>
      </c>
      <c r="BH8786">
        <v>6279</v>
      </c>
      <c r="BI8786">
        <v>70281</v>
      </c>
      <c r="BJ8786">
        <v>13023</v>
      </c>
      <c r="BK8786">
        <v>11720</v>
      </c>
      <c r="BL8786">
        <v>188</v>
      </c>
      <c r="BM8786">
        <v>160</v>
      </c>
      <c r="BN8786">
        <v>12</v>
      </c>
      <c r="BO8786">
        <v>4407</v>
      </c>
      <c r="BP8786">
        <v>3186</v>
      </c>
      <c r="BQ8786">
        <v>96</v>
      </c>
      <c r="BR8786">
        <v>16</v>
      </c>
      <c r="BS8786">
        <v>6425</v>
      </c>
      <c r="BT8786">
        <v>-1</v>
      </c>
      <c r="BU8786" s="1">
        <v>41640</v>
      </c>
      <c r="BV8786" s="1">
        <v>42004</v>
      </c>
      <c r="BW8786" s="31">
        <v>1</v>
      </c>
    </row>
    <row r="8787" spans="1:75" hidden="1" x14ac:dyDescent="0.25">
      <c r="A8787" t="s">
        <v>32160</v>
      </c>
      <c r="B8787" t="s">
        <v>32351</v>
      </c>
      <c r="C8787">
        <v>2015</v>
      </c>
      <c r="D8787" t="s">
        <v>32352</v>
      </c>
      <c r="E8787" t="s">
        <v>32353</v>
      </c>
      <c r="F8787" t="s">
        <v>32354</v>
      </c>
      <c r="G8787">
        <v>54729</v>
      </c>
      <c r="H8787">
        <v>-91.394034000000005</v>
      </c>
      <c r="I8787">
        <v>44.935403999999998</v>
      </c>
      <c r="J8787">
        <v>55</v>
      </c>
      <c r="K8787">
        <v>17</v>
      </c>
      <c r="L8787" t="s">
        <v>14725</v>
      </c>
      <c r="M8787">
        <v>63460</v>
      </c>
      <c r="N8787" t="s">
        <v>80</v>
      </c>
      <c r="O8787" t="s">
        <v>96</v>
      </c>
      <c r="P8787" t="s">
        <v>82</v>
      </c>
      <c r="Q8787" t="s">
        <v>458</v>
      </c>
      <c r="R8787">
        <v>40439</v>
      </c>
      <c r="S8787">
        <v>40439</v>
      </c>
      <c r="T8787">
        <v>1</v>
      </c>
      <c r="U8787">
        <v>0</v>
      </c>
      <c r="V8787">
        <v>0</v>
      </c>
      <c r="W8787">
        <v>3</v>
      </c>
      <c r="X8787">
        <v>5</v>
      </c>
      <c r="Y8787">
        <v>8.0299999999999994</v>
      </c>
      <c r="Z8787">
        <v>13.03</v>
      </c>
      <c r="AA8787">
        <v>990284</v>
      </c>
      <c r="AB8787">
        <v>0</v>
      </c>
      <c r="AC8787">
        <v>0</v>
      </c>
      <c r="AD8787">
        <v>23211</v>
      </c>
      <c r="AE8787">
        <v>1013495</v>
      </c>
      <c r="AF8787">
        <v>505267</v>
      </c>
      <c r="AG8787">
        <v>248362</v>
      </c>
      <c r="AH8787">
        <v>753629</v>
      </c>
      <c r="AI8787">
        <v>84065</v>
      </c>
      <c r="AJ8787">
        <v>13637</v>
      </c>
      <c r="AK8787">
        <v>19711</v>
      </c>
      <c r="AL8787">
        <v>117413</v>
      </c>
      <c r="AM8787">
        <v>121920</v>
      </c>
      <c r="AN8787">
        <v>992962</v>
      </c>
      <c r="AO8787">
        <v>0</v>
      </c>
      <c r="AP8787">
        <v>0</v>
      </c>
      <c r="AQ8787">
        <v>0</v>
      </c>
      <c r="AR8787">
        <v>0</v>
      </c>
      <c r="AS8787">
        <v>0</v>
      </c>
      <c r="AT8787">
        <v>0</v>
      </c>
      <c r="AU8787">
        <v>90743</v>
      </c>
      <c r="AV8787">
        <v>125615</v>
      </c>
      <c r="AW8787">
        <v>8408</v>
      </c>
      <c r="AX8787">
        <v>28672</v>
      </c>
      <c r="AY8787">
        <v>7291</v>
      </c>
      <c r="AZ8787">
        <v>1052</v>
      </c>
      <c r="BA8787">
        <v>6</v>
      </c>
      <c r="BB8787">
        <v>46</v>
      </c>
      <c r="BC8787">
        <v>52</v>
      </c>
      <c r="BD8787">
        <v>118</v>
      </c>
      <c r="BE8787">
        <v>2738</v>
      </c>
      <c r="BF8787">
        <v>150087</v>
      </c>
      <c r="BG8787">
        <v>20875</v>
      </c>
      <c r="BH8787">
        <v>16425</v>
      </c>
      <c r="BI8787">
        <v>337880</v>
      </c>
      <c r="BJ8787">
        <v>46302</v>
      </c>
      <c r="BK8787">
        <v>44012</v>
      </c>
      <c r="BL8787">
        <v>154</v>
      </c>
      <c r="BM8787">
        <v>113</v>
      </c>
      <c r="BN8787">
        <v>5</v>
      </c>
      <c r="BO8787">
        <v>4136</v>
      </c>
      <c r="BP8787">
        <v>3145</v>
      </c>
      <c r="BQ8787">
        <v>124</v>
      </c>
      <c r="BR8787">
        <v>23</v>
      </c>
      <c r="BS8787">
        <v>17384</v>
      </c>
      <c r="BT8787">
        <v>-1</v>
      </c>
      <c r="BU8787" s="1">
        <v>41640</v>
      </c>
      <c r="BV8787" s="1">
        <v>42004</v>
      </c>
      <c r="BW8787" s="31">
        <v>1</v>
      </c>
    </row>
    <row r="8788" spans="1:75" hidden="1" x14ac:dyDescent="0.25">
      <c r="A8788" t="s">
        <v>32160</v>
      </c>
      <c r="B8788" t="s">
        <v>32355</v>
      </c>
      <c r="C8788">
        <v>2015</v>
      </c>
      <c r="D8788" t="s">
        <v>4964</v>
      </c>
      <c r="E8788" t="s">
        <v>32356</v>
      </c>
      <c r="F8788" t="s">
        <v>4966</v>
      </c>
      <c r="G8788">
        <v>54005</v>
      </c>
      <c r="H8788">
        <v>-92.2702867</v>
      </c>
      <c r="I8788">
        <v>45.2502183</v>
      </c>
      <c r="J8788">
        <v>55</v>
      </c>
      <c r="K8788">
        <v>95</v>
      </c>
      <c r="L8788" t="s">
        <v>4378</v>
      </c>
      <c r="M8788">
        <v>43437</v>
      </c>
      <c r="N8788" t="s">
        <v>80</v>
      </c>
      <c r="O8788" t="s">
        <v>96</v>
      </c>
      <c r="P8788" t="s">
        <v>82</v>
      </c>
      <c r="Q8788" t="s">
        <v>458</v>
      </c>
      <c r="R8788">
        <v>2584</v>
      </c>
      <c r="S8788">
        <v>2584</v>
      </c>
      <c r="T8788">
        <v>1</v>
      </c>
      <c r="U8788">
        <v>0</v>
      </c>
      <c r="V8788">
        <v>0</v>
      </c>
      <c r="W8788">
        <v>0.88</v>
      </c>
      <c r="X8788">
        <v>0.88</v>
      </c>
      <c r="Y8788">
        <v>0.9</v>
      </c>
      <c r="Z8788">
        <v>1.78</v>
      </c>
      <c r="AA8788">
        <v>102154</v>
      </c>
      <c r="AB8788">
        <v>0</v>
      </c>
      <c r="AC8788">
        <v>0</v>
      </c>
      <c r="AD8788">
        <v>31787</v>
      </c>
      <c r="AE8788">
        <v>133941</v>
      </c>
      <c r="AF8788" t="s">
        <v>84</v>
      </c>
      <c r="AG8788" t="s">
        <v>84</v>
      </c>
      <c r="AH8788" t="s">
        <v>84</v>
      </c>
      <c r="AI8788">
        <v>8298</v>
      </c>
      <c r="AJ8788">
        <v>2011</v>
      </c>
      <c r="AK8788">
        <v>2539</v>
      </c>
      <c r="AL8788">
        <v>12848</v>
      </c>
      <c r="AM8788" t="s">
        <v>84</v>
      </c>
      <c r="AN8788">
        <v>117607</v>
      </c>
      <c r="AO8788">
        <v>0</v>
      </c>
      <c r="AP8788">
        <v>0</v>
      </c>
      <c r="AQ8788">
        <v>0</v>
      </c>
      <c r="AR8788">
        <v>0</v>
      </c>
      <c r="AS8788">
        <v>0</v>
      </c>
      <c r="AT8788">
        <v>0</v>
      </c>
      <c r="AU8788">
        <v>14844</v>
      </c>
      <c r="AV8788">
        <v>125606</v>
      </c>
      <c r="AW8788">
        <v>1562</v>
      </c>
      <c r="AX8788">
        <v>28672</v>
      </c>
      <c r="AY8788">
        <v>2279</v>
      </c>
      <c r="AZ8788">
        <v>1052</v>
      </c>
      <c r="BA8788">
        <v>4</v>
      </c>
      <c r="BB8788">
        <v>46</v>
      </c>
      <c r="BC8788">
        <v>50</v>
      </c>
      <c r="BD8788">
        <v>56</v>
      </c>
      <c r="BE8788">
        <v>1924</v>
      </c>
      <c r="BF8788">
        <v>13676</v>
      </c>
      <c r="BG8788">
        <v>1144</v>
      </c>
      <c r="BH8788">
        <v>1227</v>
      </c>
      <c r="BI8788">
        <v>37602</v>
      </c>
      <c r="BJ8788">
        <v>9199</v>
      </c>
      <c r="BK8788">
        <v>10252</v>
      </c>
      <c r="BL8788">
        <v>116</v>
      </c>
      <c r="BM8788">
        <v>93</v>
      </c>
      <c r="BN8788">
        <v>0</v>
      </c>
      <c r="BO8788">
        <v>1519</v>
      </c>
      <c r="BP8788">
        <v>1309</v>
      </c>
      <c r="BQ8788">
        <v>0</v>
      </c>
      <c r="BR8788">
        <v>7</v>
      </c>
      <c r="BS8788">
        <v>3668</v>
      </c>
      <c r="BT8788">
        <v>-1</v>
      </c>
      <c r="BU8788" s="1">
        <v>41640</v>
      </c>
      <c r="BV8788" s="1">
        <v>42004</v>
      </c>
      <c r="BW8788" s="31">
        <v>1</v>
      </c>
    </row>
    <row r="8789" spans="1:75" hidden="1" x14ac:dyDescent="0.25">
      <c r="A8789" t="s">
        <v>32160</v>
      </c>
      <c r="B8789" t="s">
        <v>32357</v>
      </c>
      <c r="C8789">
        <v>2015</v>
      </c>
      <c r="D8789" t="s">
        <v>6437</v>
      </c>
      <c r="E8789" t="s">
        <v>32358</v>
      </c>
      <c r="F8789" t="s">
        <v>3338</v>
      </c>
      <c r="G8789">
        <v>53525</v>
      </c>
      <c r="H8789">
        <v>-88.861354300000002</v>
      </c>
      <c r="I8789">
        <v>42.553892699999999</v>
      </c>
      <c r="J8789">
        <v>55</v>
      </c>
      <c r="K8789">
        <v>105</v>
      </c>
      <c r="L8789" t="s">
        <v>16316</v>
      </c>
      <c r="M8789">
        <v>161188</v>
      </c>
      <c r="N8789" t="s">
        <v>80</v>
      </c>
      <c r="O8789" t="s">
        <v>96</v>
      </c>
      <c r="P8789" t="s">
        <v>82</v>
      </c>
      <c r="Q8789" t="s">
        <v>458</v>
      </c>
      <c r="R8789">
        <v>3519</v>
      </c>
      <c r="S8789">
        <v>3519</v>
      </c>
      <c r="T8789">
        <v>1</v>
      </c>
      <c r="U8789">
        <v>0</v>
      </c>
      <c r="V8789">
        <v>0</v>
      </c>
      <c r="W8789">
        <v>0</v>
      </c>
      <c r="X8789">
        <v>1</v>
      </c>
      <c r="Y8789">
        <v>1.5</v>
      </c>
      <c r="Z8789">
        <v>2.5</v>
      </c>
      <c r="AA8789">
        <v>122976</v>
      </c>
      <c r="AB8789">
        <v>0</v>
      </c>
      <c r="AC8789">
        <v>575</v>
      </c>
      <c r="AD8789">
        <v>1401</v>
      </c>
      <c r="AE8789">
        <v>124952</v>
      </c>
      <c r="AF8789">
        <v>72192</v>
      </c>
      <c r="AG8789">
        <v>27811</v>
      </c>
      <c r="AH8789">
        <v>100003</v>
      </c>
      <c r="AI8789">
        <v>8500</v>
      </c>
      <c r="AJ8789">
        <v>150</v>
      </c>
      <c r="AK8789">
        <v>2450</v>
      </c>
      <c r="AL8789">
        <v>11100</v>
      </c>
      <c r="AM8789">
        <v>11932</v>
      </c>
      <c r="AN8789">
        <v>123035</v>
      </c>
      <c r="AO8789">
        <v>0</v>
      </c>
      <c r="AP8789">
        <v>0</v>
      </c>
      <c r="AQ8789">
        <v>0</v>
      </c>
      <c r="AR8789">
        <v>0</v>
      </c>
      <c r="AS8789">
        <v>0</v>
      </c>
      <c r="AT8789">
        <v>0</v>
      </c>
      <c r="AU8789">
        <v>21681</v>
      </c>
      <c r="AV8789">
        <v>122948</v>
      </c>
      <c r="AW8789">
        <v>1009</v>
      </c>
      <c r="AX8789">
        <v>28421</v>
      </c>
      <c r="AY8789">
        <v>1530</v>
      </c>
      <c r="AZ8789">
        <v>1403</v>
      </c>
      <c r="BA8789">
        <v>0</v>
      </c>
      <c r="BB8789">
        <v>46</v>
      </c>
      <c r="BC8789">
        <v>46</v>
      </c>
      <c r="BD8789">
        <v>21</v>
      </c>
      <c r="BE8789">
        <v>2860</v>
      </c>
      <c r="BF8789">
        <v>21160</v>
      </c>
      <c r="BG8789">
        <v>2540</v>
      </c>
      <c r="BH8789">
        <v>3297</v>
      </c>
      <c r="BI8789">
        <v>32548</v>
      </c>
      <c r="BJ8789">
        <v>8025</v>
      </c>
      <c r="BK8789">
        <v>8854</v>
      </c>
      <c r="BL8789">
        <v>170</v>
      </c>
      <c r="BM8789">
        <v>120</v>
      </c>
      <c r="BN8789">
        <v>12</v>
      </c>
      <c r="BO8789">
        <v>1789</v>
      </c>
      <c r="BP8789">
        <v>1418</v>
      </c>
      <c r="BQ8789">
        <v>105</v>
      </c>
      <c r="BR8789">
        <v>11</v>
      </c>
      <c r="BS8789">
        <v>18923</v>
      </c>
      <c r="BT8789">
        <v>-1</v>
      </c>
      <c r="BU8789" s="1">
        <v>41640</v>
      </c>
      <c r="BV8789" s="1">
        <v>42004</v>
      </c>
      <c r="BW8789" s="31">
        <v>1</v>
      </c>
    </row>
    <row r="8790" spans="1:75" hidden="1" x14ac:dyDescent="0.25">
      <c r="A8790" t="s">
        <v>32160</v>
      </c>
      <c r="B8790" t="s">
        <v>32359</v>
      </c>
      <c r="C8790">
        <v>2015</v>
      </c>
      <c r="D8790" t="s">
        <v>32360</v>
      </c>
      <c r="E8790" t="s">
        <v>32361</v>
      </c>
      <c r="F8790" t="s">
        <v>32362</v>
      </c>
      <c r="G8790">
        <v>54929</v>
      </c>
      <c r="H8790">
        <v>-88.764858899999993</v>
      </c>
      <c r="I8790">
        <v>44.621915399999999</v>
      </c>
      <c r="J8790">
        <v>55</v>
      </c>
      <c r="K8790">
        <v>135</v>
      </c>
      <c r="L8790" t="s">
        <v>32363</v>
      </c>
      <c r="M8790">
        <v>52066</v>
      </c>
      <c r="N8790" t="s">
        <v>80</v>
      </c>
      <c r="O8790" t="s">
        <v>96</v>
      </c>
      <c r="P8790" t="s">
        <v>82</v>
      </c>
      <c r="Q8790" t="s">
        <v>458</v>
      </c>
      <c r="R8790">
        <v>8058</v>
      </c>
      <c r="S8790">
        <v>8058</v>
      </c>
      <c r="T8790">
        <v>1</v>
      </c>
      <c r="U8790">
        <v>0</v>
      </c>
      <c r="V8790">
        <v>0</v>
      </c>
      <c r="W8790">
        <v>2</v>
      </c>
      <c r="X8790">
        <v>2.9</v>
      </c>
      <c r="Y8790">
        <v>3.69</v>
      </c>
      <c r="Z8790">
        <v>6.59</v>
      </c>
      <c r="AA8790">
        <v>390225</v>
      </c>
      <c r="AB8790">
        <v>13237</v>
      </c>
      <c r="AC8790">
        <v>2160</v>
      </c>
      <c r="AD8790">
        <v>15622</v>
      </c>
      <c r="AE8790">
        <v>421244</v>
      </c>
      <c r="AF8790">
        <v>196546</v>
      </c>
      <c r="AG8790">
        <v>63500</v>
      </c>
      <c r="AH8790">
        <v>260046</v>
      </c>
      <c r="AI8790">
        <v>43637</v>
      </c>
      <c r="AJ8790">
        <v>1299</v>
      </c>
      <c r="AK8790">
        <v>10777</v>
      </c>
      <c r="AL8790">
        <v>55713</v>
      </c>
      <c r="AM8790">
        <v>91118</v>
      </c>
      <c r="AN8790">
        <v>406877</v>
      </c>
      <c r="AO8790">
        <v>10122</v>
      </c>
      <c r="AP8790">
        <v>0</v>
      </c>
      <c r="AQ8790">
        <v>0</v>
      </c>
      <c r="AR8790">
        <v>0</v>
      </c>
      <c r="AS8790">
        <v>10122</v>
      </c>
      <c r="AT8790">
        <v>10159</v>
      </c>
      <c r="AU8790">
        <v>53615</v>
      </c>
      <c r="AV8790">
        <v>125699</v>
      </c>
      <c r="AW8790">
        <v>2373</v>
      </c>
      <c r="AX8790">
        <v>37304</v>
      </c>
      <c r="AY8790">
        <v>3971</v>
      </c>
      <c r="AZ8790">
        <v>1035</v>
      </c>
      <c r="BA8790">
        <v>3</v>
      </c>
      <c r="BB8790">
        <v>46</v>
      </c>
      <c r="BC8790">
        <v>49</v>
      </c>
      <c r="BD8790">
        <v>116</v>
      </c>
      <c r="BE8790">
        <v>2912</v>
      </c>
      <c r="BF8790">
        <v>88699</v>
      </c>
      <c r="BG8790">
        <v>8736</v>
      </c>
      <c r="BH8790">
        <v>6657</v>
      </c>
      <c r="BI8790">
        <v>108899</v>
      </c>
      <c r="BJ8790">
        <v>29775</v>
      </c>
      <c r="BK8790">
        <v>23756</v>
      </c>
      <c r="BL8790">
        <v>388</v>
      </c>
      <c r="BM8790">
        <v>356</v>
      </c>
      <c r="BN8790">
        <v>17</v>
      </c>
      <c r="BO8790">
        <v>7056</v>
      </c>
      <c r="BP8790">
        <v>6821</v>
      </c>
      <c r="BQ8790">
        <v>89</v>
      </c>
      <c r="BR8790">
        <v>16</v>
      </c>
      <c r="BS8790">
        <v>8801</v>
      </c>
      <c r="BT8790">
        <v>5384</v>
      </c>
      <c r="BU8790" s="1">
        <v>41640</v>
      </c>
      <c r="BV8790" s="1">
        <v>42004</v>
      </c>
      <c r="BW8790" s="31">
        <v>1</v>
      </c>
    </row>
    <row r="8791" spans="1:75" hidden="1" x14ac:dyDescent="0.25">
      <c r="A8791" t="s">
        <v>32160</v>
      </c>
      <c r="B8791" t="s">
        <v>32364</v>
      </c>
      <c r="C8791">
        <v>2015</v>
      </c>
      <c r="D8791" t="s">
        <v>32365</v>
      </c>
      <c r="E8791" t="s">
        <v>32366</v>
      </c>
      <c r="F8791" t="s">
        <v>4449</v>
      </c>
      <c r="G8791">
        <v>53526</v>
      </c>
      <c r="H8791">
        <v>-90.337064999999996</v>
      </c>
      <c r="I8791">
        <v>42.967261000000001</v>
      </c>
      <c r="J8791">
        <v>55</v>
      </c>
      <c r="K8791">
        <v>49</v>
      </c>
      <c r="L8791" t="s">
        <v>4885</v>
      </c>
      <c r="M8791">
        <v>23825</v>
      </c>
      <c r="N8791" t="s">
        <v>80</v>
      </c>
      <c r="O8791" t="s">
        <v>96</v>
      </c>
      <c r="P8791" t="s">
        <v>82</v>
      </c>
      <c r="Q8791" t="s">
        <v>458</v>
      </c>
      <c r="R8791">
        <v>1720</v>
      </c>
      <c r="S8791">
        <v>1720</v>
      </c>
      <c r="T8791">
        <v>1</v>
      </c>
      <c r="U8791">
        <v>0</v>
      </c>
      <c r="V8791">
        <v>0</v>
      </c>
      <c r="W8791">
        <v>0</v>
      </c>
      <c r="X8791">
        <v>0.5</v>
      </c>
      <c r="Y8791">
        <v>0.15</v>
      </c>
      <c r="Z8791">
        <v>0.65</v>
      </c>
      <c r="AA8791">
        <v>28723</v>
      </c>
      <c r="AB8791">
        <v>0</v>
      </c>
      <c r="AC8791">
        <v>0</v>
      </c>
      <c r="AD8791">
        <v>850</v>
      </c>
      <c r="AE8791">
        <v>29573</v>
      </c>
      <c r="AF8791" t="s">
        <v>84</v>
      </c>
      <c r="AG8791" t="s">
        <v>84</v>
      </c>
      <c r="AH8791" t="s">
        <v>84</v>
      </c>
      <c r="AI8791">
        <v>2326</v>
      </c>
      <c r="AJ8791">
        <v>0</v>
      </c>
      <c r="AK8791">
        <v>684</v>
      </c>
      <c r="AL8791">
        <v>3010</v>
      </c>
      <c r="AM8791" t="s">
        <v>84</v>
      </c>
      <c r="AN8791">
        <v>28723</v>
      </c>
      <c r="AO8791">
        <v>0</v>
      </c>
      <c r="AP8791">
        <v>0</v>
      </c>
      <c r="AQ8791">
        <v>0</v>
      </c>
      <c r="AR8791">
        <v>0</v>
      </c>
      <c r="AS8791">
        <v>0</v>
      </c>
      <c r="AT8791">
        <v>0</v>
      </c>
      <c r="AU8791">
        <v>7966</v>
      </c>
      <c r="AV8791">
        <v>122628</v>
      </c>
      <c r="AW8791">
        <v>430</v>
      </c>
      <c r="AX8791">
        <v>28375</v>
      </c>
      <c r="AY8791">
        <v>818</v>
      </c>
      <c r="AZ8791">
        <v>1035</v>
      </c>
      <c r="BA8791">
        <v>5</v>
      </c>
      <c r="BB8791">
        <v>46</v>
      </c>
      <c r="BC8791">
        <v>51</v>
      </c>
      <c r="BD8791">
        <v>3</v>
      </c>
      <c r="BE8791">
        <v>1300</v>
      </c>
      <c r="BF8791">
        <v>5409</v>
      </c>
      <c r="BG8791">
        <v>129</v>
      </c>
      <c r="BH8791">
        <v>423</v>
      </c>
      <c r="BI8791">
        <v>9578</v>
      </c>
      <c r="BJ8791">
        <v>1131</v>
      </c>
      <c r="BK8791">
        <v>2028</v>
      </c>
      <c r="BL8791">
        <v>154</v>
      </c>
      <c r="BM8791">
        <v>71</v>
      </c>
      <c r="BN8791">
        <v>5</v>
      </c>
      <c r="BO8791">
        <v>2073</v>
      </c>
      <c r="BP8791">
        <v>1216</v>
      </c>
      <c r="BQ8791">
        <v>41</v>
      </c>
      <c r="BR8791">
        <v>4</v>
      </c>
      <c r="BS8791">
        <v>623</v>
      </c>
      <c r="BT8791">
        <v>-1</v>
      </c>
      <c r="BU8791" s="1">
        <v>41640</v>
      </c>
      <c r="BV8791" s="1">
        <v>42004</v>
      </c>
      <c r="BW8791" s="31">
        <v>1</v>
      </c>
    </row>
    <row r="8792" spans="1:75" hidden="1" x14ac:dyDescent="0.25">
      <c r="A8792" t="s">
        <v>32160</v>
      </c>
      <c r="B8792" t="s">
        <v>32367</v>
      </c>
      <c r="C8792">
        <v>2015</v>
      </c>
      <c r="D8792" t="s">
        <v>32368</v>
      </c>
      <c r="E8792" t="s">
        <v>32369</v>
      </c>
      <c r="F8792" t="s">
        <v>10959</v>
      </c>
      <c r="G8792">
        <v>54421</v>
      </c>
      <c r="H8792">
        <v>-90.316682</v>
      </c>
      <c r="I8792">
        <v>44.909580800000001</v>
      </c>
      <c r="J8792">
        <v>55</v>
      </c>
      <c r="K8792">
        <v>19</v>
      </c>
      <c r="L8792" t="s">
        <v>1579</v>
      </c>
      <c r="M8792">
        <v>34423</v>
      </c>
      <c r="N8792" t="s">
        <v>80</v>
      </c>
      <c r="O8792" t="s">
        <v>96</v>
      </c>
      <c r="P8792" t="s">
        <v>82</v>
      </c>
      <c r="Q8792" t="s">
        <v>458</v>
      </c>
      <c r="R8792">
        <v>5350</v>
      </c>
      <c r="S8792">
        <v>5350</v>
      </c>
      <c r="T8792">
        <v>1</v>
      </c>
      <c r="U8792">
        <v>0</v>
      </c>
      <c r="V8792">
        <v>0</v>
      </c>
      <c r="W8792">
        <v>0.38</v>
      </c>
      <c r="X8792">
        <v>1.38</v>
      </c>
      <c r="Y8792">
        <v>1.3</v>
      </c>
      <c r="Z8792">
        <v>2.68</v>
      </c>
      <c r="AA8792">
        <v>169362</v>
      </c>
      <c r="AB8792">
        <v>867</v>
      </c>
      <c r="AC8792">
        <v>0</v>
      </c>
      <c r="AD8792">
        <v>25021</v>
      </c>
      <c r="AE8792">
        <v>195250</v>
      </c>
      <c r="AF8792">
        <v>74038</v>
      </c>
      <c r="AG8792">
        <v>9345</v>
      </c>
      <c r="AH8792">
        <v>83383</v>
      </c>
      <c r="AI8792">
        <v>17038</v>
      </c>
      <c r="AJ8792">
        <v>0</v>
      </c>
      <c r="AK8792">
        <v>5010</v>
      </c>
      <c r="AL8792">
        <v>22048</v>
      </c>
      <c r="AM8792">
        <v>89819</v>
      </c>
      <c r="AN8792">
        <v>195250</v>
      </c>
      <c r="AO8792">
        <v>0</v>
      </c>
      <c r="AP8792">
        <v>0</v>
      </c>
      <c r="AQ8792">
        <v>0</v>
      </c>
      <c r="AR8792">
        <v>0</v>
      </c>
      <c r="AS8792">
        <v>0</v>
      </c>
      <c r="AT8792">
        <v>0</v>
      </c>
      <c r="AU8792">
        <v>23103</v>
      </c>
      <c r="AV8792">
        <v>122211</v>
      </c>
      <c r="AW8792">
        <v>1125</v>
      </c>
      <c r="AX8792">
        <v>28375</v>
      </c>
      <c r="AY8792">
        <v>2735</v>
      </c>
      <c r="AZ8792">
        <v>1035</v>
      </c>
      <c r="BA8792">
        <v>7</v>
      </c>
      <c r="BB8792">
        <v>46</v>
      </c>
      <c r="BC8792">
        <v>53</v>
      </c>
      <c r="BD8792">
        <v>82</v>
      </c>
      <c r="BE8792">
        <v>2184</v>
      </c>
      <c r="BF8792">
        <v>42322</v>
      </c>
      <c r="BG8792">
        <v>1232</v>
      </c>
      <c r="BH8792">
        <v>2255</v>
      </c>
      <c r="BI8792">
        <v>75565</v>
      </c>
      <c r="BJ8792">
        <v>7659</v>
      </c>
      <c r="BK8792">
        <v>6770</v>
      </c>
      <c r="BL8792">
        <v>97</v>
      </c>
      <c r="BM8792">
        <v>53</v>
      </c>
      <c r="BN8792">
        <v>4</v>
      </c>
      <c r="BO8792">
        <v>3087</v>
      </c>
      <c r="BP8792">
        <v>1950</v>
      </c>
      <c r="BQ8792">
        <v>41</v>
      </c>
      <c r="BR8792">
        <v>5</v>
      </c>
      <c r="BS8792">
        <v>3146</v>
      </c>
      <c r="BT8792">
        <v>-1</v>
      </c>
      <c r="BU8792" s="1">
        <v>41640</v>
      </c>
      <c r="BV8792" s="1">
        <v>42004</v>
      </c>
      <c r="BW8792" s="31">
        <v>1</v>
      </c>
    </row>
    <row r="8793" spans="1:75" hidden="1" x14ac:dyDescent="0.25">
      <c r="A8793" t="s">
        <v>32160</v>
      </c>
      <c r="B8793" t="s">
        <v>32370</v>
      </c>
      <c r="C8793">
        <v>2015</v>
      </c>
      <c r="D8793" t="s">
        <v>6540</v>
      </c>
      <c r="E8793" t="s">
        <v>32371</v>
      </c>
      <c r="F8793" t="s">
        <v>6542</v>
      </c>
      <c r="G8793">
        <v>54730</v>
      </c>
      <c r="H8793">
        <v>-91.727175799999998</v>
      </c>
      <c r="I8793">
        <v>44.999793500000003</v>
      </c>
      <c r="J8793">
        <v>55</v>
      </c>
      <c r="K8793">
        <v>33</v>
      </c>
      <c r="L8793" t="s">
        <v>18109</v>
      </c>
      <c r="M8793">
        <v>44305</v>
      </c>
      <c r="N8793" t="s">
        <v>80</v>
      </c>
      <c r="O8793" t="s">
        <v>96</v>
      </c>
      <c r="P8793" t="s">
        <v>82</v>
      </c>
      <c r="Q8793" t="s">
        <v>458</v>
      </c>
      <c r="R8793">
        <v>2986</v>
      </c>
      <c r="S8793">
        <v>2986</v>
      </c>
      <c r="T8793">
        <v>1</v>
      </c>
      <c r="U8793">
        <v>0</v>
      </c>
      <c r="V8793">
        <v>0</v>
      </c>
      <c r="W8793">
        <v>0</v>
      </c>
      <c r="X8793">
        <v>1.38</v>
      </c>
      <c r="Y8793">
        <v>0.7</v>
      </c>
      <c r="Z8793">
        <v>2.08</v>
      </c>
      <c r="AA8793">
        <v>121056</v>
      </c>
      <c r="AB8793">
        <v>0</v>
      </c>
      <c r="AC8793">
        <v>0</v>
      </c>
      <c r="AD8793">
        <v>5071</v>
      </c>
      <c r="AE8793">
        <v>126127</v>
      </c>
      <c r="AF8793">
        <v>64662</v>
      </c>
      <c r="AG8793">
        <v>11669</v>
      </c>
      <c r="AH8793">
        <v>76331</v>
      </c>
      <c r="AI8793">
        <v>14137</v>
      </c>
      <c r="AJ8793">
        <v>1204</v>
      </c>
      <c r="AK8793">
        <v>4623</v>
      </c>
      <c r="AL8793">
        <v>19964</v>
      </c>
      <c r="AM8793">
        <v>25875</v>
      </c>
      <c r="AN8793">
        <v>122170</v>
      </c>
      <c r="AO8793">
        <v>0</v>
      </c>
      <c r="AP8793">
        <v>0</v>
      </c>
      <c r="AQ8793">
        <v>0</v>
      </c>
      <c r="AR8793">
        <v>0</v>
      </c>
      <c r="AS8793">
        <v>0</v>
      </c>
      <c r="AT8793">
        <v>0</v>
      </c>
      <c r="AU8793">
        <v>9851</v>
      </c>
      <c r="AV8793">
        <v>125612</v>
      </c>
      <c r="AW8793">
        <v>1313</v>
      </c>
      <c r="AX8793">
        <v>28672</v>
      </c>
      <c r="AY8793">
        <v>1063</v>
      </c>
      <c r="AZ8793">
        <v>1052</v>
      </c>
      <c r="BA8793">
        <v>4</v>
      </c>
      <c r="BB8793">
        <v>46</v>
      </c>
      <c r="BC8793">
        <v>50</v>
      </c>
      <c r="BD8793">
        <v>41</v>
      </c>
      <c r="BE8793">
        <v>1820</v>
      </c>
      <c r="BF8793">
        <v>14400</v>
      </c>
      <c r="BG8793">
        <v>370</v>
      </c>
      <c r="BH8793">
        <v>1288</v>
      </c>
      <c r="BI8793">
        <v>25875</v>
      </c>
      <c r="BJ8793">
        <v>8819</v>
      </c>
      <c r="BK8793">
        <v>7742</v>
      </c>
      <c r="BL8793">
        <v>141</v>
      </c>
      <c r="BM8793">
        <v>68</v>
      </c>
      <c r="BN8793">
        <v>1</v>
      </c>
      <c r="BO8793">
        <v>1496</v>
      </c>
      <c r="BP8793">
        <v>1101</v>
      </c>
      <c r="BQ8793">
        <v>3</v>
      </c>
      <c r="BR8793">
        <v>7</v>
      </c>
      <c r="BS8793">
        <v>4158</v>
      </c>
      <c r="BT8793">
        <v>-1</v>
      </c>
      <c r="BU8793" s="1">
        <v>41640</v>
      </c>
      <c r="BV8793" s="1">
        <v>42004</v>
      </c>
      <c r="BW8793" s="31">
        <v>1</v>
      </c>
    </row>
    <row r="8794" spans="1:75" hidden="1" x14ac:dyDescent="0.25">
      <c r="A8794" t="s">
        <v>32160</v>
      </c>
      <c r="B8794" t="s">
        <v>32372</v>
      </c>
      <c r="C8794">
        <v>2015</v>
      </c>
      <c r="D8794" t="s">
        <v>11355</v>
      </c>
      <c r="E8794" t="s">
        <v>32373</v>
      </c>
      <c r="F8794" t="s">
        <v>4548</v>
      </c>
      <c r="G8794">
        <v>53925</v>
      </c>
      <c r="H8794">
        <v>-89.016320300000004</v>
      </c>
      <c r="I8794">
        <v>43.339432299999999</v>
      </c>
      <c r="J8794">
        <v>55</v>
      </c>
      <c r="K8794">
        <v>21</v>
      </c>
      <c r="L8794" t="s">
        <v>1427</v>
      </c>
      <c r="M8794">
        <v>56615</v>
      </c>
      <c r="N8794" t="s">
        <v>80</v>
      </c>
      <c r="O8794" t="s">
        <v>96</v>
      </c>
      <c r="P8794" t="s">
        <v>82</v>
      </c>
      <c r="Q8794" t="s">
        <v>458</v>
      </c>
      <c r="R8794">
        <v>9347</v>
      </c>
      <c r="S8794">
        <v>9347</v>
      </c>
      <c r="T8794">
        <v>1</v>
      </c>
      <c r="U8794">
        <v>0</v>
      </c>
      <c r="V8794">
        <v>0</v>
      </c>
      <c r="W8794">
        <v>2</v>
      </c>
      <c r="X8794">
        <v>2</v>
      </c>
      <c r="Y8794">
        <v>4</v>
      </c>
      <c r="Z8794">
        <v>6</v>
      </c>
      <c r="AA8794">
        <v>345873</v>
      </c>
      <c r="AB8794">
        <v>475</v>
      </c>
      <c r="AC8794">
        <v>0</v>
      </c>
      <c r="AD8794">
        <v>22503</v>
      </c>
      <c r="AE8794">
        <v>368851</v>
      </c>
      <c r="AF8794">
        <v>178883</v>
      </c>
      <c r="AG8794">
        <v>33404</v>
      </c>
      <c r="AH8794">
        <v>212287</v>
      </c>
      <c r="AI8794">
        <v>40303</v>
      </c>
      <c r="AJ8794">
        <v>4017</v>
      </c>
      <c r="AK8794">
        <v>8816</v>
      </c>
      <c r="AL8794">
        <v>53136</v>
      </c>
      <c r="AM8794">
        <v>100446</v>
      </c>
      <c r="AN8794">
        <v>365869</v>
      </c>
      <c r="AO8794">
        <v>0</v>
      </c>
      <c r="AP8794">
        <v>0</v>
      </c>
      <c r="AQ8794">
        <v>0</v>
      </c>
      <c r="AR8794">
        <v>0</v>
      </c>
      <c r="AS8794">
        <v>0</v>
      </c>
      <c r="AT8794">
        <v>0</v>
      </c>
      <c r="AU8794">
        <v>25941</v>
      </c>
      <c r="AV8794">
        <v>123095</v>
      </c>
      <c r="AW8794">
        <v>2713</v>
      </c>
      <c r="AX8794">
        <v>28414</v>
      </c>
      <c r="AY8794">
        <v>3139</v>
      </c>
      <c r="AZ8794">
        <v>1035</v>
      </c>
      <c r="BA8794">
        <v>6</v>
      </c>
      <c r="BB8794">
        <v>46</v>
      </c>
      <c r="BC8794">
        <v>52</v>
      </c>
      <c r="BD8794">
        <v>77</v>
      </c>
      <c r="BE8794">
        <v>3068</v>
      </c>
      <c r="BF8794">
        <v>64121</v>
      </c>
      <c r="BG8794">
        <v>6448</v>
      </c>
      <c r="BH8794">
        <v>4753</v>
      </c>
      <c r="BI8794">
        <v>113649</v>
      </c>
      <c r="BJ8794">
        <v>40720</v>
      </c>
      <c r="BK8794">
        <v>36579</v>
      </c>
      <c r="BL8794">
        <v>414</v>
      </c>
      <c r="BM8794">
        <v>129</v>
      </c>
      <c r="BN8794">
        <v>40</v>
      </c>
      <c r="BO8794">
        <v>5090</v>
      </c>
      <c r="BP8794">
        <v>3253</v>
      </c>
      <c r="BQ8794">
        <v>438</v>
      </c>
      <c r="BR8794">
        <v>10</v>
      </c>
      <c r="BS8794">
        <v>7588</v>
      </c>
      <c r="BT8794">
        <v>17980</v>
      </c>
      <c r="BU8794" s="1">
        <v>41640</v>
      </c>
      <c r="BV8794" s="1">
        <v>42004</v>
      </c>
      <c r="BW8794" s="31">
        <v>1</v>
      </c>
    </row>
    <row r="8795" spans="1:75" hidden="1" x14ac:dyDescent="0.25">
      <c r="A8795" t="s">
        <v>32160</v>
      </c>
      <c r="B8795" t="s">
        <v>32374</v>
      </c>
      <c r="C8795">
        <v>2015</v>
      </c>
      <c r="D8795" t="s">
        <v>32375</v>
      </c>
      <c r="E8795" t="s">
        <v>32376</v>
      </c>
      <c r="F8795" t="s">
        <v>32377</v>
      </c>
      <c r="G8795">
        <v>54732</v>
      </c>
      <c r="H8795">
        <v>-91.149042199999997</v>
      </c>
      <c r="I8795">
        <v>45.167407400000002</v>
      </c>
      <c r="J8795">
        <v>55</v>
      </c>
      <c r="K8795">
        <v>17</v>
      </c>
      <c r="L8795" t="s">
        <v>14725</v>
      </c>
      <c r="M8795">
        <v>63460</v>
      </c>
      <c r="N8795" t="s">
        <v>80</v>
      </c>
      <c r="O8795" t="s">
        <v>96</v>
      </c>
      <c r="P8795" t="s">
        <v>82</v>
      </c>
      <c r="Q8795" t="s">
        <v>458</v>
      </c>
      <c r="R8795">
        <v>4108</v>
      </c>
      <c r="S8795">
        <v>4108</v>
      </c>
      <c r="T8795">
        <v>1</v>
      </c>
      <c r="U8795">
        <v>0</v>
      </c>
      <c r="V8795">
        <v>0</v>
      </c>
      <c r="W8795">
        <v>0</v>
      </c>
      <c r="X8795">
        <v>0.85</v>
      </c>
      <c r="Y8795">
        <v>0.57999999999999996</v>
      </c>
      <c r="Z8795">
        <v>1.43</v>
      </c>
      <c r="AA8795">
        <v>79280</v>
      </c>
      <c r="AB8795">
        <v>0</v>
      </c>
      <c r="AC8795">
        <v>0</v>
      </c>
      <c r="AD8795">
        <v>4024</v>
      </c>
      <c r="AE8795">
        <v>83304</v>
      </c>
      <c r="AF8795" t="s">
        <v>84</v>
      </c>
      <c r="AG8795" t="s">
        <v>84</v>
      </c>
      <c r="AH8795" t="s">
        <v>84</v>
      </c>
      <c r="AI8795">
        <v>6917</v>
      </c>
      <c r="AJ8795">
        <v>0</v>
      </c>
      <c r="AK8795">
        <v>4451</v>
      </c>
      <c r="AL8795">
        <v>11368</v>
      </c>
      <c r="AM8795" t="s">
        <v>84</v>
      </c>
      <c r="AN8795">
        <v>83304</v>
      </c>
      <c r="AO8795">
        <v>0</v>
      </c>
      <c r="AP8795">
        <v>0</v>
      </c>
      <c r="AQ8795">
        <v>0</v>
      </c>
      <c r="AR8795">
        <v>10913</v>
      </c>
      <c r="AS8795">
        <v>10913</v>
      </c>
      <c r="AT8795">
        <v>10913</v>
      </c>
      <c r="AU8795">
        <v>10122</v>
      </c>
      <c r="AV8795">
        <v>0</v>
      </c>
      <c r="AW8795">
        <v>1567</v>
      </c>
      <c r="AX8795">
        <v>0</v>
      </c>
      <c r="AY8795">
        <v>2736</v>
      </c>
      <c r="AZ8795">
        <v>0</v>
      </c>
      <c r="BA8795">
        <v>3</v>
      </c>
      <c r="BB8795">
        <v>46</v>
      </c>
      <c r="BC8795">
        <v>49</v>
      </c>
      <c r="BD8795">
        <v>42</v>
      </c>
      <c r="BE8795">
        <v>1560</v>
      </c>
      <c r="BF8795">
        <v>13104</v>
      </c>
      <c r="BG8795">
        <v>780</v>
      </c>
      <c r="BH8795">
        <v>1609</v>
      </c>
      <c r="BI8795">
        <v>32002</v>
      </c>
      <c r="BJ8795">
        <v>510</v>
      </c>
      <c r="BK8795">
        <v>1510</v>
      </c>
      <c r="BL8795">
        <v>24</v>
      </c>
      <c r="BM8795">
        <v>23</v>
      </c>
      <c r="BN8795">
        <v>0</v>
      </c>
      <c r="BO8795">
        <v>175</v>
      </c>
      <c r="BP8795">
        <v>170</v>
      </c>
      <c r="BQ8795">
        <v>0</v>
      </c>
      <c r="BR8795">
        <v>4</v>
      </c>
      <c r="BS8795">
        <v>3114</v>
      </c>
      <c r="BT8795">
        <v>-1</v>
      </c>
      <c r="BU8795" s="1">
        <v>41640</v>
      </c>
      <c r="BV8795" s="1">
        <v>42004</v>
      </c>
      <c r="BW8795" s="31">
        <v>1</v>
      </c>
    </row>
    <row r="8796" spans="1:75" hidden="1" x14ac:dyDescent="0.25">
      <c r="A8796" t="s">
        <v>32160</v>
      </c>
      <c r="B8796" t="s">
        <v>32378</v>
      </c>
      <c r="C8796">
        <v>2015</v>
      </c>
      <c r="D8796" t="s">
        <v>32379</v>
      </c>
      <c r="E8796" t="s">
        <v>32380</v>
      </c>
      <c r="F8796" t="s">
        <v>32381</v>
      </c>
      <c r="G8796">
        <v>54520</v>
      </c>
      <c r="H8796">
        <v>-88.903245299999995</v>
      </c>
      <c r="I8796">
        <v>45.5674651</v>
      </c>
      <c r="J8796">
        <v>55</v>
      </c>
      <c r="K8796">
        <v>41</v>
      </c>
      <c r="L8796" t="s">
        <v>24317</v>
      </c>
      <c r="M8796">
        <v>9127</v>
      </c>
      <c r="N8796" t="s">
        <v>80</v>
      </c>
      <c r="O8796" t="s">
        <v>96</v>
      </c>
      <c r="P8796" t="s">
        <v>82</v>
      </c>
      <c r="Q8796" t="s">
        <v>458</v>
      </c>
      <c r="R8796">
        <v>6074</v>
      </c>
      <c r="S8796">
        <v>6074</v>
      </c>
      <c r="T8796">
        <v>1</v>
      </c>
      <c r="U8796">
        <v>0</v>
      </c>
      <c r="V8796">
        <v>0</v>
      </c>
      <c r="W8796">
        <v>0</v>
      </c>
      <c r="X8796">
        <v>1</v>
      </c>
      <c r="Y8796">
        <v>2.33</v>
      </c>
      <c r="Z8796">
        <v>3.33</v>
      </c>
      <c r="AA8796">
        <v>157840</v>
      </c>
      <c r="AB8796">
        <v>280</v>
      </c>
      <c r="AC8796">
        <v>0</v>
      </c>
      <c r="AD8796">
        <v>43754</v>
      </c>
      <c r="AE8796">
        <v>201874</v>
      </c>
      <c r="AF8796">
        <v>89586</v>
      </c>
      <c r="AG8796">
        <v>54296</v>
      </c>
      <c r="AH8796">
        <v>143882</v>
      </c>
      <c r="AI8796">
        <v>18028</v>
      </c>
      <c r="AJ8796">
        <v>0</v>
      </c>
      <c r="AK8796">
        <v>3253</v>
      </c>
      <c r="AL8796">
        <v>21281</v>
      </c>
      <c r="AM8796">
        <v>35918</v>
      </c>
      <c r="AN8796">
        <v>201081</v>
      </c>
      <c r="AO8796">
        <v>0</v>
      </c>
      <c r="AP8796">
        <v>0</v>
      </c>
      <c r="AQ8796">
        <v>0</v>
      </c>
      <c r="AR8796">
        <v>0</v>
      </c>
      <c r="AS8796">
        <v>0</v>
      </c>
      <c r="AT8796">
        <v>0</v>
      </c>
      <c r="AU8796">
        <v>16979</v>
      </c>
      <c r="AV8796">
        <v>122211</v>
      </c>
      <c r="AW8796">
        <v>759</v>
      </c>
      <c r="AX8796">
        <v>28375</v>
      </c>
      <c r="AY8796">
        <v>1059</v>
      </c>
      <c r="AZ8796">
        <v>1035</v>
      </c>
      <c r="BA8796">
        <v>8</v>
      </c>
      <c r="BB8796">
        <v>46</v>
      </c>
      <c r="BC8796">
        <v>54</v>
      </c>
      <c r="BD8796">
        <v>73</v>
      </c>
      <c r="BE8796">
        <v>2444</v>
      </c>
      <c r="BF8796">
        <v>32848</v>
      </c>
      <c r="BG8796">
        <v>3642</v>
      </c>
      <c r="BH8796">
        <v>2831</v>
      </c>
      <c r="BI8796">
        <v>35939</v>
      </c>
      <c r="BJ8796">
        <v>5605</v>
      </c>
      <c r="BK8796">
        <v>5466</v>
      </c>
      <c r="BL8796">
        <v>190</v>
      </c>
      <c r="BM8796">
        <v>178</v>
      </c>
      <c r="BN8796">
        <v>0</v>
      </c>
      <c r="BO8796">
        <v>2584</v>
      </c>
      <c r="BP8796">
        <v>1842</v>
      </c>
      <c r="BQ8796">
        <v>0</v>
      </c>
      <c r="BR8796">
        <v>7</v>
      </c>
      <c r="BS8796">
        <v>8672</v>
      </c>
      <c r="BT8796">
        <v>-1</v>
      </c>
      <c r="BU8796" s="1">
        <v>41640</v>
      </c>
      <c r="BV8796" s="1">
        <v>42004</v>
      </c>
      <c r="BW8796" s="31">
        <v>1</v>
      </c>
    </row>
    <row r="8797" spans="1:75" hidden="1" x14ac:dyDescent="0.25">
      <c r="A8797" t="s">
        <v>32160</v>
      </c>
      <c r="B8797" t="s">
        <v>32382</v>
      </c>
      <c r="C8797">
        <v>2015</v>
      </c>
      <c r="D8797" t="s">
        <v>32383</v>
      </c>
      <c r="E8797" t="s">
        <v>32384</v>
      </c>
      <c r="F8797" t="s">
        <v>30263</v>
      </c>
      <c r="G8797">
        <v>53528</v>
      </c>
      <c r="H8797">
        <v>-89.647019</v>
      </c>
      <c r="I8797">
        <v>43.113703999999998</v>
      </c>
      <c r="J8797">
        <v>55</v>
      </c>
      <c r="K8797">
        <v>25</v>
      </c>
      <c r="L8797" t="s">
        <v>32240</v>
      </c>
      <c r="M8797">
        <v>516284</v>
      </c>
      <c r="N8797" t="s">
        <v>80</v>
      </c>
      <c r="O8797" t="s">
        <v>96</v>
      </c>
      <c r="P8797" t="s">
        <v>82</v>
      </c>
      <c r="Q8797" t="s">
        <v>458</v>
      </c>
      <c r="R8797">
        <v>6034</v>
      </c>
      <c r="S8797">
        <v>6034</v>
      </c>
      <c r="T8797">
        <v>1</v>
      </c>
      <c r="U8797">
        <v>0</v>
      </c>
      <c r="V8797">
        <v>0</v>
      </c>
      <c r="W8797">
        <v>1</v>
      </c>
      <c r="X8797">
        <v>3</v>
      </c>
      <c r="Y8797">
        <v>1.95</v>
      </c>
      <c r="Z8797">
        <v>4.95</v>
      </c>
      <c r="AA8797">
        <v>331086</v>
      </c>
      <c r="AB8797">
        <v>475</v>
      </c>
      <c r="AC8797">
        <v>0</v>
      </c>
      <c r="AD8797">
        <v>27297</v>
      </c>
      <c r="AE8797">
        <v>358858</v>
      </c>
      <c r="AF8797">
        <v>167010</v>
      </c>
      <c r="AG8797">
        <v>58648</v>
      </c>
      <c r="AH8797">
        <v>225658</v>
      </c>
      <c r="AI8797">
        <v>29025</v>
      </c>
      <c r="AJ8797">
        <v>1905</v>
      </c>
      <c r="AK8797">
        <v>9647</v>
      </c>
      <c r="AL8797">
        <v>40577</v>
      </c>
      <c r="AM8797">
        <v>96625</v>
      </c>
      <c r="AN8797">
        <v>362860</v>
      </c>
      <c r="AO8797">
        <v>0</v>
      </c>
      <c r="AP8797">
        <v>0</v>
      </c>
      <c r="AQ8797">
        <v>0</v>
      </c>
      <c r="AR8797">
        <v>0</v>
      </c>
      <c r="AS8797">
        <v>0</v>
      </c>
      <c r="AT8797">
        <v>0</v>
      </c>
      <c r="AU8797">
        <v>49960</v>
      </c>
      <c r="AV8797">
        <v>123095</v>
      </c>
      <c r="AW8797">
        <v>3046</v>
      </c>
      <c r="AX8797">
        <v>28414</v>
      </c>
      <c r="AY8797">
        <v>4162</v>
      </c>
      <c r="AZ8797">
        <v>1035</v>
      </c>
      <c r="BA8797">
        <v>7</v>
      </c>
      <c r="BB8797">
        <v>46</v>
      </c>
      <c r="BC8797">
        <v>53</v>
      </c>
      <c r="BD8797">
        <v>105</v>
      </c>
      <c r="BE8797">
        <v>2756</v>
      </c>
      <c r="BF8797">
        <v>66144</v>
      </c>
      <c r="BG8797">
        <v>3700</v>
      </c>
      <c r="BH8797">
        <v>3238</v>
      </c>
      <c r="BI8797">
        <v>95818</v>
      </c>
      <c r="BJ8797">
        <v>46085</v>
      </c>
      <c r="BK8797">
        <v>31877</v>
      </c>
      <c r="BL8797">
        <v>251</v>
      </c>
      <c r="BM8797">
        <v>79</v>
      </c>
      <c r="BN8797">
        <v>7</v>
      </c>
      <c r="BO8797">
        <v>5759</v>
      </c>
      <c r="BP8797">
        <v>1859</v>
      </c>
      <c r="BQ8797">
        <v>616</v>
      </c>
      <c r="BR8797">
        <v>7</v>
      </c>
      <c r="BS8797">
        <v>6503</v>
      </c>
      <c r="BT8797">
        <v>-1</v>
      </c>
      <c r="BU8797" s="1">
        <v>41640</v>
      </c>
      <c r="BV8797" s="1">
        <v>42004</v>
      </c>
      <c r="BW8797" s="31">
        <v>1</v>
      </c>
    </row>
    <row r="8798" spans="1:75" hidden="1" x14ac:dyDescent="0.25">
      <c r="A8798" t="s">
        <v>32160</v>
      </c>
      <c r="B8798" t="s">
        <v>32385</v>
      </c>
      <c r="C8798">
        <v>2015</v>
      </c>
      <c r="D8798" t="s">
        <v>32386</v>
      </c>
      <c r="E8798" t="s">
        <v>32387</v>
      </c>
      <c r="F8798" t="s">
        <v>32388</v>
      </c>
      <c r="G8798">
        <v>53807</v>
      </c>
      <c r="H8798">
        <v>-90.430858799999996</v>
      </c>
      <c r="I8798">
        <v>42.606516300000003</v>
      </c>
      <c r="J8798">
        <v>55</v>
      </c>
      <c r="K8798">
        <v>43</v>
      </c>
      <c r="L8798" t="s">
        <v>1241</v>
      </c>
      <c r="M8798">
        <v>51829</v>
      </c>
      <c r="N8798" t="s">
        <v>80</v>
      </c>
      <c r="O8798" t="s">
        <v>96</v>
      </c>
      <c r="P8798" t="s">
        <v>82</v>
      </c>
      <c r="Q8798" t="s">
        <v>458</v>
      </c>
      <c r="R8798">
        <v>3410</v>
      </c>
      <c r="S8798">
        <v>3410</v>
      </c>
      <c r="T8798">
        <v>1</v>
      </c>
      <c r="U8798">
        <v>0</v>
      </c>
      <c r="V8798">
        <v>0</v>
      </c>
      <c r="W8798">
        <v>0</v>
      </c>
      <c r="X8798">
        <v>2</v>
      </c>
      <c r="Y8798">
        <v>0.81</v>
      </c>
      <c r="Z8798">
        <v>2.81</v>
      </c>
      <c r="AA8798">
        <v>143262</v>
      </c>
      <c r="AB8798">
        <v>0</v>
      </c>
      <c r="AC8798">
        <v>0</v>
      </c>
      <c r="AD8798">
        <v>2188</v>
      </c>
      <c r="AE8798">
        <v>145450</v>
      </c>
      <c r="AF8798">
        <v>75127</v>
      </c>
      <c r="AG8798">
        <v>37938</v>
      </c>
      <c r="AH8798">
        <v>113065</v>
      </c>
      <c r="AI8798">
        <v>12178</v>
      </c>
      <c r="AJ8798">
        <v>0</v>
      </c>
      <c r="AK8798">
        <v>5717</v>
      </c>
      <c r="AL8798">
        <v>17895</v>
      </c>
      <c r="AM8798">
        <v>20670</v>
      </c>
      <c r="AN8798">
        <v>151630</v>
      </c>
      <c r="AO8798">
        <v>2166</v>
      </c>
      <c r="AP8798">
        <v>0</v>
      </c>
      <c r="AQ8798">
        <v>0</v>
      </c>
      <c r="AR8798">
        <v>0</v>
      </c>
      <c r="AS8798">
        <v>2166</v>
      </c>
      <c r="AT8798">
        <v>2166</v>
      </c>
      <c r="AU8798">
        <v>18324</v>
      </c>
      <c r="AV8798">
        <v>122628</v>
      </c>
      <c r="AW8798">
        <v>1412</v>
      </c>
      <c r="AX8798">
        <v>28375</v>
      </c>
      <c r="AY8798">
        <v>1880</v>
      </c>
      <c r="AZ8798">
        <v>1035</v>
      </c>
      <c r="BA8798">
        <v>5</v>
      </c>
      <c r="BB8798">
        <v>46</v>
      </c>
      <c r="BC8798">
        <v>51</v>
      </c>
      <c r="BD8798">
        <v>32</v>
      </c>
      <c r="BE8798">
        <v>2340</v>
      </c>
      <c r="BF8798">
        <v>26475</v>
      </c>
      <c r="BG8798">
        <v>2461</v>
      </c>
      <c r="BH8798">
        <v>1731</v>
      </c>
      <c r="BI8798">
        <v>42326</v>
      </c>
      <c r="BJ8798">
        <v>4234</v>
      </c>
      <c r="BK8798">
        <v>3424</v>
      </c>
      <c r="BL8798">
        <v>98</v>
      </c>
      <c r="BM8798">
        <v>85</v>
      </c>
      <c r="BN8798">
        <v>0</v>
      </c>
      <c r="BO8798">
        <v>2153</v>
      </c>
      <c r="BP8798">
        <v>2020</v>
      </c>
      <c r="BQ8798">
        <v>0</v>
      </c>
      <c r="BR8798">
        <v>5</v>
      </c>
      <c r="BS8798">
        <v>2155</v>
      </c>
      <c r="BT8798">
        <v>-1</v>
      </c>
      <c r="BU8798" s="1">
        <v>41640</v>
      </c>
      <c r="BV8798" s="1">
        <v>42004</v>
      </c>
      <c r="BW8798" s="31">
        <v>1</v>
      </c>
    </row>
    <row r="8799" spans="1:75" hidden="1" x14ac:dyDescent="0.25">
      <c r="A8799" t="s">
        <v>32160</v>
      </c>
      <c r="B8799" t="s">
        <v>32389</v>
      </c>
      <c r="C8799">
        <v>2015</v>
      </c>
      <c r="D8799" t="s">
        <v>32390</v>
      </c>
      <c r="E8799" t="s">
        <v>32391</v>
      </c>
      <c r="F8799" t="s">
        <v>32392</v>
      </c>
      <c r="G8799">
        <v>53110</v>
      </c>
      <c r="H8799">
        <v>-87.861441999999997</v>
      </c>
      <c r="I8799">
        <v>42.956414000000002</v>
      </c>
      <c r="J8799">
        <v>55</v>
      </c>
      <c r="K8799">
        <v>79</v>
      </c>
      <c r="L8799" t="s">
        <v>32303</v>
      </c>
      <c r="M8799">
        <v>956406</v>
      </c>
      <c r="N8799" t="s">
        <v>80</v>
      </c>
      <c r="O8799" t="s">
        <v>96</v>
      </c>
      <c r="P8799" t="s">
        <v>82</v>
      </c>
      <c r="Q8799" t="s">
        <v>458</v>
      </c>
      <c r="R8799">
        <v>18254</v>
      </c>
      <c r="S8799">
        <v>18254</v>
      </c>
      <c r="T8799">
        <v>1</v>
      </c>
      <c r="U8799">
        <v>0</v>
      </c>
      <c r="V8799">
        <v>0</v>
      </c>
      <c r="W8799">
        <v>3.5</v>
      </c>
      <c r="X8799">
        <v>3.5</v>
      </c>
      <c r="Y8799">
        <v>8</v>
      </c>
      <c r="Z8799">
        <v>11.5</v>
      </c>
      <c r="AA8799">
        <v>646182</v>
      </c>
      <c r="AB8799">
        <v>168451</v>
      </c>
      <c r="AC8799">
        <v>0</v>
      </c>
      <c r="AD8799">
        <v>51864</v>
      </c>
      <c r="AE8799">
        <v>866497</v>
      </c>
      <c r="AF8799">
        <v>431099</v>
      </c>
      <c r="AG8799">
        <v>124431</v>
      </c>
      <c r="AH8799">
        <v>555530</v>
      </c>
      <c r="AI8799">
        <v>53592</v>
      </c>
      <c r="AJ8799">
        <v>9308</v>
      </c>
      <c r="AK8799">
        <v>37867</v>
      </c>
      <c r="AL8799">
        <v>100767</v>
      </c>
      <c r="AM8799">
        <v>197032</v>
      </c>
      <c r="AN8799">
        <v>853329</v>
      </c>
      <c r="AO8799">
        <v>0</v>
      </c>
      <c r="AP8799">
        <v>0</v>
      </c>
      <c r="AQ8799">
        <v>0</v>
      </c>
      <c r="AR8799">
        <v>0</v>
      </c>
      <c r="AS8799">
        <v>0</v>
      </c>
      <c r="AT8799">
        <v>0</v>
      </c>
      <c r="AU8799">
        <v>96105</v>
      </c>
      <c r="AV8799">
        <v>133717</v>
      </c>
      <c r="AW8799">
        <v>13920</v>
      </c>
      <c r="AX8799">
        <v>28530</v>
      </c>
      <c r="AY8799">
        <v>21202</v>
      </c>
      <c r="AZ8799">
        <v>1035</v>
      </c>
      <c r="BA8799">
        <v>6</v>
      </c>
      <c r="BB8799">
        <v>46</v>
      </c>
      <c r="BC8799">
        <v>52</v>
      </c>
      <c r="BD8799">
        <v>122</v>
      </c>
      <c r="BE8799">
        <v>3068</v>
      </c>
      <c r="BF8799">
        <v>185223</v>
      </c>
      <c r="BG8799">
        <v>35581</v>
      </c>
      <c r="BH8799">
        <v>17353</v>
      </c>
      <c r="BI8799">
        <v>343010</v>
      </c>
      <c r="BJ8799">
        <v>58179</v>
      </c>
      <c r="BK8799">
        <v>33788</v>
      </c>
      <c r="BL8799">
        <v>359</v>
      </c>
      <c r="BM8799">
        <v>225</v>
      </c>
      <c r="BN8799">
        <v>23</v>
      </c>
      <c r="BO8799">
        <v>11987</v>
      </c>
      <c r="BP8799">
        <v>6597</v>
      </c>
      <c r="BQ8799">
        <v>293</v>
      </c>
      <c r="BR8799">
        <v>22</v>
      </c>
      <c r="BS8799">
        <v>32721</v>
      </c>
      <c r="BT8799">
        <v>-1</v>
      </c>
      <c r="BU8799" s="1">
        <v>41640</v>
      </c>
      <c r="BV8799" s="1">
        <v>42004</v>
      </c>
      <c r="BW8799" s="31">
        <v>1</v>
      </c>
    </row>
    <row r="8800" spans="1:75" hidden="1" x14ac:dyDescent="0.25">
      <c r="A8800" t="s">
        <v>32160</v>
      </c>
      <c r="B8800" t="s">
        <v>32393</v>
      </c>
      <c r="C8800">
        <v>2015</v>
      </c>
      <c r="D8800" t="s">
        <v>32394</v>
      </c>
      <c r="E8800" t="s">
        <v>32395</v>
      </c>
      <c r="F8800" t="s">
        <v>6349</v>
      </c>
      <c r="G8800">
        <v>54829</v>
      </c>
      <c r="H8800">
        <v>-92.021448899999996</v>
      </c>
      <c r="I8800">
        <v>45.533939699999998</v>
      </c>
      <c r="J8800">
        <v>55</v>
      </c>
      <c r="K8800">
        <v>5</v>
      </c>
      <c r="L8800" t="s">
        <v>32230</v>
      </c>
      <c r="M8800">
        <v>45455</v>
      </c>
      <c r="N8800" t="s">
        <v>80</v>
      </c>
      <c r="O8800" t="s">
        <v>96</v>
      </c>
      <c r="P8800" t="s">
        <v>82</v>
      </c>
      <c r="Q8800" t="s">
        <v>458</v>
      </c>
      <c r="R8800">
        <v>6736</v>
      </c>
      <c r="S8800">
        <v>6736</v>
      </c>
      <c r="T8800">
        <v>1</v>
      </c>
      <c r="U8800">
        <v>0</v>
      </c>
      <c r="V8800">
        <v>0</v>
      </c>
      <c r="W8800">
        <v>1</v>
      </c>
      <c r="X8800">
        <v>4.5</v>
      </c>
      <c r="Y8800">
        <v>0.33</v>
      </c>
      <c r="Z8800">
        <v>4.83</v>
      </c>
      <c r="AA8800">
        <v>297022</v>
      </c>
      <c r="AB8800">
        <v>0</v>
      </c>
      <c r="AC8800">
        <v>0</v>
      </c>
      <c r="AD8800">
        <v>34393</v>
      </c>
      <c r="AE8800">
        <v>331415</v>
      </c>
      <c r="AF8800">
        <v>149255</v>
      </c>
      <c r="AG8800">
        <v>95003</v>
      </c>
      <c r="AH8800">
        <v>244258</v>
      </c>
      <c r="AI8800">
        <v>23447</v>
      </c>
      <c r="AJ8800">
        <v>2790</v>
      </c>
      <c r="AK8800">
        <v>7923</v>
      </c>
      <c r="AL8800">
        <v>34160</v>
      </c>
      <c r="AM8800">
        <v>60354</v>
      </c>
      <c r="AN8800">
        <v>338772</v>
      </c>
      <c r="AO8800">
        <v>8172</v>
      </c>
      <c r="AP8800">
        <v>0</v>
      </c>
      <c r="AQ8800">
        <v>0</v>
      </c>
      <c r="AR8800">
        <v>3043</v>
      </c>
      <c r="AS8800">
        <v>11215</v>
      </c>
      <c r="AT8800">
        <v>11215</v>
      </c>
      <c r="AU8800">
        <v>22689</v>
      </c>
      <c r="AV8800">
        <v>125607</v>
      </c>
      <c r="AW8800">
        <v>1973</v>
      </c>
      <c r="AX8800">
        <v>28672</v>
      </c>
      <c r="AY8800">
        <v>3789</v>
      </c>
      <c r="AZ8800">
        <v>1052</v>
      </c>
      <c r="BA8800">
        <v>4</v>
      </c>
      <c r="BB8800">
        <v>46</v>
      </c>
      <c r="BC8800">
        <v>50</v>
      </c>
      <c r="BD8800">
        <v>100</v>
      </c>
      <c r="BE8800">
        <v>2912</v>
      </c>
      <c r="BF8800">
        <v>59112</v>
      </c>
      <c r="BG8800">
        <v>1117</v>
      </c>
      <c r="BH8800">
        <v>3974</v>
      </c>
      <c r="BI8800">
        <v>65066</v>
      </c>
      <c r="BJ8800">
        <v>12930</v>
      </c>
      <c r="BK8800">
        <v>10657</v>
      </c>
      <c r="BL8800">
        <v>146</v>
      </c>
      <c r="BM8800">
        <v>130</v>
      </c>
      <c r="BN8800">
        <v>0</v>
      </c>
      <c r="BO8800">
        <v>2347</v>
      </c>
      <c r="BP8800">
        <v>1800</v>
      </c>
      <c r="BQ8800">
        <v>0</v>
      </c>
      <c r="BR8800">
        <v>14</v>
      </c>
      <c r="BS8800">
        <v>7750</v>
      </c>
      <c r="BT8800">
        <v>-1</v>
      </c>
      <c r="BU8800" s="1">
        <v>41640</v>
      </c>
      <c r="BV8800" s="1">
        <v>42004</v>
      </c>
      <c r="BW8800" s="31">
        <v>1</v>
      </c>
    </row>
    <row r="8801" spans="1:75" hidden="1" x14ac:dyDescent="0.25">
      <c r="A8801" t="s">
        <v>32160</v>
      </c>
      <c r="B8801" t="s">
        <v>32396</v>
      </c>
      <c r="C8801">
        <v>2015</v>
      </c>
      <c r="D8801" t="s">
        <v>32397</v>
      </c>
      <c r="E8801" t="s">
        <v>32398</v>
      </c>
      <c r="F8801" t="s">
        <v>3365</v>
      </c>
      <c r="G8801">
        <v>53114</v>
      </c>
      <c r="H8801">
        <v>-88.707455999999993</v>
      </c>
      <c r="I8801">
        <v>42.598711000000002</v>
      </c>
      <c r="J8801">
        <v>55</v>
      </c>
      <c r="K8801">
        <v>127</v>
      </c>
      <c r="L8801" t="s">
        <v>23198</v>
      </c>
      <c r="M8801">
        <v>103527</v>
      </c>
      <c r="N8801" t="s">
        <v>80</v>
      </c>
      <c r="O8801" t="s">
        <v>96</v>
      </c>
      <c r="P8801" t="s">
        <v>82</v>
      </c>
      <c r="Q8801" t="s">
        <v>458</v>
      </c>
      <c r="R8801">
        <v>2571</v>
      </c>
      <c r="S8801">
        <v>2571</v>
      </c>
      <c r="T8801">
        <v>1</v>
      </c>
      <c r="U8801">
        <v>0</v>
      </c>
      <c r="V8801">
        <v>0</v>
      </c>
      <c r="W8801">
        <v>0</v>
      </c>
      <c r="X8801">
        <v>3.25</v>
      </c>
      <c r="Y8801">
        <v>0</v>
      </c>
      <c r="Z8801">
        <v>3.25</v>
      </c>
      <c r="AA8801">
        <v>120774</v>
      </c>
      <c r="AB8801">
        <v>0</v>
      </c>
      <c r="AC8801">
        <v>0</v>
      </c>
      <c r="AD8801">
        <v>20485</v>
      </c>
      <c r="AE8801">
        <v>141259</v>
      </c>
      <c r="AF8801">
        <v>58086</v>
      </c>
      <c r="AG8801">
        <v>6404</v>
      </c>
      <c r="AH8801">
        <v>64490</v>
      </c>
      <c r="AI8801">
        <v>34978</v>
      </c>
      <c r="AJ8801">
        <v>0</v>
      </c>
      <c r="AK8801">
        <v>4769</v>
      </c>
      <c r="AL8801">
        <v>39747</v>
      </c>
      <c r="AM8801">
        <v>34832</v>
      </c>
      <c r="AN8801">
        <v>139069</v>
      </c>
      <c r="AO8801">
        <v>0</v>
      </c>
      <c r="AP8801">
        <v>0</v>
      </c>
      <c r="AQ8801">
        <v>0</v>
      </c>
      <c r="AR8801">
        <v>0</v>
      </c>
      <c r="AS8801">
        <v>0</v>
      </c>
      <c r="AT8801">
        <v>0</v>
      </c>
      <c r="AU8801">
        <v>26359</v>
      </c>
      <c r="AV8801">
        <v>145293</v>
      </c>
      <c r="AW8801">
        <v>1119</v>
      </c>
      <c r="AX8801">
        <v>31279</v>
      </c>
      <c r="AY8801">
        <v>1662</v>
      </c>
      <c r="AZ8801">
        <v>1424</v>
      </c>
      <c r="BA8801">
        <v>4</v>
      </c>
      <c r="BB8801">
        <v>46</v>
      </c>
      <c r="BC8801">
        <v>50</v>
      </c>
      <c r="BD8801">
        <v>54</v>
      </c>
      <c r="BE8801">
        <v>2080</v>
      </c>
      <c r="BF8801">
        <v>17727</v>
      </c>
      <c r="BG8801">
        <v>2170</v>
      </c>
      <c r="BH8801">
        <v>2318</v>
      </c>
      <c r="BI8801">
        <v>18216</v>
      </c>
      <c r="BJ8801">
        <v>6916</v>
      </c>
      <c r="BK8801">
        <v>2673</v>
      </c>
      <c r="BL8801">
        <v>273</v>
      </c>
      <c r="BM8801">
        <v>66</v>
      </c>
      <c r="BN8801">
        <v>1</v>
      </c>
      <c r="BO8801">
        <v>2507</v>
      </c>
      <c r="BP8801">
        <v>1775</v>
      </c>
      <c r="BQ8801">
        <v>5</v>
      </c>
      <c r="BR8801">
        <v>12</v>
      </c>
      <c r="BS8801">
        <v>5759</v>
      </c>
      <c r="BT8801">
        <v>1617</v>
      </c>
      <c r="BU8801" s="1">
        <v>41640</v>
      </c>
      <c r="BV8801" s="1">
        <v>42004</v>
      </c>
      <c r="BW8801" s="31">
        <v>1</v>
      </c>
    </row>
    <row r="8802" spans="1:75" hidden="1" x14ac:dyDescent="0.25">
      <c r="A8802" t="s">
        <v>32160</v>
      </c>
      <c r="B8802" t="s">
        <v>32399</v>
      </c>
      <c r="C8802">
        <v>2015</v>
      </c>
      <c r="D8802" t="s">
        <v>32400</v>
      </c>
      <c r="E8802" t="s">
        <v>32401</v>
      </c>
      <c r="F8802" t="s">
        <v>9943</v>
      </c>
      <c r="G8802">
        <v>53530</v>
      </c>
      <c r="H8802">
        <v>-90.116966000000005</v>
      </c>
      <c r="I8802">
        <v>42.681925999999997</v>
      </c>
      <c r="J8802">
        <v>55</v>
      </c>
      <c r="K8802">
        <v>65</v>
      </c>
      <c r="L8802" t="s">
        <v>1584</v>
      </c>
      <c r="M8802">
        <v>16853</v>
      </c>
      <c r="N8802" t="s">
        <v>80</v>
      </c>
      <c r="O8802" t="s">
        <v>96</v>
      </c>
      <c r="P8802" t="s">
        <v>82</v>
      </c>
      <c r="Q8802" t="s">
        <v>458</v>
      </c>
      <c r="R8802">
        <v>7266</v>
      </c>
      <c r="S8802">
        <v>7266</v>
      </c>
      <c r="T8802">
        <v>1</v>
      </c>
      <c r="U8802">
        <v>0</v>
      </c>
      <c r="V8802">
        <v>0</v>
      </c>
      <c r="W8802">
        <v>0</v>
      </c>
      <c r="X8802">
        <v>1.1299999999999999</v>
      </c>
      <c r="Y8802">
        <v>2.75</v>
      </c>
      <c r="Z8802">
        <v>3.88</v>
      </c>
      <c r="AA8802">
        <v>193016</v>
      </c>
      <c r="AB8802">
        <v>0</v>
      </c>
      <c r="AC8802">
        <v>0</v>
      </c>
      <c r="AD8802">
        <v>1370</v>
      </c>
      <c r="AE8802">
        <v>194386</v>
      </c>
      <c r="AF8802">
        <v>85092</v>
      </c>
      <c r="AG8802">
        <v>28072</v>
      </c>
      <c r="AH8802">
        <v>113164</v>
      </c>
      <c r="AI8802">
        <v>13500</v>
      </c>
      <c r="AJ8802">
        <v>2200</v>
      </c>
      <c r="AK8802">
        <v>4000</v>
      </c>
      <c r="AL8802">
        <v>19700</v>
      </c>
      <c r="AM8802">
        <v>53132</v>
      </c>
      <c r="AN8802">
        <v>185996</v>
      </c>
      <c r="AO8802">
        <v>0</v>
      </c>
      <c r="AP8802">
        <v>0</v>
      </c>
      <c r="AQ8802">
        <v>0</v>
      </c>
      <c r="AR8802">
        <v>0</v>
      </c>
      <c r="AS8802">
        <v>0</v>
      </c>
      <c r="AT8802">
        <v>0</v>
      </c>
      <c r="AU8802">
        <v>26353</v>
      </c>
      <c r="AV8802">
        <v>122628</v>
      </c>
      <c r="AW8802">
        <v>1306</v>
      </c>
      <c r="AX8802">
        <v>28375</v>
      </c>
      <c r="AY8802">
        <v>3082</v>
      </c>
      <c r="AZ8802">
        <v>1035</v>
      </c>
      <c r="BA8802">
        <v>5</v>
      </c>
      <c r="BB8802">
        <v>46</v>
      </c>
      <c r="BC8802">
        <v>51</v>
      </c>
      <c r="BD8802">
        <v>75</v>
      </c>
      <c r="BE8802">
        <v>2600</v>
      </c>
      <c r="BF8802">
        <v>26980</v>
      </c>
      <c r="BG8802">
        <v>494</v>
      </c>
      <c r="BH8802">
        <v>3220</v>
      </c>
      <c r="BI8802">
        <v>38961</v>
      </c>
      <c r="BJ8802">
        <v>5273</v>
      </c>
      <c r="BK8802">
        <v>3452</v>
      </c>
      <c r="BL8802">
        <v>222</v>
      </c>
      <c r="BM8802">
        <v>144</v>
      </c>
      <c r="BN8802">
        <v>0</v>
      </c>
      <c r="BO8802">
        <v>2958</v>
      </c>
      <c r="BP8802">
        <v>1990</v>
      </c>
      <c r="BQ8802">
        <v>0</v>
      </c>
      <c r="BR8802">
        <v>15</v>
      </c>
      <c r="BS8802">
        <v>11000</v>
      </c>
      <c r="BT8802">
        <v>-1</v>
      </c>
      <c r="BU8802" s="1">
        <v>41640</v>
      </c>
      <c r="BV8802" s="1">
        <v>42004</v>
      </c>
      <c r="BW8802" s="31">
        <v>1</v>
      </c>
    </row>
    <row r="8803" spans="1:75" hidden="1" x14ac:dyDescent="0.25">
      <c r="A8803" t="s">
        <v>32160</v>
      </c>
      <c r="B8803" t="s">
        <v>32402</v>
      </c>
      <c r="C8803">
        <v>2015</v>
      </c>
      <c r="D8803" t="s">
        <v>23551</v>
      </c>
      <c r="E8803" t="s">
        <v>32403</v>
      </c>
      <c r="F8803" t="s">
        <v>23553</v>
      </c>
      <c r="G8803">
        <v>54007</v>
      </c>
      <c r="H8803">
        <v>-92.3857249</v>
      </c>
      <c r="I8803">
        <v>45.188010400000003</v>
      </c>
      <c r="J8803">
        <v>55</v>
      </c>
      <c r="K8803">
        <v>109</v>
      </c>
      <c r="L8803" t="s">
        <v>32214</v>
      </c>
      <c r="M8803">
        <v>86759</v>
      </c>
      <c r="N8803" t="s">
        <v>80</v>
      </c>
      <c r="O8803" t="s">
        <v>96</v>
      </c>
      <c r="P8803" t="s">
        <v>82</v>
      </c>
      <c r="Q8803" t="s">
        <v>458</v>
      </c>
      <c r="R8803">
        <v>1243</v>
      </c>
      <c r="S8803">
        <v>1243</v>
      </c>
      <c r="T8803">
        <v>1</v>
      </c>
      <c r="U8803">
        <v>0</v>
      </c>
      <c r="V8803">
        <v>0</v>
      </c>
      <c r="W8803">
        <v>0</v>
      </c>
      <c r="X8803">
        <v>0.48</v>
      </c>
      <c r="Y8803">
        <v>0.38</v>
      </c>
      <c r="Z8803">
        <v>0.86</v>
      </c>
      <c r="AA8803">
        <v>41599</v>
      </c>
      <c r="AB8803">
        <v>0</v>
      </c>
      <c r="AC8803">
        <v>0</v>
      </c>
      <c r="AD8803">
        <v>870</v>
      </c>
      <c r="AE8803">
        <v>42469</v>
      </c>
      <c r="AF8803" t="s">
        <v>84</v>
      </c>
      <c r="AG8803" t="s">
        <v>84</v>
      </c>
      <c r="AH8803" t="s">
        <v>84</v>
      </c>
      <c r="AI8803">
        <v>8908</v>
      </c>
      <c r="AJ8803">
        <v>714</v>
      </c>
      <c r="AK8803">
        <v>1821</v>
      </c>
      <c r="AL8803">
        <v>11443</v>
      </c>
      <c r="AM8803" t="s">
        <v>84</v>
      </c>
      <c r="AN8803">
        <v>41956</v>
      </c>
      <c r="AO8803">
        <v>0</v>
      </c>
      <c r="AP8803">
        <v>0</v>
      </c>
      <c r="AQ8803">
        <v>0</v>
      </c>
      <c r="AR8803">
        <v>0</v>
      </c>
      <c r="AS8803">
        <v>0</v>
      </c>
      <c r="AT8803">
        <v>0</v>
      </c>
      <c r="AU8803">
        <v>11020</v>
      </c>
      <c r="AV8803">
        <v>125606</v>
      </c>
      <c r="AW8803">
        <v>548</v>
      </c>
      <c r="AX8803">
        <v>28672</v>
      </c>
      <c r="AY8803">
        <v>1318</v>
      </c>
      <c r="AZ8803">
        <v>1052</v>
      </c>
      <c r="BA8803">
        <v>4</v>
      </c>
      <c r="BB8803">
        <v>46</v>
      </c>
      <c r="BC8803">
        <v>50</v>
      </c>
      <c r="BD8803">
        <v>34</v>
      </c>
      <c r="BE8803">
        <v>936</v>
      </c>
      <c r="BF8803">
        <v>3040</v>
      </c>
      <c r="BG8803">
        <v>182</v>
      </c>
      <c r="BH8803">
        <v>440</v>
      </c>
      <c r="BI8803">
        <v>11781</v>
      </c>
      <c r="BJ8803">
        <v>3918</v>
      </c>
      <c r="BK8803">
        <v>4015</v>
      </c>
      <c r="BL8803">
        <v>17</v>
      </c>
      <c r="BM8803">
        <v>12</v>
      </c>
      <c r="BN8803">
        <v>0</v>
      </c>
      <c r="BO8803">
        <v>525</v>
      </c>
      <c r="BP8803">
        <v>350</v>
      </c>
      <c r="BQ8803">
        <v>0</v>
      </c>
      <c r="BR8803">
        <v>5</v>
      </c>
      <c r="BS8803">
        <v>560</v>
      </c>
      <c r="BT8803">
        <v>-1</v>
      </c>
      <c r="BU8803" s="1">
        <v>41640</v>
      </c>
      <c r="BV8803" s="1">
        <v>42004</v>
      </c>
      <c r="BW8803" s="31">
        <v>1</v>
      </c>
    </row>
    <row r="8804" spans="1:75" hidden="1" x14ac:dyDescent="0.25">
      <c r="A8804" t="s">
        <v>32160</v>
      </c>
      <c r="B8804" t="s">
        <v>32404</v>
      </c>
      <c r="C8804">
        <v>2015</v>
      </c>
      <c r="D8804" t="s">
        <v>7678</v>
      </c>
      <c r="E8804" t="s">
        <v>32405</v>
      </c>
      <c r="F8804" t="s">
        <v>7680</v>
      </c>
      <c r="G8804">
        <v>53531</v>
      </c>
      <c r="H8804">
        <v>-89.075953699999999</v>
      </c>
      <c r="I8804">
        <v>43.054299499999999</v>
      </c>
      <c r="J8804">
        <v>55</v>
      </c>
      <c r="K8804">
        <v>25</v>
      </c>
      <c r="L8804" t="s">
        <v>32240</v>
      </c>
      <c r="M8804">
        <v>516284</v>
      </c>
      <c r="N8804" t="s">
        <v>80</v>
      </c>
      <c r="O8804" t="s">
        <v>96</v>
      </c>
      <c r="P8804" t="s">
        <v>82</v>
      </c>
      <c r="Q8804" t="s">
        <v>458</v>
      </c>
      <c r="R8804">
        <v>3519</v>
      </c>
      <c r="S8804">
        <v>3519</v>
      </c>
      <c r="T8804">
        <v>1</v>
      </c>
      <c r="U8804">
        <v>0</v>
      </c>
      <c r="V8804">
        <v>0</v>
      </c>
      <c r="W8804">
        <v>1.63</v>
      </c>
      <c r="X8804">
        <v>2.71</v>
      </c>
      <c r="Y8804">
        <v>0.4</v>
      </c>
      <c r="Z8804">
        <v>3.11</v>
      </c>
      <c r="AA8804">
        <v>181090</v>
      </c>
      <c r="AB8804">
        <v>450</v>
      </c>
      <c r="AC8804">
        <v>0</v>
      </c>
      <c r="AD8804">
        <v>6982</v>
      </c>
      <c r="AE8804">
        <v>188522</v>
      </c>
      <c r="AF8804">
        <v>102568</v>
      </c>
      <c r="AG8804">
        <v>17425</v>
      </c>
      <c r="AH8804">
        <v>119993</v>
      </c>
      <c r="AI8804">
        <v>14262</v>
      </c>
      <c r="AJ8804">
        <v>1001</v>
      </c>
      <c r="AK8804">
        <v>5200</v>
      </c>
      <c r="AL8804">
        <v>20463</v>
      </c>
      <c r="AM8804">
        <v>37732</v>
      </c>
      <c r="AN8804">
        <v>178188</v>
      </c>
      <c r="AO8804">
        <v>0</v>
      </c>
      <c r="AP8804">
        <v>0</v>
      </c>
      <c r="AQ8804">
        <v>0</v>
      </c>
      <c r="AR8804">
        <v>0</v>
      </c>
      <c r="AS8804">
        <v>0</v>
      </c>
      <c r="AT8804">
        <v>0</v>
      </c>
      <c r="AU8804">
        <v>20898</v>
      </c>
      <c r="AV8804">
        <v>123095</v>
      </c>
      <c r="AW8804">
        <v>2201</v>
      </c>
      <c r="AX8804">
        <v>28414</v>
      </c>
      <c r="AY8804">
        <v>1809</v>
      </c>
      <c r="AZ8804">
        <v>1035</v>
      </c>
      <c r="BA8804">
        <v>4</v>
      </c>
      <c r="BB8804">
        <v>46</v>
      </c>
      <c r="BC8804">
        <v>50</v>
      </c>
      <c r="BD8804">
        <v>49</v>
      </c>
      <c r="BE8804">
        <v>2288</v>
      </c>
      <c r="BF8804">
        <v>19002</v>
      </c>
      <c r="BG8804">
        <v>1416</v>
      </c>
      <c r="BH8804">
        <v>1910</v>
      </c>
      <c r="BI8804">
        <v>51295</v>
      </c>
      <c r="BJ8804">
        <v>25039</v>
      </c>
      <c r="BK8804">
        <v>29393</v>
      </c>
      <c r="BL8804">
        <v>280</v>
      </c>
      <c r="BM8804">
        <v>123</v>
      </c>
      <c r="BN8804">
        <v>19</v>
      </c>
      <c r="BO8804">
        <v>4405</v>
      </c>
      <c r="BP8804">
        <v>2975</v>
      </c>
      <c r="BQ8804">
        <v>108</v>
      </c>
      <c r="BR8804">
        <v>6</v>
      </c>
      <c r="BS8804">
        <v>2791</v>
      </c>
      <c r="BT8804">
        <v>8068</v>
      </c>
      <c r="BU8804" s="1">
        <v>41640</v>
      </c>
      <c r="BV8804" s="1">
        <v>42004</v>
      </c>
      <c r="BW8804" s="31">
        <v>1</v>
      </c>
    </row>
    <row r="8805" spans="1:75" hidden="1" x14ac:dyDescent="0.25">
      <c r="A8805" t="s">
        <v>32160</v>
      </c>
      <c r="B8805" t="s">
        <v>32406</v>
      </c>
      <c r="C8805">
        <v>2015</v>
      </c>
      <c r="D8805" t="s">
        <v>32407</v>
      </c>
      <c r="E8805" t="s">
        <v>32408</v>
      </c>
      <c r="F8805" t="s">
        <v>32409</v>
      </c>
      <c r="G8805">
        <v>53532</v>
      </c>
      <c r="H8805">
        <v>-89.342363000000006</v>
      </c>
      <c r="I8805">
        <v>43.247138</v>
      </c>
      <c r="J8805">
        <v>55</v>
      </c>
      <c r="K8805">
        <v>25</v>
      </c>
      <c r="L8805" t="s">
        <v>32240</v>
      </c>
      <c r="M8805">
        <v>516284</v>
      </c>
      <c r="N8805" t="s">
        <v>80</v>
      </c>
      <c r="O8805" t="s">
        <v>96</v>
      </c>
      <c r="P8805" t="s">
        <v>82</v>
      </c>
      <c r="Q8805" t="s">
        <v>458</v>
      </c>
      <c r="R8805">
        <v>17539</v>
      </c>
      <c r="S8805">
        <v>17539</v>
      </c>
      <c r="T8805">
        <v>1</v>
      </c>
      <c r="U8805">
        <v>0</v>
      </c>
      <c r="V8805">
        <v>0</v>
      </c>
      <c r="W8805">
        <v>2</v>
      </c>
      <c r="X8805">
        <v>7.9</v>
      </c>
      <c r="Y8805">
        <v>4.8499999999999996</v>
      </c>
      <c r="Z8805">
        <v>12.75</v>
      </c>
      <c r="AA8805">
        <v>698642</v>
      </c>
      <c r="AB8805">
        <v>500</v>
      </c>
      <c r="AC8805">
        <v>0</v>
      </c>
      <c r="AD8805">
        <v>50059</v>
      </c>
      <c r="AE8805">
        <v>749201</v>
      </c>
      <c r="AF8805">
        <v>388340</v>
      </c>
      <c r="AG8805">
        <v>101074</v>
      </c>
      <c r="AH8805">
        <v>489414</v>
      </c>
      <c r="AI8805">
        <v>47218</v>
      </c>
      <c r="AJ8805">
        <v>4346</v>
      </c>
      <c r="AK8805">
        <v>22383</v>
      </c>
      <c r="AL8805">
        <v>73947</v>
      </c>
      <c r="AM8805">
        <v>182633</v>
      </c>
      <c r="AN8805">
        <v>745994</v>
      </c>
      <c r="AO8805">
        <v>0</v>
      </c>
      <c r="AP8805">
        <v>0</v>
      </c>
      <c r="AQ8805">
        <v>0</v>
      </c>
      <c r="AR8805">
        <v>0</v>
      </c>
      <c r="AS8805">
        <v>0</v>
      </c>
      <c r="AT8805">
        <v>0</v>
      </c>
      <c r="AU8805">
        <v>59254</v>
      </c>
      <c r="AV8805">
        <v>123095</v>
      </c>
      <c r="AW8805">
        <v>7261</v>
      </c>
      <c r="AX8805">
        <v>28414</v>
      </c>
      <c r="AY8805">
        <v>13178</v>
      </c>
      <c r="AZ8805">
        <v>1035</v>
      </c>
      <c r="BA8805">
        <v>3</v>
      </c>
      <c r="BB8805">
        <v>46</v>
      </c>
      <c r="BC8805">
        <v>49</v>
      </c>
      <c r="BD8805">
        <v>159</v>
      </c>
      <c r="BE8805">
        <v>3380</v>
      </c>
      <c r="BF8805">
        <v>211724</v>
      </c>
      <c r="BG8805">
        <v>44526</v>
      </c>
      <c r="BH8805">
        <v>8790</v>
      </c>
      <c r="BI8805">
        <v>317279</v>
      </c>
      <c r="BJ8805">
        <v>102360</v>
      </c>
      <c r="BK8805">
        <v>87672</v>
      </c>
      <c r="BL8805">
        <v>510</v>
      </c>
      <c r="BM8805">
        <v>375</v>
      </c>
      <c r="BN8805">
        <v>23</v>
      </c>
      <c r="BO8805">
        <v>10284</v>
      </c>
      <c r="BP8805">
        <v>6393</v>
      </c>
      <c r="BQ8805">
        <v>688</v>
      </c>
      <c r="BR8805">
        <v>12</v>
      </c>
      <c r="BS8805">
        <v>23746</v>
      </c>
      <c r="BT8805">
        <v>-1</v>
      </c>
      <c r="BU8805" s="1">
        <v>41640</v>
      </c>
      <c r="BV8805" s="1">
        <v>42004</v>
      </c>
      <c r="BW8805" s="31">
        <v>1</v>
      </c>
    </row>
    <row r="8806" spans="1:75" hidden="1" x14ac:dyDescent="0.25">
      <c r="A8806" t="s">
        <v>32160</v>
      </c>
      <c r="B8806" t="s">
        <v>32410</v>
      </c>
      <c r="C8806">
        <v>2015</v>
      </c>
      <c r="D8806" t="s">
        <v>32411</v>
      </c>
      <c r="E8806" t="s">
        <v>32412</v>
      </c>
      <c r="F8806" t="s">
        <v>32413</v>
      </c>
      <c r="G8806">
        <v>53018</v>
      </c>
      <c r="H8806">
        <v>-88.404363799999999</v>
      </c>
      <c r="I8806">
        <v>43.0466324</v>
      </c>
      <c r="J8806">
        <v>55</v>
      </c>
      <c r="K8806">
        <v>133</v>
      </c>
      <c r="L8806" t="s">
        <v>32257</v>
      </c>
      <c r="M8806">
        <v>395118</v>
      </c>
      <c r="N8806" t="s">
        <v>80</v>
      </c>
      <c r="O8806" t="s">
        <v>96</v>
      </c>
      <c r="P8806" t="s">
        <v>82</v>
      </c>
      <c r="Q8806" t="s">
        <v>458</v>
      </c>
      <c r="R8806">
        <v>23171</v>
      </c>
      <c r="S8806">
        <v>23171</v>
      </c>
      <c r="T8806">
        <v>1</v>
      </c>
      <c r="U8806">
        <v>0</v>
      </c>
      <c r="V8806">
        <v>0</v>
      </c>
      <c r="W8806">
        <v>2.7</v>
      </c>
      <c r="X8806">
        <v>5.73</v>
      </c>
      <c r="Y8806">
        <v>4.2</v>
      </c>
      <c r="Z8806">
        <v>9.93</v>
      </c>
      <c r="AA8806">
        <v>632731</v>
      </c>
      <c r="AB8806">
        <v>1270</v>
      </c>
      <c r="AC8806">
        <v>0</v>
      </c>
      <c r="AD8806">
        <v>44113</v>
      </c>
      <c r="AE8806">
        <v>678114</v>
      </c>
      <c r="AF8806">
        <v>362410</v>
      </c>
      <c r="AG8806">
        <v>127870</v>
      </c>
      <c r="AH8806">
        <v>490280</v>
      </c>
      <c r="AI8806">
        <v>34773</v>
      </c>
      <c r="AJ8806">
        <v>1215</v>
      </c>
      <c r="AK8806">
        <v>19649</v>
      </c>
      <c r="AL8806">
        <v>55637</v>
      </c>
      <c r="AM8806">
        <v>105397</v>
      </c>
      <c r="AN8806">
        <v>651314</v>
      </c>
      <c r="AO8806">
        <v>0</v>
      </c>
      <c r="AP8806">
        <v>0</v>
      </c>
      <c r="AQ8806">
        <v>0</v>
      </c>
      <c r="AR8806">
        <v>0</v>
      </c>
      <c r="AS8806">
        <v>0</v>
      </c>
      <c r="AT8806">
        <v>0</v>
      </c>
      <c r="AU8806">
        <v>64385</v>
      </c>
      <c r="AV8806">
        <v>123087</v>
      </c>
      <c r="AW8806">
        <v>6030</v>
      </c>
      <c r="AX8806">
        <v>28485</v>
      </c>
      <c r="AY8806">
        <v>6243</v>
      </c>
      <c r="AZ8806">
        <v>1403</v>
      </c>
      <c r="BA8806">
        <v>6</v>
      </c>
      <c r="BB8806">
        <v>46</v>
      </c>
      <c r="BC8806">
        <v>52</v>
      </c>
      <c r="BD8806">
        <v>120</v>
      </c>
      <c r="BE8806">
        <v>3029</v>
      </c>
      <c r="BF8806">
        <v>119200</v>
      </c>
      <c r="BG8806">
        <v>20200</v>
      </c>
      <c r="BH8806">
        <v>12348</v>
      </c>
      <c r="BI8806">
        <v>287787</v>
      </c>
      <c r="BJ8806">
        <v>19134</v>
      </c>
      <c r="BK8806">
        <v>35727</v>
      </c>
      <c r="BL8806">
        <v>258</v>
      </c>
      <c r="BM8806">
        <v>147</v>
      </c>
      <c r="BN8806">
        <v>14</v>
      </c>
      <c r="BO8806">
        <v>8039</v>
      </c>
      <c r="BP8806">
        <v>6000</v>
      </c>
      <c r="BQ8806">
        <v>317</v>
      </c>
      <c r="BR8806">
        <v>15</v>
      </c>
      <c r="BS8806">
        <v>12024</v>
      </c>
      <c r="BT8806">
        <v>-1</v>
      </c>
      <c r="BU8806" s="1">
        <v>41640</v>
      </c>
      <c r="BV8806" s="1">
        <v>42004</v>
      </c>
      <c r="BW8806" s="31">
        <v>1</v>
      </c>
    </row>
    <row r="8807" spans="1:75" hidden="1" x14ac:dyDescent="0.25">
      <c r="A8807" t="s">
        <v>32160</v>
      </c>
      <c r="B8807" t="s">
        <v>32414</v>
      </c>
      <c r="C8807">
        <v>2015</v>
      </c>
      <c r="D8807" t="s">
        <v>32415</v>
      </c>
      <c r="E8807" t="s">
        <v>32416</v>
      </c>
      <c r="F8807" t="s">
        <v>7691</v>
      </c>
      <c r="G8807">
        <v>53115</v>
      </c>
      <c r="H8807">
        <v>-88.643314000000004</v>
      </c>
      <c r="I8807">
        <v>42.633004999999997</v>
      </c>
      <c r="J8807">
        <v>55</v>
      </c>
      <c r="K8807">
        <v>127</v>
      </c>
      <c r="L8807" t="s">
        <v>23198</v>
      </c>
      <c r="M8807">
        <v>103527</v>
      </c>
      <c r="N8807" t="s">
        <v>80</v>
      </c>
      <c r="O8807" t="s">
        <v>96</v>
      </c>
      <c r="P8807" t="s">
        <v>82</v>
      </c>
      <c r="Q8807" t="s">
        <v>458</v>
      </c>
      <c r="R8807">
        <v>14751</v>
      </c>
      <c r="S8807">
        <v>14751</v>
      </c>
      <c r="T8807">
        <v>1</v>
      </c>
      <c r="U8807">
        <v>0</v>
      </c>
      <c r="V8807">
        <v>0</v>
      </c>
      <c r="W8807">
        <v>2</v>
      </c>
      <c r="X8807">
        <v>2</v>
      </c>
      <c r="Y8807">
        <v>6</v>
      </c>
      <c r="Z8807">
        <v>8</v>
      </c>
      <c r="AA8807">
        <v>481736</v>
      </c>
      <c r="AB8807">
        <v>0</v>
      </c>
      <c r="AC8807">
        <v>0</v>
      </c>
      <c r="AD8807">
        <v>18910</v>
      </c>
      <c r="AE8807">
        <v>500646</v>
      </c>
      <c r="AF8807">
        <v>216701</v>
      </c>
      <c r="AG8807">
        <v>52905</v>
      </c>
      <c r="AH8807">
        <v>269606</v>
      </c>
      <c r="AI8807">
        <v>69664</v>
      </c>
      <c r="AJ8807">
        <v>0</v>
      </c>
      <c r="AK8807">
        <v>9250</v>
      </c>
      <c r="AL8807">
        <v>78914</v>
      </c>
      <c r="AM8807">
        <v>130471</v>
      </c>
      <c r="AN8807">
        <v>478991</v>
      </c>
      <c r="AO8807">
        <v>0</v>
      </c>
      <c r="AP8807">
        <v>0</v>
      </c>
      <c r="AQ8807">
        <v>0</v>
      </c>
      <c r="AR8807">
        <v>0</v>
      </c>
      <c r="AS8807">
        <v>0</v>
      </c>
      <c r="AT8807">
        <v>0</v>
      </c>
      <c r="AU8807">
        <v>53858</v>
      </c>
      <c r="AV8807">
        <v>145293</v>
      </c>
      <c r="AW8807">
        <v>3495</v>
      </c>
      <c r="AX8807">
        <v>31279</v>
      </c>
      <c r="AY8807">
        <v>8472</v>
      </c>
      <c r="AZ8807">
        <v>1424</v>
      </c>
      <c r="BA8807">
        <v>4</v>
      </c>
      <c r="BB8807">
        <v>46</v>
      </c>
      <c r="BC8807">
        <v>50</v>
      </c>
      <c r="BD8807">
        <v>84</v>
      </c>
      <c r="BE8807">
        <v>2952</v>
      </c>
      <c r="BF8807">
        <v>78647</v>
      </c>
      <c r="BG8807">
        <v>5333</v>
      </c>
      <c r="BH8807">
        <v>8066</v>
      </c>
      <c r="BI8807">
        <v>131744</v>
      </c>
      <c r="BJ8807">
        <v>22637</v>
      </c>
      <c r="BK8807">
        <v>14754</v>
      </c>
      <c r="BL8807">
        <v>413</v>
      </c>
      <c r="BM8807">
        <v>274</v>
      </c>
      <c r="BN8807">
        <v>15</v>
      </c>
      <c r="BO8807">
        <v>6857</v>
      </c>
      <c r="BP8807">
        <v>5765</v>
      </c>
      <c r="BQ8807">
        <v>149</v>
      </c>
      <c r="BR8807">
        <v>15</v>
      </c>
      <c r="BS8807">
        <v>16435</v>
      </c>
      <c r="BT8807">
        <v>1800</v>
      </c>
      <c r="BU8807" s="1">
        <v>41640</v>
      </c>
      <c r="BV8807" s="1">
        <v>42004</v>
      </c>
      <c r="BW8807" s="31">
        <v>1</v>
      </c>
    </row>
    <row r="8808" spans="1:75" hidden="1" x14ac:dyDescent="0.25">
      <c r="A8808" t="s">
        <v>32160</v>
      </c>
      <c r="B8808" t="s">
        <v>32417</v>
      </c>
      <c r="C8808">
        <v>2015</v>
      </c>
      <c r="D8808" t="s">
        <v>5263</v>
      </c>
      <c r="E8808" t="s">
        <v>32418</v>
      </c>
      <c r="F8808" t="s">
        <v>5265</v>
      </c>
      <c r="G8808">
        <v>54624</v>
      </c>
      <c r="H8808">
        <v>-91.198352600000007</v>
      </c>
      <c r="I8808">
        <v>43.423381900000003</v>
      </c>
      <c r="J8808">
        <v>55</v>
      </c>
      <c r="K8808">
        <v>123</v>
      </c>
      <c r="L8808" t="s">
        <v>722</v>
      </c>
      <c r="M8808">
        <v>30362</v>
      </c>
      <c r="N8808" t="s">
        <v>80</v>
      </c>
      <c r="O8808" t="s">
        <v>96</v>
      </c>
      <c r="P8808" t="s">
        <v>82</v>
      </c>
      <c r="Q8808" t="s">
        <v>458</v>
      </c>
      <c r="R8808">
        <v>648</v>
      </c>
      <c r="S8808">
        <v>648</v>
      </c>
      <c r="T8808">
        <v>1</v>
      </c>
      <c r="U8808">
        <v>0</v>
      </c>
      <c r="V8808">
        <v>0</v>
      </c>
      <c r="W8808">
        <v>0</v>
      </c>
      <c r="X8808">
        <v>0.6</v>
      </c>
      <c r="Y8808">
        <v>0</v>
      </c>
      <c r="Z8808">
        <v>0.6</v>
      </c>
      <c r="AA8808">
        <v>27912</v>
      </c>
      <c r="AB8808">
        <v>2100</v>
      </c>
      <c r="AC8808">
        <v>0</v>
      </c>
      <c r="AD8808">
        <v>100</v>
      </c>
      <c r="AE8808">
        <v>30112</v>
      </c>
      <c r="AF8808" t="s">
        <v>84</v>
      </c>
      <c r="AG8808" t="s">
        <v>84</v>
      </c>
      <c r="AH8808" t="s">
        <v>84</v>
      </c>
      <c r="AI8808">
        <v>4452</v>
      </c>
      <c r="AJ8808">
        <v>438</v>
      </c>
      <c r="AK8808">
        <v>1449</v>
      </c>
      <c r="AL8808">
        <v>6339</v>
      </c>
      <c r="AM8808" t="s">
        <v>84</v>
      </c>
      <c r="AN8808">
        <v>30108</v>
      </c>
      <c r="AO8808">
        <v>0</v>
      </c>
      <c r="AP8808">
        <v>0</v>
      </c>
      <c r="AQ8808">
        <v>0</v>
      </c>
      <c r="AR8808">
        <v>0</v>
      </c>
      <c r="AS8808">
        <v>0</v>
      </c>
      <c r="AT8808">
        <v>0</v>
      </c>
      <c r="AU8808">
        <v>13044</v>
      </c>
      <c r="AV8808">
        <v>122211</v>
      </c>
      <c r="AW8808">
        <v>159</v>
      </c>
      <c r="AX8808">
        <v>28375</v>
      </c>
      <c r="AY8808">
        <v>1588</v>
      </c>
      <c r="AZ8808">
        <v>1035</v>
      </c>
      <c r="BA8808">
        <v>0</v>
      </c>
      <c r="BB8808">
        <v>46</v>
      </c>
      <c r="BC8808">
        <v>46</v>
      </c>
      <c r="BD8808">
        <v>23</v>
      </c>
      <c r="BE8808">
        <v>1040</v>
      </c>
      <c r="BF8808">
        <v>6538</v>
      </c>
      <c r="BG8808">
        <v>183</v>
      </c>
      <c r="BH8808">
        <v>1136</v>
      </c>
      <c r="BI8808">
        <v>8975</v>
      </c>
      <c r="BJ8808">
        <v>227</v>
      </c>
      <c r="BK8808">
        <v>1704</v>
      </c>
      <c r="BL8808">
        <v>65</v>
      </c>
      <c r="BM8808">
        <v>41</v>
      </c>
      <c r="BN8808">
        <v>14</v>
      </c>
      <c r="BO8808">
        <v>703</v>
      </c>
      <c r="BP8808">
        <v>588</v>
      </c>
      <c r="BQ8808">
        <v>74</v>
      </c>
      <c r="BR8808">
        <v>4</v>
      </c>
      <c r="BS8808">
        <v>1509</v>
      </c>
      <c r="BT8808">
        <v>-1</v>
      </c>
      <c r="BU8808" s="1">
        <v>41640</v>
      </c>
      <c r="BV8808" s="1">
        <v>42004</v>
      </c>
      <c r="BW8808" s="31">
        <v>1</v>
      </c>
    </row>
    <row r="8809" spans="1:75" hidden="1" x14ac:dyDescent="0.25">
      <c r="A8809" t="s">
        <v>32160</v>
      </c>
      <c r="B8809" t="s">
        <v>32419</v>
      </c>
      <c r="C8809">
        <v>2015</v>
      </c>
      <c r="D8809" t="s">
        <v>32420</v>
      </c>
      <c r="E8809" t="s">
        <v>32421</v>
      </c>
      <c r="F8809" t="s">
        <v>17429</v>
      </c>
      <c r="G8809">
        <v>54832</v>
      </c>
      <c r="H8809">
        <v>-91.253877000000003</v>
      </c>
      <c r="I8809">
        <v>46.336846100000002</v>
      </c>
      <c r="J8809">
        <v>55</v>
      </c>
      <c r="K8809">
        <v>7</v>
      </c>
      <c r="L8809" t="s">
        <v>2786</v>
      </c>
      <c r="M8809">
        <v>14985</v>
      </c>
      <c r="N8809" t="s">
        <v>80</v>
      </c>
      <c r="O8809" t="s">
        <v>96</v>
      </c>
      <c r="P8809" t="s">
        <v>82</v>
      </c>
      <c r="Q8809" t="s">
        <v>458</v>
      </c>
      <c r="R8809">
        <v>790</v>
      </c>
      <c r="S8809">
        <v>790</v>
      </c>
      <c r="T8809">
        <v>1</v>
      </c>
      <c r="U8809">
        <v>0</v>
      </c>
      <c r="V8809">
        <v>0</v>
      </c>
      <c r="W8809">
        <v>0</v>
      </c>
      <c r="X8809">
        <v>0.78</v>
      </c>
      <c r="Y8809">
        <v>0.13</v>
      </c>
      <c r="Z8809">
        <v>0.91</v>
      </c>
      <c r="AA8809">
        <v>55016</v>
      </c>
      <c r="AB8809">
        <v>1654</v>
      </c>
      <c r="AC8809">
        <v>0</v>
      </c>
      <c r="AD8809">
        <v>252</v>
      </c>
      <c r="AE8809">
        <v>56922</v>
      </c>
      <c r="AF8809" t="s">
        <v>84</v>
      </c>
      <c r="AG8809" t="s">
        <v>84</v>
      </c>
      <c r="AH8809" t="s">
        <v>84</v>
      </c>
      <c r="AI8809">
        <v>4004</v>
      </c>
      <c r="AJ8809">
        <v>0</v>
      </c>
      <c r="AK8809">
        <v>1555</v>
      </c>
      <c r="AL8809">
        <v>5559</v>
      </c>
      <c r="AM8809" t="s">
        <v>84</v>
      </c>
      <c r="AN8809">
        <v>56922</v>
      </c>
      <c r="AO8809">
        <v>0</v>
      </c>
      <c r="AP8809">
        <v>0</v>
      </c>
      <c r="AQ8809">
        <v>0</v>
      </c>
      <c r="AR8809">
        <v>0</v>
      </c>
      <c r="AS8809">
        <v>0</v>
      </c>
      <c r="AT8809">
        <v>0</v>
      </c>
      <c r="AU8809">
        <v>9204</v>
      </c>
      <c r="AV8809">
        <v>123289</v>
      </c>
      <c r="AW8809">
        <v>589</v>
      </c>
      <c r="AX8809">
        <v>28240</v>
      </c>
      <c r="AY8809">
        <v>1672</v>
      </c>
      <c r="AZ8809">
        <v>1035</v>
      </c>
      <c r="BA8809">
        <v>15</v>
      </c>
      <c r="BB8809">
        <v>46</v>
      </c>
      <c r="BC8809">
        <v>61</v>
      </c>
      <c r="BD8809">
        <v>6</v>
      </c>
      <c r="BE8809">
        <v>1716</v>
      </c>
      <c r="BF8809">
        <v>4497</v>
      </c>
      <c r="BG8809">
        <v>560</v>
      </c>
      <c r="BH8809">
        <v>558</v>
      </c>
      <c r="BI8809">
        <v>8664</v>
      </c>
      <c r="BJ8809">
        <v>1876</v>
      </c>
      <c r="BK8809">
        <v>2043</v>
      </c>
      <c r="BL8809">
        <v>6</v>
      </c>
      <c r="BM8809">
        <v>3</v>
      </c>
      <c r="BN8809">
        <v>0</v>
      </c>
      <c r="BO8809">
        <v>167</v>
      </c>
      <c r="BP8809">
        <v>52</v>
      </c>
      <c r="BQ8809">
        <v>0</v>
      </c>
      <c r="BR8809">
        <v>6</v>
      </c>
      <c r="BS8809">
        <v>1865</v>
      </c>
      <c r="BT8809">
        <v>-1</v>
      </c>
      <c r="BU8809" s="1">
        <v>41640</v>
      </c>
      <c r="BV8809" s="1">
        <v>42004</v>
      </c>
      <c r="BW8809" s="31">
        <v>1</v>
      </c>
    </row>
    <row r="8810" spans="1:75" hidden="1" x14ac:dyDescent="0.25">
      <c r="A8810" t="s">
        <v>32160</v>
      </c>
      <c r="B8810" t="s">
        <v>32422</v>
      </c>
      <c r="C8810">
        <v>2015</v>
      </c>
      <c r="D8810" t="s">
        <v>32423</v>
      </c>
      <c r="E8810" t="s">
        <v>32424</v>
      </c>
      <c r="F8810" t="s">
        <v>32425</v>
      </c>
      <c r="G8810">
        <v>54736</v>
      </c>
      <c r="H8810">
        <v>-91.958553899999998</v>
      </c>
      <c r="I8810">
        <v>44.630709199999998</v>
      </c>
      <c r="J8810">
        <v>55</v>
      </c>
      <c r="K8810">
        <v>91</v>
      </c>
      <c r="L8810" t="s">
        <v>32426</v>
      </c>
      <c r="M8810">
        <v>7335</v>
      </c>
      <c r="N8810" t="s">
        <v>80</v>
      </c>
      <c r="O8810" t="s">
        <v>96</v>
      </c>
      <c r="P8810" t="s">
        <v>82</v>
      </c>
      <c r="Q8810" t="s">
        <v>458</v>
      </c>
      <c r="R8810">
        <v>4243</v>
      </c>
      <c r="S8810">
        <v>4243</v>
      </c>
      <c r="T8810">
        <v>1</v>
      </c>
      <c r="U8810">
        <v>0</v>
      </c>
      <c r="V8810">
        <v>0</v>
      </c>
      <c r="W8810">
        <v>0</v>
      </c>
      <c r="X8810">
        <v>2.0499999999999998</v>
      </c>
      <c r="Y8810">
        <v>0</v>
      </c>
      <c r="Z8810">
        <v>2.0499999999999998</v>
      </c>
      <c r="AA8810">
        <v>121591</v>
      </c>
      <c r="AB8810">
        <v>0</v>
      </c>
      <c r="AC8810">
        <v>500</v>
      </c>
      <c r="AD8810">
        <v>1985</v>
      </c>
      <c r="AE8810">
        <v>124076</v>
      </c>
      <c r="AF8810">
        <v>56070</v>
      </c>
      <c r="AG8810">
        <v>18221</v>
      </c>
      <c r="AH8810">
        <v>74291</v>
      </c>
      <c r="AI8810">
        <v>18022</v>
      </c>
      <c r="AJ8810">
        <v>800</v>
      </c>
      <c r="AK8810">
        <v>3500</v>
      </c>
      <c r="AL8810">
        <v>22322</v>
      </c>
      <c r="AM8810">
        <v>27463</v>
      </c>
      <c r="AN8810">
        <v>124076</v>
      </c>
      <c r="AO8810">
        <v>0</v>
      </c>
      <c r="AP8810">
        <v>0</v>
      </c>
      <c r="AQ8810">
        <v>0</v>
      </c>
      <c r="AR8810">
        <v>0</v>
      </c>
      <c r="AS8810">
        <v>0</v>
      </c>
      <c r="AT8810">
        <v>0</v>
      </c>
      <c r="AU8810">
        <v>56716</v>
      </c>
      <c r="AV8810">
        <v>125606</v>
      </c>
      <c r="AW8810">
        <v>2415</v>
      </c>
      <c r="AX8810">
        <v>28672</v>
      </c>
      <c r="AY8810">
        <v>2615</v>
      </c>
      <c r="AZ8810">
        <v>1052</v>
      </c>
      <c r="BA8810">
        <v>4</v>
      </c>
      <c r="BB8810">
        <v>46</v>
      </c>
      <c r="BC8810">
        <v>50</v>
      </c>
      <c r="BD8810">
        <v>60</v>
      </c>
      <c r="BE8810">
        <v>2952</v>
      </c>
      <c r="BF8810">
        <v>32759</v>
      </c>
      <c r="BG8810">
        <v>2865</v>
      </c>
      <c r="BH8810">
        <v>1960</v>
      </c>
      <c r="BI8810">
        <v>29612</v>
      </c>
      <c r="BJ8810">
        <v>104</v>
      </c>
      <c r="BK8810">
        <v>1116</v>
      </c>
      <c r="BL8810">
        <v>14</v>
      </c>
      <c r="BM8810">
        <v>8</v>
      </c>
      <c r="BN8810">
        <v>0</v>
      </c>
      <c r="BO8810">
        <v>720</v>
      </c>
      <c r="BP8810">
        <v>600</v>
      </c>
      <c r="BQ8810">
        <v>0</v>
      </c>
      <c r="BR8810">
        <v>6</v>
      </c>
      <c r="BS8810">
        <v>2975</v>
      </c>
      <c r="BT8810">
        <v>-1</v>
      </c>
      <c r="BU8810" s="1">
        <v>41640</v>
      </c>
      <c r="BV8810" s="1">
        <v>42004</v>
      </c>
      <c r="BW8810" s="31">
        <v>1</v>
      </c>
    </row>
    <row r="8811" spans="1:75" hidden="1" x14ac:dyDescent="0.25">
      <c r="A8811" t="s">
        <v>32160</v>
      </c>
      <c r="B8811" t="s">
        <v>32427</v>
      </c>
      <c r="C8811">
        <v>2015</v>
      </c>
      <c r="D8811" t="s">
        <v>32428</v>
      </c>
      <c r="E8811" t="s">
        <v>32429</v>
      </c>
      <c r="F8811" t="s">
        <v>153</v>
      </c>
      <c r="G8811">
        <v>53119</v>
      </c>
      <c r="H8811">
        <v>-88.472142000000005</v>
      </c>
      <c r="I8811">
        <v>42.878954999999998</v>
      </c>
      <c r="J8811">
        <v>55</v>
      </c>
      <c r="K8811">
        <v>133</v>
      </c>
      <c r="L8811" t="s">
        <v>32257</v>
      </c>
      <c r="M8811">
        <v>395118</v>
      </c>
      <c r="N8811" t="s">
        <v>80</v>
      </c>
      <c r="O8811" t="s">
        <v>101</v>
      </c>
      <c r="P8811" t="s">
        <v>82</v>
      </c>
      <c r="Q8811" t="s">
        <v>458</v>
      </c>
      <c r="R8811">
        <v>6142</v>
      </c>
      <c r="S8811">
        <v>6142</v>
      </c>
      <c r="T8811">
        <v>1</v>
      </c>
      <c r="U8811">
        <v>0</v>
      </c>
      <c r="V8811">
        <v>0</v>
      </c>
      <c r="W8811">
        <v>1</v>
      </c>
      <c r="X8811">
        <v>2.06</v>
      </c>
      <c r="Y8811">
        <v>2.89</v>
      </c>
      <c r="Z8811">
        <v>4.95</v>
      </c>
      <c r="AA8811">
        <v>246085</v>
      </c>
      <c r="AB8811">
        <v>250</v>
      </c>
      <c r="AC8811">
        <v>0</v>
      </c>
      <c r="AD8811">
        <v>10214</v>
      </c>
      <c r="AE8811">
        <v>256549</v>
      </c>
      <c r="AF8811">
        <v>123750</v>
      </c>
      <c r="AG8811">
        <v>28446</v>
      </c>
      <c r="AH8811">
        <v>152196</v>
      </c>
      <c r="AI8811">
        <v>23875</v>
      </c>
      <c r="AJ8811">
        <v>880</v>
      </c>
      <c r="AK8811">
        <v>5821</v>
      </c>
      <c r="AL8811">
        <v>30576</v>
      </c>
      <c r="AM8811">
        <v>48148</v>
      </c>
      <c r="AN8811">
        <v>230920</v>
      </c>
      <c r="AO8811">
        <v>0</v>
      </c>
      <c r="AP8811">
        <v>0</v>
      </c>
      <c r="AQ8811">
        <v>0</v>
      </c>
      <c r="AR8811">
        <v>0</v>
      </c>
      <c r="AS8811">
        <v>0</v>
      </c>
      <c r="AT8811">
        <v>0</v>
      </c>
      <c r="AU8811">
        <v>29417</v>
      </c>
      <c r="AV8811">
        <v>123087</v>
      </c>
      <c r="AW8811">
        <v>1927</v>
      </c>
      <c r="AX8811">
        <v>28485</v>
      </c>
      <c r="AY8811">
        <v>3849</v>
      </c>
      <c r="AZ8811">
        <v>1403</v>
      </c>
      <c r="BA8811">
        <v>7</v>
      </c>
      <c r="BB8811">
        <v>46</v>
      </c>
      <c r="BC8811">
        <v>53</v>
      </c>
      <c r="BD8811">
        <v>118</v>
      </c>
      <c r="BE8811">
        <v>2898</v>
      </c>
      <c r="BF8811">
        <v>23400</v>
      </c>
      <c r="BG8811">
        <v>1560</v>
      </c>
      <c r="BH8811">
        <v>4682</v>
      </c>
      <c r="BI8811">
        <v>57403</v>
      </c>
      <c r="BJ8811">
        <v>7298</v>
      </c>
      <c r="BK8811">
        <v>13677</v>
      </c>
      <c r="BL8811">
        <v>278</v>
      </c>
      <c r="BM8811">
        <v>131</v>
      </c>
      <c r="BN8811">
        <v>39</v>
      </c>
      <c r="BO8811">
        <v>4064</v>
      </c>
      <c r="BP8811">
        <v>2257</v>
      </c>
      <c r="BQ8811">
        <v>311</v>
      </c>
      <c r="BR8811">
        <v>7</v>
      </c>
      <c r="BS8811">
        <v>1816</v>
      </c>
      <c r="BT8811">
        <v>227</v>
      </c>
      <c r="BU8811" s="1">
        <v>41640</v>
      </c>
      <c r="BV8811" s="1">
        <v>42004</v>
      </c>
      <c r="BW8811" s="31">
        <v>1</v>
      </c>
    </row>
    <row r="8812" spans="1:75" hidden="1" x14ac:dyDescent="0.25">
      <c r="A8812" t="s">
        <v>32160</v>
      </c>
      <c r="B8812" t="s">
        <v>32430</v>
      </c>
      <c r="C8812">
        <v>2015</v>
      </c>
      <c r="D8812" t="s">
        <v>32431</v>
      </c>
      <c r="E8812" t="s">
        <v>32432</v>
      </c>
      <c r="F8812" t="s">
        <v>32433</v>
      </c>
      <c r="G8812">
        <v>54521</v>
      </c>
      <c r="H8812">
        <v>-89.250658000000001</v>
      </c>
      <c r="I8812">
        <v>45.917962000000003</v>
      </c>
      <c r="J8812">
        <v>55</v>
      </c>
      <c r="K8812">
        <v>125</v>
      </c>
      <c r="L8812" t="s">
        <v>32280</v>
      </c>
      <c r="M8812">
        <v>21398</v>
      </c>
      <c r="N8812" t="s">
        <v>80</v>
      </c>
      <c r="O8812" t="s">
        <v>101</v>
      </c>
      <c r="P8812" t="s">
        <v>82</v>
      </c>
      <c r="Q8812" t="s">
        <v>458</v>
      </c>
      <c r="R8812">
        <v>12942</v>
      </c>
      <c r="S8812">
        <v>12942</v>
      </c>
      <c r="T8812">
        <v>1</v>
      </c>
      <c r="U8812">
        <v>0</v>
      </c>
      <c r="V8812">
        <v>0</v>
      </c>
      <c r="W8812">
        <v>1</v>
      </c>
      <c r="X8812">
        <v>1</v>
      </c>
      <c r="Y8812">
        <v>2</v>
      </c>
      <c r="Z8812">
        <v>3</v>
      </c>
      <c r="AA8812">
        <v>180640</v>
      </c>
      <c r="AB8812">
        <v>1652</v>
      </c>
      <c r="AC8812">
        <v>2250</v>
      </c>
      <c r="AD8812">
        <v>28280</v>
      </c>
      <c r="AE8812">
        <v>212822</v>
      </c>
      <c r="AF8812">
        <v>101508</v>
      </c>
      <c r="AG8812">
        <v>13387</v>
      </c>
      <c r="AH8812">
        <v>114895</v>
      </c>
      <c r="AI8812">
        <v>27683</v>
      </c>
      <c r="AJ8812">
        <v>0</v>
      </c>
      <c r="AK8812">
        <v>3917</v>
      </c>
      <c r="AL8812">
        <v>31600</v>
      </c>
      <c r="AM8812">
        <v>72343</v>
      </c>
      <c r="AN8812">
        <v>218838</v>
      </c>
      <c r="AO8812">
        <v>0</v>
      </c>
      <c r="AP8812">
        <v>0</v>
      </c>
      <c r="AQ8812">
        <v>0</v>
      </c>
      <c r="AR8812">
        <v>0</v>
      </c>
      <c r="AS8812">
        <v>0</v>
      </c>
      <c r="AT8812">
        <v>0</v>
      </c>
      <c r="AU8812">
        <v>33199</v>
      </c>
      <c r="AV8812">
        <v>123289</v>
      </c>
      <c r="AW8812">
        <v>2564</v>
      </c>
      <c r="AX8812">
        <v>28240</v>
      </c>
      <c r="AY8812">
        <v>3186</v>
      </c>
      <c r="AZ8812">
        <v>1035</v>
      </c>
      <c r="BA8812">
        <v>15</v>
      </c>
      <c r="BB8812">
        <v>46</v>
      </c>
      <c r="BC8812">
        <v>61</v>
      </c>
      <c r="BD8812">
        <v>57</v>
      </c>
      <c r="BE8812">
        <v>2652</v>
      </c>
      <c r="BF8812">
        <v>42731</v>
      </c>
      <c r="BG8812">
        <v>1599</v>
      </c>
      <c r="BH8812">
        <v>6978</v>
      </c>
      <c r="BI8812">
        <v>61090</v>
      </c>
      <c r="BJ8812">
        <v>7801</v>
      </c>
      <c r="BK8812">
        <v>11881</v>
      </c>
      <c r="BL8812">
        <v>156</v>
      </c>
      <c r="BM8812">
        <v>100</v>
      </c>
      <c r="BN8812">
        <v>45</v>
      </c>
      <c r="BO8812">
        <v>1920</v>
      </c>
      <c r="BP8812">
        <v>1019</v>
      </c>
      <c r="BQ8812">
        <v>137</v>
      </c>
      <c r="BR8812">
        <v>9</v>
      </c>
      <c r="BS8812">
        <v>11083</v>
      </c>
      <c r="BT8812">
        <v>-1</v>
      </c>
      <c r="BU8812" s="1">
        <v>41640</v>
      </c>
      <c r="BV8812" s="1">
        <v>42004</v>
      </c>
      <c r="BW8812" s="31">
        <v>1</v>
      </c>
    </row>
    <row r="8813" spans="1:75" hidden="1" x14ac:dyDescent="0.25">
      <c r="A8813" t="s">
        <v>32160</v>
      </c>
      <c r="B8813" t="s">
        <v>32434</v>
      </c>
      <c r="C8813">
        <v>2015</v>
      </c>
      <c r="D8813" t="s">
        <v>32435</v>
      </c>
      <c r="E8813" t="s">
        <v>32436</v>
      </c>
      <c r="F8813" t="s">
        <v>32437</v>
      </c>
      <c r="G8813">
        <v>53120</v>
      </c>
      <c r="H8813">
        <v>-88.418493100000006</v>
      </c>
      <c r="I8813">
        <v>42.786513399999997</v>
      </c>
      <c r="J8813">
        <v>55</v>
      </c>
      <c r="K8813">
        <v>127</v>
      </c>
      <c r="L8813" t="s">
        <v>23198</v>
      </c>
      <c r="M8813">
        <v>103527</v>
      </c>
      <c r="N8813" t="s">
        <v>80</v>
      </c>
      <c r="O8813" t="s">
        <v>96</v>
      </c>
      <c r="P8813" t="s">
        <v>82</v>
      </c>
      <c r="Q8813" t="s">
        <v>458</v>
      </c>
      <c r="R8813">
        <v>8107</v>
      </c>
      <c r="S8813">
        <v>8107</v>
      </c>
      <c r="T8813">
        <v>1</v>
      </c>
      <c r="U8813">
        <v>0</v>
      </c>
      <c r="V8813">
        <v>0</v>
      </c>
      <c r="W8813">
        <v>1</v>
      </c>
      <c r="X8813">
        <v>3</v>
      </c>
      <c r="Y8813">
        <v>1.31</v>
      </c>
      <c r="Z8813">
        <v>4.3099999999999996</v>
      </c>
      <c r="AA8813">
        <v>220395</v>
      </c>
      <c r="AB8813">
        <v>0</v>
      </c>
      <c r="AC8813">
        <v>1138</v>
      </c>
      <c r="AD8813">
        <v>11668</v>
      </c>
      <c r="AE8813">
        <v>233201</v>
      </c>
      <c r="AF8813">
        <v>108890</v>
      </c>
      <c r="AG8813">
        <v>24064</v>
      </c>
      <c r="AH8813">
        <v>132954</v>
      </c>
      <c r="AI8813">
        <v>21359</v>
      </c>
      <c r="AJ8813">
        <v>6846</v>
      </c>
      <c r="AK8813">
        <v>9487</v>
      </c>
      <c r="AL8813">
        <v>37692</v>
      </c>
      <c r="AM8813">
        <v>35006</v>
      </c>
      <c r="AN8813">
        <v>205652</v>
      </c>
      <c r="AO8813">
        <v>1336</v>
      </c>
      <c r="AP8813">
        <v>0</v>
      </c>
      <c r="AQ8813">
        <v>0</v>
      </c>
      <c r="AR8813">
        <v>0</v>
      </c>
      <c r="AS8813">
        <v>1336</v>
      </c>
      <c r="AT8813">
        <v>1336</v>
      </c>
      <c r="AU8813">
        <v>25217</v>
      </c>
      <c r="AV8813">
        <v>145293</v>
      </c>
      <c r="AW8813">
        <v>2161</v>
      </c>
      <c r="AX8813">
        <v>31279</v>
      </c>
      <c r="AY8813">
        <v>2791</v>
      </c>
      <c r="AZ8813">
        <v>1424</v>
      </c>
      <c r="BA8813">
        <v>11</v>
      </c>
      <c r="BB8813">
        <v>46</v>
      </c>
      <c r="BC8813">
        <v>57</v>
      </c>
      <c r="BD8813">
        <v>63</v>
      </c>
      <c r="BE8813">
        <v>2392</v>
      </c>
      <c r="BF8813">
        <v>44154</v>
      </c>
      <c r="BG8813">
        <v>222</v>
      </c>
      <c r="BH8813">
        <v>3798</v>
      </c>
      <c r="BI8813">
        <v>54101</v>
      </c>
      <c r="BJ8813">
        <v>10659</v>
      </c>
      <c r="BK8813">
        <v>8606</v>
      </c>
      <c r="BL8813">
        <v>358</v>
      </c>
      <c r="BM8813">
        <v>250</v>
      </c>
      <c r="BN8813">
        <v>24</v>
      </c>
      <c r="BO8813">
        <v>4686</v>
      </c>
      <c r="BP8813">
        <v>3650</v>
      </c>
      <c r="BQ8813">
        <v>158</v>
      </c>
      <c r="BR8813">
        <v>8</v>
      </c>
      <c r="BS8813">
        <v>4898</v>
      </c>
      <c r="BT8813">
        <v>1974</v>
      </c>
      <c r="BU8813" s="1">
        <v>41640</v>
      </c>
      <c r="BV8813" s="1">
        <v>42004</v>
      </c>
      <c r="BW8813" s="31">
        <v>1</v>
      </c>
    </row>
    <row r="8814" spans="1:75" hidden="1" x14ac:dyDescent="0.25">
      <c r="A8814" t="s">
        <v>32160</v>
      </c>
      <c r="B8814" t="s">
        <v>32438</v>
      </c>
      <c r="C8814">
        <v>2015</v>
      </c>
      <c r="D8814" t="s">
        <v>32439</v>
      </c>
      <c r="E8814" t="s">
        <v>32440</v>
      </c>
      <c r="F8814" t="s">
        <v>14996</v>
      </c>
      <c r="G8814">
        <v>54701</v>
      </c>
      <c r="H8814">
        <v>-91.499368599999997</v>
      </c>
      <c r="I8814">
        <v>44.812589000000003</v>
      </c>
      <c r="J8814">
        <v>55</v>
      </c>
      <c r="K8814">
        <v>35</v>
      </c>
      <c r="L8814" t="s">
        <v>14996</v>
      </c>
      <c r="M8814">
        <v>101564</v>
      </c>
      <c r="N8814" t="s">
        <v>80</v>
      </c>
      <c r="O8814" t="s">
        <v>96</v>
      </c>
      <c r="P8814" t="s">
        <v>82</v>
      </c>
      <c r="Q8814" t="s">
        <v>458</v>
      </c>
      <c r="R8814">
        <v>84333</v>
      </c>
      <c r="S8814">
        <v>84333</v>
      </c>
      <c r="T8814">
        <v>1</v>
      </c>
      <c r="U8814">
        <v>0</v>
      </c>
      <c r="V8814">
        <v>0</v>
      </c>
      <c r="W8814">
        <v>6</v>
      </c>
      <c r="X8814">
        <v>8</v>
      </c>
      <c r="Y8814">
        <v>37.340000000000003</v>
      </c>
      <c r="Z8814">
        <v>45.34</v>
      </c>
      <c r="AA8814">
        <v>3365433</v>
      </c>
      <c r="AB8814">
        <v>23047</v>
      </c>
      <c r="AC8814">
        <v>494</v>
      </c>
      <c r="AD8814">
        <v>259750</v>
      </c>
      <c r="AE8814">
        <v>3648724</v>
      </c>
      <c r="AF8814">
        <v>1830175</v>
      </c>
      <c r="AG8814">
        <v>635942</v>
      </c>
      <c r="AH8814">
        <v>2466117</v>
      </c>
      <c r="AI8814">
        <v>312734</v>
      </c>
      <c r="AJ8814">
        <v>56177</v>
      </c>
      <c r="AK8814">
        <v>91134</v>
      </c>
      <c r="AL8814">
        <v>460045</v>
      </c>
      <c r="AM8814">
        <v>751350</v>
      </c>
      <c r="AN8814">
        <v>3677512</v>
      </c>
      <c r="AO8814">
        <v>182202</v>
      </c>
      <c r="AP8814">
        <v>0</v>
      </c>
      <c r="AQ8814">
        <v>0</v>
      </c>
      <c r="AR8814">
        <v>5888</v>
      </c>
      <c r="AS8814">
        <v>188090</v>
      </c>
      <c r="AT8814">
        <v>50593</v>
      </c>
      <c r="AU8814">
        <v>213097</v>
      </c>
      <c r="AV8814">
        <v>125669</v>
      </c>
      <c r="AW8814">
        <v>24662</v>
      </c>
      <c r="AX8814">
        <v>28673</v>
      </c>
      <c r="AY8814">
        <v>22594</v>
      </c>
      <c r="AZ8814">
        <v>1052</v>
      </c>
      <c r="BA8814">
        <v>28</v>
      </c>
      <c r="BB8814">
        <v>46</v>
      </c>
      <c r="BC8814">
        <v>74</v>
      </c>
      <c r="BD8814">
        <v>321</v>
      </c>
      <c r="BE8814">
        <v>3220</v>
      </c>
      <c r="BF8814">
        <v>455306</v>
      </c>
      <c r="BG8814">
        <v>68263</v>
      </c>
      <c r="BH8814">
        <v>44731</v>
      </c>
      <c r="BI8814">
        <v>955771</v>
      </c>
      <c r="BJ8814">
        <v>107186</v>
      </c>
      <c r="BK8814">
        <v>99183</v>
      </c>
      <c r="BL8814">
        <v>513</v>
      </c>
      <c r="BM8814">
        <v>426</v>
      </c>
      <c r="BN8814">
        <v>27</v>
      </c>
      <c r="BO8814">
        <v>26420</v>
      </c>
      <c r="BP8814">
        <v>22620</v>
      </c>
      <c r="BQ8814">
        <v>690</v>
      </c>
      <c r="BR8814">
        <v>41</v>
      </c>
      <c r="BS8814">
        <v>80828</v>
      </c>
      <c r="BT8814">
        <v>-1</v>
      </c>
      <c r="BU8814" s="1">
        <v>41640</v>
      </c>
      <c r="BV8814" s="1">
        <v>42004</v>
      </c>
      <c r="BW8814" s="31">
        <v>1</v>
      </c>
    </row>
    <row r="8815" spans="1:75" hidden="1" x14ac:dyDescent="0.25">
      <c r="A8815" t="s">
        <v>32160</v>
      </c>
      <c r="B8815" t="s">
        <v>32441</v>
      </c>
      <c r="C8815">
        <v>2015</v>
      </c>
      <c r="D8815" t="s">
        <v>16275</v>
      </c>
      <c r="E8815" t="s">
        <v>32442</v>
      </c>
      <c r="F8815" t="s">
        <v>16277</v>
      </c>
      <c r="G8815">
        <v>53534</v>
      </c>
      <c r="H8815">
        <v>-89.0719426</v>
      </c>
      <c r="I8815">
        <v>42.835864600000001</v>
      </c>
      <c r="J8815">
        <v>55</v>
      </c>
      <c r="K8815">
        <v>105</v>
      </c>
      <c r="L8815" t="s">
        <v>16316</v>
      </c>
      <c r="M8815">
        <v>161188</v>
      </c>
      <c r="N8815" t="s">
        <v>80</v>
      </c>
      <c r="O8815" t="s">
        <v>96</v>
      </c>
      <c r="P8815" t="s">
        <v>82</v>
      </c>
      <c r="Q8815" t="s">
        <v>458</v>
      </c>
      <c r="R8815">
        <v>9113</v>
      </c>
      <c r="S8815">
        <v>9113</v>
      </c>
      <c r="T8815">
        <v>1</v>
      </c>
      <c r="U8815">
        <v>0</v>
      </c>
      <c r="V8815">
        <v>0</v>
      </c>
      <c r="W8815">
        <v>2</v>
      </c>
      <c r="X8815">
        <v>3.15</v>
      </c>
      <c r="Y8815">
        <v>2.4500000000000002</v>
      </c>
      <c r="Z8815">
        <v>5.6</v>
      </c>
      <c r="AA8815">
        <v>331128</v>
      </c>
      <c r="AB8815">
        <v>0</v>
      </c>
      <c r="AC8815">
        <v>0</v>
      </c>
      <c r="AD8815">
        <v>12906</v>
      </c>
      <c r="AE8815">
        <v>344034</v>
      </c>
      <c r="AF8815">
        <v>164472</v>
      </c>
      <c r="AG8815">
        <v>69511</v>
      </c>
      <c r="AH8815">
        <v>233983</v>
      </c>
      <c r="AI8815">
        <v>16649</v>
      </c>
      <c r="AJ8815">
        <v>1847</v>
      </c>
      <c r="AK8815">
        <v>12135</v>
      </c>
      <c r="AL8815">
        <v>30631</v>
      </c>
      <c r="AM8815">
        <v>91583</v>
      </c>
      <c r="AN8815">
        <v>356197</v>
      </c>
      <c r="AO8815">
        <v>0</v>
      </c>
      <c r="AP8815">
        <v>0</v>
      </c>
      <c r="AQ8815">
        <v>0</v>
      </c>
      <c r="AR8815">
        <v>0</v>
      </c>
      <c r="AS8815">
        <v>0</v>
      </c>
      <c r="AT8815">
        <v>0</v>
      </c>
      <c r="AU8815">
        <v>34692</v>
      </c>
      <c r="AV8815">
        <v>122948</v>
      </c>
      <c r="AW8815">
        <v>2384</v>
      </c>
      <c r="AX8815">
        <v>28421</v>
      </c>
      <c r="AY8815">
        <v>3626</v>
      </c>
      <c r="AZ8815">
        <v>1403</v>
      </c>
      <c r="BA8815">
        <v>1</v>
      </c>
      <c r="BB8815">
        <v>46</v>
      </c>
      <c r="BC8815">
        <v>47</v>
      </c>
      <c r="BD8815">
        <v>101</v>
      </c>
      <c r="BE8815">
        <v>3016</v>
      </c>
      <c r="BF8815">
        <v>67902</v>
      </c>
      <c r="BG8815">
        <v>1943</v>
      </c>
      <c r="BH8815">
        <v>8516</v>
      </c>
      <c r="BI8815">
        <v>118810</v>
      </c>
      <c r="BJ8815">
        <v>18087</v>
      </c>
      <c r="BK8815">
        <v>23272</v>
      </c>
      <c r="BL8815">
        <v>166</v>
      </c>
      <c r="BM8815">
        <v>119</v>
      </c>
      <c r="BN8815">
        <v>29</v>
      </c>
      <c r="BO8815">
        <v>4020</v>
      </c>
      <c r="BP8815">
        <v>3612</v>
      </c>
      <c r="BQ8815">
        <v>225</v>
      </c>
      <c r="BR8815">
        <v>12</v>
      </c>
      <c r="BS8815">
        <v>7628</v>
      </c>
      <c r="BT8815">
        <v>-1</v>
      </c>
      <c r="BU8815" s="1">
        <v>41640</v>
      </c>
      <c r="BV8815" s="1">
        <v>42004</v>
      </c>
      <c r="BW8815" s="31">
        <v>1</v>
      </c>
    </row>
    <row r="8816" spans="1:75" hidden="1" x14ac:dyDescent="0.25">
      <c r="A8816" t="s">
        <v>32160</v>
      </c>
      <c r="B8816" t="s">
        <v>32443</v>
      </c>
      <c r="C8816">
        <v>2015</v>
      </c>
      <c r="D8816" t="s">
        <v>32444</v>
      </c>
      <c r="E8816" t="s">
        <v>32445</v>
      </c>
      <c r="F8816" t="s">
        <v>32446</v>
      </c>
      <c r="G8816">
        <v>53020</v>
      </c>
      <c r="H8816">
        <v>-88.017362000000006</v>
      </c>
      <c r="I8816">
        <v>43.834339999999997</v>
      </c>
      <c r="J8816">
        <v>55</v>
      </c>
      <c r="K8816">
        <v>117</v>
      </c>
      <c r="L8816" t="s">
        <v>32334</v>
      </c>
      <c r="M8816">
        <v>115290</v>
      </c>
      <c r="N8816" t="s">
        <v>80</v>
      </c>
      <c r="O8816" t="s">
        <v>96</v>
      </c>
      <c r="P8816" t="s">
        <v>82</v>
      </c>
      <c r="Q8816" t="s">
        <v>458</v>
      </c>
      <c r="R8816">
        <v>3431</v>
      </c>
      <c r="S8816">
        <v>3431</v>
      </c>
      <c r="T8816">
        <v>1</v>
      </c>
      <c r="U8816">
        <v>0</v>
      </c>
      <c r="V8816">
        <v>0</v>
      </c>
      <c r="W8816">
        <v>0.75</v>
      </c>
      <c r="X8816">
        <v>0.75</v>
      </c>
      <c r="Y8816">
        <v>1.43</v>
      </c>
      <c r="Z8816">
        <v>2.1800000000000002</v>
      </c>
      <c r="AA8816">
        <v>154013</v>
      </c>
      <c r="AB8816">
        <v>0</v>
      </c>
      <c r="AC8816">
        <v>707</v>
      </c>
      <c r="AD8816">
        <v>4334</v>
      </c>
      <c r="AE8816">
        <v>159054</v>
      </c>
      <c r="AF8816">
        <v>73516</v>
      </c>
      <c r="AG8816">
        <v>9354</v>
      </c>
      <c r="AH8816">
        <v>82870</v>
      </c>
      <c r="AI8816">
        <v>17836</v>
      </c>
      <c r="AJ8816">
        <v>2112</v>
      </c>
      <c r="AK8816">
        <v>5037</v>
      </c>
      <c r="AL8816">
        <v>24985</v>
      </c>
      <c r="AM8816">
        <v>42487</v>
      </c>
      <c r="AN8816">
        <v>150342</v>
      </c>
      <c r="AO8816">
        <v>0</v>
      </c>
      <c r="AP8816">
        <v>0</v>
      </c>
      <c r="AQ8816">
        <v>0</v>
      </c>
      <c r="AR8816">
        <v>0</v>
      </c>
      <c r="AS8816">
        <v>0</v>
      </c>
      <c r="AT8816">
        <v>0</v>
      </c>
      <c r="AU8816">
        <v>20335</v>
      </c>
      <c r="AV8816">
        <v>123236</v>
      </c>
      <c r="AW8816">
        <v>952</v>
      </c>
      <c r="AX8816">
        <v>28375</v>
      </c>
      <c r="AY8816">
        <v>2896</v>
      </c>
      <c r="AZ8816">
        <v>1403</v>
      </c>
      <c r="BA8816">
        <v>7</v>
      </c>
      <c r="BB8816">
        <v>46</v>
      </c>
      <c r="BC8816">
        <v>53</v>
      </c>
      <c r="BD8816">
        <v>76</v>
      </c>
      <c r="BE8816">
        <v>2457</v>
      </c>
      <c r="BF8816">
        <v>20176</v>
      </c>
      <c r="BG8816">
        <v>1430</v>
      </c>
      <c r="BH8816">
        <v>1865</v>
      </c>
      <c r="BI8816">
        <v>34928</v>
      </c>
      <c r="BJ8816">
        <v>11248</v>
      </c>
      <c r="BK8816">
        <v>8676</v>
      </c>
      <c r="BL8816">
        <v>141</v>
      </c>
      <c r="BM8816">
        <v>60</v>
      </c>
      <c r="BN8816">
        <v>7</v>
      </c>
      <c r="BO8816">
        <v>2224</v>
      </c>
      <c r="BP8816">
        <v>1578</v>
      </c>
      <c r="BQ8816">
        <v>193</v>
      </c>
      <c r="BR8816">
        <v>4</v>
      </c>
      <c r="BS8816">
        <v>1701</v>
      </c>
      <c r="BT8816">
        <v>-1</v>
      </c>
      <c r="BU8816" s="1">
        <v>41640</v>
      </c>
      <c r="BV8816" s="1">
        <v>42004</v>
      </c>
      <c r="BW8816" s="31">
        <v>1</v>
      </c>
    </row>
    <row r="8817" spans="1:75" hidden="1" x14ac:dyDescent="0.25">
      <c r="A8817" t="s">
        <v>32160</v>
      </c>
      <c r="B8817" t="s">
        <v>32447</v>
      </c>
      <c r="C8817">
        <v>2015</v>
      </c>
      <c r="D8817" t="s">
        <v>32448</v>
      </c>
      <c r="E8817" t="s">
        <v>32449</v>
      </c>
      <c r="F8817" t="s">
        <v>32450</v>
      </c>
      <c r="G8817">
        <v>53121</v>
      </c>
      <c r="H8817">
        <v>-88.543554</v>
      </c>
      <c r="I8817">
        <v>42.673802999999999</v>
      </c>
      <c r="J8817">
        <v>55</v>
      </c>
      <c r="K8817">
        <v>127</v>
      </c>
      <c r="L8817" t="s">
        <v>23198</v>
      </c>
      <c r="M8817">
        <v>103527</v>
      </c>
      <c r="N8817" t="s">
        <v>80</v>
      </c>
      <c r="O8817" t="s">
        <v>96</v>
      </c>
      <c r="P8817" t="s">
        <v>82</v>
      </c>
      <c r="Q8817" t="s">
        <v>458</v>
      </c>
      <c r="R8817">
        <v>24484</v>
      </c>
      <c r="S8817">
        <v>24484</v>
      </c>
      <c r="T8817">
        <v>1</v>
      </c>
      <c r="U8817">
        <v>0</v>
      </c>
      <c r="V8817">
        <v>0</v>
      </c>
      <c r="W8817">
        <v>3</v>
      </c>
      <c r="X8817">
        <v>5</v>
      </c>
      <c r="Y8817">
        <v>4.95</v>
      </c>
      <c r="Z8817">
        <v>9.9499999999999993</v>
      </c>
      <c r="AA8817">
        <v>694022</v>
      </c>
      <c r="AB8817">
        <v>0</v>
      </c>
      <c r="AC8817">
        <v>0</v>
      </c>
      <c r="AD8817">
        <v>130493</v>
      </c>
      <c r="AE8817">
        <v>824515</v>
      </c>
      <c r="AF8817">
        <v>325697</v>
      </c>
      <c r="AG8817">
        <v>141127</v>
      </c>
      <c r="AH8817">
        <v>466824</v>
      </c>
      <c r="AI8817">
        <v>56650</v>
      </c>
      <c r="AJ8817">
        <v>3650</v>
      </c>
      <c r="AK8817">
        <v>20916</v>
      </c>
      <c r="AL8817">
        <v>81216</v>
      </c>
      <c r="AM8817">
        <v>272194</v>
      </c>
      <c r="AN8817">
        <v>820234</v>
      </c>
      <c r="AO8817">
        <v>0</v>
      </c>
      <c r="AP8817">
        <v>0</v>
      </c>
      <c r="AQ8817">
        <v>0</v>
      </c>
      <c r="AR8817">
        <v>0</v>
      </c>
      <c r="AS8817">
        <v>0</v>
      </c>
      <c r="AT8817">
        <v>62036</v>
      </c>
      <c r="AU8817">
        <v>61213</v>
      </c>
      <c r="AV8817">
        <v>145293</v>
      </c>
      <c r="AW8817">
        <v>3694</v>
      </c>
      <c r="AX8817">
        <v>31279</v>
      </c>
      <c r="AY8817">
        <v>6465</v>
      </c>
      <c r="AZ8817">
        <v>1424</v>
      </c>
      <c r="BA8817">
        <v>6</v>
      </c>
      <c r="BB8817">
        <v>46</v>
      </c>
      <c r="BC8817">
        <v>52</v>
      </c>
      <c r="BD8817">
        <v>165</v>
      </c>
      <c r="BE8817">
        <v>2964</v>
      </c>
      <c r="BF8817">
        <v>130023</v>
      </c>
      <c r="BG8817">
        <v>20274</v>
      </c>
      <c r="BH8817">
        <v>12395</v>
      </c>
      <c r="BI8817">
        <v>257004</v>
      </c>
      <c r="BJ8817">
        <v>21833</v>
      </c>
      <c r="BK8817">
        <v>28547</v>
      </c>
      <c r="BL8817">
        <v>511</v>
      </c>
      <c r="BM8817">
        <v>364</v>
      </c>
      <c r="BN8817">
        <v>24</v>
      </c>
      <c r="BO8817">
        <v>15545</v>
      </c>
      <c r="BP8817">
        <v>12282</v>
      </c>
      <c r="BQ8817">
        <v>456</v>
      </c>
      <c r="BR8817">
        <v>15</v>
      </c>
      <c r="BS8817">
        <v>16665</v>
      </c>
      <c r="BT8817">
        <v>17311</v>
      </c>
      <c r="BU8817" s="1">
        <v>41640</v>
      </c>
      <c r="BV8817" s="1">
        <v>42004</v>
      </c>
      <c r="BW8817" s="31">
        <v>1</v>
      </c>
    </row>
    <row r="8818" spans="1:75" hidden="1" x14ac:dyDescent="0.25">
      <c r="A8818" t="s">
        <v>32160</v>
      </c>
      <c r="B8818" t="s">
        <v>32451</v>
      </c>
      <c r="C8818">
        <v>2015</v>
      </c>
      <c r="D8818" t="s">
        <v>5001</v>
      </c>
      <c r="E8818" t="s">
        <v>24405</v>
      </c>
      <c r="F8818" t="s">
        <v>5003</v>
      </c>
      <c r="G8818">
        <v>54011</v>
      </c>
      <c r="H8818">
        <v>-92.482167000000004</v>
      </c>
      <c r="I8818">
        <v>44.7320858</v>
      </c>
      <c r="J8818">
        <v>55</v>
      </c>
      <c r="K8818">
        <v>93</v>
      </c>
      <c r="L8818" t="s">
        <v>7068</v>
      </c>
      <c r="M8818">
        <v>40958</v>
      </c>
      <c r="N8818" t="s">
        <v>80</v>
      </c>
      <c r="O8818" t="s">
        <v>96</v>
      </c>
      <c r="P8818" t="s">
        <v>82</v>
      </c>
      <c r="Q8818" t="s">
        <v>458</v>
      </c>
      <c r="R8818">
        <v>8588</v>
      </c>
      <c r="S8818">
        <v>8588</v>
      </c>
      <c r="T8818">
        <v>1</v>
      </c>
      <c r="U8818">
        <v>0</v>
      </c>
      <c r="V8818">
        <v>0</v>
      </c>
      <c r="W8818">
        <v>0</v>
      </c>
      <c r="X8818">
        <v>4</v>
      </c>
      <c r="Y8818">
        <v>0.38</v>
      </c>
      <c r="Z8818">
        <v>4.38</v>
      </c>
      <c r="AA8818">
        <v>295836</v>
      </c>
      <c r="AB8818">
        <v>0</v>
      </c>
      <c r="AC8818">
        <v>736</v>
      </c>
      <c r="AD8818">
        <v>10349</v>
      </c>
      <c r="AE8818">
        <v>306921</v>
      </c>
      <c r="AF8818">
        <v>128122</v>
      </c>
      <c r="AG8818">
        <v>35338</v>
      </c>
      <c r="AH8818">
        <v>163460</v>
      </c>
      <c r="AI8818">
        <v>39145</v>
      </c>
      <c r="AJ8818">
        <v>2943</v>
      </c>
      <c r="AK8818">
        <v>11872</v>
      </c>
      <c r="AL8818">
        <v>53960</v>
      </c>
      <c r="AM8818">
        <v>47657</v>
      </c>
      <c r="AN8818">
        <v>265077</v>
      </c>
      <c r="AO8818">
        <v>0</v>
      </c>
      <c r="AP8818">
        <v>0</v>
      </c>
      <c r="AQ8818">
        <v>0</v>
      </c>
      <c r="AR8818">
        <v>0</v>
      </c>
      <c r="AS8818">
        <v>0</v>
      </c>
      <c r="AT8818">
        <v>0</v>
      </c>
      <c r="AU8818">
        <v>18638</v>
      </c>
      <c r="AV8818">
        <v>125607</v>
      </c>
      <c r="AW8818">
        <v>1646</v>
      </c>
      <c r="AX8818">
        <v>28672</v>
      </c>
      <c r="AY8818">
        <v>3110</v>
      </c>
      <c r="AZ8818">
        <v>1052</v>
      </c>
      <c r="BA8818">
        <v>4</v>
      </c>
      <c r="BB8818">
        <v>46</v>
      </c>
      <c r="BC8818">
        <v>50</v>
      </c>
      <c r="BD8818">
        <v>71</v>
      </c>
      <c r="BE8818">
        <v>2600</v>
      </c>
      <c r="BF8818">
        <v>41616</v>
      </c>
      <c r="BG8818">
        <v>1352</v>
      </c>
      <c r="BH8818">
        <v>4252</v>
      </c>
      <c r="BI8818">
        <v>80836</v>
      </c>
      <c r="BJ8818">
        <v>16228</v>
      </c>
      <c r="BK8818">
        <v>15821</v>
      </c>
      <c r="BL8818">
        <v>197</v>
      </c>
      <c r="BM8818">
        <v>149</v>
      </c>
      <c r="BN8818">
        <v>10</v>
      </c>
      <c r="BO8818">
        <v>6225</v>
      </c>
      <c r="BP8818">
        <v>5868</v>
      </c>
      <c r="BQ8818">
        <v>40</v>
      </c>
      <c r="BR8818">
        <v>10</v>
      </c>
      <c r="BS8818">
        <v>5666</v>
      </c>
      <c r="BT8818">
        <v>-1</v>
      </c>
      <c r="BU8818" s="1">
        <v>41640</v>
      </c>
      <c r="BV8818" s="1">
        <v>42004</v>
      </c>
      <c r="BW8818" s="31">
        <v>1</v>
      </c>
    </row>
    <row r="8819" spans="1:75" hidden="1" x14ac:dyDescent="0.25">
      <c r="A8819" t="s">
        <v>32160</v>
      </c>
      <c r="B8819" t="s">
        <v>32452</v>
      </c>
      <c r="C8819">
        <v>2015</v>
      </c>
      <c r="D8819" t="s">
        <v>32453</v>
      </c>
      <c r="E8819" t="s">
        <v>32454</v>
      </c>
      <c r="F8819" t="s">
        <v>32455</v>
      </c>
      <c r="G8819">
        <v>53122</v>
      </c>
      <c r="H8819">
        <v>-88.082987000000003</v>
      </c>
      <c r="I8819">
        <v>43.045707</v>
      </c>
      <c r="J8819">
        <v>55</v>
      </c>
      <c r="K8819">
        <v>133</v>
      </c>
      <c r="L8819" t="s">
        <v>32257</v>
      </c>
      <c r="M8819">
        <v>395118</v>
      </c>
      <c r="N8819" t="s">
        <v>80</v>
      </c>
      <c r="O8819" t="s">
        <v>96</v>
      </c>
      <c r="P8819" t="s">
        <v>82</v>
      </c>
      <c r="Q8819" t="s">
        <v>458</v>
      </c>
      <c r="R8819">
        <v>6050</v>
      </c>
      <c r="S8819">
        <v>6050</v>
      </c>
      <c r="T8819">
        <v>1</v>
      </c>
      <c r="U8819">
        <v>0</v>
      </c>
      <c r="V8819">
        <v>0</v>
      </c>
      <c r="W8819">
        <v>4.26</v>
      </c>
      <c r="X8819">
        <v>4.26</v>
      </c>
      <c r="Y8819">
        <v>2.85</v>
      </c>
      <c r="Z8819">
        <v>7.11</v>
      </c>
      <c r="AA8819">
        <v>460600</v>
      </c>
      <c r="AB8819">
        <v>435</v>
      </c>
      <c r="AC8819">
        <v>0</v>
      </c>
      <c r="AD8819">
        <v>47992</v>
      </c>
      <c r="AE8819">
        <v>509027</v>
      </c>
      <c r="AF8819">
        <v>262463</v>
      </c>
      <c r="AG8819">
        <v>53101</v>
      </c>
      <c r="AH8819">
        <v>315564</v>
      </c>
      <c r="AI8819">
        <v>43897</v>
      </c>
      <c r="AJ8819">
        <v>1025</v>
      </c>
      <c r="AK8819">
        <v>38248</v>
      </c>
      <c r="AL8819">
        <v>83170</v>
      </c>
      <c r="AM8819">
        <v>110293</v>
      </c>
      <c r="AN8819">
        <v>509027</v>
      </c>
      <c r="AO8819">
        <v>20932</v>
      </c>
      <c r="AP8819">
        <v>0</v>
      </c>
      <c r="AQ8819">
        <v>0</v>
      </c>
      <c r="AR8819">
        <v>0</v>
      </c>
      <c r="AS8819">
        <v>20932</v>
      </c>
      <c r="AT8819">
        <v>20932</v>
      </c>
      <c r="AU8819">
        <v>48570</v>
      </c>
      <c r="AV8819">
        <v>123087</v>
      </c>
      <c r="AW8819">
        <v>5776</v>
      </c>
      <c r="AX8819">
        <v>28485</v>
      </c>
      <c r="AY8819">
        <v>5879</v>
      </c>
      <c r="AZ8819">
        <v>1403</v>
      </c>
      <c r="BA8819">
        <v>6</v>
      </c>
      <c r="BB8819">
        <v>46</v>
      </c>
      <c r="BC8819">
        <v>52</v>
      </c>
      <c r="BD8819">
        <v>139</v>
      </c>
      <c r="BE8819">
        <v>2912</v>
      </c>
      <c r="BF8819">
        <v>74141</v>
      </c>
      <c r="BG8819">
        <v>6442</v>
      </c>
      <c r="BH8819">
        <v>5158</v>
      </c>
      <c r="BI8819">
        <v>110139</v>
      </c>
      <c r="BJ8819">
        <v>17123</v>
      </c>
      <c r="BK8819">
        <v>15789</v>
      </c>
      <c r="BL8819">
        <v>201</v>
      </c>
      <c r="BM8819">
        <v>167</v>
      </c>
      <c r="BN8819">
        <v>27</v>
      </c>
      <c r="BO8819">
        <v>7334</v>
      </c>
      <c r="BP8819">
        <v>4561</v>
      </c>
      <c r="BQ8819">
        <v>2152</v>
      </c>
      <c r="BR8819">
        <v>6</v>
      </c>
      <c r="BS8819">
        <v>5271</v>
      </c>
      <c r="BT8819">
        <v>4139</v>
      </c>
      <c r="BU8819" s="1">
        <v>41640</v>
      </c>
      <c r="BV8819" s="1">
        <v>42004</v>
      </c>
      <c r="BW8819" s="31">
        <v>1</v>
      </c>
    </row>
    <row r="8820" spans="1:75" hidden="1" x14ac:dyDescent="0.25">
      <c r="A8820" t="s">
        <v>32160</v>
      </c>
      <c r="B8820" t="s">
        <v>32456</v>
      </c>
      <c r="C8820">
        <v>2015</v>
      </c>
      <c r="D8820" t="s">
        <v>18494</v>
      </c>
      <c r="E8820" t="s">
        <v>32457</v>
      </c>
      <c r="F8820" t="s">
        <v>7807</v>
      </c>
      <c r="G8820">
        <v>54740</v>
      </c>
      <c r="H8820">
        <v>-92.151454799999996</v>
      </c>
      <c r="I8820">
        <v>44.779608600000003</v>
      </c>
      <c r="J8820">
        <v>55</v>
      </c>
      <c r="K8820">
        <v>93</v>
      </c>
      <c r="L8820" t="s">
        <v>7068</v>
      </c>
      <c r="M8820">
        <v>40958</v>
      </c>
      <c r="N8820" t="s">
        <v>80</v>
      </c>
      <c r="O8820" t="s">
        <v>96</v>
      </c>
      <c r="P8820" t="s">
        <v>82</v>
      </c>
      <c r="Q8820" t="s">
        <v>458</v>
      </c>
      <c r="R8820">
        <v>1156</v>
      </c>
      <c r="S8820">
        <v>1156</v>
      </c>
      <c r="T8820">
        <v>1</v>
      </c>
      <c r="U8820">
        <v>0</v>
      </c>
      <c r="V8820">
        <v>0</v>
      </c>
      <c r="W8820">
        <v>0.68</v>
      </c>
      <c r="X8820">
        <v>0.68</v>
      </c>
      <c r="Y8820">
        <v>0.57999999999999996</v>
      </c>
      <c r="Z8820">
        <v>1.26</v>
      </c>
      <c r="AA8820">
        <v>42115</v>
      </c>
      <c r="AB8820">
        <v>0</v>
      </c>
      <c r="AC8820">
        <v>0</v>
      </c>
      <c r="AD8820">
        <v>14270</v>
      </c>
      <c r="AE8820">
        <v>56385</v>
      </c>
      <c r="AF8820" t="s">
        <v>84</v>
      </c>
      <c r="AG8820" t="s">
        <v>84</v>
      </c>
      <c r="AH8820" t="s">
        <v>84</v>
      </c>
      <c r="AI8820">
        <v>6667</v>
      </c>
      <c r="AJ8820">
        <v>766</v>
      </c>
      <c r="AK8820">
        <v>2620</v>
      </c>
      <c r="AL8820">
        <v>10053</v>
      </c>
      <c r="AM8820" t="s">
        <v>84</v>
      </c>
      <c r="AN8820">
        <v>58208</v>
      </c>
      <c r="AO8820">
        <v>0</v>
      </c>
      <c r="AP8820">
        <v>0</v>
      </c>
      <c r="AQ8820">
        <v>0</v>
      </c>
      <c r="AR8820">
        <v>0</v>
      </c>
      <c r="AS8820">
        <v>0</v>
      </c>
      <c r="AT8820">
        <v>0</v>
      </c>
      <c r="AU8820">
        <v>10710</v>
      </c>
      <c r="AV8820">
        <v>125606</v>
      </c>
      <c r="AW8820">
        <v>299</v>
      </c>
      <c r="AX8820">
        <v>28672</v>
      </c>
      <c r="AY8820">
        <v>982</v>
      </c>
      <c r="AZ8820">
        <v>1052</v>
      </c>
      <c r="BA8820">
        <v>4</v>
      </c>
      <c r="BB8820">
        <v>46</v>
      </c>
      <c r="BC8820">
        <v>50</v>
      </c>
      <c r="BD8820">
        <v>35</v>
      </c>
      <c r="BE8820">
        <v>1768</v>
      </c>
      <c r="BF8820">
        <v>12335</v>
      </c>
      <c r="BG8820">
        <v>1491</v>
      </c>
      <c r="BH8820">
        <v>753</v>
      </c>
      <c r="BI8820">
        <v>19857</v>
      </c>
      <c r="BJ8820">
        <v>6943</v>
      </c>
      <c r="BK8820">
        <v>6018</v>
      </c>
      <c r="BL8820">
        <v>69</v>
      </c>
      <c r="BM8820">
        <v>48</v>
      </c>
      <c r="BN8820">
        <v>3</v>
      </c>
      <c r="BO8820">
        <v>833</v>
      </c>
      <c r="BP8820">
        <v>632</v>
      </c>
      <c r="BQ8820">
        <v>24</v>
      </c>
      <c r="BR8820">
        <v>6</v>
      </c>
      <c r="BS8820">
        <v>3212</v>
      </c>
      <c r="BT8820">
        <v>-1</v>
      </c>
      <c r="BU8820" s="1">
        <v>41640</v>
      </c>
      <c r="BV8820" s="1">
        <v>42004</v>
      </c>
      <c r="BW8820" s="31">
        <v>1</v>
      </c>
    </row>
    <row r="8821" spans="1:75" hidden="1" x14ac:dyDescent="0.25">
      <c r="A8821" t="s">
        <v>32160</v>
      </c>
      <c r="B8821" t="s">
        <v>32458</v>
      </c>
      <c r="C8821">
        <v>2015</v>
      </c>
      <c r="D8821" t="s">
        <v>32459</v>
      </c>
      <c r="E8821" t="s">
        <v>32460</v>
      </c>
      <c r="F8821" t="s">
        <v>32461</v>
      </c>
      <c r="G8821">
        <v>53929</v>
      </c>
      <c r="H8821">
        <v>-90.271938700000007</v>
      </c>
      <c r="I8821">
        <v>43.739673400000001</v>
      </c>
      <c r="J8821">
        <v>55</v>
      </c>
      <c r="K8821">
        <v>57</v>
      </c>
      <c r="L8821" t="s">
        <v>196</v>
      </c>
      <c r="M8821">
        <v>26395</v>
      </c>
      <c r="N8821" t="s">
        <v>80</v>
      </c>
      <c r="O8821" t="s">
        <v>96</v>
      </c>
      <c r="P8821" t="s">
        <v>82</v>
      </c>
      <c r="Q8821" t="s">
        <v>458</v>
      </c>
      <c r="R8821">
        <v>2249</v>
      </c>
      <c r="S8821">
        <v>2249</v>
      </c>
      <c r="T8821">
        <v>1</v>
      </c>
      <c r="U8821">
        <v>0</v>
      </c>
      <c r="V8821">
        <v>0</v>
      </c>
      <c r="W8821">
        <v>0</v>
      </c>
      <c r="X8821">
        <v>1</v>
      </c>
      <c r="Y8821">
        <v>0.85</v>
      </c>
      <c r="Z8821">
        <v>1.85</v>
      </c>
      <c r="AA8821">
        <v>117554</v>
      </c>
      <c r="AB8821">
        <v>2500</v>
      </c>
      <c r="AC8821">
        <v>0</v>
      </c>
      <c r="AD8821">
        <v>18093</v>
      </c>
      <c r="AE8821">
        <v>138147</v>
      </c>
      <c r="AF8821" t="s">
        <v>84</v>
      </c>
      <c r="AG8821" t="s">
        <v>84</v>
      </c>
      <c r="AH8821" t="s">
        <v>84</v>
      </c>
      <c r="AI8821">
        <v>9120</v>
      </c>
      <c r="AJ8821">
        <v>0</v>
      </c>
      <c r="AK8821">
        <v>2207</v>
      </c>
      <c r="AL8821">
        <v>11327</v>
      </c>
      <c r="AM8821" t="s">
        <v>84</v>
      </c>
      <c r="AN8821">
        <v>122686</v>
      </c>
      <c r="AO8821">
        <v>0</v>
      </c>
      <c r="AP8821">
        <v>0</v>
      </c>
      <c r="AQ8821">
        <v>0</v>
      </c>
      <c r="AR8821">
        <v>13819</v>
      </c>
      <c r="AS8821">
        <v>13819</v>
      </c>
      <c r="AT8821">
        <v>56568</v>
      </c>
      <c r="AU8821">
        <v>16515</v>
      </c>
      <c r="AV8821">
        <v>122211</v>
      </c>
      <c r="AW8821">
        <v>1379</v>
      </c>
      <c r="AX8821">
        <v>28375</v>
      </c>
      <c r="AY8821">
        <v>2139</v>
      </c>
      <c r="AZ8821">
        <v>1035</v>
      </c>
      <c r="BA8821">
        <v>69</v>
      </c>
      <c r="BB8821">
        <v>46</v>
      </c>
      <c r="BC8821">
        <v>115</v>
      </c>
      <c r="BD8821">
        <v>116</v>
      </c>
      <c r="BE8821">
        <v>2392</v>
      </c>
      <c r="BF8821">
        <v>29057</v>
      </c>
      <c r="BG8821">
        <v>912</v>
      </c>
      <c r="BH8821">
        <v>2017</v>
      </c>
      <c r="BI8821">
        <v>27399</v>
      </c>
      <c r="BJ8821">
        <v>8485</v>
      </c>
      <c r="BK8821">
        <v>6332</v>
      </c>
      <c r="BL8821">
        <v>238</v>
      </c>
      <c r="BM8821">
        <v>89</v>
      </c>
      <c r="BN8821">
        <v>56</v>
      </c>
      <c r="BO8821">
        <v>4141</v>
      </c>
      <c r="BP8821">
        <v>1640</v>
      </c>
      <c r="BQ8821">
        <v>553</v>
      </c>
      <c r="BR8821">
        <v>9</v>
      </c>
      <c r="BS8821">
        <v>4798</v>
      </c>
      <c r="BT8821">
        <v>-1</v>
      </c>
      <c r="BU8821" s="1">
        <v>41640</v>
      </c>
      <c r="BV8821" s="1">
        <v>42004</v>
      </c>
      <c r="BW8821" s="31">
        <v>1</v>
      </c>
    </row>
    <row r="8822" spans="1:75" hidden="1" x14ac:dyDescent="0.25">
      <c r="A8822" t="s">
        <v>32160</v>
      </c>
      <c r="B8822" t="s">
        <v>32462</v>
      </c>
      <c r="C8822">
        <v>2015</v>
      </c>
      <c r="D8822" t="s">
        <v>32463</v>
      </c>
      <c r="E8822" t="s">
        <v>32464</v>
      </c>
      <c r="F8822" t="s">
        <v>32465</v>
      </c>
      <c r="G8822">
        <v>53930</v>
      </c>
      <c r="H8822">
        <v>-89.465773200000001</v>
      </c>
      <c r="I8822">
        <v>43.709702</v>
      </c>
      <c r="J8822">
        <v>55</v>
      </c>
      <c r="K8822">
        <v>77</v>
      </c>
      <c r="L8822" t="s">
        <v>11043</v>
      </c>
      <c r="M8822">
        <v>15050</v>
      </c>
      <c r="N8822" t="s">
        <v>80</v>
      </c>
      <c r="O8822" t="s">
        <v>96</v>
      </c>
      <c r="P8822" t="s">
        <v>82</v>
      </c>
      <c r="Q8822" t="s">
        <v>458</v>
      </c>
      <c r="R8822">
        <v>812</v>
      </c>
      <c r="S8822">
        <v>812</v>
      </c>
      <c r="T8822">
        <v>1</v>
      </c>
      <c r="U8822">
        <v>0</v>
      </c>
      <c r="V8822">
        <v>0</v>
      </c>
      <c r="W8822">
        <v>0</v>
      </c>
      <c r="X8822">
        <v>0.5</v>
      </c>
      <c r="Y8822">
        <v>0.38</v>
      </c>
      <c r="Z8822">
        <v>0.88</v>
      </c>
      <c r="AA8822">
        <v>36027</v>
      </c>
      <c r="AB8822">
        <v>0</v>
      </c>
      <c r="AC8822">
        <v>0</v>
      </c>
      <c r="AD8822">
        <v>1016</v>
      </c>
      <c r="AE8822">
        <v>37043</v>
      </c>
      <c r="AF8822" t="s">
        <v>84</v>
      </c>
      <c r="AG8822" t="s">
        <v>84</v>
      </c>
      <c r="AH8822" t="s">
        <v>84</v>
      </c>
      <c r="AI8822">
        <v>1224</v>
      </c>
      <c r="AJ8822">
        <v>391</v>
      </c>
      <c r="AK8822">
        <v>1282</v>
      </c>
      <c r="AL8822">
        <v>2897</v>
      </c>
      <c r="AM8822" t="s">
        <v>84</v>
      </c>
      <c r="AN8822">
        <v>34609</v>
      </c>
      <c r="AO8822">
        <v>0</v>
      </c>
      <c r="AP8822">
        <v>0</v>
      </c>
      <c r="AQ8822">
        <v>0</v>
      </c>
      <c r="AR8822">
        <v>0</v>
      </c>
      <c r="AS8822">
        <v>0</v>
      </c>
      <c r="AT8822">
        <v>0</v>
      </c>
      <c r="AU8822">
        <v>8305</v>
      </c>
      <c r="AV8822">
        <v>126767</v>
      </c>
      <c r="AW8822">
        <v>507</v>
      </c>
      <c r="AX8822">
        <v>29103</v>
      </c>
      <c r="AY8822">
        <v>1132</v>
      </c>
      <c r="AZ8822">
        <v>669</v>
      </c>
      <c r="BA8822">
        <v>0</v>
      </c>
      <c r="BB8822">
        <v>46</v>
      </c>
      <c r="BC8822">
        <v>46</v>
      </c>
      <c r="BD8822">
        <v>12</v>
      </c>
      <c r="BE8822">
        <v>1560</v>
      </c>
      <c r="BF8822">
        <v>6509</v>
      </c>
      <c r="BG8822">
        <v>416</v>
      </c>
      <c r="BH8822">
        <v>456</v>
      </c>
      <c r="BI8822">
        <v>8995</v>
      </c>
      <c r="BJ8822">
        <v>2256</v>
      </c>
      <c r="BK8822">
        <v>3709</v>
      </c>
      <c r="BL8822">
        <v>32</v>
      </c>
      <c r="BM8822">
        <v>18</v>
      </c>
      <c r="BN8822">
        <v>0</v>
      </c>
      <c r="BO8822">
        <v>795</v>
      </c>
      <c r="BP8822">
        <v>386</v>
      </c>
      <c r="BQ8822">
        <v>0</v>
      </c>
      <c r="BR8822">
        <v>5</v>
      </c>
      <c r="BS8822">
        <v>1921</v>
      </c>
      <c r="BT8822">
        <v>2262</v>
      </c>
      <c r="BU8822" s="1">
        <v>41640</v>
      </c>
      <c r="BV8822" s="1">
        <v>42004</v>
      </c>
      <c r="BW8822" s="31">
        <v>1</v>
      </c>
    </row>
    <row r="8823" spans="1:75" hidden="1" x14ac:dyDescent="0.25">
      <c r="A8823" t="s">
        <v>32160</v>
      </c>
      <c r="B8823" t="s">
        <v>32466</v>
      </c>
      <c r="C8823">
        <v>2015</v>
      </c>
      <c r="D8823" t="s">
        <v>32467</v>
      </c>
      <c r="E8823" t="s">
        <v>32468</v>
      </c>
      <c r="F8823" t="s">
        <v>7521</v>
      </c>
      <c r="G8823">
        <v>53536</v>
      </c>
      <c r="H8823">
        <v>-89.300080100000002</v>
      </c>
      <c r="I8823">
        <v>42.780325499999996</v>
      </c>
      <c r="J8823">
        <v>55</v>
      </c>
      <c r="K8823">
        <v>105</v>
      </c>
      <c r="L8823" t="s">
        <v>16316</v>
      </c>
      <c r="M8823">
        <v>161188</v>
      </c>
      <c r="N8823" t="s">
        <v>80</v>
      </c>
      <c r="O8823" t="s">
        <v>96</v>
      </c>
      <c r="P8823" t="s">
        <v>82</v>
      </c>
      <c r="Q8823" t="s">
        <v>458</v>
      </c>
      <c r="R8823">
        <v>7807</v>
      </c>
      <c r="S8823">
        <v>7807</v>
      </c>
      <c r="T8823">
        <v>1</v>
      </c>
      <c r="U8823">
        <v>0</v>
      </c>
      <c r="V8823">
        <v>0</v>
      </c>
      <c r="W8823">
        <v>1.8</v>
      </c>
      <c r="X8823">
        <v>1.8</v>
      </c>
      <c r="Y8823">
        <v>3.04</v>
      </c>
      <c r="Z8823">
        <v>4.84</v>
      </c>
      <c r="AA8823">
        <v>250065</v>
      </c>
      <c r="AB8823">
        <v>67</v>
      </c>
      <c r="AC8823">
        <v>597</v>
      </c>
      <c r="AD8823">
        <v>11100</v>
      </c>
      <c r="AE8823">
        <v>261829</v>
      </c>
      <c r="AF8823">
        <v>148513</v>
      </c>
      <c r="AG8823">
        <v>25483</v>
      </c>
      <c r="AH8823">
        <v>173996</v>
      </c>
      <c r="AI8823">
        <v>22603</v>
      </c>
      <c r="AJ8823">
        <v>1240</v>
      </c>
      <c r="AK8823">
        <v>9062</v>
      </c>
      <c r="AL8823">
        <v>32905</v>
      </c>
      <c r="AM8823">
        <v>54928</v>
      </c>
      <c r="AN8823">
        <v>261829</v>
      </c>
      <c r="AO8823">
        <v>0</v>
      </c>
      <c r="AP8823">
        <v>0</v>
      </c>
      <c r="AQ8823">
        <v>0</v>
      </c>
      <c r="AR8823">
        <v>0</v>
      </c>
      <c r="AS8823">
        <v>0</v>
      </c>
      <c r="AT8823">
        <v>0</v>
      </c>
      <c r="AU8823">
        <v>32724</v>
      </c>
      <c r="AV8823">
        <v>122948</v>
      </c>
      <c r="AW8823">
        <v>2545</v>
      </c>
      <c r="AX8823">
        <v>28421</v>
      </c>
      <c r="AY8823">
        <v>3130</v>
      </c>
      <c r="AZ8823">
        <v>1403</v>
      </c>
      <c r="BA8823">
        <v>3</v>
      </c>
      <c r="BB8823">
        <v>46</v>
      </c>
      <c r="BC8823">
        <v>49</v>
      </c>
      <c r="BD8823">
        <v>81</v>
      </c>
      <c r="BE8823">
        <v>2600</v>
      </c>
      <c r="BF8823">
        <v>53313</v>
      </c>
      <c r="BG8823">
        <v>5813</v>
      </c>
      <c r="BH8823">
        <v>8564</v>
      </c>
      <c r="BI8823">
        <v>82416</v>
      </c>
      <c r="BJ8823">
        <v>14140</v>
      </c>
      <c r="BK8823">
        <v>20291</v>
      </c>
      <c r="BL8823">
        <v>285</v>
      </c>
      <c r="BM8823">
        <v>179</v>
      </c>
      <c r="BN8823">
        <v>42</v>
      </c>
      <c r="BO8823">
        <v>6891</v>
      </c>
      <c r="BP8823">
        <v>5583</v>
      </c>
      <c r="BQ8823">
        <v>458</v>
      </c>
      <c r="BR8823">
        <v>7</v>
      </c>
      <c r="BS8823">
        <v>3736</v>
      </c>
      <c r="BT8823">
        <v>-1</v>
      </c>
      <c r="BU8823" s="1">
        <v>41640</v>
      </c>
      <c r="BV8823" s="1">
        <v>42004</v>
      </c>
      <c r="BW8823" s="31">
        <v>1</v>
      </c>
    </row>
    <row r="8824" spans="1:75" hidden="1" x14ac:dyDescent="0.25">
      <c r="A8824" t="s">
        <v>32160</v>
      </c>
      <c r="B8824" t="s">
        <v>32469</v>
      </c>
      <c r="C8824">
        <v>2015</v>
      </c>
      <c r="D8824" t="s">
        <v>32470</v>
      </c>
      <c r="E8824" t="s">
        <v>32471</v>
      </c>
      <c r="F8824" t="s">
        <v>32472</v>
      </c>
      <c r="G8824">
        <v>54741</v>
      </c>
      <c r="H8824">
        <v>-90.965097999999998</v>
      </c>
      <c r="I8824">
        <v>44.600175999999998</v>
      </c>
      <c r="J8824">
        <v>55</v>
      </c>
      <c r="K8824">
        <v>35</v>
      </c>
      <c r="L8824" t="s">
        <v>14996</v>
      </c>
      <c r="M8824">
        <v>101564</v>
      </c>
      <c r="N8824" t="s">
        <v>80</v>
      </c>
      <c r="O8824" t="s">
        <v>101</v>
      </c>
      <c r="P8824" t="s">
        <v>82</v>
      </c>
      <c r="Q8824" t="s">
        <v>458</v>
      </c>
      <c r="R8824">
        <v>895</v>
      </c>
      <c r="S8824">
        <v>895</v>
      </c>
      <c r="T8824">
        <v>1</v>
      </c>
      <c r="U8824">
        <v>0</v>
      </c>
      <c r="V8824">
        <v>0</v>
      </c>
      <c r="W8824">
        <v>0</v>
      </c>
      <c r="X8824">
        <v>0.25</v>
      </c>
      <c r="Y8824">
        <v>0.71</v>
      </c>
      <c r="Z8824">
        <v>0.96</v>
      </c>
      <c r="AA8824">
        <v>26647</v>
      </c>
      <c r="AB8824">
        <v>0</v>
      </c>
      <c r="AC8824">
        <v>0</v>
      </c>
      <c r="AD8824">
        <v>3422</v>
      </c>
      <c r="AE8824">
        <v>30069</v>
      </c>
      <c r="AF8824" t="s">
        <v>84</v>
      </c>
      <c r="AG8824" t="s">
        <v>84</v>
      </c>
      <c r="AH8824" t="s">
        <v>84</v>
      </c>
      <c r="AI8824">
        <v>2723</v>
      </c>
      <c r="AJ8824">
        <v>0</v>
      </c>
      <c r="AK8824">
        <v>0</v>
      </c>
      <c r="AL8824">
        <v>2723</v>
      </c>
      <c r="AM8824" t="s">
        <v>84</v>
      </c>
      <c r="AN8824">
        <v>27579</v>
      </c>
      <c r="AO8824">
        <v>0</v>
      </c>
      <c r="AP8824">
        <v>0</v>
      </c>
      <c r="AQ8824">
        <v>0</v>
      </c>
      <c r="AR8824">
        <v>980</v>
      </c>
      <c r="AS8824">
        <v>980</v>
      </c>
      <c r="AT8824">
        <v>980</v>
      </c>
      <c r="AU8824">
        <v>8626</v>
      </c>
      <c r="AV8824">
        <v>0</v>
      </c>
      <c r="AW8824">
        <v>10</v>
      </c>
      <c r="AX8824">
        <v>0</v>
      </c>
      <c r="AY8824">
        <v>671</v>
      </c>
      <c r="AZ8824">
        <v>0</v>
      </c>
      <c r="BA8824">
        <v>4</v>
      </c>
      <c r="BB8824">
        <v>46</v>
      </c>
      <c r="BC8824">
        <v>50</v>
      </c>
      <c r="BD8824">
        <v>19</v>
      </c>
      <c r="BE8824">
        <v>1460</v>
      </c>
      <c r="BF8824">
        <v>5426</v>
      </c>
      <c r="BG8824">
        <v>62</v>
      </c>
      <c r="BH8824">
        <v>204</v>
      </c>
      <c r="BI8824">
        <v>6016</v>
      </c>
      <c r="BJ8824">
        <v>0</v>
      </c>
      <c r="BK8824">
        <v>323</v>
      </c>
      <c r="BL8824">
        <v>146</v>
      </c>
      <c r="BM8824">
        <v>72</v>
      </c>
      <c r="BN8824">
        <v>72</v>
      </c>
      <c r="BO8824">
        <v>1036</v>
      </c>
      <c r="BP8824">
        <v>884</v>
      </c>
      <c r="BQ8824">
        <v>128</v>
      </c>
      <c r="BR8824">
        <v>6</v>
      </c>
      <c r="BS8824">
        <v>1261</v>
      </c>
      <c r="BT8824">
        <v>-1</v>
      </c>
      <c r="BU8824" s="1">
        <v>41640</v>
      </c>
      <c r="BV8824" s="1">
        <v>42004</v>
      </c>
      <c r="BW8824" s="31">
        <v>1</v>
      </c>
    </row>
    <row r="8825" spans="1:75" hidden="1" x14ac:dyDescent="0.25">
      <c r="A8825" t="s">
        <v>32160</v>
      </c>
      <c r="B8825" t="s">
        <v>32473</v>
      </c>
      <c r="C8825">
        <v>2015</v>
      </c>
      <c r="D8825" t="s">
        <v>32474</v>
      </c>
      <c r="E8825" t="s">
        <v>32475</v>
      </c>
      <c r="F8825" t="s">
        <v>32476</v>
      </c>
      <c r="G8825">
        <v>54742</v>
      </c>
      <c r="H8825">
        <v>-91.275982999999997</v>
      </c>
      <c r="I8825">
        <v>44.763503</v>
      </c>
      <c r="J8825">
        <v>55</v>
      </c>
      <c r="K8825">
        <v>35</v>
      </c>
      <c r="L8825" t="s">
        <v>14996</v>
      </c>
      <c r="M8825">
        <v>101564</v>
      </c>
      <c r="N8825" t="s">
        <v>80</v>
      </c>
      <c r="O8825" t="s">
        <v>96</v>
      </c>
      <c r="P8825" t="s">
        <v>82</v>
      </c>
      <c r="Q8825" t="s">
        <v>458</v>
      </c>
      <c r="R8825">
        <v>3590</v>
      </c>
      <c r="S8825">
        <v>3590</v>
      </c>
      <c r="T8825">
        <v>1</v>
      </c>
      <c r="U8825">
        <v>0</v>
      </c>
      <c r="V8825">
        <v>0</v>
      </c>
      <c r="W8825">
        <v>0.63</v>
      </c>
      <c r="X8825">
        <v>0.63</v>
      </c>
      <c r="Y8825">
        <v>1.25</v>
      </c>
      <c r="Z8825">
        <v>1.88</v>
      </c>
      <c r="AA8825">
        <v>82082</v>
      </c>
      <c r="AB8825">
        <v>0</v>
      </c>
      <c r="AC8825">
        <v>0</v>
      </c>
      <c r="AD8825">
        <v>18381</v>
      </c>
      <c r="AE8825">
        <v>100463</v>
      </c>
      <c r="AF8825" t="s">
        <v>84</v>
      </c>
      <c r="AG8825" t="s">
        <v>84</v>
      </c>
      <c r="AH8825" t="s">
        <v>84</v>
      </c>
      <c r="AI8825">
        <v>7670</v>
      </c>
      <c r="AJ8825">
        <v>1596</v>
      </c>
      <c r="AK8825">
        <v>2065</v>
      </c>
      <c r="AL8825">
        <v>11331</v>
      </c>
      <c r="AM8825" t="s">
        <v>84</v>
      </c>
      <c r="AN8825">
        <v>88051</v>
      </c>
      <c r="AO8825">
        <v>0</v>
      </c>
      <c r="AP8825">
        <v>0</v>
      </c>
      <c r="AQ8825">
        <v>0</v>
      </c>
      <c r="AR8825">
        <v>0</v>
      </c>
      <c r="AS8825">
        <v>0</v>
      </c>
      <c r="AT8825">
        <v>0</v>
      </c>
      <c r="AU8825">
        <v>16516</v>
      </c>
      <c r="AV8825">
        <v>125609</v>
      </c>
      <c r="AW8825">
        <v>1243</v>
      </c>
      <c r="AX8825">
        <v>28672</v>
      </c>
      <c r="AY8825">
        <v>1912</v>
      </c>
      <c r="AZ8825">
        <v>1052</v>
      </c>
      <c r="BA8825">
        <v>4</v>
      </c>
      <c r="BB8825">
        <v>46</v>
      </c>
      <c r="BC8825">
        <v>50</v>
      </c>
      <c r="BD8825">
        <v>48</v>
      </c>
      <c r="BE8825">
        <v>1924</v>
      </c>
      <c r="BF8825">
        <v>17236</v>
      </c>
      <c r="BG8825">
        <v>783</v>
      </c>
      <c r="BH8825">
        <v>1534</v>
      </c>
      <c r="BI8825">
        <v>30598</v>
      </c>
      <c r="BJ8825">
        <v>7687</v>
      </c>
      <c r="BK8825">
        <v>9637</v>
      </c>
      <c r="BL8825">
        <v>141</v>
      </c>
      <c r="BM8825">
        <v>69</v>
      </c>
      <c r="BN8825">
        <v>6</v>
      </c>
      <c r="BO8825">
        <v>1132</v>
      </c>
      <c r="BP8825">
        <v>557</v>
      </c>
      <c r="BQ8825">
        <v>23</v>
      </c>
      <c r="BR8825">
        <v>6</v>
      </c>
      <c r="BS8825">
        <v>6637</v>
      </c>
      <c r="BT8825">
        <v>-1</v>
      </c>
      <c r="BU8825" s="1">
        <v>41640</v>
      </c>
      <c r="BV8825" s="1">
        <v>42004</v>
      </c>
      <c r="BW8825" s="31">
        <v>1</v>
      </c>
    </row>
    <row r="8826" spans="1:75" hidden="1" x14ac:dyDescent="0.25">
      <c r="A8826" t="s">
        <v>32160</v>
      </c>
      <c r="B8826" t="s">
        <v>32477</v>
      </c>
      <c r="C8826">
        <v>2015</v>
      </c>
      <c r="D8826" t="s">
        <v>32478</v>
      </c>
      <c r="E8826" t="s">
        <v>32479</v>
      </c>
      <c r="F8826" t="s">
        <v>32480</v>
      </c>
      <c r="G8826">
        <v>53809</v>
      </c>
      <c r="H8826">
        <v>-90.655600000000007</v>
      </c>
      <c r="I8826">
        <v>42.982441999999999</v>
      </c>
      <c r="J8826">
        <v>55</v>
      </c>
      <c r="K8826">
        <v>43</v>
      </c>
      <c r="L8826" t="s">
        <v>1241</v>
      </c>
      <c r="M8826">
        <v>51829</v>
      </c>
      <c r="N8826" t="s">
        <v>80</v>
      </c>
      <c r="O8826" t="s">
        <v>96</v>
      </c>
      <c r="P8826" t="s">
        <v>82</v>
      </c>
      <c r="Q8826" t="s">
        <v>458</v>
      </c>
      <c r="R8826">
        <v>6150</v>
      </c>
      <c r="S8826">
        <v>6150</v>
      </c>
      <c r="T8826">
        <v>1</v>
      </c>
      <c r="U8826">
        <v>0</v>
      </c>
      <c r="V8826">
        <v>0</v>
      </c>
      <c r="W8826">
        <v>0</v>
      </c>
      <c r="X8826">
        <v>2</v>
      </c>
      <c r="Y8826">
        <v>0.21</v>
      </c>
      <c r="Z8826">
        <v>2.21</v>
      </c>
      <c r="AA8826">
        <v>149305</v>
      </c>
      <c r="AB8826">
        <v>0</v>
      </c>
      <c r="AC8826">
        <v>0</v>
      </c>
      <c r="AD8826">
        <v>9273</v>
      </c>
      <c r="AE8826">
        <v>158578</v>
      </c>
      <c r="AF8826">
        <v>70568</v>
      </c>
      <c r="AG8826">
        <v>43492</v>
      </c>
      <c r="AH8826">
        <v>114060</v>
      </c>
      <c r="AI8826">
        <v>16906</v>
      </c>
      <c r="AJ8826">
        <v>0</v>
      </c>
      <c r="AK8826">
        <v>11697</v>
      </c>
      <c r="AL8826">
        <v>28603</v>
      </c>
      <c r="AM8826">
        <v>12089</v>
      </c>
      <c r="AN8826">
        <v>154752</v>
      </c>
      <c r="AO8826">
        <v>0</v>
      </c>
      <c r="AP8826">
        <v>0</v>
      </c>
      <c r="AQ8826">
        <v>0</v>
      </c>
      <c r="AR8826">
        <v>0</v>
      </c>
      <c r="AS8826">
        <v>0</v>
      </c>
      <c r="AT8826">
        <v>3452</v>
      </c>
      <c r="AU8826">
        <v>25376</v>
      </c>
      <c r="AV8826">
        <v>0</v>
      </c>
      <c r="AW8826">
        <v>2785</v>
      </c>
      <c r="AX8826">
        <v>0</v>
      </c>
      <c r="AY8826">
        <v>6517</v>
      </c>
      <c r="AZ8826">
        <v>0</v>
      </c>
      <c r="BA8826">
        <v>5</v>
      </c>
      <c r="BB8826">
        <v>46</v>
      </c>
      <c r="BC8826">
        <v>51</v>
      </c>
      <c r="BD8826">
        <v>98</v>
      </c>
      <c r="BE8826">
        <v>2392</v>
      </c>
      <c r="BF8826">
        <v>18912</v>
      </c>
      <c r="BG8826">
        <v>48</v>
      </c>
      <c r="BH8826">
        <v>2900</v>
      </c>
      <c r="BI8826">
        <v>73498</v>
      </c>
      <c r="BJ8826">
        <v>390</v>
      </c>
      <c r="BK8826">
        <v>620</v>
      </c>
      <c r="BL8826">
        <v>70</v>
      </c>
      <c r="BM8826">
        <v>70</v>
      </c>
      <c r="BN8826">
        <v>0</v>
      </c>
      <c r="BO8826">
        <v>1578</v>
      </c>
      <c r="BP8826">
        <v>1578</v>
      </c>
      <c r="BQ8826">
        <v>0</v>
      </c>
      <c r="BR8826">
        <v>6</v>
      </c>
      <c r="BS8826">
        <v>2604</v>
      </c>
      <c r="BT8826">
        <v>-1</v>
      </c>
      <c r="BU8826" s="1">
        <v>41640</v>
      </c>
      <c r="BV8826" s="1">
        <v>42004</v>
      </c>
      <c r="BW8826" s="31">
        <v>1</v>
      </c>
    </row>
    <row r="8827" spans="1:75" hidden="1" x14ac:dyDescent="0.25">
      <c r="A8827" t="s">
        <v>32160</v>
      </c>
      <c r="B8827" t="s">
        <v>32481</v>
      </c>
      <c r="C8827">
        <v>2015</v>
      </c>
      <c r="D8827" t="s">
        <v>32482</v>
      </c>
      <c r="E8827" t="s">
        <v>32483</v>
      </c>
      <c r="F8827" t="s">
        <v>32288</v>
      </c>
      <c r="G8827">
        <v>54935</v>
      </c>
      <c r="H8827">
        <v>-88.445447999999999</v>
      </c>
      <c r="I8827">
        <v>43.777839</v>
      </c>
      <c r="J8827">
        <v>55</v>
      </c>
      <c r="K8827">
        <v>39</v>
      </c>
      <c r="L8827" t="s">
        <v>32288</v>
      </c>
      <c r="M8827">
        <v>101759</v>
      </c>
      <c r="N8827" t="s">
        <v>80</v>
      </c>
      <c r="O8827" t="s">
        <v>96</v>
      </c>
      <c r="P8827" t="s">
        <v>90</v>
      </c>
      <c r="Q8827" t="s">
        <v>458</v>
      </c>
      <c r="R8827">
        <v>69127</v>
      </c>
      <c r="S8827">
        <v>69127</v>
      </c>
      <c r="T8827">
        <v>1</v>
      </c>
      <c r="U8827">
        <v>1</v>
      </c>
      <c r="V8827">
        <v>0</v>
      </c>
      <c r="W8827">
        <v>9</v>
      </c>
      <c r="X8827">
        <v>9</v>
      </c>
      <c r="Y8827">
        <v>23.75</v>
      </c>
      <c r="Z8827">
        <v>32.75</v>
      </c>
      <c r="AA8827">
        <v>2529826</v>
      </c>
      <c r="AB8827">
        <v>0</v>
      </c>
      <c r="AC8827">
        <v>13635</v>
      </c>
      <c r="AD8827">
        <v>258942</v>
      </c>
      <c r="AE8827">
        <v>2802403</v>
      </c>
      <c r="AF8827">
        <v>1385313</v>
      </c>
      <c r="AG8827">
        <v>559185</v>
      </c>
      <c r="AH8827">
        <v>1944498</v>
      </c>
      <c r="AI8827">
        <v>211900</v>
      </c>
      <c r="AJ8827">
        <v>41716</v>
      </c>
      <c r="AK8827">
        <v>91903</v>
      </c>
      <c r="AL8827">
        <v>345519</v>
      </c>
      <c r="AM8827">
        <v>491175</v>
      </c>
      <c r="AN8827">
        <v>2781192</v>
      </c>
      <c r="AO8827">
        <v>0</v>
      </c>
      <c r="AP8827">
        <v>0</v>
      </c>
      <c r="AQ8827">
        <v>0</v>
      </c>
      <c r="AR8827">
        <v>0</v>
      </c>
      <c r="AS8827">
        <v>0</v>
      </c>
      <c r="AT8827">
        <v>0</v>
      </c>
      <c r="AU8827">
        <v>162096</v>
      </c>
      <c r="AV8827">
        <v>127134</v>
      </c>
      <c r="AW8827">
        <v>13878</v>
      </c>
      <c r="AX8827">
        <v>29119</v>
      </c>
      <c r="AY8827">
        <v>23054</v>
      </c>
      <c r="AZ8827">
        <v>669</v>
      </c>
      <c r="BA8827">
        <v>5</v>
      </c>
      <c r="BB8827">
        <v>46</v>
      </c>
      <c r="BC8827">
        <v>51</v>
      </c>
      <c r="BD8827">
        <v>260</v>
      </c>
      <c r="BE8827">
        <v>4700</v>
      </c>
      <c r="BF8827">
        <v>358726</v>
      </c>
      <c r="BG8827">
        <v>15838</v>
      </c>
      <c r="BH8827">
        <v>30511</v>
      </c>
      <c r="BI8827">
        <v>779448</v>
      </c>
      <c r="BJ8827">
        <v>1671</v>
      </c>
      <c r="BK8827">
        <v>5657</v>
      </c>
      <c r="BL8827">
        <v>545</v>
      </c>
      <c r="BM8827">
        <v>268</v>
      </c>
      <c r="BN8827">
        <v>34</v>
      </c>
      <c r="BO8827">
        <v>18426</v>
      </c>
      <c r="BP8827">
        <v>13359</v>
      </c>
      <c r="BQ8827">
        <v>569</v>
      </c>
      <c r="BR8827">
        <v>55</v>
      </c>
      <c r="BS8827">
        <v>39391</v>
      </c>
      <c r="BT8827">
        <v>-1</v>
      </c>
      <c r="BU8827" s="1">
        <v>41640</v>
      </c>
      <c r="BV8827" s="1">
        <v>42004</v>
      </c>
      <c r="BW8827" s="31">
        <v>1</v>
      </c>
    </row>
    <row r="8828" spans="1:75" hidden="1" x14ac:dyDescent="0.25">
      <c r="A8828" t="s">
        <v>32160</v>
      </c>
      <c r="B8828" t="s">
        <v>32484</v>
      </c>
      <c r="C8828">
        <v>2015</v>
      </c>
      <c r="D8828" t="s">
        <v>32485</v>
      </c>
      <c r="E8828" t="s">
        <v>32486</v>
      </c>
      <c r="F8828" t="s">
        <v>32487</v>
      </c>
      <c r="G8828">
        <v>53125</v>
      </c>
      <c r="H8828">
        <v>-88.578237000000001</v>
      </c>
      <c r="I8828">
        <v>42.550651000000002</v>
      </c>
      <c r="J8828">
        <v>55</v>
      </c>
      <c r="K8828">
        <v>127</v>
      </c>
      <c r="L8828" t="s">
        <v>23198</v>
      </c>
      <c r="M8828">
        <v>103527</v>
      </c>
      <c r="N8828" t="s">
        <v>80</v>
      </c>
      <c r="O8828" t="s">
        <v>96</v>
      </c>
      <c r="P8828" t="s">
        <v>82</v>
      </c>
      <c r="Q8828" t="s">
        <v>458</v>
      </c>
      <c r="R8828">
        <v>3086</v>
      </c>
      <c r="S8828">
        <v>3086</v>
      </c>
      <c r="T8828">
        <v>1</v>
      </c>
      <c r="U8828">
        <v>0</v>
      </c>
      <c r="V8828">
        <v>0</v>
      </c>
      <c r="W8828">
        <v>1</v>
      </c>
      <c r="X8828">
        <v>3.63</v>
      </c>
      <c r="Y8828">
        <v>0</v>
      </c>
      <c r="Z8828">
        <v>3.63</v>
      </c>
      <c r="AA8828">
        <v>274560</v>
      </c>
      <c r="AB8828">
        <v>0</v>
      </c>
      <c r="AC8828">
        <v>0</v>
      </c>
      <c r="AD8828">
        <v>23525</v>
      </c>
      <c r="AE8828">
        <v>298085</v>
      </c>
      <c r="AF8828">
        <v>97650</v>
      </c>
      <c r="AG8828">
        <v>40693</v>
      </c>
      <c r="AH8828">
        <v>138343</v>
      </c>
      <c r="AI8828">
        <v>23935</v>
      </c>
      <c r="AJ8828">
        <v>2133</v>
      </c>
      <c r="AK8828">
        <v>17240</v>
      </c>
      <c r="AL8828">
        <v>43308</v>
      </c>
      <c r="AM8828">
        <v>84331</v>
      </c>
      <c r="AN8828">
        <v>265982</v>
      </c>
      <c r="AO8828">
        <v>4263</v>
      </c>
      <c r="AP8828">
        <v>0</v>
      </c>
      <c r="AQ8828">
        <v>0</v>
      </c>
      <c r="AR8828">
        <v>1587</v>
      </c>
      <c r="AS8828">
        <v>5850</v>
      </c>
      <c r="AT8828">
        <v>5850</v>
      </c>
      <c r="AU8828">
        <v>36629</v>
      </c>
      <c r="AV8828">
        <v>145293</v>
      </c>
      <c r="AW8828">
        <v>2871</v>
      </c>
      <c r="AX8828">
        <v>31279</v>
      </c>
      <c r="AY8828">
        <v>4160</v>
      </c>
      <c r="AZ8828">
        <v>1424</v>
      </c>
      <c r="BA8828">
        <v>4</v>
      </c>
      <c r="BB8828">
        <v>46</v>
      </c>
      <c r="BC8828">
        <v>50</v>
      </c>
      <c r="BD8828">
        <v>85</v>
      </c>
      <c r="BE8828">
        <v>2444</v>
      </c>
      <c r="BF8828">
        <v>48457</v>
      </c>
      <c r="BG8828">
        <v>4857</v>
      </c>
      <c r="BH8828">
        <v>2067</v>
      </c>
      <c r="BI8828">
        <v>35966</v>
      </c>
      <c r="BJ8828">
        <v>10221</v>
      </c>
      <c r="BK8828">
        <v>4495</v>
      </c>
      <c r="BL8828">
        <v>119</v>
      </c>
      <c r="BM8828">
        <v>15</v>
      </c>
      <c r="BN8828">
        <v>0</v>
      </c>
      <c r="BO8828">
        <v>2622</v>
      </c>
      <c r="BP8828">
        <v>516</v>
      </c>
      <c r="BQ8828">
        <v>0</v>
      </c>
      <c r="BR8828">
        <v>10</v>
      </c>
      <c r="BS8828">
        <v>11444</v>
      </c>
      <c r="BT8828">
        <v>-1</v>
      </c>
      <c r="BU8828" s="1">
        <v>41640</v>
      </c>
      <c r="BV8828" s="1">
        <v>42004</v>
      </c>
      <c r="BW8828" s="31">
        <v>1</v>
      </c>
    </row>
    <row r="8829" spans="1:75" hidden="1" x14ac:dyDescent="0.25">
      <c r="A8829" t="s">
        <v>32160</v>
      </c>
      <c r="B8829" t="s">
        <v>32488</v>
      </c>
      <c r="C8829">
        <v>2015</v>
      </c>
      <c r="D8829" t="s">
        <v>32489</v>
      </c>
      <c r="E8829" t="s">
        <v>32490</v>
      </c>
      <c r="F8829" t="s">
        <v>6188</v>
      </c>
      <c r="G8829">
        <v>53538</v>
      </c>
      <c r="H8829">
        <v>-88.835738000000006</v>
      </c>
      <c r="I8829">
        <v>42.926318000000002</v>
      </c>
      <c r="J8829">
        <v>55</v>
      </c>
      <c r="K8829">
        <v>55</v>
      </c>
      <c r="L8829" t="s">
        <v>788</v>
      </c>
      <c r="M8829">
        <v>84395</v>
      </c>
      <c r="N8829" t="s">
        <v>80</v>
      </c>
      <c r="O8829" t="s">
        <v>96</v>
      </c>
      <c r="P8829" t="s">
        <v>82</v>
      </c>
      <c r="Q8829" t="s">
        <v>458</v>
      </c>
      <c r="R8829">
        <v>21568</v>
      </c>
      <c r="S8829">
        <v>21568</v>
      </c>
      <c r="T8829">
        <v>1</v>
      </c>
      <c r="U8829">
        <v>0</v>
      </c>
      <c r="V8829">
        <v>0</v>
      </c>
      <c r="W8829">
        <v>3</v>
      </c>
      <c r="X8829">
        <v>3</v>
      </c>
      <c r="Y8829">
        <v>7.68</v>
      </c>
      <c r="Z8829">
        <v>10.68</v>
      </c>
      <c r="AA8829">
        <v>709617</v>
      </c>
      <c r="AB8829">
        <v>0</v>
      </c>
      <c r="AC8829">
        <v>0</v>
      </c>
      <c r="AD8829">
        <v>16387</v>
      </c>
      <c r="AE8829">
        <v>726004</v>
      </c>
      <c r="AF8829">
        <v>348944</v>
      </c>
      <c r="AG8829">
        <v>113664</v>
      </c>
      <c r="AH8829">
        <v>462608</v>
      </c>
      <c r="AI8829">
        <v>59518</v>
      </c>
      <c r="AJ8829">
        <v>3478</v>
      </c>
      <c r="AK8829">
        <v>20794</v>
      </c>
      <c r="AL8829">
        <v>83790</v>
      </c>
      <c r="AM8829">
        <v>164128</v>
      </c>
      <c r="AN8829">
        <v>710526</v>
      </c>
      <c r="AO8829">
        <v>0</v>
      </c>
      <c r="AP8829">
        <v>0</v>
      </c>
      <c r="AQ8829">
        <v>0</v>
      </c>
      <c r="AR8829">
        <v>3770</v>
      </c>
      <c r="AS8829">
        <v>3770</v>
      </c>
      <c r="AT8829">
        <v>3770</v>
      </c>
      <c r="AU8829">
        <v>82462</v>
      </c>
      <c r="AV8829">
        <v>123634</v>
      </c>
      <c r="AW8829">
        <v>4940</v>
      </c>
      <c r="AX8829">
        <v>28619</v>
      </c>
      <c r="AY8829">
        <v>6203</v>
      </c>
      <c r="AZ8829">
        <v>1035</v>
      </c>
      <c r="BA8829">
        <v>2</v>
      </c>
      <c r="BB8829">
        <v>46</v>
      </c>
      <c r="BC8829">
        <v>48</v>
      </c>
      <c r="BD8829">
        <v>140</v>
      </c>
      <c r="BE8829">
        <v>3224</v>
      </c>
      <c r="BF8829">
        <v>108904</v>
      </c>
      <c r="BG8829">
        <v>3683</v>
      </c>
      <c r="BH8829">
        <v>19626</v>
      </c>
      <c r="BI8829">
        <v>217160</v>
      </c>
      <c r="BJ8829">
        <v>23670</v>
      </c>
      <c r="BK8829">
        <v>31660</v>
      </c>
      <c r="BL8829">
        <v>524</v>
      </c>
      <c r="BM8829">
        <v>441</v>
      </c>
      <c r="BN8829">
        <v>42</v>
      </c>
      <c r="BO8829">
        <v>11403</v>
      </c>
      <c r="BP8829">
        <v>10490</v>
      </c>
      <c r="BQ8829">
        <v>411</v>
      </c>
      <c r="BR8829">
        <v>23</v>
      </c>
      <c r="BS8829">
        <v>22525</v>
      </c>
      <c r="BT8829">
        <v>-1</v>
      </c>
      <c r="BU8829" s="1">
        <v>41640</v>
      </c>
      <c r="BV8829" s="1">
        <v>42004</v>
      </c>
      <c r="BW8829" s="31">
        <v>1</v>
      </c>
    </row>
    <row r="8830" spans="1:75" hidden="1" x14ac:dyDescent="0.25">
      <c r="A8830" t="s">
        <v>32160</v>
      </c>
      <c r="B8830" t="s">
        <v>32491</v>
      </c>
      <c r="C8830">
        <v>2015</v>
      </c>
      <c r="D8830" t="s">
        <v>32492</v>
      </c>
      <c r="E8830" t="s">
        <v>32493</v>
      </c>
      <c r="F8830" t="s">
        <v>7894</v>
      </c>
      <c r="G8830">
        <v>53933</v>
      </c>
      <c r="H8830">
        <v>-88.907445999999993</v>
      </c>
      <c r="I8830">
        <v>43.565995999999998</v>
      </c>
      <c r="J8830">
        <v>55</v>
      </c>
      <c r="K8830">
        <v>27</v>
      </c>
      <c r="L8830" t="s">
        <v>4469</v>
      </c>
      <c r="M8830">
        <v>88574</v>
      </c>
      <c r="N8830" t="s">
        <v>80</v>
      </c>
      <c r="O8830" t="s">
        <v>96</v>
      </c>
      <c r="P8830" t="s">
        <v>82</v>
      </c>
      <c r="Q8830" t="s">
        <v>458</v>
      </c>
      <c r="R8830">
        <v>2173</v>
      </c>
      <c r="S8830">
        <v>2173</v>
      </c>
      <c r="T8830">
        <v>1</v>
      </c>
      <c r="U8830">
        <v>0</v>
      </c>
      <c r="V8830">
        <v>0</v>
      </c>
      <c r="W8830">
        <v>1</v>
      </c>
      <c r="X8830">
        <v>1</v>
      </c>
      <c r="Y8830">
        <v>0.99</v>
      </c>
      <c r="Z8830">
        <v>1.99</v>
      </c>
      <c r="AA8830">
        <v>130629</v>
      </c>
      <c r="AB8830">
        <v>0</v>
      </c>
      <c r="AC8830">
        <v>0</v>
      </c>
      <c r="AD8830">
        <v>9004</v>
      </c>
      <c r="AE8830">
        <v>139633</v>
      </c>
      <c r="AF8830" t="s">
        <v>84</v>
      </c>
      <c r="AG8830" t="s">
        <v>84</v>
      </c>
      <c r="AH8830" t="s">
        <v>84</v>
      </c>
      <c r="AI8830">
        <v>11894</v>
      </c>
      <c r="AJ8830">
        <v>0</v>
      </c>
      <c r="AK8830">
        <v>13069</v>
      </c>
      <c r="AL8830">
        <v>24963</v>
      </c>
      <c r="AM8830" t="s">
        <v>84</v>
      </c>
      <c r="AN8830">
        <v>138317</v>
      </c>
      <c r="AO8830">
        <v>4710</v>
      </c>
      <c r="AP8830">
        <v>0</v>
      </c>
      <c r="AQ8830">
        <v>0</v>
      </c>
      <c r="AR8830">
        <v>2000</v>
      </c>
      <c r="AS8830">
        <v>6710</v>
      </c>
      <c r="AT8830">
        <v>6710</v>
      </c>
      <c r="AU8830">
        <v>12787</v>
      </c>
      <c r="AV8830">
        <v>123634</v>
      </c>
      <c r="AW8830">
        <v>869</v>
      </c>
      <c r="AX8830">
        <v>28619</v>
      </c>
      <c r="AY8830">
        <v>2616</v>
      </c>
      <c r="AZ8830">
        <v>1035</v>
      </c>
      <c r="BA8830">
        <v>0</v>
      </c>
      <c r="BB8830">
        <v>46</v>
      </c>
      <c r="BC8830">
        <v>46</v>
      </c>
      <c r="BD8830">
        <v>61</v>
      </c>
      <c r="BE8830">
        <v>2444</v>
      </c>
      <c r="BF8830">
        <v>7275</v>
      </c>
      <c r="BG8830">
        <v>2132</v>
      </c>
      <c r="BH8830">
        <v>1514</v>
      </c>
      <c r="BI8830">
        <v>18758</v>
      </c>
      <c r="BJ8830">
        <v>6430</v>
      </c>
      <c r="BK8830">
        <v>3246</v>
      </c>
      <c r="BL8830">
        <v>25</v>
      </c>
      <c r="BM8830">
        <v>4</v>
      </c>
      <c r="BN8830">
        <v>0</v>
      </c>
      <c r="BO8830">
        <v>406</v>
      </c>
      <c r="BP8830">
        <v>159</v>
      </c>
      <c r="BQ8830">
        <v>0</v>
      </c>
      <c r="BR8830">
        <v>6</v>
      </c>
      <c r="BS8830">
        <v>2306</v>
      </c>
      <c r="BT8830">
        <v>-1</v>
      </c>
      <c r="BU8830" s="1">
        <v>41640</v>
      </c>
      <c r="BV8830" s="1">
        <v>42004</v>
      </c>
      <c r="BW8830" s="31">
        <v>1</v>
      </c>
    </row>
    <row r="8831" spans="1:75" hidden="1" x14ac:dyDescent="0.25">
      <c r="A8831" t="s">
        <v>32160</v>
      </c>
      <c r="B8831" t="s">
        <v>32494</v>
      </c>
      <c r="C8831">
        <v>2015</v>
      </c>
      <c r="D8831" t="s">
        <v>12710</v>
      </c>
      <c r="E8831" t="s">
        <v>32495</v>
      </c>
      <c r="F8831" t="s">
        <v>714</v>
      </c>
      <c r="G8831">
        <v>53132</v>
      </c>
      <c r="H8831">
        <v>-88.029004299999997</v>
      </c>
      <c r="I8831">
        <v>42.900496599999997</v>
      </c>
      <c r="J8831">
        <v>55</v>
      </c>
      <c r="K8831">
        <v>79</v>
      </c>
      <c r="L8831" t="s">
        <v>32303</v>
      </c>
      <c r="M8831">
        <v>956406</v>
      </c>
      <c r="N8831" t="s">
        <v>80</v>
      </c>
      <c r="O8831" t="s">
        <v>96</v>
      </c>
      <c r="P8831" t="s">
        <v>82</v>
      </c>
      <c r="Q8831" t="s">
        <v>458</v>
      </c>
      <c r="R8831">
        <v>35751</v>
      </c>
      <c r="S8831">
        <v>35751</v>
      </c>
      <c r="T8831">
        <v>1</v>
      </c>
      <c r="U8831">
        <v>0</v>
      </c>
      <c r="V8831">
        <v>0</v>
      </c>
      <c r="W8831">
        <v>6.91</v>
      </c>
      <c r="X8831">
        <v>6.91</v>
      </c>
      <c r="Y8831">
        <v>9.86</v>
      </c>
      <c r="Z8831">
        <v>16.77</v>
      </c>
      <c r="AA8831">
        <v>1240000</v>
      </c>
      <c r="AB8831">
        <v>118756</v>
      </c>
      <c r="AC8831">
        <v>0</v>
      </c>
      <c r="AD8831">
        <v>63581</v>
      </c>
      <c r="AE8831">
        <v>1422337</v>
      </c>
      <c r="AF8831">
        <v>621198</v>
      </c>
      <c r="AG8831">
        <v>277269</v>
      </c>
      <c r="AH8831">
        <v>898467</v>
      </c>
      <c r="AI8831">
        <v>78625</v>
      </c>
      <c r="AJ8831">
        <v>16401</v>
      </c>
      <c r="AK8831">
        <v>29567</v>
      </c>
      <c r="AL8831">
        <v>124593</v>
      </c>
      <c r="AM8831">
        <v>388110</v>
      </c>
      <c r="AN8831">
        <v>1411170</v>
      </c>
      <c r="AO8831">
        <v>0</v>
      </c>
      <c r="AP8831">
        <v>0</v>
      </c>
      <c r="AQ8831">
        <v>0</v>
      </c>
      <c r="AR8831">
        <v>0</v>
      </c>
      <c r="AS8831">
        <v>0</v>
      </c>
      <c r="AT8831">
        <v>0</v>
      </c>
      <c r="AU8831">
        <v>110877</v>
      </c>
      <c r="AV8831">
        <v>133498</v>
      </c>
      <c r="AW8831">
        <v>10581</v>
      </c>
      <c r="AX8831">
        <v>28530</v>
      </c>
      <c r="AY8831">
        <v>13913</v>
      </c>
      <c r="AZ8831">
        <v>1035</v>
      </c>
      <c r="BA8831">
        <v>11</v>
      </c>
      <c r="BB8831">
        <v>46</v>
      </c>
      <c r="BC8831">
        <v>57</v>
      </c>
      <c r="BD8831">
        <v>153</v>
      </c>
      <c r="BE8831">
        <v>3078</v>
      </c>
      <c r="BF8831">
        <v>224538</v>
      </c>
      <c r="BG8831">
        <v>15041</v>
      </c>
      <c r="BH8831">
        <v>23677</v>
      </c>
      <c r="BI8831">
        <v>483208</v>
      </c>
      <c r="BJ8831">
        <v>54924</v>
      </c>
      <c r="BK8831">
        <v>50243</v>
      </c>
      <c r="BL8831">
        <v>370</v>
      </c>
      <c r="BM8831">
        <v>240</v>
      </c>
      <c r="BN8831">
        <v>30</v>
      </c>
      <c r="BO8831">
        <v>13024</v>
      </c>
      <c r="BP8831">
        <v>11094</v>
      </c>
      <c r="BQ8831">
        <v>456</v>
      </c>
      <c r="BR8831">
        <v>42</v>
      </c>
      <c r="BS8831">
        <v>30970</v>
      </c>
      <c r="BT8831">
        <v>-1</v>
      </c>
      <c r="BU8831" s="1">
        <v>41640</v>
      </c>
      <c r="BV8831" s="1">
        <v>42004</v>
      </c>
      <c r="BW8831" s="31">
        <v>1</v>
      </c>
    </row>
    <row r="8832" spans="1:75" hidden="1" x14ac:dyDescent="0.25">
      <c r="A8832" t="s">
        <v>32160</v>
      </c>
      <c r="B8832" t="s">
        <v>32496</v>
      </c>
      <c r="C8832">
        <v>2015</v>
      </c>
      <c r="D8832" t="s">
        <v>32497</v>
      </c>
      <c r="E8832" t="s">
        <v>32498</v>
      </c>
      <c r="F8832" t="s">
        <v>32499</v>
      </c>
      <c r="G8832">
        <v>54837</v>
      </c>
      <c r="H8832">
        <v>-92.467252999999999</v>
      </c>
      <c r="I8832">
        <v>45.659314000000002</v>
      </c>
      <c r="J8832">
        <v>55</v>
      </c>
      <c r="K8832">
        <v>95</v>
      </c>
      <c r="L8832" t="s">
        <v>4378</v>
      </c>
      <c r="M8832">
        <v>43437</v>
      </c>
      <c r="N8832" t="s">
        <v>80</v>
      </c>
      <c r="O8832" t="s">
        <v>96</v>
      </c>
      <c r="P8832" t="s">
        <v>82</v>
      </c>
      <c r="Q8832" t="s">
        <v>458</v>
      </c>
      <c r="R8832">
        <v>3917</v>
      </c>
      <c r="S8832">
        <v>3917</v>
      </c>
      <c r="T8832">
        <v>1</v>
      </c>
      <c r="U8832">
        <v>0</v>
      </c>
      <c r="V8832">
        <v>0</v>
      </c>
      <c r="W8832">
        <v>0</v>
      </c>
      <c r="X8832">
        <v>3.08</v>
      </c>
      <c r="Y8832">
        <v>0</v>
      </c>
      <c r="Z8832">
        <v>3.08</v>
      </c>
      <c r="AA8832">
        <v>166939</v>
      </c>
      <c r="AB8832">
        <v>27</v>
      </c>
      <c r="AC8832">
        <v>676</v>
      </c>
      <c r="AD8832">
        <v>21743</v>
      </c>
      <c r="AE8832">
        <v>189385</v>
      </c>
      <c r="AF8832">
        <v>85392</v>
      </c>
      <c r="AG8832">
        <v>25151</v>
      </c>
      <c r="AH8832">
        <v>110543</v>
      </c>
      <c r="AI8832">
        <v>17444</v>
      </c>
      <c r="AJ8832">
        <v>2306</v>
      </c>
      <c r="AK8832">
        <v>6648</v>
      </c>
      <c r="AL8832">
        <v>26398</v>
      </c>
      <c r="AM8832">
        <v>47907</v>
      </c>
      <c r="AN8832">
        <v>184848</v>
      </c>
      <c r="AO8832">
        <v>0</v>
      </c>
      <c r="AP8832">
        <v>0</v>
      </c>
      <c r="AQ8832">
        <v>0</v>
      </c>
      <c r="AR8832">
        <v>0</v>
      </c>
      <c r="AS8832">
        <v>0</v>
      </c>
      <c r="AT8832">
        <v>0</v>
      </c>
      <c r="AU8832">
        <v>14987</v>
      </c>
      <c r="AV8832">
        <v>125612</v>
      </c>
      <c r="AW8832">
        <v>1672</v>
      </c>
      <c r="AX8832">
        <v>28672</v>
      </c>
      <c r="AY8832">
        <v>1794</v>
      </c>
      <c r="AZ8832">
        <v>1052</v>
      </c>
      <c r="BA8832">
        <v>4</v>
      </c>
      <c r="BB8832">
        <v>46</v>
      </c>
      <c r="BC8832">
        <v>50</v>
      </c>
      <c r="BD8832">
        <v>73</v>
      </c>
      <c r="BE8832">
        <v>2236</v>
      </c>
      <c r="BF8832">
        <v>37960</v>
      </c>
      <c r="BG8832">
        <v>5044</v>
      </c>
      <c r="BH8832">
        <v>2570</v>
      </c>
      <c r="BI8832">
        <v>59044</v>
      </c>
      <c r="BJ8832">
        <v>15593</v>
      </c>
      <c r="BK8832">
        <v>14183</v>
      </c>
      <c r="BL8832">
        <v>193</v>
      </c>
      <c r="BM8832">
        <v>146</v>
      </c>
      <c r="BN8832">
        <v>28</v>
      </c>
      <c r="BO8832">
        <v>3607</v>
      </c>
      <c r="BP8832">
        <v>2993</v>
      </c>
      <c r="BQ8832">
        <v>368</v>
      </c>
      <c r="BR8832">
        <v>7</v>
      </c>
      <c r="BS8832">
        <v>5779</v>
      </c>
      <c r="BT8832">
        <v>-1</v>
      </c>
      <c r="BU8832" s="1">
        <v>41640</v>
      </c>
      <c r="BV8832" s="1">
        <v>42004</v>
      </c>
      <c r="BW8832" s="31">
        <v>1</v>
      </c>
    </row>
    <row r="8833" spans="1:75" hidden="1" x14ac:dyDescent="0.25">
      <c r="A8833" t="s">
        <v>32160</v>
      </c>
      <c r="B8833" t="s">
        <v>32500</v>
      </c>
      <c r="C8833">
        <v>2015</v>
      </c>
      <c r="D8833" t="s">
        <v>32501</v>
      </c>
      <c r="E8833" t="s">
        <v>32502</v>
      </c>
      <c r="F8833" t="s">
        <v>2001</v>
      </c>
      <c r="G8833">
        <v>54940</v>
      </c>
      <c r="H8833">
        <v>-88.864591799999999</v>
      </c>
      <c r="I8833">
        <v>44.259884599999999</v>
      </c>
      <c r="J8833">
        <v>55</v>
      </c>
      <c r="K8833">
        <v>135</v>
      </c>
      <c r="L8833" t="s">
        <v>32363</v>
      </c>
      <c r="M8833">
        <v>52066</v>
      </c>
      <c r="N8833" t="s">
        <v>80</v>
      </c>
      <c r="O8833" t="s">
        <v>96</v>
      </c>
      <c r="P8833" t="s">
        <v>82</v>
      </c>
      <c r="Q8833" t="s">
        <v>458</v>
      </c>
      <c r="R8833">
        <v>2025</v>
      </c>
      <c r="S8833">
        <v>2025</v>
      </c>
      <c r="T8833">
        <v>1</v>
      </c>
      <c r="U8833">
        <v>0</v>
      </c>
      <c r="V8833">
        <v>0</v>
      </c>
      <c r="W8833">
        <v>0</v>
      </c>
      <c r="X8833">
        <v>1.63</v>
      </c>
      <c r="Y8833">
        <v>1.2</v>
      </c>
      <c r="Z8833">
        <v>2.83</v>
      </c>
      <c r="AA8833">
        <v>95953</v>
      </c>
      <c r="AB8833">
        <v>0</v>
      </c>
      <c r="AC8833">
        <v>1222</v>
      </c>
      <c r="AD8833">
        <v>9700</v>
      </c>
      <c r="AE8833">
        <v>106875</v>
      </c>
      <c r="AF8833">
        <v>61869</v>
      </c>
      <c r="AG8833">
        <v>2768</v>
      </c>
      <c r="AH8833">
        <v>64637</v>
      </c>
      <c r="AI8833">
        <v>17865</v>
      </c>
      <c r="AJ8833">
        <v>1600</v>
      </c>
      <c r="AK8833">
        <v>8149</v>
      </c>
      <c r="AL8833">
        <v>27614</v>
      </c>
      <c r="AM8833">
        <v>14103</v>
      </c>
      <c r="AN8833">
        <v>106354</v>
      </c>
      <c r="AO8833">
        <v>0</v>
      </c>
      <c r="AP8833">
        <v>0</v>
      </c>
      <c r="AQ8833">
        <v>0</v>
      </c>
      <c r="AR8833">
        <v>0</v>
      </c>
      <c r="AS8833">
        <v>0</v>
      </c>
      <c r="AT8833">
        <v>0</v>
      </c>
      <c r="AU8833">
        <v>21045</v>
      </c>
      <c r="AV8833">
        <v>125699</v>
      </c>
      <c r="AW8833">
        <v>1119</v>
      </c>
      <c r="AX8833">
        <v>37304</v>
      </c>
      <c r="AY8833">
        <v>3599</v>
      </c>
      <c r="AZ8833">
        <v>1035</v>
      </c>
      <c r="BA8833">
        <v>3</v>
      </c>
      <c r="BB8833">
        <v>46</v>
      </c>
      <c r="BC8833">
        <v>49</v>
      </c>
      <c r="BD8833">
        <v>63</v>
      </c>
      <c r="BE8833">
        <v>2016</v>
      </c>
      <c r="BF8833">
        <v>15300</v>
      </c>
      <c r="BG8833">
        <v>4467</v>
      </c>
      <c r="BH8833">
        <v>1289</v>
      </c>
      <c r="BI8833">
        <v>40627</v>
      </c>
      <c r="BJ8833">
        <v>15018</v>
      </c>
      <c r="BK8833">
        <v>10563</v>
      </c>
      <c r="BL8833">
        <v>114</v>
      </c>
      <c r="BM8833">
        <v>65</v>
      </c>
      <c r="BN8833">
        <v>12</v>
      </c>
      <c r="BO8833">
        <v>2768</v>
      </c>
      <c r="BP8833">
        <v>1803</v>
      </c>
      <c r="BQ8833">
        <v>411</v>
      </c>
      <c r="BR8833">
        <v>5</v>
      </c>
      <c r="BS8833">
        <v>2659</v>
      </c>
      <c r="BT8833">
        <v>1631</v>
      </c>
      <c r="BU8833" s="1">
        <v>41640</v>
      </c>
      <c r="BV8833" s="1">
        <v>42004</v>
      </c>
      <c r="BW8833" s="31">
        <v>1</v>
      </c>
    </row>
    <row r="8834" spans="1:75" hidden="1" x14ac:dyDescent="0.25">
      <c r="A8834" t="s">
        <v>32160</v>
      </c>
      <c r="B8834" t="s">
        <v>32503</v>
      </c>
      <c r="C8834">
        <v>2015</v>
      </c>
      <c r="D8834" t="s">
        <v>32504</v>
      </c>
      <c r="E8834" t="s">
        <v>32505</v>
      </c>
      <c r="F8834" t="s">
        <v>32506</v>
      </c>
      <c r="G8834">
        <v>54630</v>
      </c>
      <c r="H8834">
        <v>-91.349049600000001</v>
      </c>
      <c r="I8834">
        <v>44.082210000000003</v>
      </c>
      <c r="J8834">
        <v>55</v>
      </c>
      <c r="K8834">
        <v>121</v>
      </c>
      <c r="L8834" t="s">
        <v>32198</v>
      </c>
      <c r="M8834">
        <v>29509</v>
      </c>
      <c r="N8834" t="s">
        <v>80</v>
      </c>
      <c r="O8834" t="s">
        <v>96</v>
      </c>
      <c r="P8834" t="s">
        <v>82</v>
      </c>
      <c r="Q8834" t="s">
        <v>458</v>
      </c>
      <c r="R8834">
        <v>3973</v>
      </c>
      <c r="S8834">
        <v>3973</v>
      </c>
      <c r="T8834">
        <v>1</v>
      </c>
      <c r="U8834">
        <v>0</v>
      </c>
      <c r="V8834">
        <v>0</v>
      </c>
      <c r="W8834">
        <v>0</v>
      </c>
      <c r="X8834">
        <v>2.1</v>
      </c>
      <c r="Y8834">
        <v>0.08</v>
      </c>
      <c r="Z8834">
        <v>2.1800000000000002</v>
      </c>
      <c r="AA8834">
        <v>112752</v>
      </c>
      <c r="AB8834">
        <v>2500</v>
      </c>
      <c r="AC8834">
        <v>0</v>
      </c>
      <c r="AD8834">
        <v>200</v>
      </c>
      <c r="AE8834">
        <v>115452</v>
      </c>
      <c r="AF8834">
        <v>57552</v>
      </c>
      <c r="AG8834">
        <v>39162</v>
      </c>
      <c r="AH8834">
        <v>96714</v>
      </c>
      <c r="AI8834">
        <v>8701</v>
      </c>
      <c r="AJ8834">
        <v>521</v>
      </c>
      <c r="AK8834">
        <v>1701</v>
      </c>
      <c r="AL8834">
        <v>10923</v>
      </c>
      <c r="AM8834">
        <v>20944</v>
      </c>
      <c r="AN8834">
        <v>128581</v>
      </c>
      <c r="AO8834">
        <v>0</v>
      </c>
      <c r="AP8834">
        <v>0</v>
      </c>
      <c r="AQ8834">
        <v>0</v>
      </c>
      <c r="AR8834">
        <v>0</v>
      </c>
      <c r="AS8834">
        <v>0</v>
      </c>
      <c r="AT8834">
        <v>0</v>
      </c>
      <c r="AU8834">
        <v>14249</v>
      </c>
      <c r="AV8834">
        <v>122211</v>
      </c>
      <c r="AW8834">
        <v>791</v>
      </c>
      <c r="AX8834">
        <v>28375</v>
      </c>
      <c r="AY8834">
        <v>1131</v>
      </c>
      <c r="AZ8834">
        <v>1035</v>
      </c>
      <c r="BA8834">
        <v>1</v>
      </c>
      <c r="BB8834">
        <v>46</v>
      </c>
      <c r="BC8834">
        <v>47</v>
      </c>
      <c r="BD8834">
        <v>61</v>
      </c>
      <c r="BE8834">
        <v>1768</v>
      </c>
      <c r="BF8834">
        <v>17192</v>
      </c>
      <c r="BG8834">
        <v>204</v>
      </c>
      <c r="BH8834">
        <v>2138</v>
      </c>
      <c r="BI8834">
        <v>36150</v>
      </c>
      <c r="BJ8834">
        <v>6599</v>
      </c>
      <c r="BK8834">
        <v>11380</v>
      </c>
      <c r="BL8834">
        <v>52</v>
      </c>
      <c r="BM8834">
        <v>41</v>
      </c>
      <c r="BN8834">
        <v>1</v>
      </c>
      <c r="BO8834">
        <v>754</v>
      </c>
      <c r="BP8834">
        <v>564</v>
      </c>
      <c r="BQ8834">
        <v>11</v>
      </c>
      <c r="BR8834">
        <v>5</v>
      </c>
      <c r="BS8834">
        <v>2651</v>
      </c>
      <c r="BT8834">
        <v>-1</v>
      </c>
      <c r="BU8834" s="1">
        <v>41640</v>
      </c>
      <c r="BV8834" s="1">
        <v>42004</v>
      </c>
      <c r="BW8834" s="31">
        <v>1</v>
      </c>
    </row>
    <row r="8835" spans="1:75" hidden="1" x14ac:dyDescent="0.25">
      <c r="A8835" t="s">
        <v>32160</v>
      </c>
      <c r="B8835" t="s">
        <v>32507</v>
      </c>
      <c r="C8835">
        <v>2015</v>
      </c>
      <c r="D8835" t="s">
        <v>32508</v>
      </c>
      <c r="E8835" t="s">
        <v>32509</v>
      </c>
      <c r="F8835" t="s">
        <v>32510</v>
      </c>
      <c r="G8835">
        <v>54631</v>
      </c>
      <c r="H8835">
        <v>-90.841316000000006</v>
      </c>
      <c r="I8835">
        <v>43.30377</v>
      </c>
      <c r="J8835">
        <v>55</v>
      </c>
      <c r="K8835">
        <v>23</v>
      </c>
      <c r="L8835" t="s">
        <v>1561</v>
      </c>
      <c r="M8835">
        <v>16392</v>
      </c>
      <c r="N8835" t="s">
        <v>80</v>
      </c>
      <c r="O8835" t="s">
        <v>96</v>
      </c>
      <c r="P8835" t="s">
        <v>82</v>
      </c>
      <c r="Q8835" t="s">
        <v>458</v>
      </c>
      <c r="R8835">
        <v>2315</v>
      </c>
      <c r="S8835">
        <v>2315</v>
      </c>
      <c r="T8835">
        <v>1</v>
      </c>
      <c r="U8835">
        <v>0</v>
      </c>
      <c r="V8835">
        <v>0</v>
      </c>
      <c r="W8835">
        <v>0</v>
      </c>
      <c r="X8835">
        <v>0.6</v>
      </c>
      <c r="Y8835">
        <v>0.2</v>
      </c>
      <c r="Z8835">
        <v>0.8</v>
      </c>
      <c r="AA8835">
        <v>44761</v>
      </c>
      <c r="AB8835">
        <v>0</v>
      </c>
      <c r="AC8835">
        <v>0</v>
      </c>
      <c r="AD8835">
        <v>5097</v>
      </c>
      <c r="AE8835">
        <v>49858</v>
      </c>
      <c r="AF8835" t="s">
        <v>84</v>
      </c>
      <c r="AG8835" t="s">
        <v>84</v>
      </c>
      <c r="AH8835" t="s">
        <v>84</v>
      </c>
      <c r="AI8835">
        <v>6415</v>
      </c>
      <c r="AJ8835">
        <v>0</v>
      </c>
      <c r="AK8835">
        <v>1735</v>
      </c>
      <c r="AL8835">
        <v>8150</v>
      </c>
      <c r="AM8835" t="s">
        <v>84</v>
      </c>
      <c r="AN8835">
        <v>50331</v>
      </c>
      <c r="AO8835">
        <v>0</v>
      </c>
      <c r="AP8835">
        <v>0</v>
      </c>
      <c r="AQ8835">
        <v>0</v>
      </c>
      <c r="AR8835">
        <v>0</v>
      </c>
      <c r="AS8835">
        <v>0</v>
      </c>
      <c r="AT8835">
        <v>0</v>
      </c>
      <c r="AU8835">
        <v>8282</v>
      </c>
      <c r="AV8835">
        <v>122628</v>
      </c>
      <c r="AW8835">
        <v>479</v>
      </c>
      <c r="AX8835">
        <v>28375</v>
      </c>
      <c r="AY8835">
        <v>1426</v>
      </c>
      <c r="AZ8835">
        <v>1035</v>
      </c>
      <c r="BA8835">
        <v>5</v>
      </c>
      <c r="BB8835">
        <v>46</v>
      </c>
      <c r="BC8835">
        <v>51</v>
      </c>
      <c r="BD8835">
        <v>29</v>
      </c>
      <c r="BE8835">
        <v>1404</v>
      </c>
      <c r="BF8835">
        <v>5922</v>
      </c>
      <c r="BG8835">
        <v>2</v>
      </c>
      <c r="BH8835">
        <v>861</v>
      </c>
      <c r="BI8835">
        <v>12607</v>
      </c>
      <c r="BJ8835">
        <v>1895</v>
      </c>
      <c r="BK8835">
        <v>1063</v>
      </c>
      <c r="BL8835">
        <v>41</v>
      </c>
      <c r="BM8835">
        <v>19</v>
      </c>
      <c r="BN8835">
        <v>0</v>
      </c>
      <c r="BO8835">
        <v>504</v>
      </c>
      <c r="BP8835">
        <v>346</v>
      </c>
      <c r="BQ8835">
        <v>0</v>
      </c>
      <c r="BR8835">
        <v>7</v>
      </c>
      <c r="BS8835">
        <v>1756</v>
      </c>
      <c r="BT8835">
        <v>-1</v>
      </c>
      <c r="BU8835" s="1">
        <v>41640</v>
      </c>
      <c r="BV8835" s="1">
        <v>42004</v>
      </c>
      <c r="BW8835" s="31">
        <v>1</v>
      </c>
    </row>
    <row r="8836" spans="1:75" hidden="1" x14ac:dyDescent="0.25">
      <c r="A8836" t="s">
        <v>32160</v>
      </c>
      <c r="B8836" t="s">
        <v>32511</v>
      </c>
      <c r="C8836">
        <v>2015</v>
      </c>
      <c r="D8836" t="s">
        <v>32512</v>
      </c>
      <c r="E8836" t="s">
        <v>32513</v>
      </c>
      <c r="F8836" t="s">
        <v>32514</v>
      </c>
      <c r="G8836">
        <v>53128</v>
      </c>
      <c r="H8836">
        <v>-88.329847999999998</v>
      </c>
      <c r="I8836">
        <v>42.496685999999997</v>
      </c>
      <c r="J8836">
        <v>55</v>
      </c>
      <c r="K8836">
        <v>127</v>
      </c>
      <c r="L8836" t="s">
        <v>23198</v>
      </c>
      <c r="M8836">
        <v>103527</v>
      </c>
      <c r="N8836" t="s">
        <v>80</v>
      </c>
      <c r="O8836" t="s">
        <v>96</v>
      </c>
      <c r="P8836" t="s">
        <v>82</v>
      </c>
      <c r="Q8836" t="s">
        <v>458</v>
      </c>
      <c r="R8836">
        <v>5808</v>
      </c>
      <c r="S8836">
        <v>5808</v>
      </c>
      <c r="T8836">
        <v>1</v>
      </c>
      <c r="U8836">
        <v>0</v>
      </c>
      <c r="V8836">
        <v>0</v>
      </c>
      <c r="W8836">
        <v>0</v>
      </c>
      <c r="X8836">
        <v>0.98</v>
      </c>
      <c r="Y8836">
        <v>1.75</v>
      </c>
      <c r="Z8836">
        <v>2.73</v>
      </c>
      <c r="AA8836">
        <v>121728</v>
      </c>
      <c r="AB8836">
        <v>0</v>
      </c>
      <c r="AC8836">
        <v>0</v>
      </c>
      <c r="AD8836">
        <v>8477</v>
      </c>
      <c r="AE8836">
        <v>130205</v>
      </c>
      <c r="AF8836">
        <v>62081</v>
      </c>
      <c r="AG8836">
        <v>9497</v>
      </c>
      <c r="AH8836">
        <v>71578</v>
      </c>
      <c r="AI8836">
        <v>17200</v>
      </c>
      <c r="AJ8836">
        <v>0</v>
      </c>
      <c r="AK8836">
        <v>7475</v>
      </c>
      <c r="AL8836">
        <v>24675</v>
      </c>
      <c r="AM8836">
        <v>27708</v>
      </c>
      <c r="AN8836">
        <v>123961</v>
      </c>
      <c r="AO8836">
        <v>0</v>
      </c>
      <c r="AP8836">
        <v>0</v>
      </c>
      <c r="AQ8836">
        <v>0</v>
      </c>
      <c r="AR8836">
        <v>0</v>
      </c>
      <c r="AS8836">
        <v>0</v>
      </c>
      <c r="AT8836">
        <v>0</v>
      </c>
      <c r="AU8836">
        <v>26456</v>
      </c>
      <c r="AV8836">
        <v>145293</v>
      </c>
      <c r="AW8836">
        <v>1260</v>
      </c>
      <c r="AX8836">
        <v>31279</v>
      </c>
      <c r="AY8836">
        <v>2310</v>
      </c>
      <c r="AZ8836">
        <v>1424</v>
      </c>
      <c r="BA8836">
        <v>5</v>
      </c>
      <c r="BB8836">
        <v>46</v>
      </c>
      <c r="BC8836">
        <v>51</v>
      </c>
      <c r="BD8836">
        <v>55</v>
      </c>
      <c r="BE8836">
        <v>2496</v>
      </c>
      <c r="BF8836">
        <v>16476</v>
      </c>
      <c r="BG8836">
        <v>4168</v>
      </c>
      <c r="BH8836">
        <v>3035</v>
      </c>
      <c r="BI8836">
        <v>44701</v>
      </c>
      <c r="BJ8836">
        <v>5561</v>
      </c>
      <c r="BK8836">
        <v>7920</v>
      </c>
      <c r="BL8836">
        <v>59</v>
      </c>
      <c r="BM8836">
        <v>57</v>
      </c>
      <c r="BN8836">
        <v>0</v>
      </c>
      <c r="BO8836">
        <v>789</v>
      </c>
      <c r="BP8836">
        <v>724</v>
      </c>
      <c r="BQ8836">
        <v>0</v>
      </c>
      <c r="BR8836">
        <v>6</v>
      </c>
      <c r="BS8836">
        <v>2994</v>
      </c>
      <c r="BT8836">
        <v>-1</v>
      </c>
      <c r="BU8836" s="1">
        <v>41640</v>
      </c>
      <c r="BV8836" s="1">
        <v>42004</v>
      </c>
      <c r="BW8836" s="31">
        <v>1</v>
      </c>
    </row>
    <row r="8837" spans="1:75" hidden="1" x14ac:dyDescent="0.25">
      <c r="A8837" t="s">
        <v>32160</v>
      </c>
      <c r="B8837" t="s">
        <v>32515</v>
      </c>
      <c r="C8837">
        <v>2015</v>
      </c>
      <c r="D8837" t="s">
        <v>28534</v>
      </c>
      <c r="E8837" t="s">
        <v>32516</v>
      </c>
      <c r="F8837" t="s">
        <v>9461</v>
      </c>
      <c r="G8837">
        <v>53022</v>
      </c>
      <c r="H8837">
        <v>-88.119634000000005</v>
      </c>
      <c r="I8837">
        <v>43.220806000000003</v>
      </c>
      <c r="J8837">
        <v>55</v>
      </c>
      <c r="K8837">
        <v>131</v>
      </c>
      <c r="L8837" t="s">
        <v>1146</v>
      </c>
      <c r="M8837">
        <v>133251</v>
      </c>
      <c r="N8837" t="s">
        <v>80</v>
      </c>
      <c r="O8837" t="s">
        <v>96</v>
      </c>
      <c r="P8837" t="s">
        <v>82</v>
      </c>
      <c r="Q8837" t="s">
        <v>458</v>
      </c>
      <c r="R8837">
        <v>30473</v>
      </c>
      <c r="S8837">
        <v>30473</v>
      </c>
      <c r="T8837">
        <v>1</v>
      </c>
      <c r="U8837">
        <v>0</v>
      </c>
      <c r="V8837">
        <v>0</v>
      </c>
      <c r="W8837">
        <v>4.1500000000000004</v>
      </c>
      <c r="X8837">
        <v>5.15</v>
      </c>
      <c r="Y8837">
        <v>7.4</v>
      </c>
      <c r="Z8837">
        <v>12.55</v>
      </c>
      <c r="AA8837">
        <v>868349</v>
      </c>
      <c r="AB8837">
        <v>0</v>
      </c>
      <c r="AC8837">
        <v>171</v>
      </c>
      <c r="AD8837">
        <v>31280</v>
      </c>
      <c r="AE8837">
        <v>899800</v>
      </c>
      <c r="AF8837">
        <v>424203</v>
      </c>
      <c r="AG8837">
        <v>120240</v>
      </c>
      <c r="AH8837">
        <v>544443</v>
      </c>
      <c r="AI8837">
        <v>97218</v>
      </c>
      <c r="AJ8837">
        <v>3500</v>
      </c>
      <c r="AK8837">
        <v>40257</v>
      </c>
      <c r="AL8837">
        <v>140975</v>
      </c>
      <c r="AM8837">
        <v>138111</v>
      </c>
      <c r="AN8837">
        <v>823529</v>
      </c>
      <c r="AO8837">
        <v>0</v>
      </c>
      <c r="AP8837">
        <v>0</v>
      </c>
      <c r="AQ8837">
        <v>0</v>
      </c>
      <c r="AR8837">
        <v>0</v>
      </c>
      <c r="AS8837">
        <v>0</v>
      </c>
      <c r="AT8837">
        <v>46600</v>
      </c>
      <c r="AU8837">
        <v>130495</v>
      </c>
      <c r="AV8837">
        <v>123634</v>
      </c>
      <c r="AW8837">
        <v>14810</v>
      </c>
      <c r="AX8837">
        <v>28619</v>
      </c>
      <c r="AY8837">
        <v>8908</v>
      </c>
      <c r="AZ8837">
        <v>1035</v>
      </c>
      <c r="BA8837">
        <v>7</v>
      </c>
      <c r="BB8837">
        <v>46</v>
      </c>
      <c r="BC8837">
        <v>53</v>
      </c>
      <c r="BD8837">
        <v>182</v>
      </c>
      <c r="BE8837">
        <v>3054</v>
      </c>
      <c r="BF8837">
        <v>380548</v>
      </c>
      <c r="BG8837">
        <v>18917</v>
      </c>
      <c r="BH8837">
        <v>31935</v>
      </c>
      <c r="BI8837">
        <v>297697</v>
      </c>
      <c r="BJ8837">
        <v>41054</v>
      </c>
      <c r="BK8837">
        <v>34525</v>
      </c>
      <c r="BL8837">
        <v>257</v>
      </c>
      <c r="BM8837">
        <v>156</v>
      </c>
      <c r="BN8837">
        <v>1</v>
      </c>
      <c r="BO8837">
        <v>11388</v>
      </c>
      <c r="BP8837">
        <v>7794</v>
      </c>
      <c r="BQ8837">
        <v>14</v>
      </c>
      <c r="BR8837">
        <v>19</v>
      </c>
      <c r="BS8837">
        <v>11124</v>
      </c>
      <c r="BT8837">
        <v>4876</v>
      </c>
      <c r="BU8837" s="1">
        <v>41640</v>
      </c>
      <c r="BV8837" s="1">
        <v>42004</v>
      </c>
      <c r="BW8837" s="31">
        <v>1</v>
      </c>
    </row>
    <row r="8838" spans="1:75" hidden="1" x14ac:dyDescent="0.25">
      <c r="A8838" t="s">
        <v>32160</v>
      </c>
      <c r="B8838" t="s">
        <v>32517</v>
      </c>
      <c r="C8838">
        <v>2015</v>
      </c>
      <c r="D8838" t="s">
        <v>32518</v>
      </c>
      <c r="E8838" t="s">
        <v>32519</v>
      </c>
      <c r="F8838" t="s">
        <v>5292</v>
      </c>
      <c r="G8838">
        <v>54433</v>
      </c>
      <c r="H8838">
        <v>-90.809640000000002</v>
      </c>
      <c r="I8838">
        <v>45.166423999999999</v>
      </c>
      <c r="J8838">
        <v>55</v>
      </c>
      <c r="K8838">
        <v>119</v>
      </c>
      <c r="L8838" t="s">
        <v>5772</v>
      </c>
      <c r="M8838">
        <v>20540</v>
      </c>
      <c r="N8838" t="s">
        <v>80</v>
      </c>
      <c r="O8838" t="s">
        <v>96</v>
      </c>
      <c r="P8838" t="s">
        <v>82</v>
      </c>
      <c r="Q8838" t="s">
        <v>458</v>
      </c>
      <c r="R8838">
        <v>3132</v>
      </c>
      <c r="S8838">
        <v>3132</v>
      </c>
      <c r="T8838">
        <v>1</v>
      </c>
      <c r="U8838">
        <v>0</v>
      </c>
      <c r="V8838">
        <v>0</v>
      </c>
      <c r="W8838">
        <v>0</v>
      </c>
      <c r="X8838">
        <v>0.9</v>
      </c>
      <c r="Y8838">
        <v>0.33</v>
      </c>
      <c r="Z8838">
        <v>1.23</v>
      </c>
      <c r="AA8838">
        <v>59491</v>
      </c>
      <c r="AB8838">
        <v>280</v>
      </c>
      <c r="AC8838">
        <v>0</v>
      </c>
      <c r="AD8838">
        <v>4336</v>
      </c>
      <c r="AE8838">
        <v>64107</v>
      </c>
      <c r="AF8838" t="s">
        <v>84</v>
      </c>
      <c r="AG8838" t="s">
        <v>84</v>
      </c>
      <c r="AH8838" t="s">
        <v>84</v>
      </c>
      <c r="AI8838">
        <v>8948</v>
      </c>
      <c r="AJ8838">
        <v>0</v>
      </c>
      <c r="AK8838">
        <v>2247</v>
      </c>
      <c r="AL8838">
        <v>11195</v>
      </c>
      <c r="AM8838" t="s">
        <v>84</v>
      </c>
      <c r="AN8838">
        <v>63103</v>
      </c>
      <c r="AO8838">
        <v>4270</v>
      </c>
      <c r="AP8838">
        <v>0</v>
      </c>
      <c r="AQ8838">
        <v>0</v>
      </c>
      <c r="AR8838">
        <v>0</v>
      </c>
      <c r="AS8838">
        <v>4270</v>
      </c>
      <c r="AT8838">
        <v>4270</v>
      </c>
      <c r="AU8838">
        <v>10507</v>
      </c>
      <c r="AV8838">
        <v>122211</v>
      </c>
      <c r="AW8838">
        <v>362</v>
      </c>
      <c r="AX8838">
        <v>28375</v>
      </c>
      <c r="AY8838">
        <v>1302</v>
      </c>
      <c r="AZ8838">
        <v>1035</v>
      </c>
      <c r="BA8838">
        <v>7</v>
      </c>
      <c r="BB8838">
        <v>46</v>
      </c>
      <c r="BC8838">
        <v>53</v>
      </c>
      <c r="BD8838">
        <v>68</v>
      </c>
      <c r="BE8838">
        <v>1560</v>
      </c>
      <c r="BF8838">
        <v>11700</v>
      </c>
      <c r="BG8838">
        <v>3744</v>
      </c>
      <c r="BH8838">
        <v>1110</v>
      </c>
      <c r="BI8838">
        <v>27750</v>
      </c>
      <c r="BJ8838">
        <v>3887</v>
      </c>
      <c r="BK8838">
        <v>5444</v>
      </c>
      <c r="BL8838">
        <v>31</v>
      </c>
      <c r="BM8838">
        <v>15</v>
      </c>
      <c r="BN8838">
        <v>7</v>
      </c>
      <c r="BO8838">
        <v>644</v>
      </c>
      <c r="BP8838">
        <v>304</v>
      </c>
      <c r="BQ8838">
        <v>40</v>
      </c>
      <c r="BR8838">
        <v>7</v>
      </c>
      <c r="BS8838">
        <v>2392</v>
      </c>
      <c r="BT8838">
        <v>-1</v>
      </c>
      <c r="BU8838" s="1">
        <v>41640</v>
      </c>
      <c r="BV8838" s="1">
        <v>42004</v>
      </c>
      <c r="BW8838" s="31">
        <v>1</v>
      </c>
    </row>
    <row r="8839" spans="1:75" hidden="1" x14ac:dyDescent="0.25">
      <c r="A8839" t="s">
        <v>32160</v>
      </c>
      <c r="B8839" t="s">
        <v>32520</v>
      </c>
      <c r="C8839">
        <v>2015</v>
      </c>
      <c r="D8839" t="s">
        <v>32521</v>
      </c>
      <c r="E8839" t="s">
        <v>32522</v>
      </c>
      <c r="F8839" t="s">
        <v>1686</v>
      </c>
      <c r="G8839">
        <v>53217</v>
      </c>
      <c r="H8839">
        <v>-87.912891999999999</v>
      </c>
      <c r="I8839">
        <v>43.140242999999998</v>
      </c>
      <c r="J8839">
        <v>55</v>
      </c>
      <c r="K8839">
        <v>79</v>
      </c>
      <c r="L8839" t="s">
        <v>32303</v>
      </c>
      <c r="M8839">
        <v>956406</v>
      </c>
      <c r="N8839" t="s">
        <v>80</v>
      </c>
      <c r="O8839" t="s">
        <v>101</v>
      </c>
      <c r="P8839" t="s">
        <v>82</v>
      </c>
      <c r="Q8839" t="s">
        <v>458</v>
      </c>
      <c r="R8839">
        <v>25421</v>
      </c>
      <c r="S8839">
        <v>25421</v>
      </c>
      <c r="T8839">
        <v>1</v>
      </c>
      <c r="U8839">
        <v>0</v>
      </c>
      <c r="V8839">
        <v>0</v>
      </c>
      <c r="W8839">
        <v>5.83</v>
      </c>
      <c r="X8839">
        <v>5.83</v>
      </c>
      <c r="Y8839">
        <v>9.93</v>
      </c>
      <c r="Z8839">
        <v>15.76</v>
      </c>
      <c r="AA8839">
        <v>848244</v>
      </c>
      <c r="AB8839">
        <v>0</v>
      </c>
      <c r="AC8839">
        <v>0</v>
      </c>
      <c r="AD8839">
        <v>42855</v>
      </c>
      <c r="AE8839">
        <v>891099</v>
      </c>
      <c r="AF8839">
        <v>483432</v>
      </c>
      <c r="AG8839">
        <v>131563</v>
      </c>
      <c r="AH8839">
        <v>614995</v>
      </c>
      <c r="AI8839">
        <v>45782</v>
      </c>
      <c r="AJ8839">
        <v>14486</v>
      </c>
      <c r="AK8839">
        <v>12636</v>
      </c>
      <c r="AL8839">
        <v>72904</v>
      </c>
      <c r="AM8839">
        <v>210337</v>
      </c>
      <c r="AN8839">
        <v>898236</v>
      </c>
      <c r="AO8839">
        <v>0</v>
      </c>
      <c r="AP8839">
        <v>0</v>
      </c>
      <c r="AQ8839">
        <v>0</v>
      </c>
      <c r="AR8839">
        <v>0</v>
      </c>
      <c r="AS8839">
        <v>0</v>
      </c>
      <c r="AT8839">
        <v>0</v>
      </c>
      <c r="AU8839">
        <v>96985</v>
      </c>
      <c r="AV8839">
        <v>133498</v>
      </c>
      <c r="AW8839">
        <v>5964</v>
      </c>
      <c r="AX8839">
        <v>28530</v>
      </c>
      <c r="AY8839">
        <v>8633</v>
      </c>
      <c r="AZ8839">
        <v>1035</v>
      </c>
      <c r="BA8839">
        <v>20</v>
      </c>
      <c r="BB8839">
        <v>46</v>
      </c>
      <c r="BC8839">
        <v>66</v>
      </c>
      <c r="BD8839">
        <v>260</v>
      </c>
      <c r="BE8839">
        <v>3072</v>
      </c>
      <c r="BF8839">
        <v>145512</v>
      </c>
      <c r="BG8839">
        <v>16432</v>
      </c>
      <c r="BH8839">
        <v>15274</v>
      </c>
      <c r="BI8839">
        <v>294422</v>
      </c>
      <c r="BJ8839">
        <v>32152</v>
      </c>
      <c r="BK8839">
        <v>53235</v>
      </c>
      <c r="BL8839">
        <v>160</v>
      </c>
      <c r="BM8839">
        <v>118</v>
      </c>
      <c r="BN8839">
        <v>17</v>
      </c>
      <c r="BO8839">
        <v>3099</v>
      </c>
      <c r="BP8839">
        <v>2373</v>
      </c>
      <c r="BQ8839">
        <v>155</v>
      </c>
      <c r="BR8839">
        <v>20</v>
      </c>
      <c r="BS8839">
        <v>47200</v>
      </c>
      <c r="BT8839">
        <v>-1</v>
      </c>
      <c r="BU8839" s="1">
        <v>41640</v>
      </c>
      <c r="BV8839" s="1">
        <v>42004</v>
      </c>
      <c r="BW8839" s="31">
        <v>1</v>
      </c>
    </row>
    <row r="8840" spans="1:75" hidden="1" x14ac:dyDescent="0.25">
      <c r="A8840" t="s">
        <v>32160</v>
      </c>
      <c r="B8840" t="s">
        <v>32523</v>
      </c>
      <c r="C8840">
        <v>2015</v>
      </c>
      <c r="D8840" t="s">
        <v>32524</v>
      </c>
      <c r="E8840" t="s">
        <v>32525</v>
      </c>
      <c r="F8840" t="s">
        <v>32526</v>
      </c>
      <c r="G8840">
        <v>54013</v>
      </c>
      <c r="H8840">
        <v>-92.171927800000006</v>
      </c>
      <c r="I8840">
        <v>45.057735999999998</v>
      </c>
      <c r="J8840">
        <v>55</v>
      </c>
      <c r="K8840">
        <v>109</v>
      </c>
      <c r="L8840" t="s">
        <v>32214</v>
      </c>
      <c r="M8840">
        <v>86759</v>
      </c>
      <c r="N8840" t="s">
        <v>80</v>
      </c>
      <c r="O8840" t="s">
        <v>96</v>
      </c>
      <c r="P8840" t="s">
        <v>82</v>
      </c>
      <c r="Q8840" t="s">
        <v>458</v>
      </c>
      <c r="R8840">
        <v>2139</v>
      </c>
      <c r="S8840">
        <v>2139</v>
      </c>
      <c r="T8840">
        <v>1</v>
      </c>
      <c r="U8840">
        <v>0</v>
      </c>
      <c r="V8840">
        <v>0</v>
      </c>
      <c r="W8840">
        <v>0.63</v>
      </c>
      <c r="X8840">
        <v>0.63</v>
      </c>
      <c r="Y8840">
        <v>0.88</v>
      </c>
      <c r="Z8840">
        <v>1.51</v>
      </c>
      <c r="AA8840">
        <v>60430</v>
      </c>
      <c r="AB8840">
        <v>26</v>
      </c>
      <c r="AC8840">
        <v>0</v>
      </c>
      <c r="AD8840">
        <v>4763</v>
      </c>
      <c r="AE8840">
        <v>65219</v>
      </c>
      <c r="AF8840" t="s">
        <v>84</v>
      </c>
      <c r="AG8840" t="s">
        <v>84</v>
      </c>
      <c r="AH8840" t="s">
        <v>84</v>
      </c>
      <c r="AI8840">
        <v>5966</v>
      </c>
      <c r="AJ8840">
        <v>1141</v>
      </c>
      <c r="AK8840">
        <v>4901</v>
      </c>
      <c r="AL8840">
        <v>12008</v>
      </c>
      <c r="AM8840" t="s">
        <v>84</v>
      </c>
      <c r="AN8840">
        <v>86557</v>
      </c>
      <c r="AO8840">
        <v>0</v>
      </c>
      <c r="AP8840">
        <v>0</v>
      </c>
      <c r="AQ8840">
        <v>0</v>
      </c>
      <c r="AR8840">
        <v>0</v>
      </c>
      <c r="AS8840">
        <v>0</v>
      </c>
      <c r="AT8840">
        <v>0</v>
      </c>
      <c r="AU8840">
        <v>9419</v>
      </c>
      <c r="AV8840">
        <v>125608</v>
      </c>
      <c r="AW8840">
        <v>328</v>
      </c>
      <c r="AX8840">
        <v>28672</v>
      </c>
      <c r="AY8840">
        <v>1567</v>
      </c>
      <c r="AZ8840">
        <v>1052</v>
      </c>
      <c r="BA8840">
        <v>4</v>
      </c>
      <c r="BB8840">
        <v>46</v>
      </c>
      <c r="BC8840">
        <v>50</v>
      </c>
      <c r="BD8840">
        <v>20</v>
      </c>
      <c r="BE8840">
        <v>2080</v>
      </c>
      <c r="BF8840">
        <v>12220</v>
      </c>
      <c r="BG8840">
        <v>1040</v>
      </c>
      <c r="BH8840">
        <v>1270</v>
      </c>
      <c r="BI8840">
        <v>24664</v>
      </c>
      <c r="BJ8840">
        <v>8541</v>
      </c>
      <c r="BK8840">
        <v>7729</v>
      </c>
      <c r="BL8840">
        <v>27</v>
      </c>
      <c r="BM8840">
        <v>20</v>
      </c>
      <c r="BN8840">
        <v>0</v>
      </c>
      <c r="BO8840">
        <v>896</v>
      </c>
      <c r="BP8840">
        <v>682</v>
      </c>
      <c r="BQ8840">
        <v>0</v>
      </c>
      <c r="BR8840">
        <v>7</v>
      </c>
      <c r="BS8840">
        <v>2908</v>
      </c>
      <c r="BT8840">
        <v>-1</v>
      </c>
      <c r="BU8840" s="1">
        <v>41640</v>
      </c>
      <c r="BV8840" s="1">
        <v>42004</v>
      </c>
      <c r="BW8840" s="31">
        <v>1</v>
      </c>
    </row>
    <row r="8841" spans="1:75" hidden="1" x14ac:dyDescent="0.25">
      <c r="A8841" t="s">
        <v>32160</v>
      </c>
      <c r="B8841" t="s">
        <v>32527</v>
      </c>
      <c r="C8841">
        <v>2015</v>
      </c>
      <c r="D8841" t="s">
        <v>32528</v>
      </c>
      <c r="E8841" t="s">
        <v>32529</v>
      </c>
      <c r="F8841" t="s">
        <v>32530</v>
      </c>
      <c r="G8841">
        <v>54840</v>
      </c>
      <c r="H8841">
        <v>-92.679146000000003</v>
      </c>
      <c r="I8841">
        <v>45.776307000000003</v>
      </c>
      <c r="J8841">
        <v>55</v>
      </c>
      <c r="K8841">
        <v>13</v>
      </c>
      <c r="L8841" t="s">
        <v>32531</v>
      </c>
      <c r="M8841">
        <v>15328</v>
      </c>
      <c r="N8841" t="s">
        <v>80</v>
      </c>
      <c r="O8841" t="s">
        <v>96</v>
      </c>
      <c r="P8841" t="s">
        <v>82</v>
      </c>
      <c r="Q8841" t="s">
        <v>458</v>
      </c>
      <c r="R8841">
        <v>6597</v>
      </c>
      <c r="S8841">
        <v>6597</v>
      </c>
      <c r="T8841">
        <v>1</v>
      </c>
      <c r="U8841">
        <v>0</v>
      </c>
      <c r="V8841">
        <v>0</v>
      </c>
      <c r="W8841">
        <v>0</v>
      </c>
      <c r="X8841">
        <v>1</v>
      </c>
      <c r="Y8841">
        <v>0.99</v>
      </c>
      <c r="Z8841">
        <v>1.99</v>
      </c>
      <c r="AA8841">
        <v>99670</v>
      </c>
      <c r="AB8841">
        <v>1654</v>
      </c>
      <c r="AC8841">
        <v>1576</v>
      </c>
      <c r="AD8841">
        <v>9395</v>
      </c>
      <c r="AE8841">
        <v>112295</v>
      </c>
      <c r="AF8841" t="s">
        <v>84</v>
      </c>
      <c r="AG8841" t="s">
        <v>84</v>
      </c>
      <c r="AH8841" t="s">
        <v>84</v>
      </c>
      <c r="AI8841">
        <v>3720</v>
      </c>
      <c r="AJ8841">
        <v>137</v>
      </c>
      <c r="AK8841">
        <v>4045</v>
      </c>
      <c r="AL8841">
        <v>7902</v>
      </c>
      <c r="AM8841" t="s">
        <v>84</v>
      </c>
      <c r="AN8841">
        <v>104096</v>
      </c>
      <c r="AO8841">
        <v>35000</v>
      </c>
      <c r="AP8841">
        <v>0</v>
      </c>
      <c r="AQ8841">
        <v>0</v>
      </c>
      <c r="AR8841">
        <v>252406</v>
      </c>
      <c r="AS8841">
        <v>287406</v>
      </c>
      <c r="AT8841">
        <v>287406</v>
      </c>
      <c r="AU8841">
        <v>15113</v>
      </c>
      <c r="AV8841">
        <v>123289</v>
      </c>
      <c r="AW8841">
        <v>932</v>
      </c>
      <c r="AX8841">
        <v>28240</v>
      </c>
      <c r="AY8841">
        <v>2208</v>
      </c>
      <c r="AZ8841">
        <v>1035</v>
      </c>
      <c r="BA8841">
        <v>15</v>
      </c>
      <c r="BB8841">
        <v>46</v>
      </c>
      <c r="BC8841">
        <v>61</v>
      </c>
      <c r="BD8841">
        <v>61</v>
      </c>
      <c r="BE8841">
        <v>1686</v>
      </c>
      <c r="BF8841">
        <v>41069</v>
      </c>
      <c r="BG8841">
        <v>5475</v>
      </c>
      <c r="BH8841">
        <v>3489</v>
      </c>
      <c r="BI8841">
        <v>36862</v>
      </c>
      <c r="BJ8841">
        <v>4366</v>
      </c>
      <c r="BK8841">
        <v>6741</v>
      </c>
      <c r="BL8841">
        <v>110</v>
      </c>
      <c r="BM8841">
        <v>86</v>
      </c>
      <c r="BN8841">
        <v>24</v>
      </c>
      <c r="BO8841">
        <v>2027</v>
      </c>
      <c r="BP8841">
        <v>1729</v>
      </c>
      <c r="BQ8841">
        <v>298</v>
      </c>
      <c r="BR8841">
        <v>7</v>
      </c>
      <c r="BS8841">
        <v>3079</v>
      </c>
      <c r="BT8841">
        <v>-1</v>
      </c>
      <c r="BU8841" s="1">
        <v>41640</v>
      </c>
      <c r="BV8841" s="1">
        <v>42004</v>
      </c>
      <c r="BW8841" s="31">
        <v>1</v>
      </c>
    </row>
    <row r="8842" spans="1:75" hidden="1" x14ac:dyDescent="0.25">
      <c r="A8842" t="s">
        <v>32160</v>
      </c>
      <c r="B8842" t="s">
        <v>32532</v>
      </c>
      <c r="C8842">
        <v>2015</v>
      </c>
      <c r="D8842" t="s">
        <v>32533</v>
      </c>
      <c r="E8842" t="s">
        <v>32534</v>
      </c>
      <c r="F8842" t="s">
        <v>32535</v>
      </c>
      <c r="G8842">
        <v>54301</v>
      </c>
      <c r="H8842">
        <v>-88.009899000000004</v>
      </c>
      <c r="I8842">
        <v>44.51444</v>
      </c>
      <c r="J8842">
        <v>55</v>
      </c>
      <c r="K8842">
        <v>9</v>
      </c>
      <c r="L8842" t="s">
        <v>8517</v>
      </c>
      <c r="M8842">
        <v>256670</v>
      </c>
      <c r="N8842" t="s">
        <v>80</v>
      </c>
      <c r="O8842" t="s">
        <v>89</v>
      </c>
      <c r="P8842" t="s">
        <v>90</v>
      </c>
      <c r="Q8842" t="s">
        <v>458</v>
      </c>
      <c r="R8842">
        <v>251462</v>
      </c>
      <c r="S8842">
        <v>251462</v>
      </c>
      <c r="T8842">
        <v>1</v>
      </c>
      <c r="U8842">
        <v>8</v>
      </c>
      <c r="V8842">
        <v>1</v>
      </c>
      <c r="W8842">
        <v>12.02</v>
      </c>
      <c r="X8842">
        <v>21.29</v>
      </c>
      <c r="Y8842">
        <v>61.56</v>
      </c>
      <c r="Z8842">
        <v>82.85</v>
      </c>
      <c r="AA8842">
        <v>6463510</v>
      </c>
      <c r="AB8842">
        <v>154146</v>
      </c>
      <c r="AC8842">
        <v>18989</v>
      </c>
      <c r="AD8842">
        <v>330980</v>
      </c>
      <c r="AE8842">
        <v>6967625</v>
      </c>
      <c r="AF8842">
        <v>3112251</v>
      </c>
      <c r="AG8842">
        <v>1224312</v>
      </c>
      <c r="AH8842">
        <v>4336563</v>
      </c>
      <c r="AI8842">
        <v>482380</v>
      </c>
      <c r="AJ8842">
        <v>156824</v>
      </c>
      <c r="AK8842">
        <v>172136</v>
      </c>
      <c r="AL8842">
        <v>811340</v>
      </c>
      <c r="AM8842">
        <v>1706049</v>
      </c>
      <c r="AN8842">
        <v>6853952</v>
      </c>
      <c r="AO8842">
        <v>112587</v>
      </c>
      <c r="AP8842">
        <v>0</v>
      </c>
      <c r="AQ8842">
        <v>0</v>
      </c>
      <c r="AR8842">
        <v>21671</v>
      </c>
      <c r="AS8842">
        <v>134258</v>
      </c>
      <c r="AT8842">
        <v>636164</v>
      </c>
      <c r="AU8842">
        <v>376409</v>
      </c>
      <c r="AV8842">
        <v>125699</v>
      </c>
      <c r="AW8842">
        <v>26705</v>
      </c>
      <c r="AX8842">
        <v>37304</v>
      </c>
      <c r="AY8842">
        <v>35409</v>
      </c>
      <c r="AZ8842">
        <v>1035</v>
      </c>
      <c r="BA8842">
        <v>8</v>
      </c>
      <c r="BB8842">
        <v>46</v>
      </c>
      <c r="BC8842">
        <v>54</v>
      </c>
      <c r="BD8842">
        <v>909</v>
      </c>
      <c r="BE8842">
        <v>22692</v>
      </c>
      <c r="BF8842">
        <v>1151967</v>
      </c>
      <c r="BG8842">
        <v>157638</v>
      </c>
      <c r="BH8842">
        <v>111083</v>
      </c>
      <c r="BI8842">
        <v>2193996</v>
      </c>
      <c r="BJ8842">
        <v>2922</v>
      </c>
      <c r="BK8842">
        <v>10077</v>
      </c>
      <c r="BL8842">
        <v>3086</v>
      </c>
      <c r="BM8842">
        <v>2367</v>
      </c>
      <c r="BN8842">
        <v>66</v>
      </c>
      <c r="BO8842">
        <v>86951</v>
      </c>
      <c r="BP8842">
        <v>81236</v>
      </c>
      <c r="BQ8842">
        <v>986</v>
      </c>
      <c r="BR8842">
        <v>183</v>
      </c>
      <c r="BS8842">
        <v>175938</v>
      </c>
      <c r="BT8842">
        <v>-1</v>
      </c>
      <c r="BU8842" s="1">
        <v>41640</v>
      </c>
      <c r="BV8842" s="1">
        <v>42004</v>
      </c>
      <c r="BW8842" s="31">
        <v>2</v>
      </c>
    </row>
    <row r="8843" spans="1:75" hidden="1" x14ac:dyDescent="0.25">
      <c r="A8843" t="s">
        <v>32160</v>
      </c>
      <c r="B8843" t="s">
        <v>32536</v>
      </c>
      <c r="C8843">
        <v>2015</v>
      </c>
      <c r="D8843" t="s">
        <v>32537</v>
      </c>
      <c r="E8843" t="s">
        <v>32538</v>
      </c>
      <c r="F8843" t="s">
        <v>32252</v>
      </c>
      <c r="G8843">
        <v>54941</v>
      </c>
      <c r="H8843">
        <v>-88.958655500000006</v>
      </c>
      <c r="I8843">
        <v>43.845181799999999</v>
      </c>
      <c r="J8843">
        <v>55</v>
      </c>
      <c r="K8843">
        <v>47</v>
      </c>
      <c r="L8843" t="s">
        <v>32252</v>
      </c>
      <c r="M8843">
        <v>18836</v>
      </c>
      <c r="N8843" t="s">
        <v>80</v>
      </c>
      <c r="O8843" t="s">
        <v>101</v>
      </c>
      <c r="P8843" t="s">
        <v>82</v>
      </c>
      <c r="Q8843" t="s">
        <v>458</v>
      </c>
      <c r="R8843">
        <v>4121</v>
      </c>
      <c r="S8843">
        <v>4121</v>
      </c>
      <c r="T8843">
        <v>1</v>
      </c>
      <c r="U8843">
        <v>0</v>
      </c>
      <c r="V8843">
        <v>0</v>
      </c>
      <c r="W8843">
        <v>1</v>
      </c>
      <c r="X8843">
        <v>2.68</v>
      </c>
      <c r="Y8843">
        <v>0.5</v>
      </c>
      <c r="Z8843">
        <v>3.18</v>
      </c>
      <c r="AA8843">
        <v>201874</v>
      </c>
      <c r="AB8843">
        <v>0</v>
      </c>
      <c r="AC8843">
        <v>0</v>
      </c>
      <c r="AD8843">
        <v>9735</v>
      </c>
      <c r="AE8843">
        <v>211609</v>
      </c>
      <c r="AF8843">
        <v>97618</v>
      </c>
      <c r="AG8843">
        <v>13899</v>
      </c>
      <c r="AH8843">
        <v>111517</v>
      </c>
      <c r="AI8843">
        <v>32070</v>
      </c>
      <c r="AJ8843">
        <v>1992</v>
      </c>
      <c r="AK8843">
        <v>15410</v>
      </c>
      <c r="AL8843">
        <v>49472</v>
      </c>
      <c r="AM8843">
        <v>50599</v>
      </c>
      <c r="AN8843">
        <v>211588</v>
      </c>
      <c r="AO8843">
        <v>0</v>
      </c>
      <c r="AP8843">
        <v>0</v>
      </c>
      <c r="AQ8843">
        <v>0</v>
      </c>
      <c r="AR8843">
        <v>0</v>
      </c>
      <c r="AS8843">
        <v>0</v>
      </c>
      <c r="AT8843">
        <v>0</v>
      </c>
      <c r="AU8843">
        <v>22424</v>
      </c>
      <c r="AV8843">
        <v>126767</v>
      </c>
      <c r="AW8843">
        <v>2011</v>
      </c>
      <c r="AX8843">
        <v>29103</v>
      </c>
      <c r="AY8843">
        <v>6873</v>
      </c>
      <c r="AZ8843">
        <v>669</v>
      </c>
      <c r="BA8843">
        <v>1</v>
      </c>
      <c r="BB8843">
        <v>46</v>
      </c>
      <c r="BC8843">
        <v>47</v>
      </c>
      <c r="BD8843">
        <v>107</v>
      </c>
      <c r="BE8843">
        <v>2850</v>
      </c>
      <c r="BF8843">
        <v>81924</v>
      </c>
      <c r="BG8843">
        <v>9828</v>
      </c>
      <c r="BH8843">
        <v>2081</v>
      </c>
      <c r="BI8843">
        <v>66757</v>
      </c>
      <c r="BJ8843">
        <v>18359</v>
      </c>
      <c r="BK8843">
        <v>8110</v>
      </c>
      <c r="BL8843">
        <v>326</v>
      </c>
      <c r="BM8843">
        <v>265</v>
      </c>
      <c r="BN8843">
        <v>2</v>
      </c>
      <c r="BO8843">
        <v>4844</v>
      </c>
      <c r="BP8843">
        <v>3895</v>
      </c>
      <c r="BQ8843">
        <v>18</v>
      </c>
      <c r="BR8843">
        <v>14</v>
      </c>
      <c r="BS8843">
        <v>11336</v>
      </c>
      <c r="BT8843">
        <v>11209</v>
      </c>
      <c r="BU8843" s="1">
        <v>41640</v>
      </c>
      <c r="BV8843" s="1">
        <v>42004</v>
      </c>
      <c r="BW8843" s="31">
        <v>1</v>
      </c>
    </row>
    <row r="8844" spans="1:75" hidden="1" x14ac:dyDescent="0.25">
      <c r="A8844" t="s">
        <v>32160</v>
      </c>
      <c r="B8844" t="s">
        <v>32539</v>
      </c>
      <c r="C8844">
        <v>2015</v>
      </c>
      <c r="D8844" t="s">
        <v>32540</v>
      </c>
      <c r="E8844" t="s">
        <v>32541</v>
      </c>
      <c r="F8844" t="s">
        <v>32542</v>
      </c>
      <c r="G8844">
        <v>53129</v>
      </c>
      <c r="H8844">
        <v>-87.996025000000003</v>
      </c>
      <c r="I8844">
        <v>42.940736000000001</v>
      </c>
      <c r="J8844">
        <v>55</v>
      </c>
      <c r="K8844">
        <v>79</v>
      </c>
      <c r="L8844" t="s">
        <v>32303</v>
      </c>
      <c r="M8844">
        <v>956406</v>
      </c>
      <c r="N8844" t="s">
        <v>80</v>
      </c>
      <c r="O8844" t="s">
        <v>96</v>
      </c>
      <c r="P8844" t="s">
        <v>82</v>
      </c>
      <c r="Q8844" t="s">
        <v>458</v>
      </c>
      <c r="R8844">
        <v>14148</v>
      </c>
      <c r="S8844">
        <v>14148</v>
      </c>
      <c r="T8844">
        <v>1</v>
      </c>
      <c r="U8844">
        <v>0</v>
      </c>
      <c r="V8844">
        <v>0</v>
      </c>
      <c r="W8844">
        <v>3</v>
      </c>
      <c r="X8844">
        <v>3</v>
      </c>
      <c r="Y8844">
        <v>4.4000000000000004</v>
      </c>
      <c r="Z8844">
        <v>7.4</v>
      </c>
      <c r="AA8844">
        <v>511464</v>
      </c>
      <c r="AB8844">
        <v>6975</v>
      </c>
      <c r="AC8844">
        <v>0</v>
      </c>
      <c r="AD8844">
        <v>19968</v>
      </c>
      <c r="AE8844">
        <v>538407</v>
      </c>
      <c r="AF8844">
        <v>287934</v>
      </c>
      <c r="AG8844">
        <v>90313</v>
      </c>
      <c r="AH8844">
        <v>378247</v>
      </c>
      <c r="AI8844">
        <v>0</v>
      </c>
      <c r="AJ8844">
        <v>0</v>
      </c>
      <c r="AK8844">
        <v>61221</v>
      </c>
      <c r="AL8844">
        <v>61221</v>
      </c>
      <c r="AM8844">
        <v>91796</v>
      </c>
      <c r="AN8844">
        <v>531264</v>
      </c>
      <c r="AO8844">
        <v>0</v>
      </c>
      <c r="AP8844">
        <v>0</v>
      </c>
      <c r="AQ8844">
        <v>0</v>
      </c>
      <c r="AR8844">
        <v>0</v>
      </c>
      <c r="AS8844">
        <v>0</v>
      </c>
      <c r="AT8844">
        <v>16136</v>
      </c>
      <c r="AU8844">
        <v>53034</v>
      </c>
      <c r="AV8844">
        <v>133498</v>
      </c>
      <c r="AW8844">
        <v>4935</v>
      </c>
      <c r="AX8844">
        <v>28530</v>
      </c>
      <c r="AY8844">
        <v>6708</v>
      </c>
      <c r="AZ8844">
        <v>1035</v>
      </c>
      <c r="BA8844">
        <v>4</v>
      </c>
      <c r="BB8844">
        <v>46</v>
      </c>
      <c r="BC8844">
        <v>50</v>
      </c>
      <c r="BD8844">
        <v>70</v>
      </c>
      <c r="BE8844">
        <v>3552</v>
      </c>
      <c r="BF8844">
        <v>169106</v>
      </c>
      <c r="BG8844">
        <v>30238</v>
      </c>
      <c r="BH8844">
        <v>10192</v>
      </c>
      <c r="BI8844">
        <v>224466</v>
      </c>
      <c r="BJ8844">
        <v>30685</v>
      </c>
      <c r="BK8844">
        <v>40975</v>
      </c>
      <c r="BL8844">
        <v>142</v>
      </c>
      <c r="BM8844">
        <v>127</v>
      </c>
      <c r="BN8844">
        <v>7</v>
      </c>
      <c r="BO8844">
        <v>7891</v>
      </c>
      <c r="BP8844">
        <v>7621</v>
      </c>
      <c r="BQ8844">
        <v>85</v>
      </c>
      <c r="BR8844">
        <v>27</v>
      </c>
      <c r="BS8844">
        <v>38255</v>
      </c>
      <c r="BT8844">
        <v>-1</v>
      </c>
      <c r="BU8844" s="1">
        <v>41640</v>
      </c>
      <c r="BV8844" s="1">
        <v>42004</v>
      </c>
      <c r="BW8844" s="31">
        <v>1</v>
      </c>
    </row>
    <row r="8845" spans="1:75" hidden="1" x14ac:dyDescent="0.25">
      <c r="A8845" t="s">
        <v>32160</v>
      </c>
      <c r="B8845" t="s">
        <v>32543</v>
      </c>
      <c r="C8845">
        <v>2015</v>
      </c>
      <c r="D8845" t="s">
        <v>5837</v>
      </c>
      <c r="E8845" t="s">
        <v>32544</v>
      </c>
      <c r="F8845" t="s">
        <v>5839</v>
      </c>
      <c r="G8845">
        <v>53220</v>
      </c>
      <c r="H8845">
        <v>-87.980906500000003</v>
      </c>
      <c r="I8845">
        <v>42.959484199999999</v>
      </c>
      <c r="J8845">
        <v>55</v>
      </c>
      <c r="K8845">
        <v>79</v>
      </c>
      <c r="L8845" t="s">
        <v>32303</v>
      </c>
      <c r="M8845">
        <v>956406</v>
      </c>
      <c r="N8845" t="s">
        <v>80</v>
      </c>
      <c r="O8845" t="s">
        <v>96</v>
      </c>
      <c r="P8845" t="s">
        <v>82</v>
      </c>
      <c r="Q8845" t="s">
        <v>458</v>
      </c>
      <c r="R8845">
        <v>36751</v>
      </c>
      <c r="S8845">
        <v>36751</v>
      </c>
      <c r="T8845">
        <v>1</v>
      </c>
      <c r="U8845">
        <v>0</v>
      </c>
      <c r="V8845">
        <v>0</v>
      </c>
      <c r="W8845">
        <v>6.88</v>
      </c>
      <c r="X8845">
        <v>9.84</v>
      </c>
      <c r="Y8845">
        <v>5.6</v>
      </c>
      <c r="Z8845">
        <v>15.44</v>
      </c>
      <c r="AA8845">
        <v>869476</v>
      </c>
      <c r="AB8845">
        <v>21263</v>
      </c>
      <c r="AC8845">
        <v>0</v>
      </c>
      <c r="AD8845">
        <v>135720</v>
      </c>
      <c r="AE8845">
        <v>1026459</v>
      </c>
      <c r="AF8845">
        <v>611399</v>
      </c>
      <c r="AG8845">
        <v>156825</v>
      </c>
      <c r="AH8845">
        <v>768224</v>
      </c>
      <c r="AI8845">
        <v>87400</v>
      </c>
      <c r="AJ8845">
        <v>15560</v>
      </c>
      <c r="AK8845">
        <v>13200</v>
      </c>
      <c r="AL8845">
        <v>116160</v>
      </c>
      <c r="AM8845">
        <v>259826</v>
      </c>
      <c r="AN8845">
        <v>1144210</v>
      </c>
      <c r="AO8845">
        <v>65550</v>
      </c>
      <c r="AP8845">
        <v>0</v>
      </c>
      <c r="AQ8845">
        <v>0</v>
      </c>
      <c r="AR8845">
        <v>0</v>
      </c>
      <c r="AS8845">
        <v>65550</v>
      </c>
      <c r="AT8845">
        <v>67051</v>
      </c>
      <c r="AU8845">
        <v>79415</v>
      </c>
      <c r="AV8845">
        <v>133498</v>
      </c>
      <c r="AW8845">
        <v>10724</v>
      </c>
      <c r="AX8845">
        <v>28530</v>
      </c>
      <c r="AY8845">
        <v>8412</v>
      </c>
      <c r="AZ8845">
        <v>1035</v>
      </c>
      <c r="BA8845">
        <v>2</v>
      </c>
      <c r="BB8845">
        <v>46</v>
      </c>
      <c r="BC8845">
        <v>48</v>
      </c>
      <c r="BD8845">
        <v>123</v>
      </c>
      <c r="BE8845">
        <v>3008</v>
      </c>
      <c r="BF8845">
        <v>170312</v>
      </c>
      <c r="BG8845">
        <v>22061</v>
      </c>
      <c r="BH8845">
        <v>19076</v>
      </c>
      <c r="BI8845">
        <v>288667</v>
      </c>
      <c r="BJ8845">
        <v>33964</v>
      </c>
      <c r="BK8845">
        <v>46244</v>
      </c>
      <c r="BL8845">
        <v>264</v>
      </c>
      <c r="BM8845">
        <v>180</v>
      </c>
      <c r="BN8845">
        <v>4</v>
      </c>
      <c r="BO8845">
        <v>7668</v>
      </c>
      <c r="BP8845">
        <v>6074</v>
      </c>
      <c r="BQ8845">
        <v>217</v>
      </c>
      <c r="BR8845">
        <v>28</v>
      </c>
      <c r="BS8845">
        <v>27317</v>
      </c>
      <c r="BT8845">
        <v>21386</v>
      </c>
      <c r="BU8845" s="1">
        <v>41640</v>
      </c>
      <c r="BV8845" s="1">
        <v>42004</v>
      </c>
      <c r="BW8845" s="31">
        <v>1</v>
      </c>
    </row>
    <row r="8846" spans="1:75" hidden="1" x14ac:dyDescent="0.25">
      <c r="A8846" t="s">
        <v>32160</v>
      </c>
      <c r="B8846" t="s">
        <v>32545</v>
      </c>
      <c r="C8846">
        <v>2015</v>
      </c>
      <c r="D8846" t="s">
        <v>10265</v>
      </c>
      <c r="E8846" t="s">
        <v>32546</v>
      </c>
      <c r="F8846" t="s">
        <v>1477</v>
      </c>
      <c r="G8846">
        <v>54437</v>
      </c>
      <c r="H8846">
        <v>-90.598132500000006</v>
      </c>
      <c r="I8846">
        <v>44.767070799999999</v>
      </c>
      <c r="J8846">
        <v>55</v>
      </c>
      <c r="K8846">
        <v>19</v>
      </c>
      <c r="L8846" t="s">
        <v>1579</v>
      </c>
      <c r="M8846">
        <v>34423</v>
      </c>
      <c r="N8846" t="s">
        <v>80</v>
      </c>
      <c r="O8846" t="s">
        <v>96</v>
      </c>
      <c r="P8846" t="s">
        <v>82</v>
      </c>
      <c r="Q8846" t="s">
        <v>458</v>
      </c>
      <c r="R8846">
        <v>3997</v>
      </c>
      <c r="S8846">
        <v>3997</v>
      </c>
      <c r="T8846">
        <v>1</v>
      </c>
      <c r="U8846">
        <v>0</v>
      </c>
      <c r="V8846">
        <v>0</v>
      </c>
      <c r="W8846">
        <v>0</v>
      </c>
      <c r="X8846">
        <v>1</v>
      </c>
      <c r="Y8846">
        <v>1.1299999999999999</v>
      </c>
      <c r="Z8846">
        <v>2.13</v>
      </c>
      <c r="AA8846">
        <v>104163</v>
      </c>
      <c r="AB8846">
        <v>280</v>
      </c>
      <c r="AC8846">
        <v>0</v>
      </c>
      <c r="AD8846">
        <v>10752</v>
      </c>
      <c r="AE8846">
        <v>115195</v>
      </c>
      <c r="AF8846">
        <v>53282</v>
      </c>
      <c r="AG8846">
        <v>6631</v>
      </c>
      <c r="AH8846">
        <v>59913</v>
      </c>
      <c r="AI8846">
        <v>19978</v>
      </c>
      <c r="AJ8846">
        <v>0</v>
      </c>
      <c r="AK8846">
        <v>8454</v>
      </c>
      <c r="AL8846">
        <v>28432</v>
      </c>
      <c r="AM8846">
        <v>43898</v>
      </c>
      <c r="AN8846">
        <v>132243</v>
      </c>
      <c r="AO8846">
        <v>0</v>
      </c>
      <c r="AP8846">
        <v>0</v>
      </c>
      <c r="AQ8846">
        <v>0</v>
      </c>
      <c r="AR8846">
        <v>0</v>
      </c>
      <c r="AS8846">
        <v>0</v>
      </c>
      <c r="AT8846">
        <v>0</v>
      </c>
      <c r="AU8846">
        <v>9750</v>
      </c>
      <c r="AV8846">
        <v>122211</v>
      </c>
      <c r="AW8846">
        <v>271</v>
      </c>
      <c r="AX8846">
        <v>28375</v>
      </c>
      <c r="AY8846">
        <v>1024</v>
      </c>
      <c r="AZ8846">
        <v>1035</v>
      </c>
      <c r="BA8846">
        <v>7</v>
      </c>
      <c r="BB8846">
        <v>46</v>
      </c>
      <c r="BC8846">
        <v>53</v>
      </c>
      <c r="BD8846">
        <v>45</v>
      </c>
      <c r="BE8846">
        <v>2184</v>
      </c>
      <c r="BF8846">
        <v>15756</v>
      </c>
      <c r="BG8846">
        <v>3224</v>
      </c>
      <c r="BH8846">
        <v>1134</v>
      </c>
      <c r="BI8846">
        <v>33090</v>
      </c>
      <c r="BJ8846">
        <v>3750</v>
      </c>
      <c r="BK8846">
        <v>4158</v>
      </c>
      <c r="BL8846">
        <v>306</v>
      </c>
      <c r="BM8846">
        <v>257</v>
      </c>
      <c r="BN8846">
        <v>8</v>
      </c>
      <c r="BO8846">
        <v>1905</v>
      </c>
      <c r="BP8846">
        <v>1665</v>
      </c>
      <c r="BQ8846">
        <v>4</v>
      </c>
      <c r="BR8846">
        <v>6</v>
      </c>
      <c r="BS8846">
        <v>4524</v>
      </c>
      <c r="BT8846">
        <v>-1</v>
      </c>
      <c r="BU8846" s="1">
        <v>41640</v>
      </c>
      <c r="BV8846" s="1">
        <v>42004</v>
      </c>
      <c r="BW8846" s="31">
        <v>1</v>
      </c>
    </row>
    <row r="8847" spans="1:75" hidden="1" x14ac:dyDescent="0.25">
      <c r="A8847" t="s">
        <v>32160</v>
      </c>
      <c r="B8847" t="s">
        <v>32547</v>
      </c>
      <c r="C8847">
        <v>2015</v>
      </c>
      <c r="D8847" t="s">
        <v>32548</v>
      </c>
      <c r="E8847" t="s">
        <v>32549</v>
      </c>
      <c r="F8847" t="s">
        <v>32550</v>
      </c>
      <c r="G8847">
        <v>53130</v>
      </c>
      <c r="H8847">
        <v>-88.058319999999995</v>
      </c>
      <c r="I8847">
        <v>42.938129000000004</v>
      </c>
      <c r="J8847">
        <v>55</v>
      </c>
      <c r="K8847">
        <v>79</v>
      </c>
      <c r="L8847" t="s">
        <v>32303</v>
      </c>
      <c r="M8847">
        <v>956406</v>
      </c>
      <c r="N8847" t="s">
        <v>80</v>
      </c>
      <c r="O8847" t="s">
        <v>96</v>
      </c>
      <c r="P8847" t="s">
        <v>82</v>
      </c>
      <c r="Q8847" t="s">
        <v>458</v>
      </c>
      <c r="R8847">
        <v>7690</v>
      </c>
      <c r="S8847">
        <v>7690</v>
      </c>
      <c r="T8847">
        <v>1</v>
      </c>
      <c r="U8847">
        <v>0</v>
      </c>
      <c r="V8847">
        <v>0</v>
      </c>
      <c r="W8847">
        <v>3.1</v>
      </c>
      <c r="X8847">
        <v>3.1</v>
      </c>
      <c r="Y8847">
        <v>5.18</v>
      </c>
      <c r="Z8847">
        <v>8.2799999999999994</v>
      </c>
      <c r="AA8847">
        <v>504161</v>
      </c>
      <c r="AB8847">
        <v>69319</v>
      </c>
      <c r="AC8847">
        <v>0</v>
      </c>
      <c r="AD8847">
        <v>11777</v>
      </c>
      <c r="AE8847">
        <v>585257</v>
      </c>
      <c r="AF8847">
        <v>308853</v>
      </c>
      <c r="AG8847">
        <v>99360</v>
      </c>
      <c r="AH8847">
        <v>408213</v>
      </c>
      <c r="AI8847">
        <v>51242</v>
      </c>
      <c r="AJ8847">
        <v>2601</v>
      </c>
      <c r="AK8847">
        <v>11853</v>
      </c>
      <c r="AL8847">
        <v>65696</v>
      </c>
      <c r="AM8847">
        <v>128541</v>
      </c>
      <c r="AN8847">
        <v>602450</v>
      </c>
      <c r="AO8847">
        <v>14873</v>
      </c>
      <c r="AP8847">
        <v>0</v>
      </c>
      <c r="AQ8847">
        <v>0</v>
      </c>
      <c r="AR8847">
        <v>0</v>
      </c>
      <c r="AS8847">
        <v>14873</v>
      </c>
      <c r="AT8847">
        <v>10609</v>
      </c>
      <c r="AU8847">
        <v>38360</v>
      </c>
      <c r="AV8847">
        <v>133498</v>
      </c>
      <c r="AW8847">
        <v>5023</v>
      </c>
      <c r="AX8847">
        <v>28530</v>
      </c>
      <c r="AY8847">
        <v>5190</v>
      </c>
      <c r="AZ8847">
        <v>1035</v>
      </c>
      <c r="BA8847">
        <v>3</v>
      </c>
      <c r="BB8847">
        <v>46</v>
      </c>
      <c r="BC8847">
        <v>49</v>
      </c>
      <c r="BD8847">
        <v>116</v>
      </c>
      <c r="BE8847">
        <v>3116</v>
      </c>
      <c r="BF8847">
        <v>72832</v>
      </c>
      <c r="BG8847">
        <v>9008</v>
      </c>
      <c r="BH8847">
        <v>4668</v>
      </c>
      <c r="BI8847">
        <v>134202</v>
      </c>
      <c r="BJ8847">
        <v>27794</v>
      </c>
      <c r="BK8847">
        <v>21899</v>
      </c>
      <c r="BL8847">
        <v>265</v>
      </c>
      <c r="BM8847">
        <v>183</v>
      </c>
      <c r="BN8847">
        <v>16</v>
      </c>
      <c r="BO8847">
        <v>8741</v>
      </c>
      <c r="BP8847">
        <v>6911</v>
      </c>
      <c r="BQ8847">
        <v>182</v>
      </c>
      <c r="BR8847">
        <v>10</v>
      </c>
      <c r="BS8847">
        <v>18520</v>
      </c>
      <c r="BT8847">
        <v>-1</v>
      </c>
      <c r="BU8847" s="1">
        <v>41640</v>
      </c>
      <c r="BV8847" s="1">
        <v>42004</v>
      </c>
      <c r="BW8847" s="31">
        <v>1</v>
      </c>
    </row>
    <row r="8848" spans="1:75" hidden="1" x14ac:dyDescent="0.25">
      <c r="A8848" t="s">
        <v>32160</v>
      </c>
      <c r="B8848" t="s">
        <v>32551</v>
      </c>
      <c r="C8848">
        <v>2015</v>
      </c>
      <c r="D8848" t="s">
        <v>32552</v>
      </c>
      <c r="E8848" t="s">
        <v>32553</v>
      </c>
      <c r="F8848" t="s">
        <v>9662</v>
      </c>
      <c r="G8848">
        <v>54015</v>
      </c>
      <c r="H8848">
        <v>-92.436067300000005</v>
      </c>
      <c r="I8848">
        <v>44.977415000000001</v>
      </c>
      <c r="J8848">
        <v>55</v>
      </c>
      <c r="K8848">
        <v>109</v>
      </c>
      <c r="L8848" t="s">
        <v>32214</v>
      </c>
      <c r="M8848">
        <v>86759</v>
      </c>
      <c r="N8848" t="s">
        <v>80</v>
      </c>
      <c r="O8848" t="s">
        <v>96</v>
      </c>
      <c r="P8848" t="s">
        <v>82</v>
      </c>
      <c r="Q8848" t="s">
        <v>458</v>
      </c>
      <c r="R8848">
        <v>4578</v>
      </c>
      <c r="S8848">
        <v>4578</v>
      </c>
      <c r="T8848">
        <v>1</v>
      </c>
      <c r="U8848">
        <v>0</v>
      </c>
      <c r="V8848">
        <v>0</v>
      </c>
      <c r="W8848">
        <v>0</v>
      </c>
      <c r="X8848">
        <v>1.63</v>
      </c>
      <c r="Y8848">
        <v>0.63</v>
      </c>
      <c r="Z8848">
        <v>2.2599999999999998</v>
      </c>
      <c r="AA8848">
        <v>162719</v>
      </c>
      <c r="AB8848">
        <v>0</v>
      </c>
      <c r="AC8848">
        <v>0</v>
      </c>
      <c r="AD8848">
        <v>5569</v>
      </c>
      <c r="AE8848">
        <v>168288</v>
      </c>
      <c r="AF8848">
        <v>71960</v>
      </c>
      <c r="AG8848">
        <v>22611</v>
      </c>
      <c r="AH8848">
        <v>94571</v>
      </c>
      <c r="AI8848">
        <v>27774</v>
      </c>
      <c r="AJ8848">
        <v>2695</v>
      </c>
      <c r="AK8848">
        <v>7796</v>
      </c>
      <c r="AL8848">
        <v>38265</v>
      </c>
      <c r="AM8848">
        <v>35452</v>
      </c>
      <c r="AN8848">
        <v>168288</v>
      </c>
      <c r="AO8848">
        <v>0</v>
      </c>
      <c r="AP8848">
        <v>0</v>
      </c>
      <c r="AQ8848">
        <v>0</v>
      </c>
      <c r="AR8848">
        <v>0</v>
      </c>
      <c r="AS8848">
        <v>0</v>
      </c>
      <c r="AT8848">
        <v>0</v>
      </c>
      <c r="AU8848">
        <v>24242</v>
      </c>
      <c r="AV8848">
        <v>125609</v>
      </c>
      <c r="AW8848">
        <v>1330</v>
      </c>
      <c r="AX8848">
        <v>28672</v>
      </c>
      <c r="AY8848">
        <v>2726</v>
      </c>
      <c r="AZ8848">
        <v>1052</v>
      </c>
      <c r="BA8848">
        <v>4</v>
      </c>
      <c r="BB8848">
        <v>46</v>
      </c>
      <c r="BC8848">
        <v>50</v>
      </c>
      <c r="BD8848">
        <v>71</v>
      </c>
      <c r="BE8848">
        <v>2912</v>
      </c>
      <c r="BF8848">
        <v>20072</v>
      </c>
      <c r="BG8848">
        <v>3645</v>
      </c>
      <c r="BH8848">
        <v>1802</v>
      </c>
      <c r="BI8848">
        <v>66261</v>
      </c>
      <c r="BJ8848">
        <v>12389</v>
      </c>
      <c r="BK8848">
        <v>15881</v>
      </c>
      <c r="BL8848">
        <v>229</v>
      </c>
      <c r="BM8848">
        <v>211</v>
      </c>
      <c r="BN8848">
        <v>5</v>
      </c>
      <c r="BO8848">
        <v>3723</v>
      </c>
      <c r="BP8848">
        <v>3458</v>
      </c>
      <c r="BQ8848">
        <v>62</v>
      </c>
      <c r="BR8848">
        <v>3</v>
      </c>
      <c r="BS8848">
        <v>8250</v>
      </c>
      <c r="BT8848">
        <v>-1</v>
      </c>
      <c r="BU8848" s="1">
        <v>41640</v>
      </c>
      <c r="BV8848" s="1">
        <v>42004</v>
      </c>
      <c r="BW8848" s="31">
        <v>1</v>
      </c>
    </row>
    <row r="8849" spans="1:75" hidden="1" x14ac:dyDescent="0.25">
      <c r="A8849" t="s">
        <v>32160</v>
      </c>
      <c r="B8849" t="s">
        <v>32554</v>
      </c>
      <c r="C8849">
        <v>2015</v>
      </c>
      <c r="D8849" t="s">
        <v>32555</v>
      </c>
      <c r="E8849" t="s">
        <v>32556</v>
      </c>
      <c r="F8849" t="s">
        <v>5025</v>
      </c>
      <c r="G8849">
        <v>54943</v>
      </c>
      <c r="H8849">
        <v>-89.523404799999994</v>
      </c>
      <c r="I8849">
        <v>44.133389399999999</v>
      </c>
      <c r="J8849">
        <v>55</v>
      </c>
      <c r="K8849">
        <v>137</v>
      </c>
      <c r="L8849" t="s">
        <v>32557</v>
      </c>
      <c r="M8849">
        <v>24178</v>
      </c>
      <c r="N8849" t="s">
        <v>80</v>
      </c>
      <c r="O8849" t="s">
        <v>96</v>
      </c>
      <c r="P8849" t="s">
        <v>82</v>
      </c>
      <c r="Q8849" t="s">
        <v>458</v>
      </c>
      <c r="R8849">
        <v>1458</v>
      </c>
      <c r="S8849">
        <v>1458</v>
      </c>
      <c r="T8849">
        <v>1</v>
      </c>
      <c r="U8849">
        <v>0</v>
      </c>
      <c r="V8849">
        <v>0</v>
      </c>
      <c r="W8849">
        <v>0</v>
      </c>
      <c r="X8849">
        <v>0.75</v>
      </c>
      <c r="Y8849">
        <v>0.27</v>
      </c>
      <c r="Z8849">
        <v>1.02</v>
      </c>
      <c r="AA8849">
        <v>38189</v>
      </c>
      <c r="AB8849">
        <v>0</v>
      </c>
      <c r="AC8849">
        <v>0</v>
      </c>
      <c r="AD8849">
        <v>13351</v>
      </c>
      <c r="AE8849">
        <v>51540</v>
      </c>
      <c r="AF8849" t="s">
        <v>84</v>
      </c>
      <c r="AG8849" t="s">
        <v>84</v>
      </c>
      <c r="AH8849" t="s">
        <v>84</v>
      </c>
      <c r="AI8849">
        <v>5395</v>
      </c>
      <c r="AJ8849">
        <v>257</v>
      </c>
      <c r="AK8849">
        <v>3085</v>
      </c>
      <c r="AL8849">
        <v>8737</v>
      </c>
      <c r="AM8849" t="s">
        <v>84</v>
      </c>
      <c r="AN8849">
        <v>50255</v>
      </c>
      <c r="AO8849">
        <v>0</v>
      </c>
      <c r="AP8849">
        <v>0</v>
      </c>
      <c r="AQ8849">
        <v>0</v>
      </c>
      <c r="AR8849">
        <v>0</v>
      </c>
      <c r="AS8849">
        <v>0</v>
      </c>
      <c r="AT8849">
        <v>0</v>
      </c>
      <c r="AU8849">
        <v>6773</v>
      </c>
      <c r="AV8849">
        <v>126767</v>
      </c>
      <c r="AW8849">
        <v>649</v>
      </c>
      <c r="AX8849">
        <v>29103</v>
      </c>
      <c r="AY8849">
        <v>2677</v>
      </c>
      <c r="AZ8849">
        <v>669</v>
      </c>
      <c r="BA8849">
        <v>0</v>
      </c>
      <c r="BB8849">
        <v>46</v>
      </c>
      <c r="BC8849">
        <v>46</v>
      </c>
      <c r="BD8849">
        <v>30</v>
      </c>
      <c r="BE8849">
        <v>1508</v>
      </c>
      <c r="BF8849">
        <v>5308</v>
      </c>
      <c r="BG8849">
        <v>710</v>
      </c>
      <c r="BH8849">
        <v>513</v>
      </c>
      <c r="BI8849">
        <v>17981</v>
      </c>
      <c r="BJ8849">
        <v>2646</v>
      </c>
      <c r="BK8849">
        <v>3581</v>
      </c>
      <c r="BL8849">
        <v>14</v>
      </c>
      <c r="BM8849">
        <v>10</v>
      </c>
      <c r="BN8849">
        <v>0</v>
      </c>
      <c r="BO8849">
        <v>115</v>
      </c>
      <c r="BP8849">
        <v>87</v>
      </c>
      <c r="BQ8849">
        <v>0</v>
      </c>
      <c r="BR8849">
        <v>6</v>
      </c>
      <c r="BS8849">
        <v>2649</v>
      </c>
      <c r="BT8849">
        <v>20550</v>
      </c>
      <c r="BU8849" s="1">
        <v>41640</v>
      </c>
      <c r="BV8849" s="1">
        <v>42004</v>
      </c>
      <c r="BW8849" s="31">
        <v>1</v>
      </c>
    </row>
    <row r="8850" spans="1:75" hidden="1" x14ac:dyDescent="0.25">
      <c r="A8850" t="s">
        <v>32160</v>
      </c>
      <c r="B8850" t="s">
        <v>32558</v>
      </c>
      <c r="C8850">
        <v>2015</v>
      </c>
      <c r="D8850" t="s">
        <v>32559</v>
      </c>
      <c r="E8850" t="s">
        <v>32560</v>
      </c>
      <c r="F8850" t="s">
        <v>602</v>
      </c>
      <c r="G8850">
        <v>53027</v>
      </c>
      <c r="H8850">
        <v>-88.377700599999997</v>
      </c>
      <c r="I8850">
        <v>43.3184988</v>
      </c>
      <c r="J8850">
        <v>55</v>
      </c>
      <c r="K8850">
        <v>131</v>
      </c>
      <c r="L8850" t="s">
        <v>1146</v>
      </c>
      <c r="M8850">
        <v>133251</v>
      </c>
      <c r="N8850" t="s">
        <v>80</v>
      </c>
      <c r="O8850" t="s">
        <v>96</v>
      </c>
      <c r="P8850" t="s">
        <v>82</v>
      </c>
      <c r="Q8850" t="s">
        <v>458</v>
      </c>
      <c r="R8850">
        <v>23036</v>
      </c>
      <c r="S8850">
        <v>23036</v>
      </c>
      <c r="T8850">
        <v>1</v>
      </c>
      <c r="U8850">
        <v>0</v>
      </c>
      <c r="V8850">
        <v>0</v>
      </c>
      <c r="W8850">
        <v>2</v>
      </c>
      <c r="X8850">
        <v>2</v>
      </c>
      <c r="Y8850">
        <v>8</v>
      </c>
      <c r="Z8850">
        <v>10</v>
      </c>
      <c r="AA8850">
        <v>866849</v>
      </c>
      <c r="AB8850">
        <v>2762</v>
      </c>
      <c r="AC8850">
        <v>0</v>
      </c>
      <c r="AD8850">
        <v>47597</v>
      </c>
      <c r="AE8850">
        <v>917208</v>
      </c>
      <c r="AF8850">
        <v>389156</v>
      </c>
      <c r="AG8850">
        <v>154464</v>
      </c>
      <c r="AH8850">
        <v>543620</v>
      </c>
      <c r="AI8850">
        <v>102542</v>
      </c>
      <c r="AJ8850">
        <v>0</v>
      </c>
      <c r="AK8850">
        <v>29964</v>
      </c>
      <c r="AL8850">
        <v>132506</v>
      </c>
      <c r="AM8850">
        <v>151951</v>
      </c>
      <c r="AN8850">
        <v>828077</v>
      </c>
      <c r="AO8850">
        <v>9988</v>
      </c>
      <c r="AP8850">
        <v>0</v>
      </c>
      <c r="AQ8850">
        <v>0</v>
      </c>
      <c r="AR8850">
        <v>130607</v>
      </c>
      <c r="AS8850">
        <v>140595</v>
      </c>
      <c r="AT8850">
        <v>139134</v>
      </c>
      <c r="AU8850">
        <v>132242</v>
      </c>
      <c r="AV8850">
        <v>123634</v>
      </c>
      <c r="AW8850">
        <v>6839</v>
      </c>
      <c r="AX8850">
        <v>28619</v>
      </c>
      <c r="AY8850">
        <v>7473</v>
      </c>
      <c r="AZ8850">
        <v>1035</v>
      </c>
      <c r="BA8850">
        <v>0</v>
      </c>
      <c r="BB8850">
        <v>46</v>
      </c>
      <c r="BC8850">
        <v>46</v>
      </c>
      <c r="BD8850">
        <v>165</v>
      </c>
      <c r="BE8850">
        <v>2756</v>
      </c>
      <c r="BF8850">
        <v>113036</v>
      </c>
      <c r="BG8850">
        <v>25749</v>
      </c>
      <c r="BH8850">
        <v>25383</v>
      </c>
      <c r="BI8850">
        <v>232882</v>
      </c>
      <c r="BJ8850">
        <v>35953</v>
      </c>
      <c r="BK8850">
        <v>24675</v>
      </c>
      <c r="BL8850">
        <v>438</v>
      </c>
      <c r="BM8850">
        <v>390</v>
      </c>
      <c r="BN8850">
        <v>35</v>
      </c>
      <c r="BO8850">
        <v>8362</v>
      </c>
      <c r="BP8850">
        <v>6749</v>
      </c>
      <c r="BQ8850">
        <v>998</v>
      </c>
      <c r="BR8850">
        <v>21</v>
      </c>
      <c r="BS8850">
        <v>18069</v>
      </c>
      <c r="BT8850">
        <v>-1</v>
      </c>
      <c r="BU8850" s="1">
        <v>41640</v>
      </c>
      <c r="BV8850" s="1">
        <v>42004</v>
      </c>
      <c r="BW8850" s="31">
        <v>1</v>
      </c>
    </row>
    <row r="8851" spans="1:75" hidden="1" x14ac:dyDescent="0.25">
      <c r="A8851" t="s">
        <v>32160</v>
      </c>
      <c r="B8851" t="s">
        <v>32561</v>
      </c>
      <c r="C8851">
        <v>2015</v>
      </c>
      <c r="D8851" t="s">
        <v>3951</v>
      </c>
      <c r="E8851" t="s">
        <v>32562</v>
      </c>
      <c r="F8851" t="s">
        <v>3953</v>
      </c>
      <c r="G8851">
        <v>53029</v>
      </c>
      <c r="H8851">
        <v>-88.346374999999995</v>
      </c>
      <c r="I8851">
        <v>43.102687000000003</v>
      </c>
      <c r="J8851">
        <v>55</v>
      </c>
      <c r="K8851">
        <v>133</v>
      </c>
      <c r="L8851" t="s">
        <v>32257</v>
      </c>
      <c r="M8851">
        <v>395118</v>
      </c>
      <c r="N8851" t="s">
        <v>80</v>
      </c>
      <c r="O8851" t="s">
        <v>96</v>
      </c>
      <c r="P8851" t="s">
        <v>82</v>
      </c>
      <c r="Q8851" t="s">
        <v>458</v>
      </c>
      <c r="R8851">
        <v>13553</v>
      </c>
      <c r="S8851">
        <v>13553</v>
      </c>
      <c r="T8851">
        <v>1</v>
      </c>
      <c r="U8851">
        <v>0</v>
      </c>
      <c r="V8851">
        <v>0</v>
      </c>
      <c r="W8851">
        <v>3.5</v>
      </c>
      <c r="X8851">
        <v>4.5</v>
      </c>
      <c r="Y8851">
        <v>5.78</v>
      </c>
      <c r="Z8851">
        <v>10.28</v>
      </c>
      <c r="AA8851">
        <v>728030</v>
      </c>
      <c r="AB8851">
        <v>616</v>
      </c>
      <c r="AC8851">
        <v>2850</v>
      </c>
      <c r="AD8851">
        <v>9565</v>
      </c>
      <c r="AE8851">
        <v>741061</v>
      </c>
      <c r="AF8851">
        <v>357585</v>
      </c>
      <c r="AG8851">
        <v>129476</v>
      </c>
      <c r="AH8851">
        <v>487061</v>
      </c>
      <c r="AI8851">
        <v>62632</v>
      </c>
      <c r="AJ8851">
        <v>1390</v>
      </c>
      <c r="AK8851">
        <v>33688</v>
      </c>
      <c r="AL8851">
        <v>97710</v>
      </c>
      <c r="AM8851">
        <v>147830</v>
      </c>
      <c r="AN8851">
        <v>732601</v>
      </c>
      <c r="AO8851">
        <v>0</v>
      </c>
      <c r="AP8851">
        <v>0</v>
      </c>
      <c r="AQ8851">
        <v>0</v>
      </c>
      <c r="AR8851">
        <v>0</v>
      </c>
      <c r="AS8851">
        <v>0</v>
      </c>
      <c r="AT8851">
        <v>0</v>
      </c>
      <c r="AU8851">
        <v>67792</v>
      </c>
      <c r="AV8851">
        <v>123087</v>
      </c>
      <c r="AW8851">
        <v>5354</v>
      </c>
      <c r="AX8851">
        <v>28485</v>
      </c>
      <c r="AY8851">
        <v>4580</v>
      </c>
      <c r="AZ8851">
        <v>1403</v>
      </c>
      <c r="BA8851">
        <v>6</v>
      </c>
      <c r="BB8851">
        <v>46</v>
      </c>
      <c r="BC8851">
        <v>52</v>
      </c>
      <c r="BD8851">
        <v>98</v>
      </c>
      <c r="BE8851">
        <v>3004</v>
      </c>
      <c r="BF8851">
        <v>79977</v>
      </c>
      <c r="BG8851">
        <v>2971</v>
      </c>
      <c r="BH8851">
        <v>10084</v>
      </c>
      <c r="BI8851">
        <v>195937</v>
      </c>
      <c r="BJ8851">
        <v>16754</v>
      </c>
      <c r="BK8851">
        <v>26617</v>
      </c>
      <c r="BL8851">
        <v>434</v>
      </c>
      <c r="BM8851">
        <v>297</v>
      </c>
      <c r="BN8851">
        <v>10</v>
      </c>
      <c r="BO8851">
        <v>6615</v>
      </c>
      <c r="BP8851">
        <v>5187</v>
      </c>
      <c r="BQ8851">
        <v>62</v>
      </c>
      <c r="BR8851">
        <v>14</v>
      </c>
      <c r="BS8851">
        <v>7531</v>
      </c>
      <c r="BT8851">
        <v>-1</v>
      </c>
      <c r="BU8851" s="1">
        <v>41640</v>
      </c>
      <c r="BV8851" s="1">
        <v>42004</v>
      </c>
      <c r="BW8851" s="31">
        <v>1</v>
      </c>
    </row>
    <row r="8852" spans="1:75" hidden="1" x14ac:dyDescent="0.25">
      <c r="A8852" t="s">
        <v>32160</v>
      </c>
      <c r="B8852" t="s">
        <v>32563</v>
      </c>
      <c r="C8852">
        <v>2015</v>
      </c>
      <c r="D8852" t="s">
        <v>32564</v>
      </c>
      <c r="E8852" t="s">
        <v>32565</v>
      </c>
      <c r="F8852" t="s">
        <v>2187</v>
      </c>
      <c r="G8852">
        <v>54843</v>
      </c>
      <c r="H8852">
        <v>-91.359864000000002</v>
      </c>
      <c r="I8852">
        <v>45.979145000000003</v>
      </c>
      <c r="J8852">
        <v>55</v>
      </c>
      <c r="K8852">
        <v>113</v>
      </c>
      <c r="L8852" t="s">
        <v>32566</v>
      </c>
      <c r="M8852">
        <v>16437</v>
      </c>
      <c r="N8852" t="s">
        <v>80</v>
      </c>
      <c r="O8852" t="s">
        <v>96</v>
      </c>
      <c r="P8852" t="s">
        <v>82</v>
      </c>
      <c r="Q8852" t="s">
        <v>458</v>
      </c>
      <c r="R8852">
        <v>12182</v>
      </c>
      <c r="S8852">
        <v>12182</v>
      </c>
      <c r="T8852">
        <v>1</v>
      </c>
      <c r="U8852">
        <v>0</v>
      </c>
      <c r="V8852">
        <v>0</v>
      </c>
      <c r="W8852">
        <v>0.75</v>
      </c>
      <c r="X8852">
        <v>2.5</v>
      </c>
      <c r="Y8852">
        <v>3.9</v>
      </c>
      <c r="Z8852">
        <v>6.4</v>
      </c>
      <c r="AA8852">
        <v>170046</v>
      </c>
      <c r="AB8852">
        <v>1654</v>
      </c>
      <c r="AC8852">
        <v>1179</v>
      </c>
      <c r="AD8852">
        <v>168081</v>
      </c>
      <c r="AE8852">
        <v>340960</v>
      </c>
      <c r="AF8852">
        <v>168679</v>
      </c>
      <c r="AG8852">
        <v>37630</v>
      </c>
      <c r="AH8852">
        <v>206309</v>
      </c>
      <c r="AI8852">
        <v>21793</v>
      </c>
      <c r="AJ8852">
        <v>231</v>
      </c>
      <c r="AK8852">
        <v>1941</v>
      </c>
      <c r="AL8852">
        <v>23965</v>
      </c>
      <c r="AM8852">
        <v>91856</v>
      </c>
      <c r="AN8852">
        <v>322130</v>
      </c>
      <c r="AO8852">
        <v>0</v>
      </c>
      <c r="AP8852">
        <v>0</v>
      </c>
      <c r="AQ8852">
        <v>0</v>
      </c>
      <c r="AR8852">
        <v>0</v>
      </c>
      <c r="AS8852">
        <v>0</v>
      </c>
      <c r="AT8852">
        <v>0</v>
      </c>
      <c r="AU8852">
        <v>33701</v>
      </c>
      <c r="AV8852">
        <v>123289</v>
      </c>
      <c r="AW8852">
        <v>1972</v>
      </c>
      <c r="AX8852">
        <v>28240</v>
      </c>
      <c r="AY8852">
        <v>3186</v>
      </c>
      <c r="AZ8852">
        <v>1035</v>
      </c>
      <c r="BA8852">
        <v>15</v>
      </c>
      <c r="BB8852">
        <v>46</v>
      </c>
      <c r="BC8852">
        <v>61</v>
      </c>
      <c r="BD8852">
        <v>90</v>
      </c>
      <c r="BE8852">
        <v>2392</v>
      </c>
      <c r="BF8852">
        <v>75426</v>
      </c>
      <c r="BG8852">
        <v>3952</v>
      </c>
      <c r="BH8852">
        <v>9706</v>
      </c>
      <c r="BI8852">
        <v>121242</v>
      </c>
      <c r="BJ8852">
        <v>11654</v>
      </c>
      <c r="BK8852">
        <v>20194</v>
      </c>
      <c r="BL8852">
        <v>100</v>
      </c>
      <c r="BM8852">
        <v>76</v>
      </c>
      <c r="BN8852">
        <v>2</v>
      </c>
      <c r="BO8852">
        <v>2695</v>
      </c>
      <c r="BP8852">
        <v>1276</v>
      </c>
      <c r="BQ8852">
        <v>23</v>
      </c>
      <c r="BR8852">
        <v>16</v>
      </c>
      <c r="BS8852">
        <v>9024</v>
      </c>
      <c r="BT8852">
        <v>-1</v>
      </c>
      <c r="BU8852" s="1">
        <v>41640</v>
      </c>
      <c r="BV8852" s="1">
        <v>42004</v>
      </c>
      <c r="BW8852" s="31">
        <v>1</v>
      </c>
    </row>
    <row r="8853" spans="1:75" hidden="1" x14ac:dyDescent="0.25">
      <c r="A8853" t="s">
        <v>32160</v>
      </c>
      <c r="B8853" t="s">
        <v>32567</v>
      </c>
      <c r="C8853">
        <v>2015</v>
      </c>
      <c r="D8853" t="s">
        <v>32568</v>
      </c>
      <c r="E8853" t="s">
        <v>32569</v>
      </c>
      <c r="F8853" t="s">
        <v>32570</v>
      </c>
      <c r="G8853">
        <v>53811</v>
      </c>
      <c r="H8853">
        <v>-90.4347408</v>
      </c>
      <c r="I8853">
        <v>42.532935000000002</v>
      </c>
      <c r="J8853">
        <v>55</v>
      </c>
      <c r="K8853">
        <v>43</v>
      </c>
      <c r="L8853" t="s">
        <v>1241</v>
      </c>
      <c r="M8853">
        <v>51829</v>
      </c>
      <c r="N8853" t="s">
        <v>80</v>
      </c>
      <c r="O8853" t="s">
        <v>96</v>
      </c>
      <c r="P8853" t="s">
        <v>82</v>
      </c>
      <c r="Q8853" t="s">
        <v>458</v>
      </c>
      <c r="R8853">
        <v>1918</v>
      </c>
      <c r="S8853">
        <v>1918</v>
      </c>
      <c r="T8853">
        <v>1</v>
      </c>
      <c r="U8853">
        <v>0</v>
      </c>
      <c r="V8853">
        <v>0</v>
      </c>
      <c r="W8853">
        <v>0</v>
      </c>
      <c r="X8853">
        <v>1.18</v>
      </c>
      <c r="Y8853">
        <v>0</v>
      </c>
      <c r="Z8853">
        <v>1.18</v>
      </c>
      <c r="AA8853">
        <v>57625</v>
      </c>
      <c r="AB8853">
        <v>193</v>
      </c>
      <c r="AC8853">
        <v>0</v>
      </c>
      <c r="AD8853">
        <v>1859</v>
      </c>
      <c r="AE8853">
        <v>59677</v>
      </c>
      <c r="AF8853" t="s">
        <v>84</v>
      </c>
      <c r="AG8853" t="s">
        <v>84</v>
      </c>
      <c r="AH8853" t="s">
        <v>84</v>
      </c>
      <c r="AI8853">
        <v>7182</v>
      </c>
      <c r="AJ8853">
        <v>0</v>
      </c>
      <c r="AK8853">
        <v>2727</v>
      </c>
      <c r="AL8853">
        <v>9909</v>
      </c>
      <c r="AM8853" t="s">
        <v>84</v>
      </c>
      <c r="AN8853">
        <v>69791</v>
      </c>
      <c r="AO8853">
        <v>824</v>
      </c>
      <c r="AP8853">
        <v>0</v>
      </c>
      <c r="AQ8853">
        <v>0</v>
      </c>
      <c r="AR8853">
        <v>0</v>
      </c>
      <c r="AS8853">
        <v>824</v>
      </c>
      <c r="AT8853">
        <v>824</v>
      </c>
      <c r="AU8853">
        <v>11283</v>
      </c>
      <c r="AV8853">
        <v>122628</v>
      </c>
      <c r="AW8853">
        <v>155</v>
      </c>
      <c r="AX8853">
        <v>28375</v>
      </c>
      <c r="AY8853">
        <v>1919</v>
      </c>
      <c r="AZ8853">
        <v>1035</v>
      </c>
      <c r="BA8853">
        <v>5</v>
      </c>
      <c r="BB8853">
        <v>46</v>
      </c>
      <c r="BC8853">
        <v>51</v>
      </c>
      <c r="BD8853">
        <v>7</v>
      </c>
      <c r="BE8853">
        <v>2288</v>
      </c>
      <c r="BF8853">
        <v>8060</v>
      </c>
      <c r="BG8853">
        <v>475</v>
      </c>
      <c r="BH8853">
        <v>1026</v>
      </c>
      <c r="BI8853">
        <v>15511</v>
      </c>
      <c r="BJ8853">
        <v>2609</v>
      </c>
      <c r="BK8853">
        <v>1512</v>
      </c>
      <c r="BL8853">
        <v>15</v>
      </c>
      <c r="BM8853">
        <v>13</v>
      </c>
      <c r="BN8853">
        <v>2</v>
      </c>
      <c r="BO8853">
        <v>106</v>
      </c>
      <c r="BP8853">
        <v>64</v>
      </c>
      <c r="BQ8853">
        <v>42</v>
      </c>
      <c r="BR8853">
        <v>6</v>
      </c>
      <c r="BS8853">
        <v>3154</v>
      </c>
      <c r="BT8853">
        <v>-1</v>
      </c>
      <c r="BU8853" s="1">
        <v>41640</v>
      </c>
      <c r="BV8853" s="1">
        <v>42004</v>
      </c>
      <c r="BW8853" s="31">
        <v>1</v>
      </c>
    </row>
    <row r="8854" spans="1:75" hidden="1" x14ac:dyDescent="0.25">
      <c r="A8854" t="s">
        <v>32160</v>
      </c>
      <c r="B8854" t="s">
        <v>32571</v>
      </c>
      <c r="C8854">
        <v>2015</v>
      </c>
      <c r="D8854" t="s">
        <v>5475</v>
      </c>
      <c r="E8854" t="s">
        <v>32572</v>
      </c>
      <c r="F8854" t="s">
        <v>5477</v>
      </c>
      <c r="G8854">
        <v>54634</v>
      </c>
      <c r="H8854">
        <v>-90.341470999999999</v>
      </c>
      <c r="I8854">
        <v>43.652169800000003</v>
      </c>
      <c r="J8854">
        <v>55</v>
      </c>
      <c r="K8854">
        <v>123</v>
      </c>
      <c r="L8854" t="s">
        <v>722</v>
      </c>
      <c r="M8854">
        <v>30362</v>
      </c>
      <c r="N8854" t="s">
        <v>80</v>
      </c>
      <c r="O8854" t="s">
        <v>96</v>
      </c>
      <c r="P8854" t="s">
        <v>82</v>
      </c>
      <c r="Q8854" t="s">
        <v>458</v>
      </c>
      <c r="R8854">
        <v>4270</v>
      </c>
      <c r="S8854">
        <v>4270</v>
      </c>
      <c r="T8854">
        <v>1</v>
      </c>
      <c r="U8854">
        <v>0</v>
      </c>
      <c r="V8854">
        <v>0</v>
      </c>
      <c r="W8854">
        <v>0</v>
      </c>
      <c r="X8854">
        <v>1</v>
      </c>
      <c r="Y8854">
        <v>0.8</v>
      </c>
      <c r="Z8854">
        <v>1.8</v>
      </c>
      <c r="AA8854">
        <v>116903</v>
      </c>
      <c r="AB8854">
        <v>2500</v>
      </c>
      <c r="AC8854">
        <v>0</v>
      </c>
      <c r="AD8854">
        <v>7338</v>
      </c>
      <c r="AE8854">
        <v>126741</v>
      </c>
      <c r="AF8854" t="s">
        <v>84</v>
      </c>
      <c r="AG8854" t="s">
        <v>84</v>
      </c>
      <c r="AH8854" t="s">
        <v>84</v>
      </c>
      <c r="AI8854">
        <v>10058</v>
      </c>
      <c r="AJ8854">
        <v>0</v>
      </c>
      <c r="AK8854">
        <v>3804</v>
      </c>
      <c r="AL8854">
        <v>13862</v>
      </c>
      <c r="AM8854" t="s">
        <v>84</v>
      </c>
      <c r="AN8854">
        <v>126741</v>
      </c>
      <c r="AO8854">
        <v>0</v>
      </c>
      <c r="AP8854">
        <v>0</v>
      </c>
      <c r="AQ8854">
        <v>0</v>
      </c>
      <c r="AR8854">
        <v>65892</v>
      </c>
      <c r="AS8854">
        <v>65892</v>
      </c>
      <c r="AT8854">
        <v>65892</v>
      </c>
      <c r="AU8854">
        <v>33869</v>
      </c>
      <c r="AV8854">
        <v>122211</v>
      </c>
      <c r="AW8854">
        <v>1861</v>
      </c>
      <c r="AX8854">
        <v>28375</v>
      </c>
      <c r="AY8854">
        <v>6120</v>
      </c>
      <c r="AZ8854">
        <v>1035</v>
      </c>
      <c r="BA8854">
        <v>0</v>
      </c>
      <c r="BB8854">
        <v>46</v>
      </c>
      <c r="BC8854">
        <v>46</v>
      </c>
      <c r="BD8854">
        <v>31</v>
      </c>
      <c r="BE8854">
        <v>1820</v>
      </c>
      <c r="BF8854">
        <v>10347</v>
      </c>
      <c r="BG8854">
        <v>1366</v>
      </c>
      <c r="BH8854">
        <v>2174</v>
      </c>
      <c r="BI8854">
        <v>50559</v>
      </c>
      <c r="BJ8854">
        <v>16685</v>
      </c>
      <c r="BK8854">
        <v>7273</v>
      </c>
      <c r="BL8854">
        <v>38</v>
      </c>
      <c r="BM8854">
        <v>31</v>
      </c>
      <c r="BN8854">
        <v>1</v>
      </c>
      <c r="BO8854">
        <v>1118</v>
      </c>
      <c r="BP8854">
        <v>815</v>
      </c>
      <c r="BQ8854">
        <v>8</v>
      </c>
      <c r="BR8854">
        <v>4</v>
      </c>
      <c r="BS8854">
        <v>2400</v>
      </c>
      <c r="BT8854">
        <v>-1</v>
      </c>
      <c r="BU8854" s="1">
        <v>41640</v>
      </c>
      <c r="BV8854" s="1">
        <v>42004</v>
      </c>
      <c r="BW8854" s="31">
        <v>1</v>
      </c>
    </row>
    <row r="8855" spans="1:75" hidden="1" x14ac:dyDescent="0.25">
      <c r="A8855" t="s">
        <v>32160</v>
      </c>
      <c r="B8855" t="s">
        <v>32573</v>
      </c>
      <c r="C8855">
        <v>2015</v>
      </c>
      <c r="D8855" t="s">
        <v>32574</v>
      </c>
      <c r="E8855" t="s">
        <v>32575</v>
      </c>
      <c r="F8855" t="s">
        <v>32576</v>
      </c>
      <c r="G8855">
        <v>53032</v>
      </c>
      <c r="H8855">
        <v>-88.632884300000001</v>
      </c>
      <c r="I8855">
        <v>43.451562699999997</v>
      </c>
      <c r="J8855">
        <v>55</v>
      </c>
      <c r="K8855">
        <v>27</v>
      </c>
      <c r="L8855" t="s">
        <v>4469</v>
      </c>
      <c r="M8855">
        <v>88574</v>
      </c>
      <c r="N8855" t="s">
        <v>80</v>
      </c>
      <c r="O8855" t="s">
        <v>96</v>
      </c>
      <c r="P8855" t="s">
        <v>82</v>
      </c>
      <c r="Q8855" t="s">
        <v>458</v>
      </c>
      <c r="R8855">
        <v>5259</v>
      </c>
      <c r="S8855">
        <v>5259</v>
      </c>
      <c r="T8855">
        <v>1</v>
      </c>
      <c r="U8855">
        <v>0</v>
      </c>
      <c r="V8855">
        <v>0</v>
      </c>
      <c r="W8855">
        <v>0.69</v>
      </c>
      <c r="X8855">
        <v>2.39</v>
      </c>
      <c r="Y8855">
        <v>1.65</v>
      </c>
      <c r="Z8855">
        <v>4.04</v>
      </c>
      <c r="AA8855">
        <v>205328</v>
      </c>
      <c r="AB8855">
        <v>1997</v>
      </c>
      <c r="AC8855">
        <v>0</v>
      </c>
      <c r="AD8855">
        <v>23964</v>
      </c>
      <c r="AE8855">
        <v>231289</v>
      </c>
      <c r="AF8855">
        <v>114500</v>
      </c>
      <c r="AG8855">
        <v>20411</v>
      </c>
      <c r="AH8855">
        <v>134911</v>
      </c>
      <c r="AI8855">
        <v>17828</v>
      </c>
      <c r="AJ8855">
        <v>1876</v>
      </c>
      <c r="AK8855">
        <v>9378</v>
      </c>
      <c r="AL8855">
        <v>29082</v>
      </c>
      <c r="AM8855">
        <v>68659</v>
      </c>
      <c r="AN8855">
        <v>232652</v>
      </c>
      <c r="AO8855">
        <v>0</v>
      </c>
      <c r="AP8855">
        <v>0</v>
      </c>
      <c r="AQ8855">
        <v>0</v>
      </c>
      <c r="AR8855">
        <v>0</v>
      </c>
      <c r="AS8855">
        <v>0</v>
      </c>
      <c r="AT8855">
        <v>0</v>
      </c>
      <c r="AU8855">
        <v>30362</v>
      </c>
      <c r="AV8855">
        <v>123644</v>
      </c>
      <c r="AW8855">
        <v>2958</v>
      </c>
      <c r="AX8855">
        <v>28619</v>
      </c>
      <c r="AY8855">
        <v>3932</v>
      </c>
      <c r="AZ8855">
        <v>1035</v>
      </c>
      <c r="BA8855">
        <v>0</v>
      </c>
      <c r="BB8855">
        <v>46</v>
      </c>
      <c r="BC8855">
        <v>46</v>
      </c>
      <c r="BD8855">
        <v>36</v>
      </c>
      <c r="BE8855">
        <v>2444</v>
      </c>
      <c r="BF8855">
        <v>41804</v>
      </c>
      <c r="BG8855">
        <v>944</v>
      </c>
      <c r="BH8855">
        <v>2097</v>
      </c>
      <c r="BI8855">
        <v>67115</v>
      </c>
      <c r="BJ8855">
        <v>17843</v>
      </c>
      <c r="BK8855">
        <v>8683</v>
      </c>
      <c r="BL8855">
        <v>379</v>
      </c>
      <c r="BM8855">
        <v>182</v>
      </c>
      <c r="BN8855">
        <v>113</v>
      </c>
      <c r="BO8855">
        <v>6192</v>
      </c>
      <c r="BP8855">
        <v>4338</v>
      </c>
      <c r="BQ8855">
        <v>734</v>
      </c>
      <c r="BR8855">
        <v>14</v>
      </c>
      <c r="BS8855">
        <v>6682</v>
      </c>
      <c r="BT8855">
        <v>-1</v>
      </c>
      <c r="BU8855" s="1">
        <v>41640</v>
      </c>
      <c r="BV8855" s="1">
        <v>42004</v>
      </c>
      <c r="BW8855" s="31">
        <v>1</v>
      </c>
    </row>
    <row r="8856" spans="1:75" hidden="1" x14ac:dyDescent="0.25">
      <c r="A8856" t="s">
        <v>32160</v>
      </c>
      <c r="B8856" t="s">
        <v>32577</v>
      </c>
      <c r="C8856">
        <v>2015</v>
      </c>
      <c r="D8856" t="s">
        <v>32578</v>
      </c>
      <c r="E8856" t="s">
        <v>32579</v>
      </c>
      <c r="F8856" t="s">
        <v>32580</v>
      </c>
      <c r="G8856">
        <v>54944</v>
      </c>
      <c r="H8856">
        <v>0</v>
      </c>
      <c r="I8856">
        <v>0</v>
      </c>
      <c r="J8856">
        <v>55</v>
      </c>
      <c r="K8856">
        <v>87</v>
      </c>
      <c r="L8856" t="s">
        <v>32194</v>
      </c>
      <c r="M8856">
        <v>182006</v>
      </c>
      <c r="N8856" t="s">
        <v>80</v>
      </c>
      <c r="O8856" t="s">
        <v>96</v>
      </c>
      <c r="P8856" t="s">
        <v>82</v>
      </c>
      <c r="Q8856" t="s">
        <v>458</v>
      </c>
      <c r="R8856">
        <v>8227</v>
      </c>
      <c r="S8856">
        <v>8227</v>
      </c>
      <c r="T8856">
        <v>1</v>
      </c>
      <c r="U8856">
        <v>0</v>
      </c>
      <c r="V8856">
        <v>0</v>
      </c>
      <c r="W8856">
        <v>0</v>
      </c>
      <c r="X8856">
        <v>1</v>
      </c>
      <c r="Y8856">
        <v>1.81</v>
      </c>
      <c r="Z8856">
        <v>2.81</v>
      </c>
      <c r="AA8856">
        <v>173432</v>
      </c>
      <c r="AB8856">
        <v>0</v>
      </c>
      <c r="AC8856">
        <v>64</v>
      </c>
      <c r="AD8856">
        <v>13880</v>
      </c>
      <c r="AE8856">
        <v>187376</v>
      </c>
      <c r="AF8856">
        <v>94939</v>
      </c>
      <c r="AG8856">
        <v>21926</v>
      </c>
      <c r="AH8856">
        <v>116865</v>
      </c>
      <c r="AI8856">
        <v>13731</v>
      </c>
      <c r="AJ8856">
        <v>768</v>
      </c>
      <c r="AK8856">
        <v>1008</v>
      </c>
      <c r="AL8856">
        <v>15507</v>
      </c>
      <c r="AM8856">
        <v>23259</v>
      </c>
      <c r="AN8856">
        <v>155631</v>
      </c>
      <c r="AO8856">
        <v>0</v>
      </c>
      <c r="AP8856">
        <v>0</v>
      </c>
      <c r="AQ8856">
        <v>0</v>
      </c>
      <c r="AR8856">
        <v>0</v>
      </c>
      <c r="AS8856">
        <v>0</v>
      </c>
      <c r="AT8856">
        <v>837521</v>
      </c>
      <c r="AU8856">
        <v>19931</v>
      </c>
      <c r="AV8856">
        <v>125699</v>
      </c>
      <c r="AW8856">
        <v>1081</v>
      </c>
      <c r="AX8856">
        <v>37304</v>
      </c>
      <c r="AY8856">
        <v>1704</v>
      </c>
      <c r="AZ8856">
        <v>1035</v>
      </c>
      <c r="BA8856">
        <v>3</v>
      </c>
      <c r="BB8856">
        <v>46</v>
      </c>
      <c r="BC8856">
        <v>49</v>
      </c>
      <c r="BD8856">
        <v>111</v>
      </c>
      <c r="BE8856">
        <v>2402</v>
      </c>
      <c r="BF8856">
        <v>25694</v>
      </c>
      <c r="BG8856">
        <v>3819</v>
      </c>
      <c r="BH8856">
        <v>4289</v>
      </c>
      <c r="BI8856">
        <v>57057</v>
      </c>
      <c r="BJ8856">
        <v>10022</v>
      </c>
      <c r="BK8856">
        <v>18924</v>
      </c>
      <c r="BL8856">
        <v>162</v>
      </c>
      <c r="BM8856">
        <v>143</v>
      </c>
      <c r="BN8856">
        <v>1</v>
      </c>
      <c r="BO8856">
        <v>3195</v>
      </c>
      <c r="BP8856">
        <v>1610</v>
      </c>
      <c r="BQ8856">
        <v>8</v>
      </c>
      <c r="BR8856">
        <v>7</v>
      </c>
      <c r="BS8856">
        <v>1862</v>
      </c>
      <c r="BT8856">
        <v>2934</v>
      </c>
      <c r="BU8856" s="1">
        <v>41640</v>
      </c>
      <c r="BV8856" s="1">
        <v>42004</v>
      </c>
      <c r="BW8856" s="31">
        <v>1</v>
      </c>
    </row>
    <row r="8857" spans="1:75" hidden="1" x14ac:dyDescent="0.25">
      <c r="A8857" t="s">
        <v>32160</v>
      </c>
      <c r="B8857" t="s">
        <v>32581</v>
      </c>
      <c r="C8857">
        <v>2015</v>
      </c>
      <c r="D8857" t="s">
        <v>32582</v>
      </c>
      <c r="E8857" t="s">
        <v>32583</v>
      </c>
      <c r="F8857" t="s">
        <v>4215</v>
      </c>
      <c r="G8857">
        <v>54016</v>
      </c>
      <c r="H8857">
        <v>-92.758602999999994</v>
      </c>
      <c r="I8857">
        <v>44.977344000000002</v>
      </c>
      <c r="J8857">
        <v>55</v>
      </c>
      <c r="K8857">
        <v>109</v>
      </c>
      <c r="L8857" t="s">
        <v>32214</v>
      </c>
      <c r="M8857">
        <v>86759</v>
      </c>
      <c r="N8857" t="s">
        <v>80</v>
      </c>
      <c r="O8857" t="s">
        <v>101</v>
      </c>
      <c r="P8857" t="s">
        <v>82</v>
      </c>
      <c r="Q8857" t="s">
        <v>458</v>
      </c>
      <c r="R8857">
        <v>32816</v>
      </c>
      <c r="S8857">
        <v>32816</v>
      </c>
      <c r="T8857">
        <v>1</v>
      </c>
      <c r="U8857">
        <v>0</v>
      </c>
      <c r="V8857">
        <v>0</v>
      </c>
      <c r="W8857">
        <v>2</v>
      </c>
      <c r="X8857">
        <v>3</v>
      </c>
      <c r="Y8857">
        <v>8</v>
      </c>
      <c r="Z8857">
        <v>11</v>
      </c>
      <c r="AA8857">
        <v>747983</v>
      </c>
      <c r="AB8857">
        <v>28</v>
      </c>
      <c r="AC8857">
        <v>0</v>
      </c>
      <c r="AD8857">
        <v>83157</v>
      </c>
      <c r="AE8857">
        <v>831168</v>
      </c>
      <c r="AF8857">
        <v>332609</v>
      </c>
      <c r="AG8857">
        <v>111298</v>
      </c>
      <c r="AH8857">
        <v>443907</v>
      </c>
      <c r="AI8857">
        <v>67012</v>
      </c>
      <c r="AJ8857">
        <v>11434</v>
      </c>
      <c r="AK8857">
        <v>16005</v>
      </c>
      <c r="AL8857">
        <v>94451</v>
      </c>
      <c r="AM8857">
        <v>240762</v>
      </c>
      <c r="AN8857">
        <v>779120</v>
      </c>
      <c r="AO8857">
        <v>0</v>
      </c>
      <c r="AP8857">
        <v>0</v>
      </c>
      <c r="AQ8857">
        <v>0</v>
      </c>
      <c r="AR8857">
        <v>36178</v>
      </c>
      <c r="AS8857">
        <v>36178</v>
      </c>
      <c r="AT8857">
        <v>36178</v>
      </c>
      <c r="AU8857">
        <v>58212</v>
      </c>
      <c r="AV8857">
        <v>125675</v>
      </c>
      <c r="AW8857">
        <v>2819</v>
      </c>
      <c r="AX8857">
        <v>28672</v>
      </c>
      <c r="AY8857">
        <v>3988</v>
      </c>
      <c r="AZ8857">
        <v>1052</v>
      </c>
      <c r="BA8857">
        <v>4</v>
      </c>
      <c r="BB8857">
        <v>46</v>
      </c>
      <c r="BC8857">
        <v>50</v>
      </c>
      <c r="BD8857">
        <v>75</v>
      </c>
      <c r="BE8857">
        <v>2236</v>
      </c>
      <c r="BF8857">
        <v>122476</v>
      </c>
      <c r="BG8857">
        <v>18720</v>
      </c>
      <c r="BH8857">
        <v>16215</v>
      </c>
      <c r="BI8857">
        <v>291891</v>
      </c>
      <c r="BJ8857">
        <v>55852</v>
      </c>
      <c r="BK8857">
        <v>54988</v>
      </c>
      <c r="BL8857">
        <v>397</v>
      </c>
      <c r="BM8857">
        <v>293</v>
      </c>
      <c r="BN8857">
        <v>52</v>
      </c>
      <c r="BO8857">
        <v>9215</v>
      </c>
      <c r="BP8857">
        <v>7287</v>
      </c>
      <c r="BQ8857">
        <v>1627</v>
      </c>
      <c r="BR8857">
        <v>22</v>
      </c>
      <c r="BS8857">
        <v>10722</v>
      </c>
      <c r="BT8857">
        <v>27303</v>
      </c>
      <c r="BU8857" s="1">
        <v>41640</v>
      </c>
      <c r="BV8857" s="1">
        <v>42004</v>
      </c>
      <c r="BW8857" s="31">
        <v>1</v>
      </c>
    </row>
    <row r="8858" spans="1:75" hidden="1" x14ac:dyDescent="0.25">
      <c r="A8858" t="s">
        <v>32160</v>
      </c>
      <c r="B8858" t="s">
        <v>32584</v>
      </c>
      <c r="C8858">
        <v>2015</v>
      </c>
      <c r="D8858" t="s">
        <v>27735</v>
      </c>
      <c r="E8858" t="s">
        <v>32585</v>
      </c>
      <c r="F8858" t="s">
        <v>22257</v>
      </c>
      <c r="G8858">
        <v>54534</v>
      </c>
      <c r="H8858">
        <v>-90.186266099999997</v>
      </c>
      <c r="I8858">
        <v>46.4530879</v>
      </c>
      <c r="J8858">
        <v>55</v>
      </c>
      <c r="K8858">
        <v>51</v>
      </c>
      <c r="L8858" t="s">
        <v>14933</v>
      </c>
      <c r="M8858">
        <v>5917</v>
      </c>
      <c r="N8858" t="s">
        <v>80</v>
      </c>
      <c r="O8858" t="s">
        <v>96</v>
      </c>
      <c r="P8858" t="s">
        <v>82</v>
      </c>
      <c r="Q8858" t="s">
        <v>458</v>
      </c>
      <c r="R8858">
        <v>4116</v>
      </c>
      <c r="S8858">
        <v>4116</v>
      </c>
      <c r="T8858">
        <v>1</v>
      </c>
      <c r="U8858">
        <v>0</v>
      </c>
      <c r="V8858">
        <v>0</v>
      </c>
      <c r="W8858">
        <v>0</v>
      </c>
      <c r="X8858">
        <v>1</v>
      </c>
      <c r="Y8858">
        <v>0.63</v>
      </c>
      <c r="Z8858">
        <v>1.63</v>
      </c>
      <c r="AA8858">
        <v>82751</v>
      </c>
      <c r="AB8858">
        <v>1654</v>
      </c>
      <c r="AC8858">
        <v>550</v>
      </c>
      <c r="AD8858">
        <v>37850</v>
      </c>
      <c r="AE8858">
        <v>122805</v>
      </c>
      <c r="AF8858" t="s">
        <v>84</v>
      </c>
      <c r="AG8858" t="s">
        <v>84</v>
      </c>
      <c r="AH8858" t="s">
        <v>84</v>
      </c>
      <c r="AI8858">
        <v>23250</v>
      </c>
      <c r="AJ8858">
        <v>63</v>
      </c>
      <c r="AK8858">
        <v>7600</v>
      </c>
      <c r="AL8858">
        <v>30913</v>
      </c>
      <c r="AM8858" t="s">
        <v>84</v>
      </c>
      <c r="AN8858">
        <v>122190</v>
      </c>
      <c r="AO8858">
        <v>0</v>
      </c>
      <c r="AP8858">
        <v>0</v>
      </c>
      <c r="AQ8858">
        <v>0</v>
      </c>
      <c r="AR8858">
        <v>0</v>
      </c>
      <c r="AS8858">
        <v>0</v>
      </c>
      <c r="AT8858">
        <v>0</v>
      </c>
      <c r="AU8858">
        <v>11137</v>
      </c>
      <c r="AV8858">
        <v>123289</v>
      </c>
      <c r="AW8858">
        <v>741</v>
      </c>
      <c r="AX8858">
        <v>28240</v>
      </c>
      <c r="AY8858">
        <v>901</v>
      </c>
      <c r="AZ8858">
        <v>1035</v>
      </c>
      <c r="BA8858">
        <v>15</v>
      </c>
      <c r="BB8858">
        <v>46</v>
      </c>
      <c r="BC8858">
        <v>61</v>
      </c>
      <c r="BD8858">
        <v>27</v>
      </c>
      <c r="BE8858">
        <v>2080</v>
      </c>
      <c r="BF8858">
        <v>24749</v>
      </c>
      <c r="BG8858">
        <v>2971</v>
      </c>
      <c r="BH8858">
        <v>1745</v>
      </c>
      <c r="BI8858">
        <v>15678</v>
      </c>
      <c r="BJ8858">
        <v>2670</v>
      </c>
      <c r="BK8858">
        <v>5615</v>
      </c>
      <c r="BL8858">
        <v>14</v>
      </c>
      <c r="BM8858">
        <v>12</v>
      </c>
      <c r="BN8858">
        <v>1</v>
      </c>
      <c r="BO8858">
        <v>656</v>
      </c>
      <c r="BP8858">
        <v>582</v>
      </c>
      <c r="BQ8858">
        <v>12</v>
      </c>
      <c r="BR8858">
        <v>6</v>
      </c>
      <c r="BS8858">
        <v>584</v>
      </c>
      <c r="BT8858">
        <v>-1</v>
      </c>
      <c r="BU8858" s="1">
        <v>41640</v>
      </c>
      <c r="BV8858" s="1">
        <v>42004</v>
      </c>
      <c r="BW8858" s="31">
        <v>1</v>
      </c>
    </row>
    <row r="8859" spans="1:75" hidden="1" x14ac:dyDescent="0.25">
      <c r="A8859" t="s">
        <v>32160</v>
      </c>
      <c r="B8859" t="s">
        <v>32586</v>
      </c>
      <c r="C8859">
        <v>2015</v>
      </c>
      <c r="D8859" t="s">
        <v>5946</v>
      </c>
      <c r="E8859" t="s">
        <v>32587</v>
      </c>
      <c r="F8859" t="s">
        <v>1413</v>
      </c>
      <c r="G8859">
        <v>54747</v>
      </c>
      <c r="H8859">
        <v>-91.426870500000007</v>
      </c>
      <c r="I8859">
        <v>44.357338200000001</v>
      </c>
      <c r="J8859">
        <v>55</v>
      </c>
      <c r="K8859">
        <v>121</v>
      </c>
      <c r="L8859" t="s">
        <v>32198</v>
      </c>
      <c r="M8859">
        <v>29509</v>
      </c>
      <c r="N8859" t="s">
        <v>80</v>
      </c>
      <c r="O8859" t="s">
        <v>96</v>
      </c>
      <c r="P8859" t="s">
        <v>82</v>
      </c>
      <c r="Q8859" t="s">
        <v>458</v>
      </c>
      <c r="R8859">
        <v>1721</v>
      </c>
      <c r="S8859">
        <v>1721</v>
      </c>
      <c r="T8859">
        <v>1</v>
      </c>
      <c r="U8859">
        <v>0</v>
      </c>
      <c r="V8859">
        <v>0</v>
      </c>
      <c r="W8859">
        <v>0</v>
      </c>
      <c r="X8859">
        <v>1</v>
      </c>
      <c r="Y8859">
        <v>0.54</v>
      </c>
      <c r="Z8859">
        <v>1.54</v>
      </c>
      <c r="AA8859">
        <v>68945</v>
      </c>
      <c r="AB8859">
        <v>2500</v>
      </c>
      <c r="AC8859">
        <v>0</v>
      </c>
      <c r="AD8859">
        <v>500</v>
      </c>
      <c r="AE8859">
        <v>71945</v>
      </c>
      <c r="AF8859" t="s">
        <v>84</v>
      </c>
      <c r="AG8859" t="s">
        <v>84</v>
      </c>
      <c r="AH8859" t="s">
        <v>84</v>
      </c>
      <c r="AI8859">
        <v>6680</v>
      </c>
      <c r="AJ8859">
        <v>1200</v>
      </c>
      <c r="AK8859">
        <v>2100</v>
      </c>
      <c r="AL8859">
        <v>9980</v>
      </c>
      <c r="AM8859" t="s">
        <v>84</v>
      </c>
      <c r="AN8859">
        <v>70154</v>
      </c>
      <c r="AO8859">
        <v>1591</v>
      </c>
      <c r="AP8859">
        <v>0</v>
      </c>
      <c r="AQ8859">
        <v>0</v>
      </c>
      <c r="AR8859">
        <v>0</v>
      </c>
      <c r="AS8859">
        <v>1591</v>
      </c>
      <c r="AT8859">
        <v>1591</v>
      </c>
      <c r="AU8859">
        <v>13209</v>
      </c>
      <c r="AV8859">
        <v>122211</v>
      </c>
      <c r="AW8859">
        <v>348</v>
      </c>
      <c r="AX8859">
        <v>28375</v>
      </c>
      <c r="AY8859">
        <v>1183</v>
      </c>
      <c r="AZ8859">
        <v>1035</v>
      </c>
      <c r="BA8859">
        <v>1</v>
      </c>
      <c r="BB8859">
        <v>46</v>
      </c>
      <c r="BC8859">
        <v>47</v>
      </c>
      <c r="BD8859">
        <v>49</v>
      </c>
      <c r="BE8859">
        <v>2080</v>
      </c>
      <c r="BF8859">
        <v>6995</v>
      </c>
      <c r="BG8859">
        <v>83</v>
      </c>
      <c r="BH8859">
        <v>2609</v>
      </c>
      <c r="BI8859">
        <v>6390</v>
      </c>
      <c r="BJ8859">
        <v>247</v>
      </c>
      <c r="BK8859">
        <v>405</v>
      </c>
      <c r="BL8859">
        <v>63</v>
      </c>
      <c r="BM8859">
        <v>35</v>
      </c>
      <c r="BN8859">
        <v>0</v>
      </c>
      <c r="BO8859">
        <v>925</v>
      </c>
      <c r="BP8859">
        <v>630</v>
      </c>
      <c r="BQ8859">
        <v>0</v>
      </c>
      <c r="BR8859">
        <v>6</v>
      </c>
      <c r="BS8859">
        <v>3450</v>
      </c>
      <c r="BT8859">
        <v>-1</v>
      </c>
      <c r="BU8859" s="1">
        <v>41640</v>
      </c>
      <c r="BV8859" s="1">
        <v>42004</v>
      </c>
      <c r="BW8859" s="31">
        <v>1</v>
      </c>
    </row>
    <row r="8860" spans="1:75" hidden="1" x14ac:dyDescent="0.25">
      <c r="A8860" t="s">
        <v>32160</v>
      </c>
      <c r="B8860" t="s">
        <v>32588</v>
      </c>
      <c r="C8860">
        <v>2015</v>
      </c>
      <c r="D8860" t="s">
        <v>32589</v>
      </c>
      <c r="E8860" t="s">
        <v>32590</v>
      </c>
      <c r="F8860" t="s">
        <v>11366</v>
      </c>
      <c r="G8860">
        <v>54945</v>
      </c>
      <c r="H8860">
        <v>-89.130908899999994</v>
      </c>
      <c r="I8860">
        <v>44.505994100000002</v>
      </c>
      <c r="J8860">
        <v>55</v>
      </c>
      <c r="K8860">
        <v>135</v>
      </c>
      <c r="L8860" t="s">
        <v>32363</v>
      </c>
      <c r="M8860">
        <v>52066</v>
      </c>
      <c r="N8860" t="s">
        <v>80</v>
      </c>
      <c r="O8860" t="s">
        <v>96</v>
      </c>
      <c r="P8860" t="s">
        <v>82</v>
      </c>
      <c r="Q8860" t="s">
        <v>458</v>
      </c>
      <c r="R8860">
        <v>3510</v>
      </c>
      <c r="S8860">
        <v>3510</v>
      </c>
      <c r="T8860">
        <v>1</v>
      </c>
      <c r="U8860">
        <v>0</v>
      </c>
      <c r="V8860">
        <v>0</v>
      </c>
      <c r="W8860">
        <v>0</v>
      </c>
      <c r="X8860">
        <v>2</v>
      </c>
      <c r="Y8860">
        <v>1.4</v>
      </c>
      <c r="Z8860">
        <v>3.4</v>
      </c>
      <c r="AA8860">
        <v>227936</v>
      </c>
      <c r="AB8860">
        <v>0</v>
      </c>
      <c r="AC8860">
        <v>922</v>
      </c>
      <c r="AD8860">
        <v>6186</v>
      </c>
      <c r="AE8860">
        <v>235044</v>
      </c>
      <c r="AF8860">
        <v>97153</v>
      </c>
      <c r="AG8860">
        <v>37701</v>
      </c>
      <c r="AH8860">
        <v>134854</v>
      </c>
      <c r="AI8860">
        <v>21525</v>
      </c>
      <c r="AJ8860">
        <v>471</v>
      </c>
      <c r="AK8860">
        <v>11635</v>
      </c>
      <c r="AL8860">
        <v>33631</v>
      </c>
      <c r="AM8860">
        <v>23685</v>
      </c>
      <c r="AN8860">
        <v>192170</v>
      </c>
      <c r="AO8860">
        <v>0</v>
      </c>
      <c r="AP8860">
        <v>0</v>
      </c>
      <c r="AQ8860">
        <v>0</v>
      </c>
      <c r="AR8860">
        <v>0</v>
      </c>
      <c r="AS8860">
        <v>0</v>
      </c>
      <c r="AT8860">
        <v>0</v>
      </c>
      <c r="AU8860">
        <v>20658</v>
      </c>
      <c r="AV8860">
        <v>125699</v>
      </c>
      <c r="AW8860">
        <v>1547</v>
      </c>
      <c r="AX8860">
        <v>37304</v>
      </c>
      <c r="AY8860">
        <v>2564</v>
      </c>
      <c r="AZ8860">
        <v>1035</v>
      </c>
      <c r="BA8860">
        <v>4</v>
      </c>
      <c r="BB8860">
        <v>46</v>
      </c>
      <c r="BC8860">
        <v>50</v>
      </c>
      <c r="BD8860">
        <v>37</v>
      </c>
      <c r="BE8860">
        <v>2460</v>
      </c>
      <c r="BF8860">
        <v>37334</v>
      </c>
      <c r="BG8860">
        <v>964</v>
      </c>
      <c r="BH8860">
        <v>2604</v>
      </c>
      <c r="BI8860">
        <v>48601</v>
      </c>
      <c r="BJ8860">
        <v>14165</v>
      </c>
      <c r="BK8860">
        <v>15041</v>
      </c>
      <c r="BL8860">
        <v>107</v>
      </c>
      <c r="BM8860">
        <v>86</v>
      </c>
      <c r="BN8860">
        <v>7</v>
      </c>
      <c r="BO8860">
        <v>1407</v>
      </c>
      <c r="BP8860">
        <v>1021</v>
      </c>
      <c r="BQ8860">
        <v>51</v>
      </c>
      <c r="BR8860">
        <v>6</v>
      </c>
      <c r="BS8860">
        <v>7666</v>
      </c>
      <c r="BT8860">
        <v>3719</v>
      </c>
      <c r="BU8860" s="1">
        <v>41640</v>
      </c>
      <c r="BV8860" s="1">
        <v>42004</v>
      </c>
      <c r="BW8860" s="31">
        <v>1</v>
      </c>
    </row>
    <row r="8861" spans="1:75" hidden="1" x14ac:dyDescent="0.25">
      <c r="A8861" t="s">
        <v>32160</v>
      </c>
      <c r="B8861" t="s">
        <v>32591</v>
      </c>
      <c r="C8861">
        <v>2015</v>
      </c>
      <c r="D8861" t="s">
        <v>32592</v>
      </c>
      <c r="E8861" t="s">
        <v>32593</v>
      </c>
      <c r="F8861" t="s">
        <v>5907</v>
      </c>
      <c r="G8861">
        <v>53545</v>
      </c>
      <c r="H8861">
        <v>-89.018492100000003</v>
      </c>
      <c r="I8861">
        <v>42.679308499999998</v>
      </c>
      <c r="J8861">
        <v>55</v>
      </c>
      <c r="K8861">
        <v>105</v>
      </c>
      <c r="L8861" t="s">
        <v>16316</v>
      </c>
      <c r="M8861">
        <v>161188</v>
      </c>
      <c r="N8861" t="s">
        <v>80</v>
      </c>
      <c r="O8861" t="s">
        <v>96</v>
      </c>
      <c r="P8861" t="s">
        <v>82</v>
      </c>
      <c r="Q8861" t="s">
        <v>458</v>
      </c>
      <c r="R8861">
        <v>81020</v>
      </c>
      <c r="S8861">
        <v>81020</v>
      </c>
      <c r="T8861">
        <v>1</v>
      </c>
      <c r="U8861">
        <v>0</v>
      </c>
      <c r="V8861">
        <v>0</v>
      </c>
      <c r="W8861">
        <v>13</v>
      </c>
      <c r="X8861">
        <v>15</v>
      </c>
      <c r="Y8861">
        <v>33.130000000000003</v>
      </c>
      <c r="Z8861">
        <v>48.13</v>
      </c>
      <c r="AA8861">
        <v>3671624</v>
      </c>
      <c r="AB8861">
        <v>100000</v>
      </c>
      <c r="AC8861">
        <v>32218</v>
      </c>
      <c r="AD8861">
        <v>163037</v>
      </c>
      <c r="AE8861">
        <v>3966879</v>
      </c>
      <c r="AF8861">
        <v>2120591</v>
      </c>
      <c r="AG8861">
        <v>558271</v>
      </c>
      <c r="AH8861">
        <v>2678862</v>
      </c>
      <c r="AI8861">
        <v>265726</v>
      </c>
      <c r="AJ8861">
        <v>45330</v>
      </c>
      <c r="AK8861">
        <v>145552</v>
      </c>
      <c r="AL8861">
        <v>456608</v>
      </c>
      <c r="AM8861">
        <v>811417</v>
      </c>
      <c r="AN8861">
        <v>3946887</v>
      </c>
      <c r="AO8861">
        <v>0</v>
      </c>
      <c r="AP8861">
        <v>0</v>
      </c>
      <c r="AQ8861">
        <v>0</v>
      </c>
      <c r="AR8861">
        <v>0</v>
      </c>
      <c r="AS8861">
        <v>0</v>
      </c>
      <c r="AT8861">
        <v>24200</v>
      </c>
      <c r="AU8861">
        <v>206446</v>
      </c>
      <c r="AV8861">
        <v>122948</v>
      </c>
      <c r="AW8861">
        <v>31347</v>
      </c>
      <c r="AX8861">
        <v>28421</v>
      </c>
      <c r="AY8861">
        <v>23409</v>
      </c>
      <c r="AZ8861">
        <v>1403</v>
      </c>
      <c r="BA8861">
        <v>14</v>
      </c>
      <c r="BB8861">
        <v>46</v>
      </c>
      <c r="BC8861">
        <v>60</v>
      </c>
      <c r="BD8861">
        <v>351</v>
      </c>
      <c r="BE8861">
        <v>3744</v>
      </c>
      <c r="BF8861">
        <v>650690</v>
      </c>
      <c r="BG8861">
        <v>31670</v>
      </c>
      <c r="BH8861">
        <v>67556</v>
      </c>
      <c r="BI8861">
        <v>1104735</v>
      </c>
      <c r="BJ8861">
        <v>63122</v>
      </c>
      <c r="BK8861">
        <v>65249</v>
      </c>
      <c r="BL8861">
        <v>851</v>
      </c>
      <c r="BM8861">
        <v>522</v>
      </c>
      <c r="BN8861">
        <v>195</v>
      </c>
      <c r="BO8861">
        <v>32633</v>
      </c>
      <c r="BP8861">
        <v>23663</v>
      </c>
      <c r="BQ8861">
        <v>3171</v>
      </c>
      <c r="BR8861">
        <v>69</v>
      </c>
      <c r="BS8861">
        <v>121437</v>
      </c>
      <c r="BT8861">
        <v>-1</v>
      </c>
      <c r="BU8861" s="1">
        <v>41640</v>
      </c>
      <c r="BV8861" s="1">
        <v>42004</v>
      </c>
      <c r="BW8861" s="31">
        <v>1</v>
      </c>
    </row>
    <row r="8862" spans="1:75" hidden="1" x14ac:dyDescent="0.25">
      <c r="A8862" t="s">
        <v>32160</v>
      </c>
      <c r="B8862" t="s">
        <v>32594</v>
      </c>
      <c r="C8862">
        <v>2015</v>
      </c>
      <c r="D8862" t="s">
        <v>5822</v>
      </c>
      <c r="E8862" t="s">
        <v>32595</v>
      </c>
      <c r="F8862" t="s">
        <v>788</v>
      </c>
      <c r="G8862">
        <v>53549</v>
      </c>
      <c r="H8862">
        <v>-88.807331000000005</v>
      </c>
      <c r="I8862">
        <v>43.002941</v>
      </c>
      <c r="J8862">
        <v>55</v>
      </c>
      <c r="K8862">
        <v>55</v>
      </c>
      <c r="L8862" t="s">
        <v>788</v>
      </c>
      <c r="M8862">
        <v>84395</v>
      </c>
      <c r="N8862" t="s">
        <v>80</v>
      </c>
      <c r="O8862" t="s">
        <v>96</v>
      </c>
      <c r="P8862" t="s">
        <v>82</v>
      </c>
      <c r="Q8862" t="s">
        <v>458</v>
      </c>
      <c r="R8862">
        <v>12528</v>
      </c>
      <c r="S8862">
        <v>12528</v>
      </c>
      <c r="T8862">
        <v>1</v>
      </c>
      <c r="U8862">
        <v>0</v>
      </c>
      <c r="V8862">
        <v>0</v>
      </c>
      <c r="W8862">
        <v>2.35</v>
      </c>
      <c r="X8862">
        <v>5.35</v>
      </c>
      <c r="Y8862">
        <v>2.2999999999999998</v>
      </c>
      <c r="Z8862">
        <v>7.65</v>
      </c>
      <c r="AA8862">
        <v>505535</v>
      </c>
      <c r="AB8862">
        <v>0</v>
      </c>
      <c r="AC8862">
        <v>488</v>
      </c>
      <c r="AD8862">
        <v>23449</v>
      </c>
      <c r="AE8862">
        <v>529472</v>
      </c>
      <c r="AF8862">
        <v>316027</v>
      </c>
      <c r="AG8862">
        <v>78018</v>
      </c>
      <c r="AH8862">
        <v>394045</v>
      </c>
      <c r="AI8862">
        <v>29865</v>
      </c>
      <c r="AJ8862">
        <v>1795</v>
      </c>
      <c r="AK8862">
        <v>13984</v>
      </c>
      <c r="AL8862">
        <v>45644</v>
      </c>
      <c r="AM8862">
        <v>69095</v>
      </c>
      <c r="AN8862">
        <v>508784</v>
      </c>
      <c r="AO8862">
        <v>5500</v>
      </c>
      <c r="AP8862">
        <v>0</v>
      </c>
      <c r="AQ8862">
        <v>0</v>
      </c>
      <c r="AR8862">
        <v>0</v>
      </c>
      <c r="AS8862">
        <v>5500</v>
      </c>
      <c r="AT8862">
        <v>3647</v>
      </c>
      <c r="AU8862">
        <v>53684</v>
      </c>
      <c r="AV8862">
        <v>123634</v>
      </c>
      <c r="AW8862">
        <v>1223</v>
      </c>
      <c r="AX8862">
        <v>28619</v>
      </c>
      <c r="AY8862">
        <v>3276</v>
      </c>
      <c r="AZ8862">
        <v>1035</v>
      </c>
      <c r="BA8862">
        <v>4</v>
      </c>
      <c r="BB8862">
        <v>46</v>
      </c>
      <c r="BC8862">
        <v>50</v>
      </c>
      <c r="BD8862">
        <v>130</v>
      </c>
      <c r="BE8862">
        <v>2860</v>
      </c>
      <c r="BF8862">
        <v>36814</v>
      </c>
      <c r="BG8862">
        <v>2251</v>
      </c>
      <c r="BH8862">
        <v>5567</v>
      </c>
      <c r="BI8862">
        <v>98157</v>
      </c>
      <c r="BJ8862">
        <v>15410</v>
      </c>
      <c r="BK8862">
        <v>14953</v>
      </c>
      <c r="BL8862">
        <v>159</v>
      </c>
      <c r="BM8862">
        <v>121</v>
      </c>
      <c r="BN8862">
        <v>16</v>
      </c>
      <c r="BO8862">
        <v>1666</v>
      </c>
      <c r="BP8862">
        <v>902</v>
      </c>
      <c r="BQ8862">
        <v>357</v>
      </c>
      <c r="BR8862">
        <v>11</v>
      </c>
      <c r="BS8862">
        <v>12500</v>
      </c>
      <c r="BT8862">
        <v>2497</v>
      </c>
      <c r="BU8862" s="1">
        <v>41640</v>
      </c>
      <c r="BV8862" s="1">
        <v>42004</v>
      </c>
      <c r="BW8862" s="31">
        <v>1</v>
      </c>
    </row>
    <row r="8863" spans="1:75" hidden="1" x14ac:dyDescent="0.25">
      <c r="A8863" t="s">
        <v>32160</v>
      </c>
      <c r="B8863" t="s">
        <v>32596</v>
      </c>
      <c r="C8863">
        <v>2015</v>
      </c>
      <c r="D8863" t="s">
        <v>32597</v>
      </c>
      <c r="E8863" t="s">
        <v>32598</v>
      </c>
      <c r="F8863" t="s">
        <v>32599</v>
      </c>
      <c r="G8863">
        <v>53038</v>
      </c>
      <c r="H8863">
        <v>-88.7759274</v>
      </c>
      <c r="I8863">
        <v>43.078421400000003</v>
      </c>
      <c r="J8863">
        <v>55</v>
      </c>
      <c r="K8863">
        <v>55</v>
      </c>
      <c r="L8863" t="s">
        <v>788</v>
      </c>
      <c r="M8863">
        <v>84395</v>
      </c>
      <c r="N8863" t="s">
        <v>80</v>
      </c>
      <c r="O8863" t="s">
        <v>96</v>
      </c>
      <c r="P8863" t="s">
        <v>82</v>
      </c>
      <c r="Q8863" t="s">
        <v>458</v>
      </c>
      <c r="R8863">
        <v>4662</v>
      </c>
      <c r="S8863">
        <v>4662</v>
      </c>
      <c r="T8863">
        <v>1</v>
      </c>
      <c r="U8863">
        <v>0</v>
      </c>
      <c r="V8863">
        <v>0</v>
      </c>
      <c r="W8863">
        <v>0</v>
      </c>
      <c r="X8863">
        <v>1</v>
      </c>
      <c r="Y8863">
        <v>1.7</v>
      </c>
      <c r="Z8863">
        <v>2.7</v>
      </c>
      <c r="AA8863">
        <v>191612</v>
      </c>
      <c r="AB8863">
        <v>1314</v>
      </c>
      <c r="AC8863">
        <v>0</v>
      </c>
      <c r="AD8863">
        <v>16724</v>
      </c>
      <c r="AE8863">
        <v>209650</v>
      </c>
      <c r="AF8863">
        <v>102119</v>
      </c>
      <c r="AG8863">
        <v>36910</v>
      </c>
      <c r="AH8863">
        <v>139029</v>
      </c>
      <c r="AI8863">
        <v>14542</v>
      </c>
      <c r="AJ8863">
        <v>0</v>
      </c>
      <c r="AK8863">
        <v>5825</v>
      </c>
      <c r="AL8863">
        <v>20367</v>
      </c>
      <c r="AM8863">
        <v>44280</v>
      </c>
      <c r="AN8863">
        <v>203676</v>
      </c>
      <c r="AO8863">
        <v>3914</v>
      </c>
      <c r="AP8863">
        <v>0</v>
      </c>
      <c r="AQ8863">
        <v>0</v>
      </c>
      <c r="AR8863">
        <v>0</v>
      </c>
      <c r="AS8863">
        <v>3914</v>
      </c>
      <c r="AT8863">
        <v>3914</v>
      </c>
      <c r="AU8863">
        <v>25305</v>
      </c>
      <c r="AV8863">
        <v>123634</v>
      </c>
      <c r="AW8863">
        <v>1193</v>
      </c>
      <c r="AX8863">
        <v>28619</v>
      </c>
      <c r="AY8863">
        <v>1971</v>
      </c>
      <c r="AZ8863">
        <v>1035</v>
      </c>
      <c r="BA8863">
        <v>0</v>
      </c>
      <c r="BB8863">
        <v>46</v>
      </c>
      <c r="BC8863">
        <v>46</v>
      </c>
      <c r="BD8863">
        <v>50</v>
      </c>
      <c r="BE8863">
        <v>2340</v>
      </c>
      <c r="BF8863">
        <v>17009</v>
      </c>
      <c r="BG8863">
        <v>165</v>
      </c>
      <c r="BH8863">
        <v>3439</v>
      </c>
      <c r="BI8863">
        <v>39889</v>
      </c>
      <c r="BJ8863">
        <v>8353</v>
      </c>
      <c r="BK8863">
        <v>7139</v>
      </c>
      <c r="BL8863">
        <v>169</v>
      </c>
      <c r="BM8863">
        <v>154</v>
      </c>
      <c r="BN8863">
        <v>1</v>
      </c>
      <c r="BO8863">
        <v>2684</v>
      </c>
      <c r="BP8863">
        <v>2601</v>
      </c>
      <c r="BQ8863">
        <v>21</v>
      </c>
      <c r="BR8863">
        <v>6</v>
      </c>
      <c r="BS8863">
        <v>2727</v>
      </c>
      <c r="BT8863">
        <v>-1</v>
      </c>
      <c r="BU8863" s="1">
        <v>41640</v>
      </c>
      <c r="BV8863" s="1">
        <v>42004</v>
      </c>
      <c r="BW8863" s="31">
        <v>1</v>
      </c>
    </row>
    <row r="8864" spans="1:75" hidden="1" x14ac:dyDescent="0.25">
      <c r="A8864" t="s">
        <v>32160</v>
      </c>
      <c r="B8864" t="s">
        <v>32600</v>
      </c>
      <c r="C8864">
        <v>2015</v>
      </c>
      <c r="D8864" t="s">
        <v>32601</v>
      </c>
      <c r="E8864" t="s">
        <v>32602</v>
      </c>
      <c r="F8864" t="s">
        <v>196</v>
      </c>
      <c r="G8864">
        <v>53039</v>
      </c>
      <c r="H8864">
        <v>-88.708773399999998</v>
      </c>
      <c r="I8864">
        <v>43.408680599999997</v>
      </c>
      <c r="J8864">
        <v>55</v>
      </c>
      <c r="K8864">
        <v>27</v>
      </c>
      <c r="L8864" t="s">
        <v>4469</v>
      </c>
      <c r="M8864">
        <v>88574</v>
      </c>
      <c r="N8864" t="s">
        <v>80</v>
      </c>
      <c r="O8864" t="s">
        <v>96</v>
      </c>
      <c r="P8864" t="s">
        <v>82</v>
      </c>
      <c r="Q8864" t="s">
        <v>458</v>
      </c>
      <c r="R8864">
        <v>4755</v>
      </c>
      <c r="S8864">
        <v>4755</v>
      </c>
      <c r="T8864">
        <v>1</v>
      </c>
      <c r="U8864">
        <v>0</v>
      </c>
      <c r="V8864">
        <v>0</v>
      </c>
      <c r="W8864">
        <v>0</v>
      </c>
      <c r="X8864">
        <v>1</v>
      </c>
      <c r="Y8864">
        <v>2.2400000000000002</v>
      </c>
      <c r="Z8864">
        <v>3.24</v>
      </c>
      <c r="AA8864">
        <v>250391</v>
      </c>
      <c r="AB8864">
        <v>1978</v>
      </c>
      <c r="AC8864">
        <v>1005</v>
      </c>
      <c r="AD8864">
        <v>6746</v>
      </c>
      <c r="AE8864">
        <v>260120</v>
      </c>
      <c r="AF8864">
        <v>93128</v>
      </c>
      <c r="AG8864">
        <v>43052</v>
      </c>
      <c r="AH8864">
        <v>136180</v>
      </c>
      <c r="AI8864">
        <v>47452</v>
      </c>
      <c r="AJ8864">
        <v>0</v>
      </c>
      <c r="AK8864">
        <v>11686</v>
      </c>
      <c r="AL8864">
        <v>59138</v>
      </c>
      <c r="AM8864">
        <v>55859</v>
      </c>
      <c r="AN8864">
        <v>251177</v>
      </c>
      <c r="AO8864">
        <v>0</v>
      </c>
      <c r="AP8864">
        <v>0</v>
      </c>
      <c r="AQ8864">
        <v>0</v>
      </c>
      <c r="AR8864">
        <v>0</v>
      </c>
      <c r="AS8864">
        <v>0</v>
      </c>
      <c r="AT8864">
        <v>9632</v>
      </c>
      <c r="AU8864">
        <v>36192</v>
      </c>
      <c r="AV8864">
        <v>123634</v>
      </c>
      <c r="AW8864">
        <v>943</v>
      </c>
      <c r="AX8864">
        <v>28619</v>
      </c>
      <c r="AY8864">
        <v>3617</v>
      </c>
      <c r="AZ8864">
        <v>1035</v>
      </c>
      <c r="BA8864">
        <v>0</v>
      </c>
      <c r="BB8864">
        <v>46</v>
      </c>
      <c r="BC8864">
        <v>46</v>
      </c>
      <c r="BD8864">
        <v>51</v>
      </c>
      <c r="BE8864">
        <v>2139</v>
      </c>
      <c r="BF8864">
        <v>29601</v>
      </c>
      <c r="BG8864">
        <v>3946</v>
      </c>
      <c r="BH8864">
        <v>1658</v>
      </c>
      <c r="BI8864">
        <v>46007</v>
      </c>
      <c r="BJ8864">
        <v>10821</v>
      </c>
      <c r="BK8864">
        <v>8847</v>
      </c>
      <c r="BL8864">
        <v>129</v>
      </c>
      <c r="BM8864">
        <v>73</v>
      </c>
      <c r="BN8864">
        <v>12</v>
      </c>
      <c r="BO8864">
        <v>1944</v>
      </c>
      <c r="BP8864">
        <v>1099</v>
      </c>
      <c r="BQ8864">
        <v>55</v>
      </c>
      <c r="BR8864">
        <v>7</v>
      </c>
      <c r="BS8864">
        <v>1973</v>
      </c>
      <c r="BT8864">
        <v>-1</v>
      </c>
      <c r="BU8864" s="1">
        <v>41640</v>
      </c>
      <c r="BV8864" s="1">
        <v>42004</v>
      </c>
      <c r="BW8864" s="31">
        <v>1</v>
      </c>
    </row>
    <row r="8865" spans="1:75" hidden="1" x14ac:dyDescent="0.25">
      <c r="A8865" t="s">
        <v>32160</v>
      </c>
      <c r="B8865" t="s">
        <v>32603</v>
      </c>
      <c r="C8865">
        <v>2015</v>
      </c>
      <c r="D8865" t="s">
        <v>32604</v>
      </c>
      <c r="E8865" t="s">
        <v>32605</v>
      </c>
      <c r="F8865" t="s">
        <v>32606</v>
      </c>
      <c r="G8865">
        <v>54130</v>
      </c>
      <c r="H8865">
        <v>-88.269447700000001</v>
      </c>
      <c r="I8865">
        <v>44.280023300000003</v>
      </c>
      <c r="J8865">
        <v>55</v>
      </c>
      <c r="K8865">
        <v>87</v>
      </c>
      <c r="L8865" t="s">
        <v>32194</v>
      </c>
      <c r="M8865">
        <v>182006</v>
      </c>
      <c r="N8865" t="s">
        <v>80</v>
      </c>
      <c r="O8865" t="s">
        <v>96</v>
      </c>
      <c r="P8865" t="s">
        <v>82</v>
      </c>
      <c r="Q8865" t="s">
        <v>458</v>
      </c>
      <c r="R8865">
        <v>20177</v>
      </c>
      <c r="S8865">
        <v>20177</v>
      </c>
      <c r="T8865">
        <v>1</v>
      </c>
      <c r="U8865">
        <v>0</v>
      </c>
      <c r="V8865">
        <v>0</v>
      </c>
      <c r="W8865">
        <v>1.88</v>
      </c>
      <c r="X8865">
        <v>1.88</v>
      </c>
      <c r="Y8865">
        <v>6.38</v>
      </c>
      <c r="Z8865">
        <v>8.26</v>
      </c>
      <c r="AA8865">
        <v>784439</v>
      </c>
      <c r="AB8865">
        <v>0</v>
      </c>
      <c r="AC8865">
        <v>0</v>
      </c>
      <c r="AD8865">
        <v>18202</v>
      </c>
      <c r="AE8865">
        <v>802641</v>
      </c>
      <c r="AF8865">
        <v>368581</v>
      </c>
      <c r="AG8865">
        <v>148023</v>
      </c>
      <c r="AH8865">
        <v>516604</v>
      </c>
      <c r="AI8865">
        <v>69000</v>
      </c>
      <c r="AJ8865">
        <v>4500</v>
      </c>
      <c r="AK8865">
        <v>21389</v>
      </c>
      <c r="AL8865">
        <v>94889</v>
      </c>
      <c r="AM8865">
        <v>191148</v>
      </c>
      <c r="AN8865">
        <v>802641</v>
      </c>
      <c r="AO8865">
        <v>0</v>
      </c>
      <c r="AP8865">
        <v>0</v>
      </c>
      <c r="AQ8865">
        <v>0</v>
      </c>
      <c r="AR8865">
        <v>0</v>
      </c>
      <c r="AS8865">
        <v>0</v>
      </c>
      <c r="AT8865">
        <v>0</v>
      </c>
      <c r="AU8865">
        <v>43573</v>
      </c>
      <c r="AV8865">
        <v>125699</v>
      </c>
      <c r="AW8865">
        <v>3479</v>
      </c>
      <c r="AX8865">
        <v>37304</v>
      </c>
      <c r="AY8865">
        <v>3653</v>
      </c>
      <c r="AZ8865">
        <v>1035</v>
      </c>
      <c r="BA8865">
        <v>4</v>
      </c>
      <c r="BB8865">
        <v>46</v>
      </c>
      <c r="BC8865">
        <v>50</v>
      </c>
      <c r="BD8865">
        <v>151</v>
      </c>
      <c r="BE8865">
        <v>2856</v>
      </c>
      <c r="BF8865">
        <v>127755</v>
      </c>
      <c r="BG8865">
        <v>3100</v>
      </c>
      <c r="BH8865">
        <v>13315</v>
      </c>
      <c r="BI8865">
        <v>183957</v>
      </c>
      <c r="BJ8865">
        <v>49164</v>
      </c>
      <c r="BK8865">
        <v>38334</v>
      </c>
      <c r="BL8865">
        <v>431</v>
      </c>
      <c r="BM8865">
        <v>343</v>
      </c>
      <c r="BN8865">
        <v>38</v>
      </c>
      <c r="BO8865">
        <v>10346</v>
      </c>
      <c r="BP8865">
        <v>8970</v>
      </c>
      <c r="BQ8865">
        <v>533</v>
      </c>
      <c r="BR8865">
        <v>12</v>
      </c>
      <c r="BS8865">
        <v>16539</v>
      </c>
      <c r="BT8865">
        <v>5895</v>
      </c>
      <c r="BU8865" s="1">
        <v>41640</v>
      </c>
      <c r="BV8865" s="1">
        <v>42004</v>
      </c>
      <c r="BW8865" s="31">
        <v>1</v>
      </c>
    </row>
    <row r="8866" spans="1:75" hidden="1" x14ac:dyDescent="0.25">
      <c r="A8866" t="s">
        <v>32160</v>
      </c>
      <c r="B8866" t="s">
        <v>32607</v>
      </c>
      <c r="C8866">
        <v>2015</v>
      </c>
      <c r="D8866" t="s">
        <v>32608</v>
      </c>
      <c r="E8866" t="s">
        <v>32609</v>
      </c>
      <c r="F8866" t="s">
        <v>8680</v>
      </c>
      <c r="G8866">
        <v>54638</v>
      </c>
      <c r="H8866">
        <v>-90.368363900000006</v>
      </c>
      <c r="I8866">
        <v>43.792487100000002</v>
      </c>
      <c r="J8866">
        <v>55</v>
      </c>
      <c r="K8866">
        <v>81</v>
      </c>
      <c r="L8866" t="s">
        <v>1208</v>
      </c>
      <c r="M8866">
        <v>45379</v>
      </c>
      <c r="N8866" t="s">
        <v>80</v>
      </c>
      <c r="O8866" t="s">
        <v>96</v>
      </c>
      <c r="P8866" t="s">
        <v>82</v>
      </c>
      <c r="Q8866" t="s">
        <v>458</v>
      </c>
      <c r="R8866">
        <v>1778</v>
      </c>
      <c r="S8866">
        <v>1778</v>
      </c>
      <c r="T8866">
        <v>1</v>
      </c>
      <c r="U8866">
        <v>0</v>
      </c>
      <c r="V8866">
        <v>0</v>
      </c>
      <c r="W8866">
        <v>0</v>
      </c>
      <c r="X8866">
        <v>0.55000000000000004</v>
      </c>
      <c r="Y8866">
        <v>0.05</v>
      </c>
      <c r="Z8866">
        <v>0.6</v>
      </c>
      <c r="AA8866">
        <v>31073</v>
      </c>
      <c r="AB8866">
        <v>2100</v>
      </c>
      <c r="AC8866">
        <v>0</v>
      </c>
      <c r="AD8866">
        <v>285</v>
      </c>
      <c r="AE8866">
        <v>33458</v>
      </c>
      <c r="AF8866" t="s">
        <v>84</v>
      </c>
      <c r="AG8866" t="s">
        <v>84</v>
      </c>
      <c r="AH8866" t="s">
        <v>84</v>
      </c>
      <c r="AI8866">
        <v>5099</v>
      </c>
      <c r="AJ8866">
        <v>439</v>
      </c>
      <c r="AK8866">
        <v>2748</v>
      </c>
      <c r="AL8866">
        <v>8286</v>
      </c>
      <c r="AM8866" t="s">
        <v>84</v>
      </c>
      <c r="AN8866">
        <v>38329</v>
      </c>
      <c r="AO8866">
        <v>0</v>
      </c>
      <c r="AP8866">
        <v>0</v>
      </c>
      <c r="AQ8866">
        <v>0</v>
      </c>
      <c r="AR8866">
        <v>0</v>
      </c>
      <c r="AS8866">
        <v>0</v>
      </c>
      <c r="AT8866">
        <v>0</v>
      </c>
      <c r="AU8866">
        <v>15278</v>
      </c>
      <c r="AV8866">
        <v>122211</v>
      </c>
      <c r="AW8866">
        <v>463</v>
      </c>
      <c r="AX8866">
        <v>28375</v>
      </c>
      <c r="AY8866">
        <v>1578</v>
      </c>
      <c r="AZ8866">
        <v>1035</v>
      </c>
      <c r="BA8866">
        <v>0</v>
      </c>
      <c r="BB8866">
        <v>46</v>
      </c>
      <c r="BC8866">
        <v>46</v>
      </c>
      <c r="BD8866">
        <v>26</v>
      </c>
      <c r="BE8866">
        <v>1092</v>
      </c>
      <c r="BF8866">
        <v>6552</v>
      </c>
      <c r="BG8866">
        <v>247</v>
      </c>
      <c r="BH8866">
        <v>636</v>
      </c>
      <c r="BI8866">
        <v>11693</v>
      </c>
      <c r="BJ8866">
        <v>4063</v>
      </c>
      <c r="BK8866">
        <v>3064</v>
      </c>
      <c r="BL8866">
        <v>69</v>
      </c>
      <c r="BM8866">
        <v>9</v>
      </c>
      <c r="BN8866">
        <v>2</v>
      </c>
      <c r="BO8866">
        <v>1665</v>
      </c>
      <c r="BP8866">
        <v>575</v>
      </c>
      <c r="BQ8866">
        <v>366</v>
      </c>
      <c r="BR8866">
        <v>5</v>
      </c>
      <c r="BS8866">
        <v>1092</v>
      </c>
      <c r="BT8866">
        <v>-1</v>
      </c>
      <c r="BU8866" s="1">
        <v>41640</v>
      </c>
      <c r="BV8866" s="1">
        <v>42004</v>
      </c>
      <c r="BW8866" s="31">
        <v>1</v>
      </c>
    </row>
    <row r="8867" spans="1:75" hidden="1" x14ac:dyDescent="0.25">
      <c r="A8867" t="s">
        <v>32160</v>
      </c>
      <c r="B8867" t="s">
        <v>32610</v>
      </c>
      <c r="C8867">
        <v>2015</v>
      </c>
      <c r="D8867" t="s">
        <v>32611</v>
      </c>
      <c r="E8867" t="s">
        <v>32612</v>
      </c>
      <c r="F8867" t="s">
        <v>32613</v>
      </c>
      <c r="G8867">
        <v>53140</v>
      </c>
      <c r="H8867">
        <v>-87.821206399999994</v>
      </c>
      <c r="I8867">
        <v>42.584775800000003</v>
      </c>
      <c r="J8867">
        <v>55</v>
      </c>
      <c r="K8867">
        <v>59</v>
      </c>
      <c r="L8867" t="s">
        <v>32613</v>
      </c>
      <c r="M8867">
        <v>168068</v>
      </c>
      <c r="N8867" t="s">
        <v>80</v>
      </c>
      <c r="O8867" t="s">
        <v>96</v>
      </c>
      <c r="P8867" t="s">
        <v>479</v>
      </c>
      <c r="Q8867" t="s">
        <v>458</v>
      </c>
      <c r="R8867">
        <v>135408</v>
      </c>
      <c r="S8867">
        <v>135408</v>
      </c>
      <c r="T8867">
        <v>0</v>
      </c>
      <c r="U8867">
        <v>4</v>
      </c>
      <c r="V8867">
        <v>1</v>
      </c>
      <c r="W8867">
        <v>15.63</v>
      </c>
      <c r="X8867">
        <v>15.63</v>
      </c>
      <c r="Y8867">
        <v>66.28</v>
      </c>
      <c r="Z8867">
        <v>81.91</v>
      </c>
      <c r="AA8867">
        <v>5451585</v>
      </c>
      <c r="AB8867">
        <v>365624</v>
      </c>
      <c r="AC8867">
        <v>34737</v>
      </c>
      <c r="AD8867">
        <v>270249</v>
      </c>
      <c r="AE8867">
        <v>6122195</v>
      </c>
      <c r="AF8867">
        <v>3162662</v>
      </c>
      <c r="AG8867">
        <v>1305818</v>
      </c>
      <c r="AH8867">
        <v>4468480</v>
      </c>
      <c r="AI8867">
        <v>341540</v>
      </c>
      <c r="AJ8867">
        <v>108251</v>
      </c>
      <c r="AK8867">
        <v>109578</v>
      </c>
      <c r="AL8867">
        <v>559369</v>
      </c>
      <c r="AM8867">
        <v>1093488</v>
      </c>
      <c r="AN8867">
        <v>6121337</v>
      </c>
      <c r="AO8867">
        <v>6974</v>
      </c>
      <c r="AP8867">
        <v>0</v>
      </c>
      <c r="AQ8867">
        <v>0</v>
      </c>
      <c r="AR8867">
        <v>0</v>
      </c>
      <c r="AS8867">
        <v>6974</v>
      </c>
      <c r="AT8867">
        <v>6974</v>
      </c>
      <c r="AU8867">
        <v>317943</v>
      </c>
      <c r="AV8867">
        <v>122886</v>
      </c>
      <c r="AW8867">
        <v>24879</v>
      </c>
      <c r="AX8867">
        <v>28404</v>
      </c>
      <c r="AY8867">
        <v>19371</v>
      </c>
      <c r="AZ8867">
        <v>1403</v>
      </c>
      <c r="BA8867">
        <v>20</v>
      </c>
      <c r="BB8867">
        <v>46</v>
      </c>
      <c r="BC8867">
        <v>66</v>
      </c>
      <c r="BD8867">
        <v>743</v>
      </c>
      <c r="BE8867">
        <v>13808</v>
      </c>
      <c r="BF8867">
        <v>606311</v>
      </c>
      <c r="BG8867">
        <v>147309</v>
      </c>
      <c r="BH8867">
        <v>68617</v>
      </c>
      <c r="BI8867">
        <v>1109819</v>
      </c>
      <c r="BJ8867">
        <v>28613</v>
      </c>
      <c r="BK8867">
        <v>32537</v>
      </c>
      <c r="BL8867">
        <v>1143</v>
      </c>
      <c r="BM8867">
        <v>771</v>
      </c>
      <c r="BN8867">
        <v>55</v>
      </c>
      <c r="BO8867">
        <v>33039</v>
      </c>
      <c r="BP8867">
        <v>23131</v>
      </c>
      <c r="BQ8867">
        <v>481</v>
      </c>
      <c r="BR8867">
        <v>127</v>
      </c>
      <c r="BS8867">
        <v>175926</v>
      </c>
      <c r="BT8867">
        <v>55468</v>
      </c>
      <c r="BU8867" s="1">
        <v>41640</v>
      </c>
      <c r="BV8867" s="1">
        <v>42004</v>
      </c>
      <c r="BW8867" s="31">
        <v>2</v>
      </c>
    </row>
    <row r="8868" spans="1:75" hidden="1" x14ac:dyDescent="0.25">
      <c r="A8868" t="s">
        <v>32160</v>
      </c>
      <c r="B8868" t="s">
        <v>32614</v>
      </c>
      <c r="C8868">
        <v>2015</v>
      </c>
      <c r="D8868" t="s">
        <v>32615</v>
      </c>
      <c r="E8868" t="s">
        <v>32616</v>
      </c>
      <c r="F8868" t="s">
        <v>32617</v>
      </c>
      <c r="G8868">
        <v>53040</v>
      </c>
      <c r="H8868">
        <v>-88.227249999999998</v>
      </c>
      <c r="I8868">
        <v>43.521833999999998</v>
      </c>
      <c r="J8868">
        <v>55</v>
      </c>
      <c r="K8868">
        <v>131</v>
      </c>
      <c r="L8868" t="s">
        <v>1146</v>
      </c>
      <c r="M8868">
        <v>133251</v>
      </c>
      <c r="N8868" t="s">
        <v>80</v>
      </c>
      <c r="O8868" t="s">
        <v>96</v>
      </c>
      <c r="P8868" t="s">
        <v>82</v>
      </c>
      <c r="Q8868" t="s">
        <v>458</v>
      </c>
      <c r="R8868">
        <v>7327</v>
      </c>
      <c r="S8868">
        <v>7327</v>
      </c>
      <c r="T8868">
        <v>1</v>
      </c>
      <c r="U8868">
        <v>0</v>
      </c>
      <c r="V8868">
        <v>0</v>
      </c>
      <c r="W8868">
        <v>0</v>
      </c>
      <c r="X8868">
        <v>1</v>
      </c>
      <c r="Y8868">
        <v>2</v>
      </c>
      <c r="Z8868">
        <v>3</v>
      </c>
      <c r="AA8868">
        <v>186118</v>
      </c>
      <c r="AB8868">
        <v>1311</v>
      </c>
      <c r="AC8868">
        <v>0</v>
      </c>
      <c r="AD8868">
        <v>6758</v>
      </c>
      <c r="AE8868">
        <v>194187</v>
      </c>
      <c r="AF8868">
        <v>94127</v>
      </c>
      <c r="AG8868">
        <v>33508</v>
      </c>
      <c r="AH8868">
        <v>127635</v>
      </c>
      <c r="AI8868">
        <v>18793</v>
      </c>
      <c r="AJ8868">
        <v>1050</v>
      </c>
      <c r="AK8868">
        <v>8858</v>
      </c>
      <c r="AL8868">
        <v>28701</v>
      </c>
      <c r="AM8868">
        <v>36520</v>
      </c>
      <c r="AN8868">
        <v>192856</v>
      </c>
      <c r="AO8868">
        <v>5946</v>
      </c>
      <c r="AP8868">
        <v>0</v>
      </c>
      <c r="AQ8868">
        <v>0</v>
      </c>
      <c r="AR8868">
        <v>0</v>
      </c>
      <c r="AS8868">
        <v>5946</v>
      </c>
      <c r="AT8868">
        <v>1500</v>
      </c>
      <c r="AU8868">
        <v>24699</v>
      </c>
      <c r="AV8868">
        <v>123634</v>
      </c>
      <c r="AW8868">
        <v>1717</v>
      </c>
      <c r="AX8868">
        <v>28619</v>
      </c>
      <c r="AY8868">
        <v>2840</v>
      </c>
      <c r="AZ8868">
        <v>1035</v>
      </c>
      <c r="BA8868">
        <v>0</v>
      </c>
      <c r="BB8868">
        <v>46</v>
      </c>
      <c r="BC8868">
        <v>46</v>
      </c>
      <c r="BD8868">
        <v>75</v>
      </c>
      <c r="BE8868">
        <v>2600</v>
      </c>
      <c r="BF8868">
        <v>29400</v>
      </c>
      <c r="BG8868">
        <v>6490</v>
      </c>
      <c r="BH8868">
        <v>3752</v>
      </c>
      <c r="BI8868">
        <v>75252</v>
      </c>
      <c r="BJ8868">
        <v>12588</v>
      </c>
      <c r="BK8868">
        <v>16495</v>
      </c>
      <c r="BL8868">
        <v>115</v>
      </c>
      <c r="BM8868">
        <v>67</v>
      </c>
      <c r="BN8868">
        <v>0</v>
      </c>
      <c r="BO8868">
        <v>1587</v>
      </c>
      <c r="BP8868">
        <v>1144</v>
      </c>
      <c r="BQ8868">
        <v>0</v>
      </c>
      <c r="BR8868">
        <v>8</v>
      </c>
      <c r="BS8868">
        <v>4918</v>
      </c>
      <c r="BT8868">
        <v>6527</v>
      </c>
      <c r="BU8868" s="1">
        <v>41640</v>
      </c>
      <c r="BV8868" s="1">
        <v>42004</v>
      </c>
      <c r="BW8868" s="31">
        <v>1</v>
      </c>
    </row>
    <row r="8869" spans="1:75" hidden="1" x14ac:dyDescent="0.25">
      <c r="A8869" t="s">
        <v>32160</v>
      </c>
      <c r="B8869" t="s">
        <v>32618</v>
      </c>
      <c r="C8869">
        <v>2015</v>
      </c>
      <c r="D8869" t="s">
        <v>32619</v>
      </c>
      <c r="E8869" t="s">
        <v>32620</v>
      </c>
      <c r="F8869" t="s">
        <v>32174</v>
      </c>
      <c r="G8869">
        <v>54216</v>
      </c>
      <c r="H8869">
        <v>-87.505906800000005</v>
      </c>
      <c r="I8869">
        <v>44.453822700000003</v>
      </c>
      <c r="J8869">
        <v>55</v>
      </c>
      <c r="K8869">
        <v>61</v>
      </c>
      <c r="L8869" t="s">
        <v>32174</v>
      </c>
      <c r="M8869">
        <v>20444</v>
      </c>
      <c r="N8869" t="s">
        <v>80</v>
      </c>
      <c r="O8869" t="s">
        <v>96</v>
      </c>
      <c r="P8869" t="s">
        <v>82</v>
      </c>
      <c r="Q8869" t="s">
        <v>458</v>
      </c>
      <c r="R8869">
        <v>9163</v>
      </c>
      <c r="S8869">
        <v>9163</v>
      </c>
      <c r="T8869">
        <v>1</v>
      </c>
      <c r="U8869">
        <v>0</v>
      </c>
      <c r="V8869">
        <v>0</v>
      </c>
      <c r="W8869">
        <v>0</v>
      </c>
      <c r="X8869">
        <v>3.85</v>
      </c>
      <c r="Y8869">
        <v>0.25</v>
      </c>
      <c r="Z8869">
        <v>4.0999999999999996</v>
      </c>
      <c r="AA8869">
        <v>224454</v>
      </c>
      <c r="AB8869">
        <v>1088</v>
      </c>
      <c r="AC8869">
        <v>1008</v>
      </c>
      <c r="AD8869">
        <v>15017</v>
      </c>
      <c r="AE8869">
        <v>241567</v>
      </c>
      <c r="AF8869">
        <v>113977</v>
      </c>
      <c r="AG8869">
        <v>25815</v>
      </c>
      <c r="AH8869">
        <v>139792</v>
      </c>
      <c r="AI8869">
        <v>39901</v>
      </c>
      <c r="AJ8869">
        <v>531</v>
      </c>
      <c r="AK8869">
        <v>11968</v>
      </c>
      <c r="AL8869">
        <v>52400</v>
      </c>
      <c r="AM8869">
        <v>44282</v>
      </c>
      <c r="AN8869">
        <v>236474</v>
      </c>
      <c r="AO8869">
        <v>1500</v>
      </c>
      <c r="AP8869">
        <v>0</v>
      </c>
      <c r="AQ8869">
        <v>0</v>
      </c>
      <c r="AR8869">
        <v>0</v>
      </c>
      <c r="AS8869">
        <v>1500</v>
      </c>
      <c r="AT8869">
        <v>108</v>
      </c>
      <c r="AU8869">
        <v>31548</v>
      </c>
      <c r="AV8869">
        <v>125699</v>
      </c>
      <c r="AW8869">
        <v>2621</v>
      </c>
      <c r="AX8869">
        <v>37304</v>
      </c>
      <c r="AY8869">
        <v>3438</v>
      </c>
      <c r="AZ8869">
        <v>1035</v>
      </c>
      <c r="BA8869">
        <v>3</v>
      </c>
      <c r="BB8869">
        <v>46</v>
      </c>
      <c r="BC8869">
        <v>49</v>
      </c>
      <c r="BD8869">
        <v>106</v>
      </c>
      <c r="BE8869">
        <v>2704</v>
      </c>
      <c r="BF8869">
        <v>57025</v>
      </c>
      <c r="BG8869">
        <v>11156</v>
      </c>
      <c r="BH8869">
        <v>3535</v>
      </c>
      <c r="BI8869">
        <v>59830</v>
      </c>
      <c r="BJ8869">
        <v>19654</v>
      </c>
      <c r="BK8869">
        <v>15726</v>
      </c>
      <c r="BL8869">
        <v>229</v>
      </c>
      <c r="BM8869">
        <v>117</v>
      </c>
      <c r="BN8869">
        <v>14</v>
      </c>
      <c r="BO8869">
        <v>2797</v>
      </c>
      <c r="BP8869">
        <v>1936</v>
      </c>
      <c r="BQ8869">
        <v>191</v>
      </c>
      <c r="BR8869">
        <v>8</v>
      </c>
      <c r="BS8869">
        <v>8638</v>
      </c>
      <c r="BT8869">
        <v>2574</v>
      </c>
      <c r="BU8869" s="1">
        <v>41640</v>
      </c>
      <c r="BV8869" s="1">
        <v>42004</v>
      </c>
      <c r="BW8869" s="31">
        <v>1</v>
      </c>
    </row>
    <row r="8870" spans="1:75" hidden="1" x14ac:dyDescent="0.25">
      <c r="A8870" t="s">
        <v>32160</v>
      </c>
      <c r="B8870" t="s">
        <v>32621</v>
      </c>
      <c r="C8870">
        <v>2015</v>
      </c>
      <c r="D8870" t="s">
        <v>32622</v>
      </c>
      <c r="E8870" t="s">
        <v>32623</v>
      </c>
      <c r="F8870" t="s">
        <v>32624</v>
      </c>
      <c r="G8870">
        <v>53042</v>
      </c>
      <c r="H8870">
        <v>-88.032505</v>
      </c>
      <c r="I8870">
        <v>43.911574999999999</v>
      </c>
      <c r="J8870">
        <v>55</v>
      </c>
      <c r="K8870">
        <v>71</v>
      </c>
      <c r="L8870" t="s">
        <v>32625</v>
      </c>
      <c r="M8870">
        <v>80160</v>
      </c>
      <c r="N8870" t="s">
        <v>80</v>
      </c>
      <c r="O8870" t="s">
        <v>96</v>
      </c>
      <c r="P8870" t="s">
        <v>82</v>
      </c>
      <c r="Q8870" t="s">
        <v>458</v>
      </c>
      <c r="R8870">
        <v>7582</v>
      </c>
      <c r="S8870">
        <v>7582</v>
      </c>
      <c r="T8870">
        <v>1</v>
      </c>
      <c r="U8870">
        <v>0</v>
      </c>
      <c r="V8870">
        <v>0</v>
      </c>
      <c r="W8870">
        <v>0.75</v>
      </c>
      <c r="X8870">
        <v>0.75</v>
      </c>
      <c r="Y8870">
        <v>3.45</v>
      </c>
      <c r="Z8870">
        <v>4.2</v>
      </c>
      <c r="AA8870">
        <v>247392</v>
      </c>
      <c r="AB8870">
        <v>4483</v>
      </c>
      <c r="AC8870">
        <v>0</v>
      </c>
      <c r="AD8870">
        <v>11542</v>
      </c>
      <c r="AE8870">
        <v>263417</v>
      </c>
      <c r="AF8870">
        <v>139561</v>
      </c>
      <c r="AG8870">
        <v>15104</v>
      </c>
      <c r="AH8870">
        <v>154665</v>
      </c>
      <c r="AI8870">
        <v>39520</v>
      </c>
      <c r="AJ8870">
        <v>599</v>
      </c>
      <c r="AK8870">
        <v>8994</v>
      </c>
      <c r="AL8870">
        <v>49113</v>
      </c>
      <c r="AM8870">
        <v>59639</v>
      </c>
      <c r="AN8870">
        <v>263417</v>
      </c>
      <c r="AO8870">
        <v>0</v>
      </c>
      <c r="AP8870">
        <v>0</v>
      </c>
      <c r="AQ8870">
        <v>0</v>
      </c>
      <c r="AR8870">
        <v>0</v>
      </c>
      <c r="AS8870">
        <v>0</v>
      </c>
      <c r="AT8870">
        <v>0</v>
      </c>
      <c r="AU8870">
        <v>31679</v>
      </c>
      <c r="AV8870">
        <v>122211</v>
      </c>
      <c r="AW8870">
        <v>1105</v>
      </c>
      <c r="AX8870">
        <v>28375</v>
      </c>
      <c r="AY8870">
        <v>2892</v>
      </c>
      <c r="AZ8870">
        <v>1035</v>
      </c>
      <c r="BA8870">
        <v>5</v>
      </c>
      <c r="BB8870">
        <v>46</v>
      </c>
      <c r="BC8870">
        <v>51</v>
      </c>
      <c r="BD8870">
        <v>109</v>
      </c>
      <c r="BE8870">
        <v>2964</v>
      </c>
      <c r="BF8870">
        <v>50801</v>
      </c>
      <c r="BG8870">
        <v>6716</v>
      </c>
      <c r="BH8870">
        <v>5500</v>
      </c>
      <c r="BI8870">
        <v>87823</v>
      </c>
      <c r="BJ8870">
        <v>11587</v>
      </c>
      <c r="BK8870">
        <v>17293</v>
      </c>
      <c r="BL8870">
        <v>292</v>
      </c>
      <c r="BM8870">
        <v>198</v>
      </c>
      <c r="BN8870">
        <v>2</v>
      </c>
      <c r="BO8870">
        <v>8465</v>
      </c>
      <c r="BP8870">
        <v>7280</v>
      </c>
      <c r="BQ8870">
        <v>54</v>
      </c>
      <c r="BR8870">
        <v>11</v>
      </c>
      <c r="BS8870">
        <v>7182</v>
      </c>
      <c r="BT8870">
        <v>-1</v>
      </c>
      <c r="BU8870" s="1">
        <v>41640</v>
      </c>
      <c r="BV8870" s="1">
        <v>42004</v>
      </c>
      <c r="BW8870" s="31">
        <v>1</v>
      </c>
    </row>
    <row r="8871" spans="1:75" hidden="1" x14ac:dyDescent="0.25">
      <c r="A8871" t="s">
        <v>32160</v>
      </c>
      <c r="B8871" t="s">
        <v>32626</v>
      </c>
      <c r="C8871">
        <v>2015</v>
      </c>
      <c r="D8871" t="s">
        <v>32627</v>
      </c>
      <c r="E8871" t="s">
        <v>32628</v>
      </c>
      <c r="F8871" t="s">
        <v>6954</v>
      </c>
      <c r="G8871">
        <v>54136</v>
      </c>
      <c r="H8871">
        <v>-88.340220900000006</v>
      </c>
      <c r="I8871">
        <v>44.272022200000002</v>
      </c>
      <c r="J8871">
        <v>55</v>
      </c>
      <c r="K8871">
        <v>87</v>
      </c>
      <c r="L8871" t="s">
        <v>32194</v>
      </c>
      <c r="M8871">
        <v>182006</v>
      </c>
      <c r="N8871" t="s">
        <v>80</v>
      </c>
      <c r="O8871" t="s">
        <v>101</v>
      </c>
      <c r="P8871" t="s">
        <v>90</v>
      </c>
      <c r="Q8871" t="s">
        <v>458</v>
      </c>
      <c r="R8871">
        <v>27824</v>
      </c>
      <c r="S8871">
        <v>27824</v>
      </c>
      <c r="T8871">
        <v>0</v>
      </c>
      <c r="U8871">
        <v>2</v>
      </c>
      <c r="V8871">
        <v>0</v>
      </c>
      <c r="W8871">
        <v>1.75</v>
      </c>
      <c r="X8871">
        <v>2.75</v>
      </c>
      <c r="Y8871">
        <v>8.24</v>
      </c>
      <c r="Z8871">
        <v>10.99</v>
      </c>
      <c r="AA8871">
        <v>778254</v>
      </c>
      <c r="AB8871">
        <v>0</v>
      </c>
      <c r="AC8871">
        <v>0</v>
      </c>
      <c r="AD8871">
        <v>42289</v>
      </c>
      <c r="AE8871">
        <v>820543</v>
      </c>
      <c r="AF8871">
        <v>406416</v>
      </c>
      <c r="AG8871">
        <v>117607</v>
      </c>
      <c r="AH8871">
        <v>524023</v>
      </c>
      <c r="AI8871">
        <v>71205</v>
      </c>
      <c r="AJ8871">
        <v>4525</v>
      </c>
      <c r="AK8871">
        <v>24030</v>
      </c>
      <c r="AL8871">
        <v>99760</v>
      </c>
      <c r="AM8871">
        <v>161409</v>
      </c>
      <c r="AN8871">
        <v>785192</v>
      </c>
      <c r="AO8871">
        <v>12913</v>
      </c>
      <c r="AP8871">
        <v>0</v>
      </c>
      <c r="AQ8871">
        <v>1087</v>
      </c>
      <c r="AR8871">
        <v>0</v>
      </c>
      <c r="AS8871">
        <v>14000</v>
      </c>
      <c r="AT8871">
        <v>12949</v>
      </c>
      <c r="AU8871">
        <v>91603</v>
      </c>
      <c r="AV8871">
        <v>125699</v>
      </c>
      <c r="AW8871">
        <v>4295</v>
      </c>
      <c r="AX8871">
        <v>37304</v>
      </c>
      <c r="AY8871">
        <v>6381</v>
      </c>
      <c r="AZ8871">
        <v>1035</v>
      </c>
      <c r="BA8871">
        <v>3</v>
      </c>
      <c r="BB8871">
        <v>46</v>
      </c>
      <c r="BC8871">
        <v>49</v>
      </c>
      <c r="BD8871">
        <v>134</v>
      </c>
      <c r="BE8871">
        <v>5024</v>
      </c>
      <c r="BF8871">
        <v>133333</v>
      </c>
      <c r="BG8871">
        <v>10920</v>
      </c>
      <c r="BH8871">
        <v>12738</v>
      </c>
      <c r="BI8871">
        <v>337955</v>
      </c>
      <c r="BJ8871">
        <v>52778</v>
      </c>
      <c r="BK8871">
        <v>80593</v>
      </c>
      <c r="BL8871">
        <v>222</v>
      </c>
      <c r="BM8871">
        <v>134</v>
      </c>
      <c r="BN8871">
        <v>27</v>
      </c>
      <c r="BO8871">
        <v>10036</v>
      </c>
      <c r="BP8871">
        <v>8500</v>
      </c>
      <c r="BQ8871">
        <v>540</v>
      </c>
      <c r="BR8871">
        <v>18</v>
      </c>
      <c r="BS8871">
        <v>16845</v>
      </c>
      <c r="BT8871">
        <v>8075</v>
      </c>
      <c r="BU8871" s="1">
        <v>41640</v>
      </c>
      <c r="BV8871" s="1">
        <v>42004</v>
      </c>
      <c r="BW8871" s="31">
        <v>1</v>
      </c>
    </row>
    <row r="8872" spans="1:75" hidden="1" x14ac:dyDescent="0.25">
      <c r="A8872" t="s">
        <v>32160</v>
      </c>
      <c r="B8872" t="s">
        <v>32629</v>
      </c>
      <c r="C8872">
        <v>2015</v>
      </c>
      <c r="D8872" t="s">
        <v>32630</v>
      </c>
      <c r="E8872" t="s">
        <v>32631</v>
      </c>
      <c r="F8872" t="s">
        <v>12849</v>
      </c>
      <c r="G8872">
        <v>53939</v>
      </c>
      <c r="H8872">
        <v>-89.136593700000006</v>
      </c>
      <c r="I8872">
        <v>43.684098900000002</v>
      </c>
      <c r="J8872">
        <v>55</v>
      </c>
      <c r="K8872">
        <v>47</v>
      </c>
      <c r="L8872" t="s">
        <v>32252</v>
      </c>
      <c r="M8872">
        <v>18836</v>
      </c>
      <c r="N8872" t="s">
        <v>80</v>
      </c>
      <c r="O8872" t="s">
        <v>96</v>
      </c>
      <c r="P8872" t="s">
        <v>82</v>
      </c>
      <c r="Q8872" t="s">
        <v>458</v>
      </c>
      <c r="R8872">
        <v>1965</v>
      </c>
      <c r="S8872">
        <v>1965</v>
      </c>
      <c r="T8872">
        <v>1</v>
      </c>
      <c r="U8872">
        <v>0</v>
      </c>
      <c r="V8872">
        <v>0</v>
      </c>
      <c r="W8872">
        <v>0</v>
      </c>
      <c r="X8872">
        <v>0.93</v>
      </c>
      <c r="Y8872">
        <v>0.2</v>
      </c>
      <c r="Z8872">
        <v>1.1299999999999999</v>
      </c>
      <c r="AA8872">
        <v>54313</v>
      </c>
      <c r="AB8872">
        <v>0</v>
      </c>
      <c r="AC8872">
        <v>0</v>
      </c>
      <c r="AD8872">
        <v>9501</v>
      </c>
      <c r="AE8872">
        <v>63814</v>
      </c>
      <c r="AF8872" t="s">
        <v>84</v>
      </c>
      <c r="AG8872" t="s">
        <v>84</v>
      </c>
      <c r="AH8872" t="s">
        <v>84</v>
      </c>
      <c r="AI8872">
        <v>10763</v>
      </c>
      <c r="AJ8872">
        <v>286</v>
      </c>
      <c r="AK8872">
        <v>2384</v>
      </c>
      <c r="AL8872">
        <v>13433</v>
      </c>
      <c r="AM8872" t="s">
        <v>84</v>
      </c>
      <c r="AN8872">
        <v>65818</v>
      </c>
      <c r="AO8872">
        <v>0</v>
      </c>
      <c r="AP8872">
        <v>0</v>
      </c>
      <c r="AQ8872">
        <v>0</v>
      </c>
      <c r="AR8872">
        <v>0</v>
      </c>
      <c r="AS8872">
        <v>0</v>
      </c>
      <c r="AT8872">
        <v>0</v>
      </c>
      <c r="AU8872">
        <v>8847</v>
      </c>
      <c r="AV8872">
        <v>126767</v>
      </c>
      <c r="AW8872">
        <v>856</v>
      </c>
      <c r="AX8872">
        <v>29103</v>
      </c>
      <c r="AY8872">
        <v>2287</v>
      </c>
      <c r="AZ8872">
        <v>669</v>
      </c>
      <c r="BA8872">
        <v>0</v>
      </c>
      <c r="BB8872">
        <v>46</v>
      </c>
      <c r="BC8872">
        <v>46</v>
      </c>
      <c r="BD8872">
        <v>24</v>
      </c>
      <c r="BE8872">
        <v>1248</v>
      </c>
      <c r="BF8872">
        <v>12767</v>
      </c>
      <c r="BG8872">
        <v>3214</v>
      </c>
      <c r="BH8872">
        <v>546</v>
      </c>
      <c r="BI8872">
        <v>22940</v>
      </c>
      <c r="BJ8872">
        <v>3027</v>
      </c>
      <c r="BK8872">
        <v>3480</v>
      </c>
      <c r="BL8872">
        <v>36</v>
      </c>
      <c r="BM8872">
        <v>24</v>
      </c>
      <c r="BN8872">
        <v>0</v>
      </c>
      <c r="BO8872">
        <v>364</v>
      </c>
      <c r="BP8872">
        <v>241</v>
      </c>
      <c r="BQ8872">
        <v>0</v>
      </c>
      <c r="BR8872">
        <v>5</v>
      </c>
      <c r="BS8872">
        <v>1554</v>
      </c>
      <c r="BT8872">
        <v>1882</v>
      </c>
      <c r="BU8872" s="1">
        <v>41640</v>
      </c>
      <c r="BV8872" s="1">
        <v>42004</v>
      </c>
      <c r="BW8872" s="31">
        <v>1</v>
      </c>
    </row>
    <row r="8873" spans="1:75" hidden="1" x14ac:dyDescent="0.25">
      <c r="A8873" t="s">
        <v>32160</v>
      </c>
      <c r="B8873" t="s">
        <v>32632</v>
      </c>
      <c r="C8873">
        <v>2015</v>
      </c>
      <c r="D8873" t="s">
        <v>32633</v>
      </c>
      <c r="E8873" t="s">
        <v>32634</v>
      </c>
      <c r="F8873" t="s">
        <v>32635</v>
      </c>
      <c r="G8873">
        <v>53044</v>
      </c>
      <c r="H8873">
        <v>-87.784868299999999</v>
      </c>
      <c r="I8873">
        <v>43.740642700000002</v>
      </c>
      <c r="J8873">
        <v>55</v>
      </c>
      <c r="K8873">
        <v>117</v>
      </c>
      <c r="L8873" t="s">
        <v>32334</v>
      </c>
      <c r="M8873">
        <v>115290</v>
      </c>
      <c r="N8873" t="s">
        <v>80</v>
      </c>
      <c r="O8873" t="s">
        <v>96</v>
      </c>
      <c r="P8873" t="s">
        <v>82</v>
      </c>
      <c r="Q8873" t="s">
        <v>458</v>
      </c>
      <c r="R8873">
        <v>3529</v>
      </c>
      <c r="S8873">
        <v>3529</v>
      </c>
      <c r="T8873">
        <v>1</v>
      </c>
      <c r="U8873">
        <v>0</v>
      </c>
      <c r="V8873">
        <v>0</v>
      </c>
      <c r="W8873">
        <v>0</v>
      </c>
      <c r="X8873">
        <v>1</v>
      </c>
      <c r="Y8873">
        <v>1.38</v>
      </c>
      <c r="Z8873">
        <v>2.38</v>
      </c>
      <c r="AA8873">
        <v>230589</v>
      </c>
      <c r="AB8873">
        <v>0</v>
      </c>
      <c r="AC8873">
        <v>707</v>
      </c>
      <c r="AD8873">
        <v>0</v>
      </c>
      <c r="AE8873">
        <v>231296</v>
      </c>
      <c r="AF8873">
        <v>72169</v>
      </c>
      <c r="AG8873">
        <v>21758</v>
      </c>
      <c r="AH8873">
        <v>93927</v>
      </c>
      <c r="AI8873">
        <v>21650</v>
      </c>
      <c r="AJ8873">
        <v>2200</v>
      </c>
      <c r="AK8873">
        <v>16150</v>
      </c>
      <c r="AL8873">
        <v>40000</v>
      </c>
      <c r="AM8873">
        <v>97369</v>
      </c>
      <c r="AN8873">
        <v>231296</v>
      </c>
      <c r="AO8873">
        <v>0</v>
      </c>
      <c r="AP8873">
        <v>0</v>
      </c>
      <c r="AQ8873">
        <v>0</v>
      </c>
      <c r="AR8873">
        <v>0</v>
      </c>
      <c r="AS8873">
        <v>0</v>
      </c>
      <c r="AT8873">
        <v>0</v>
      </c>
      <c r="AU8873">
        <v>36522</v>
      </c>
      <c r="AV8873">
        <v>128236</v>
      </c>
      <c r="AW8873">
        <v>1644</v>
      </c>
      <c r="AX8873">
        <v>28375</v>
      </c>
      <c r="AY8873">
        <v>4725</v>
      </c>
      <c r="AZ8873">
        <v>1403</v>
      </c>
      <c r="BA8873">
        <v>4</v>
      </c>
      <c r="BB8873">
        <v>46</v>
      </c>
      <c r="BC8873">
        <v>50</v>
      </c>
      <c r="BD8873">
        <v>69</v>
      </c>
      <c r="BE8873">
        <v>3194</v>
      </c>
      <c r="BF8873">
        <v>45845</v>
      </c>
      <c r="BG8873">
        <v>840</v>
      </c>
      <c r="BH8873">
        <v>2743</v>
      </c>
      <c r="BI8873">
        <v>57662</v>
      </c>
      <c r="BJ8873">
        <v>11276</v>
      </c>
      <c r="BK8873">
        <v>13747</v>
      </c>
      <c r="BL8873">
        <v>38</v>
      </c>
      <c r="BM8873">
        <v>33</v>
      </c>
      <c r="BN8873">
        <v>1</v>
      </c>
      <c r="BO8873">
        <v>798</v>
      </c>
      <c r="BP8873">
        <v>767</v>
      </c>
      <c r="BQ8873">
        <v>15</v>
      </c>
      <c r="BR8873">
        <v>6</v>
      </c>
      <c r="BS8873">
        <v>4150</v>
      </c>
      <c r="BT8873">
        <v>-1</v>
      </c>
      <c r="BU8873" s="1">
        <v>41640</v>
      </c>
      <c r="BV8873" s="1">
        <v>42004</v>
      </c>
      <c r="BW8873" s="31">
        <v>1</v>
      </c>
    </row>
    <row r="8874" spans="1:75" hidden="1" x14ac:dyDescent="0.25">
      <c r="A8874" t="s">
        <v>32160</v>
      </c>
      <c r="B8874" t="s">
        <v>32636</v>
      </c>
      <c r="C8874">
        <v>2015</v>
      </c>
      <c r="D8874" t="s">
        <v>32637</v>
      </c>
      <c r="E8874" t="s">
        <v>32638</v>
      </c>
      <c r="F8874" t="s">
        <v>32639</v>
      </c>
      <c r="G8874">
        <v>54850</v>
      </c>
      <c r="H8874">
        <v>-90.786695600000002</v>
      </c>
      <c r="I8874">
        <v>46.781815899999998</v>
      </c>
      <c r="J8874">
        <v>55</v>
      </c>
      <c r="K8874">
        <v>3</v>
      </c>
      <c r="L8874" t="s">
        <v>488</v>
      </c>
      <c r="M8874">
        <v>16103</v>
      </c>
      <c r="N8874" t="s">
        <v>80</v>
      </c>
      <c r="O8874" t="s">
        <v>96</v>
      </c>
      <c r="P8874" t="s">
        <v>82</v>
      </c>
      <c r="Q8874" t="s">
        <v>458</v>
      </c>
      <c r="R8874">
        <v>269</v>
      </c>
      <c r="S8874">
        <v>269</v>
      </c>
      <c r="T8874">
        <v>1</v>
      </c>
      <c r="U8874">
        <v>0</v>
      </c>
      <c r="V8874">
        <v>0</v>
      </c>
      <c r="W8874">
        <v>0</v>
      </c>
      <c r="X8874">
        <v>1.75</v>
      </c>
      <c r="Y8874">
        <v>0.5</v>
      </c>
      <c r="Z8874">
        <v>2.25</v>
      </c>
      <c r="AA8874">
        <v>142438</v>
      </c>
      <c r="AB8874">
        <v>1268</v>
      </c>
      <c r="AC8874">
        <v>0</v>
      </c>
      <c r="AD8874">
        <v>6684</v>
      </c>
      <c r="AE8874">
        <v>150390</v>
      </c>
      <c r="AF8874">
        <v>93183</v>
      </c>
      <c r="AG8874">
        <v>25467</v>
      </c>
      <c r="AH8874">
        <v>118650</v>
      </c>
      <c r="AI8874">
        <v>4555</v>
      </c>
      <c r="AJ8874">
        <v>0</v>
      </c>
      <c r="AK8874">
        <v>878</v>
      </c>
      <c r="AL8874">
        <v>5433</v>
      </c>
      <c r="AM8874">
        <v>43109</v>
      </c>
      <c r="AN8874">
        <v>167192</v>
      </c>
      <c r="AO8874">
        <v>0</v>
      </c>
      <c r="AP8874">
        <v>0</v>
      </c>
      <c r="AQ8874">
        <v>0</v>
      </c>
      <c r="AR8874">
        <v>0</v>
      </c>
      <c r="AS8874">
        <v>0</v>
      </c>
      <c r="AT8874">
        <v>0</v>
      </c>
      <c r="AU8874">
        <v>11214</v>
      </c>
      <c r="AV8874">
        <v>122211</v>
      </c>
      <c r="AW8874">
        <v>404</v>
      </c>
      <c r="AX8874">
        <v>28194</v>
      </c>
      <c r="AY8874">
        <v>1970</v>
      </c>
      <c r="AZ8874">
        <v>1035</v>
      </c>
      <c r="BA8874">
        <v>15</v>
      </c>
      <c r="BB8874">
        <v>46</v>
      </c>
      <c r="BC8874">
        <v>61</v>
      </c>
      <c r="BD8874">
        <v>105</v>
      </c>
      <c r="BE8874">
        <v>1872</v>
      </c>
      <c r="BF8874">
        <v>1531</v>
      </c>
      <c r="BG8874">
        <v>191</v>
      </c>
      <c r="BH8874">
        <v>1008</v>
      </c>
      <c r="BI8874">
        <v>10630</v>
      </c>
      <c r="BJ8874">
        <v>2193</v>
      </c>
      <c r="BK8874">
        <v>2396</v>
      </c>
      <c r="BL8874">
        <v>344</v>
      </c>
      <c r="BM8874">
        <v>38</v>
      </c>
      <c r="BN8874">
        <v>13</v>
      </c>
      <c r="BO8874">
        <v>2676</v>
      </c>
      <c r="BP8874">
        <v>624</v>
      </c>
      <c r="BQ8874">
        <v>141</v>
      </c>
      <c r="BR8874">
        <v>14</v>
      </c>
      <c r="BS8874">
        <v>4352</v>
      </c>
      <c r="BT8874">
        <v>-1</v>
      </c>
      <c r="BU8874" s="1">
        <v>41640</v>
      </c>
      <c r="BV8874" s="1">
        <v>42004</v>
      </c>
      <c r="BW8874" s="31">
        <v>1</v>
      </c>
    </row>
    <row r="8875" spans="1:75" hidden="1" x14ac:dyDescent="0.25">
      <c r="A8875" t="s">
        <v>32160</v>
      </c>
      <c r="B8875" t="s">
        <v>32640</v>
      </c>
      <c r="C8875">
        <v>2015</v>
      </c>
      <c r="D8875" t="s">
        <v>32641</v>
      </c>
      <c r="E8875" t="s">
        <v>32642</v>
      </c>
      <c r="F8875" t="s">
        <v>32643</v>
      </c>
      <c r="G8875">
        <v>54538</v>
      </c>
      <c r="H8875">
        <v>-89.892866100000006</v>
      </c>
      <c r="I8875">
        <v>45.970135200000001</v>
      </c>
      <c r="J8875">
        <v>55</v>
      </c>
      <c r="K8875">
        <v>125</v>
      </c>
      <c r="L8875" t="s">
        <v>32280</v>
      </c>
      <c r="M8875">
        <v>21398</v>
      </c>
      <c r="N8875" t="s">
        <v>80</v>
      </c>
      <c r="O8875" t="s">
        <v>226</v>
      </c>
      <c r="P8875" t="s">
        <v>82</v>
      </c>
      <c r="Q8875" t="s">
        <v>458</v>
      </c>
      <c r="R8875">
        <v>3457</v>
      </c>
      <c r="S8875">
        <v>3457</v>
      </c>
      <c r="T8875">
        <v>1</v>
      </c>
      <c r="U8875">
        <v>0</v>
      </c>
      <c r="V8875">
        <v>0</v>
      </c>
      <c r="W8875">
        <v>0</v>
      </c>
      <c r="X8875">
        <v>1</v>
      </c>
      <c r="Y8875">
        <v>2</v>
      </c>
      <c r="Z8875">
        <v>3</v>
      </c>
      <c r="AA8875">
        <v>149580</v>
      </c>
      <c r="AB8875">
        <v>0</v>
      </c>
      <c r="AC8875">
        <v>7120</v>
      </c>
      <c r="AD8875">
        <v>0</v>
      </c>
      <c r="AE8875">
        <v>156700</v>
      </c>
      <c r="AF8875">
        <v>78758</v>
      </c>
      <c r="AG8875">
        <v>12019</v>
      </c>
      <c r="AH8875">
        <v>90777</v>
      </c>
      <c r="AI8875">
        <v>3500</v>
      </c>
      <c r="AJ8875">
        <v>0</v>
      </c>
      <c r="AK8875">
        <v>0</v>
      </c>
      <c r="AL8875">
        <v>3500</v>
      </c>
      <c r="AM8875">
        <v>58388</v>
      </c>
      <c r="AN8875">
        <v>152665</v>
      </c>
      <c r="AO8875">
        <v>0</v>
      </c>
      <c r="AP8875">
        <v>0</v>
      </c>
      <c r="AQ8875">
        <v>0</v>
      </c>
      <c r="AR8875">
        <v>0</v>
      </c>
      <c r="AS8875">
        <v>0</v>
      </c>
      <c r="AT8875">
        <v>0</v>
      </c>
      <c r="AU8875">
        <v>18700</v>
      </c>
      <c r="AV8875">
        <v>65935</v>
      </c>
      <c r="AW8875">
        <v>73</v>
      </c>
      <c r="AX8875">
        <v>20668</v>
      </c>
      <c r="AY8875">
        <v>41</v>
      </c>
      <c r="AZ8875">
        <v>321</v>
      </c>
      <c r="BA8875">
        <v>63</v>
      </c>
      <c r="BB8875">
        <v>46</v>
      </c>
      <c r="BC8875">
        <v>109</v>
      </c>
      <c r="BD8875">
        <v>45</v>
      </c>
      <c r="BE8875">
        <v>1976</v>
      </c>
      <c r="BF8875">
        <v>4456</v>
      </c>
      <c r="BG8875">
        <v>1793</v>
      </c>
      <c r="BH8875">
        <v>2084</v>
      </c>
      <c r="BI8875">
        <v>7680</v>
      </c>
      <c r="BJ8875">
        <v>1</v>
      </c>
      <c r="BK8875">
        <v>12</v>
      </c>
      <c r="BL8875">
        <v>20</v>
      </c>
      <c r="BM8875">
        <v>20</v>
      </c>
      <c r="BN8875">
        <v>0</v>
      </c>
      <c r="BO8875">
        <v>220</v>
      </c>
      <c r="BP8875">
        <v>220</v>
      </c>
      <c r="BQ8875">
        <v>0</v>
      </c>
      <c r="BR8875">
        <v>10</v>
      </c>
      <c r="BS8875">
        <v>4322</v>
      </c>
      <c r="BT8875">
        <v>-1</v>
      </c>
      <c r="BU8875" s="1">
        <v>41640</v>
      </c>
      <c r="BV8875" s="1">
        <v>42004</v>
      </c>
      <c r="BW8875" s="31">
        <v>1</v>
      </c>
    </row>
    <row r="8876" spans="1:75" hidden="1" x14ac:dyDescent="0.25">
      <c r="A8876" t="s">
        <v>32160</v>
      </c>
      <c r="B8876" t="s">
        <v>32644</v>
      </c>
      <c r="C8876">
        <v>2015</v>
      </c>
      <c r="D8876" t="s">
        <v>9683</v>
      </c>
      <c r="E8876" t="s">
        <v>32645</v>
      </c>
      <c r="F8876" t="s">
        <v>9685</v>
      </c>
      <c r="G8876">
        <v>54601</v>
      </c>
      <c r="H8876">
        <v>-91.244888000000003</v>
      </c>
      <c r="I8876">
        <v>43.811669999999999</v>
      </c>
      <c r="J8876">
        <v>55</v>
      </c>
      <c r="K8876">
        <v>63</v>
      </c>
      <c r="L8876" t="s">
        <v>9685</v>
      </c>
      <c r="M8876">
        <v>118011</v>
      </c>
      <c r="N8876" t="s">
        <v>80</v>
      </c>
      <c r="O8876" t="s">
        <v>96</v>
      </c>
      <c r="P8876" t="s">
        <v>90</v>
      </c>
      <c r="Q8876" t="s">
        <v>458</v>
      </c>
      <c r="R8876">
        <v>52018</v>
      </c>
      <c r="S8876">
        <v>52018</v>
      </c>
      <c r="T8876">
        <v>1</v>
      </c>
      <c r="U8876">
        <v>2</v>
      </c>
      <c r="V8876">
        <v>0</v>
      </c>
      <c r="W8876">
        <v>15.65</v>
      </c>
      <c r="X8876">
        <v>26.05</v>
      </c>
      <c r="Y8876">
        <v>31.1</v>
      </c>
      <c r="Z8876">
        <v>57.15</v>
      </c>
      <c r="AA8876">
        <v>4562557</v>
      </c>
      <c r="AB8876">
        <v>116175</v>
      </c>
      <c r="AC8876">
        <v>0</v>
      </c>
      <c r="AD8876">
        <v>347532</v>
      </c>
      <c r="AE8876">
        <v>5026264</v>
      </c>
      <c r="AF8876">
        <v>2756908</v>
      </c>
      <c r="AG8876">
        <v>1177379</v>
      </c>
      <c r="AH8876">
        <v>3934287</v>
      </c>
      <c r="AI8876">
        <v>231672</v>
      </c>
      <c r="AJ8876">
        <v>42000</v>
      </c>
      <c r="AK8876">
        <v>85723</v>
      </c>
      <c r="AL8876">
        <v>359395</v>
      </c>
      <c r="AM8876">
        <v>799381</v>
      </c>
      <c r="AN8876">
        <v>5093063</v>
      </c>
      <c r="AO8876">
        <v>0</v>
      </c>
      <c r="AP8876">
        <v>0</v>
      </c>
      <c r="AQ8876">
        <v>0</v>
      </c>
      <c r="AR8876">
        <v>0</v>
      </c>
      <c r="AS8876">
        <v>0</v>
      </c>
      <c r="AT8876">
        <v>0</v>
      </c>
      <c r="AU8876">
        <v>188003</v>
      </c>
      <c r="AV8876">
        <v>122211</v>
      </c>
      <c r="AW8876">
        <v>25437</v>
      </c>
      <c r="AX8876">
        <v>28375</v>
      </c>
      <c r="AY8876">
        <v>21273</v>
      </c>
      <c r="AZ8876">
        <v>1035</v>
      </c>
      <c r="BA8876">
        <v>16</v>
      </c>
      <c r="BB8876">
        <v>46</v>
      </c>
      <c r="BC8876">
        <v>62</v>
      </c>
      <c r="BD8876">
        <v>449</v>
      </c>
      <c r="BE8876">
        <v>7436</v>
      </c>
      <c r="BF8876">
        <v>576129</v>
      </c>
      <c r="BG8876">
        <v>93405</v>
      </c>
      <c r="BH8876">
        <v>69942</v>
      </c>
      <c r="BI8876">
        <v>1034779</v>
      </c>
      <c r="BJ8876">
        <v>133807</v>
      </c>
      <c r="BK8876">
        <v>80655</v>
      </c>
      <c r="BL8876">
        <v>806</v>
      </c>
      <c r="BM8876">
        <v>403</v>
      </c>
      <c r="BN8876">
        <v>62</v>
      </c>
      <c r="BO8876">
        <v>31666</v>
      </c>
      <c r="BP8876">
        <v>15646</v>
      </c>
      <c r="BQ8876">
        <v>2283</v>
      </c>
      <c r="BR8876">
        <v>109</v>
      </c>
      <c r="BS8876">
        <v>92393</v>
      </c>
      <c r="BT8876">
        <v>-1</v>
      </c>
      <c r="BU8876" s="1">
        <v>41640</v>
      </c>
      <c r="BV8876" s="1">
        <v>42004</v>
      </c>
      <c r="BW8876" s="31">
        <v>2</v>
      </c>
    </row>
    <row r="8877" spans="1:75" hidden="1" x14ac:dyDescent="0.25">
      <c r="A8877" t="s">
        <v>32160</v>
      </c>
      <c r="B8877" t="s">
        <v>32646</v>
      </c>
      <c r="C8877">
        <v>2015</v>
      </c>
      <c r="D8877" t="s">
        <v>32647</v>
      </c>
      <c r="E8877" t="s">
        <v>32648</v>
      </c>
      <c r="F8877" t="s">
        <v>32649</v>
      </c>
      <c r="G8877">
        <v>54848</v>
      </c>
      <c r="H8877">
        <v>-91.104970600000001</v>
      </c>
      <c r="I8877">
        <v>45.461337100000001</v>
      </c>
      <c r="J8877">
        <v>55</v>
      </c>
      <c r="K8877">
        <v>107</v>
      </c>
      <c r="L8877" t="s">
        <v>29050</v>
      </c>
      <c r="M8877">
        <v>14333</v>
      </c>
      <c r="N8877" t="s">
        <v>80</v>
      </c>
      <c r="O8877" t="s">
        <v>911</v>
      </c>
      <c r="P8877" t="s">
        <v>82</v>
      </c>
      <c r="Q8877" t="s">
        <v>458</v>
      </c>
      <c r="R8877">
        <v>12267</v>
      </c>
      <c r="S8877">
        <v>12267</v>
      </c>
      <c r="T8877">
        <v>1</v>
      </c>
      <c r="U8877">
        <v>0</v>
      </c>
      <c r="V8877">
        <v>0</v>
      </c>
      <c r="W8877">
        <v>1</v>
      </c>
      <c r="X8877">
        <v>4.75</v>
      </c>
      <c r="Y8877">
        <v>1.1000000000000001</v>
      </c>
      <c r="Z8877">
        <v>5.85</v>
      </c>
      <c r="AA8877">
        <v>409848</v>
      </c>
      <c r="AB8877">
        <v>16</v>
      </c>
      <c r="AC8877">
        <v>0</v>
      </c>
      <c r="AD8877">
        <v>1699</v>
      </c>
      <c r="AE8877">
        <v>411563</v>
      </c>
      <c r="AF8877">
        <v>216558</v>
      </c>
      <c r="AG8877">
        <v>102657</v>
      </c>
      <c r="AH8877">
        <v>319215</v>
      </c>
      <c r="AI8877">
        <v>26019</v>
      </c>
      <c r="AJ8877">
        <v>5033</v>
      </c>
      <c r="AK8877">
        <v>10487</v>
      </c>
      <c r="AL8877">
        <v>41539</v>
      </c>
      <c r="AM8877">
        <v>60718</v>
      </c>
      <c r="AN8877">
        <v>421472</v>
      </c>
      <c r="AO8877">
        <v>0</v>
      </c>
      <c r="AP8877">
        <v>0</v>
      </c>
      <c r="AQ8877">
        <v>0</v>
      </c>
      <c r="AR8877">
        <v>0</v>
      </c>
      <c r="AS8877">
        <v>0</v>
      </c>
      <c r="AT8877">
        <v>0</v>
      </c>
      <c r="AU8877">
        <v>36278</v>
      </c>
      <c r="AV8877">
        <v>125606</v>
      </c>
      <c r="AW8877">
        <v>2386</v>
      </c>
      <c r="AX8877">
        <v>28672</v>
      </c>
      <c r="AY8877">
        <v>4726</v>
      </c>
      <c r="AZ8877">
        <v>1052</v>
      </c>
      <c r="BA8877">
        <v>4</v>
      </c>
      <c r="BB8877">
        <v>46</v>
      </c>
      <c r="BC8877">
        <v>50</v>
      </c>
      <c r="BD8877">
        <v>72</v>
      </c>
      <c r="BE8877">
        <v>2444</v>
      </c>
      <c r="BF8877">
        <v>95801</v>
      </c>
      <c r="BG8877">
        <v>3300</v>
      </c>
      <c r="BH8877">
        <v>5686</v>
      </c>
      <c r="BI8877">
        <v>118623</v>
      </c>
      <c r="BJ8877">
        <v>29724</v>
      </c>
      <c r="BK8877">
        <v>25894</v>
      </c>
      <c r="BL8877">
        <v>48</v>
      </c>
      <c r="BM8877">
        <v>41</v>
      </c>
      <c r="BN8877">
        <v>1</v>
      </c>
      <c r="BO8877">
        <v>842</v>
      </c>
      <c r="BP8877">
        <v>773</v>
      </c>
      <c r="BQ8877">
        <v>5</v>
      </c>
      <c r="BR8877">
        <v>11</v>
      </c>
      <c r="BS8877">
        <v>11460</v>
      </c>
      <c r="BT8877">
        <v>-1</v>
      </c>
      <c r="BU8877" s="1">
        <v>41640</v>
      </c>
      <c r="BV8877" s="1">
        <v>42004</v>
      </c>
      <c r="BW8877" s="31">
        <v>1</v>
      </c>
    </row>
    <row r="8878" spans="1:75" hidden="1" x14ac:dyDescent="0.25">
      <c r="A8878" t="s">
        <v>32160</v>
      </c>
      <c r="B8878" t="s">
        <v>32650</v>
      </c>
      <c r="C8878">
        <v>2015</v>
      </c>
      <c r="D8878" t="s">
        <v>32651</v>
      </c>
      <c r="E8878" t="s">
        <v>32652</v>
      </c>
      <c r="F8878" t="s">
        <v>32653</v>
      </c>
      <c r="G8878">
        <v>54639</v>
      </c>
      <c r="H8878">
        <v>-90.637579400000007</v>
      </c>
      <c r="I8878">
        <v>43.574570899999998</v>
      </c>
      <c r="J8878">
        <v>55</v>
      </c>
      <c r="K8878">
        <v>123</v>
      </c>
      <c r="L8878" t="s">
        <v>722</v>
      </c>
      <c r="M8878">
        <v>30362</v>
      </c>
      <c r="N8878" t="s">
        <v>80</v>
      </c>
      <c r="O8878" t="s">
        <v>96</v>
      </c>
      <c r="P8878" t="s">
        <v>82</v>
      </c>
      <c r="Q8878" t="s">
        <v>458</v>
      </c>
      <c r="R8878">
        <v>2387</v>
      </c>
      <c r="S8878">
        <v>2387</v>
      </c>
      <c r="T8878">
        <v>1</v>
      </c>
      <c r="U8878">
        <v>0</v>
      </c>
      <c r="V8878">
        <v>0</v>
      </c>
      <c r="W8878">
        <v>0</v>
      </c>
      <c r="X8878">
        <v>0.88</v>
      </c>
      <c r="Y8878">
        <v>0.5</v>
      </c>
      <c r="Z8878">
        <v>1.38</v>
      </c>
      <c r="AA8878">
        <v>72657</v>
      </c>
      <c r="AB8878">
        <v>2300</v>
      </c>
      <c r="AC8878">
        <v>0</v>
      </c>
      <c r="AD8878">
        <v>6320</v>
      </c>
      <c r="AE8878">
        <v>81277</v>
      </c>
      <c r="AF8878" t="s">
        <v>84</v>
      </c>
      <c r="AG8878" t="s">
        <v>84</v>
      </c>
      <c r="AH8878" t="s">
        <v>84</v>
      </c>
      <c r="AI8878">
        <v>7606</v>
      </c>
      <c r="AJ8878">
        <v>480</v>
      </c>
      <c r="AK8878">
        <v>2442</v>
      </c>
      <c r="AL8878">
        <v>10528</v>
      </c>
      <c r="AM8878" t="s">
        <v>84</v>
      </c>
      <c r="AN8878">
        <v>78244</v>
      </c>
      <c r="AO8878">
        <v>2025</v>
      </c>
      <c r="AP8878">
        <v>0</v>
      </c>
      <c r="AQ8878">
        <v>0</v>
      </c>
      <c r="AR8878">
        <v>0</v>
      </c>
      <c r="AS8878">
        <v>2025</v>
      </c>
      <c r="AT8878">
        <v>0</v>
      </c>
      <c r="AU8878">
        <v>10269</v>
      </c>
      <c r="AV8878">
        <v>122211</v>
      </c>
      <c r="AW8878">
        <v>668</v>
      </c>
      <c r="AX8878">
        <v>28375</v>
      </c>
      <c r="AY8878">
        <v>1183</v>
      </c>
      <c r="AZ8878">
        <v>1035</v>
      </c>
      <c r="BA8878">
        <v>0</v>
      </c>
      <c r="BB8878">
        <v>46</v>
      </c>
      <c r="BC8878">
        <v>46</v>
      </c>
      <c r="BD8878">
        <v>54</v>
      </c>
      <c r="BE8878">
        <v>1560</v>
      </c>
      <c r="BF8878">
        <v>14117</v>
      </c>
      <c r="BG8878">
        <v>2658</v>
      </c>
      <c r="BH8878">
        <v>1198</v>
      </c>
      <c r="BI8878">
        <v>23407</v>
      </c>
      <c r="BJ8878">
        <v>5156</v>
      </c>
      <c r="BK8878">
        <v>7706</v>
      </c>
      <c r="BL8878">
        <v>149</v>
      </c>
      <c r="BM8878">
        <v>86</v>
      </c>
      <c r="BN8878">
        <v>0</v>
      </c>
      <c r="BO8878">
        <v>1300</v>
      </c>
      <c r="BP8878">
        <v>791</v>
      </c>
      <c r="BQ8878">
        <v>0</v>
      </c>
      <c r="BR8878">
        <v>3</v>
      </c>
      <c r="BS8878">
        <v>1997</v>
      </c>
      <c r="BT8878">
        <v>-1</v>
      </c>
      <c r="BU8878" s="1">
        <v>41640</v>
      </c>
      <c r="BV8878" s="1">
        <v>42004</v>
      </c>
      <c r="BW8878" s="31">
        <v>1</v>
      </c>
    </row>
    <row r="8879" spans="1:75" hidden="1" x14ac:dyDescent="0.25">
      <c r="A8879" t="s">
        <v>32160</v>
      </c>
      <c r="B8879" t="s">
        <v>32654</v>
      </c>
      <c r="C8879">
        <v>2015</v>
      </c>
      <c r="D8879" t="s">
        <v>32655</v>
      </c>
      <c r="E8879" t="s">
        <v>32656</v>
      </c>
      <c r="F8879" t="s">
        <v>32657</v>
      </c>
      <c r="G8879">
        <v>53147</v>
      </c>
      <c r="H8879">
        <v>-88.437757000000005</v>
      </c>
      <c r="I8879">
        <v>42.591804000000003</v>
      </c>
      <c r="J8879">
        <v>55</v>
      </c>
      <c r="K8879">
        <v>127</v>
      </c>
      <c r="L8879" t="s">
        <v>23198</v>
      </c>
      <c r="M8879">
        <v>103527</v>
      </c>
      <c r="N8879" t="s">
        <v>80</v>
      </c>
      <c r="O8879" t="s">
        <v>96</v>
      </c>
      <c r="P8879" t="s">
        <v>82</v>
      </c>
      <c r="Q8879" t="s">
        <v>458</v>
      </c>
      <c r="R8879">
        <v>17442</v>
      </c>
      <c r="S8879">
        <v>17442</v>
      </c>
      <c r="T8879">
        <v>1</v>
      </c>
      <c r="U8879">
        <v>0</v>
      </c>
      <c r="V8879">
        <v>0</v>
      </c>
      <c r="W8879">
        <v>2</v>
      </c>
      <c r="X8879">
        <v>3</v>
      </c>
      <c r="Y8879">
        <v>8.44</v>
      </c>
      <c r="Z8879">
        <v>11.44</v>
      </c>
      <c r="AA8879">
        <v>713057</v>
      </c>
      <c r="AB8879">
        <v>0</v>
      </c>
      <c r="AC8879">
        <v>656</v>
      </c>
      <c r="AD8879">
        <v>32078</v>
      </c>
      <c r="AE8879">
        <v>745791</v>
      </c>
      <c r="AF8879">
        <v>363521</v>
      </c>
      <c r="AG8879">
        <v>178156</v>
      </c>
      <c r="AH8879">
        <v>541677</v>
      </c>
      <c r="AI8879">
        <v>56120</v>
      </c>
      <c r="AJ8879">
        <v>3124</v>
      </c>
      <c r="AK8879">
        <v>10414</v>
      </c>
      <c r="AL8879">
        <v>69658</v>
      </c>
      <c r="AM8879">
        <v>96442</v>
      </c>
      <c r="AN8879">
        <v>707777</v>
      </c>
      <c r="AO8879">
        <v>15850</v>
      </c>
      <c r="AP8879">
        <v>0</v>
      </c>
      <c r="AQ8879">
        <v>0</v>
      </c>
      <c r="AR8879">
        <v>0</v>
      </c>
      <c r="AS8879">
        <v>15850</v>
      </c>
      <c r="AT8879">
        <v>15850</v>
      </c>
      <c r="AU8879">
        <v>59407</v>
      </c>
      <c r="AV8879">
        <v>145293</v>
      </c>
      <c r="AW8879">
        <v>4821</v>
      </c>
      <c r="AX8879">
        <v>31279</v>
      </c>
      <c r="AY8879">
        <v>7563</v>
      </c>
      <c r="AZ8879">
        <v>1424</v>
      </c>
      <c r="BA8879">
        <v>4</v>
      </c>
      <c r="BB8879">
        <v>46</v>
      </c>
      <c r="BC8879">
        <v>50</v>
      </c>
      <c r="BD8879">
        <v>183</v>
      </c>
      <c r="BE8879">
        <v>2964</v>
      </c>
      <c r="BF8879">
        <v>84441</v>
      </c>
      <c r="BG8879">
        <v>18315</v>
      </c>
      <c r="BH8879">
        <v>16266</v>
      </c>
      <c r="BI8879">
        <v>163427</v>
      </c>
      <c r="BJ8879">
        <v>17951</v>
      </c>
      <c r="BK8879">
        <v>17741</v>
      </c>
      <c r="BL8879">
        <v>267</v>
      </c>
      <c r="BM8879">
        <v>227</v>
      </c>
      <c r="BN8879">
        <v>21</v>
      </c>
      <c r="BO8879">
        <v>7719</v>
      </c>
      <c r="BP8879">
        <v>6759</v>
      </c>
      <c r="BQ8879">
        <v>135</v>
      </c>
      <c r="BR8879">
        <v>7</v>
      </c>
      <c r="BS8879">
        <v>8359</v>
      </c>
      <c r="BT8879">
        <v>4138</v>
      </c>
      <c r="BU8879" s="1">
        <v>41640</v>
      </c>
      <c r="BV8879" s="1">
        <v>42004</v>
      </c>
      <c r="BW8879" s="31">
        <v>1</v>
      </c>
    </row>
    <row r="8880" spans="1:75" hidden="1" x14ac:dyDescent="0.25">
      <c r="A8880" t="s">
        <v>32160</v>
      </c>
      <c r="B8880" t="s">
        <v>32658</v>
      </c>
      <c r="C8880">
        <v>2015</v>
      </c>
      <c r="D8880" t="s">
        <v>32659</v>
      </c>
      <c r="E8880" t="s">
        <v>32660</v>
      </c>
      <c r="F8880" t="s">
        <v>5681</v>
      </c>
      <c r="G8880">
        <v>53551</v>
      </c>
      <c r="H8880">
        <v>-88.911028999999999</v>
      </c>
      <c r="I8880">
        <v>43.080734</v>
      </c>
      <c r="J8880">
        <v>55</v>
      </c>
      <c r="K8880">
        <v>55</v>
      </c>
      <c r="L8880" t="s">
        <v>788</v>
      </c>
      <c r="M8880">
        <v>84395</v>
      </c>
      <c r="N8880" t="s">
        <v>80</v>
      </c>
      <c r="O8880" t="s">
        <v>96</v>
      </c>
      <c r="P8880" t="s">
        <v>82</v>
      </c>
      <c r="Q8880" t="s">
        <v>458</v>
      </c>
      <c r="R8880">
        <v>9175</v>
      </c>
      <c r="S8880">
        <v>9175</v>
      </c>
      <c r="T8880">
        <v>1</v>
      </c>
      <c r="U8880">
        <v>0</v>
      </c>
      <c r="V8880">
        <v>0</v>
      </c>
      <c r="W8880">
        <v>1</v>
      </c>
      <c r="X8880">
        <v>2</v>
      </c>
      <c r="Y8880">
        <v>3.58</v>
      </c>
      <c r="Z8880">
        <v>5.58</v>
      </c>
      <c r="AA8880">
        <v>336800</v>
      </c>
      <c r="AB8880">
        <v>1319</v>
      </c>
      <c r="AC8880">
        <v>0</v>
      </c>
      <c r="AD8880">
        <v>13439</v>
      </c>
      <c r="AE8880">
        <v>351558</v>
      </c>
      <c r="AF8880">
        <v>179908</v>
      </c>
      <c r="AG8880">
        <v>62874</v>
      </c>
      <c r="AH8880">
        <v>242782</v>
      </c>
      <c r="AI8880">
        <v>21513</v>
      </c>
      <c r="AJ8880">
        <v>0</v>
      </c>
      <c r="AK8880">
        <v>9513</v>
      </c>
      <c r="AL8880">
        <v>31026</v>
      </c>
      <c r="AM8880">
        <v>77560</v>
      </c>
      <c r="AN8880">
        <v>351368</v>
      </c>
      <c r="AO8880">
        <v>0</v>
      </c>
      <c r="AP8880">
        <v>0</v>
      </c>
      <c r="AQ8880">
        <v>0</v>
      </c>
      <c r="AR8880">
        <v>0</v>
      </c>
      <c r="AS8880">
        <v>0</v>
      </c>
      <c r="AT8880">
        <v>0</v>
      </c>
      <c r="AU8880">
        <v>34497</v>
      </c>
      <c r="AV8880">
        <v>123634</v>
      </c>
      <c r="AW8880">
        <v>2469</v>
      </c>
      <c r="AX8880">
        <v>28619</v>
      </c>
      <c r="AY8880">
        <v>3461</v>
      </c>
      <c r="AZ8880">
        <v>1035</v>
      </c>
      <c r="BA8880">
        <v>1</v>
      </c>
      <c r="BB8880">
        <v>46</v>
      </c>
      <c r="BC8880">
        <v>47</v>
      </c>
      <c r="BD8880">
        <v>121</v>
      </c>
      <c r="BE8880">
        <v>3328</v>
      </c>
      <c r="BF8880">
        <v>101008</v>
      </c>
      <c r="BG8880">
        <v>10192</v>
      </c>
      <c r="BH8880">
        <v>10660</v>
      </c>
      <c r="BI8880">
        <v>98679</v>
      </c>
      <c r="BJ8880">
        <v>13389</v>
      </c>
      <c r="BK8880">
        <v>22663</v>
      </c>
      <c r="BL8880">
        <v>213</v>
      </c>
      <c r="BM8880">
        <v>130</v>
      </c>
      <c r="BN8880">
        <v>30</v>
      </c>
      <c r="BO8880">
        <v>5006</v>
      </c>
      <c r="BP8880">
        <v>4257</v>
      </c>
      <c r="BQ8880">
        <v>168</v>
      </c>
      <c r="BR8880">
        <v>6</v>
      </c>
      <c r="BS8880">
        <v>6588</v>
      </c>
      <c r="BT8880">
        <v>-1</v>
      </c>
      <c r="BU8880" s="1">
        <v>41640</v>
      </c>
      <c r="BV8880" s="1">
        <v>42004</v>
      </c>
      <c r="BW8880" s="31">
        <v>1</v>
      </c>
    </row>
    <row r="8881" spans="1:75" hidden="1" x14ac:dyDescent="0.25">
      <c r="A8881" t="s">
        <v>32160</v>
      </c>
      <c r="B8881" t="s">
        <v>32661</v>
      </c>
      <c r="C8881">
        <v>2015</v>
      </c>
      <c r="D8881" t="s">
        <v>32662</v>
      </c>
      <c r="E8881" t="s">
        <v>32663</v>
      </c>
      <c r="F8881" t="s">
        <v>11738</v>
      </c>
      <c r="G8881">
        <v>53813</v>
      </c>
      <c r="H8881">
        <v>0</v>
      </c>
      <c r="I8881">
        <v>0</v>
      </c>
      <c r="J8881">
        <v>55</v>
      </c>
      <c r="K8881">
        <v>43</v>
      </c>
      <c r="L8881" t="s">
        <v>1241</v>
      </c>
      <c r="M8881">
        <v>51829</v>
      </c>
      <c r="N8881" t="s">
        <v>80</v>
      </c>
      <c r="O8881" t="s">
        <v>96</v>
      </c>
      <c r="P8881" t="s">
        <v>90</v>
      </c>
      <c r="Q8881" t="s">
        <v>458</v>
      </c>
      <c r="R8881">
        <v>9680</v>
      </c>
      <c r="S8881">
        <v>9680</v>
      </c>
      <c r="T8881">
        <v>1</v>
      </c>
      <c r="U8881">
        <v>1</v>
      </c>
      <c r="V8881">
        <v>0</v>
      </c>
      <c r="W8881">
        <v>1</v>
      </c>
      <c r="X8881">
        <v>1</v>
      </c>
      <c r="Y8881">
        <v>4.13</v>
      </c>
      <c r="Z8881">
        <v>5.13</v>
      </c>
      <c r="AA8881">
        <v>334362</v>
      </c>
      <c r="AB8881">
        <v>2284</v>
      </c>
      <c r="AC8881">
        <v>0</v>
      </c>
      <c r="AD8881">
        <v>29193</v>
      </c>
      <c r="AE8881">
        <v>365839</v>
      </c>
      <c r="AF8881">
        <v>164035</v>
      </c>
      <c r="AG8881">
        <v>43361</v>
      </c>
      <c r="AH8881">
        <v>207396</v>
      </c>
      <c r="AI8881">
        <v>45678</v>
      </c>
      <c r="AJ8881">
        <v>0</v>
      </c>
      <c r="AK8881">
        <v>11774</v>
      </c>
      <c r="AL8881">
        <v>57452</v>
      </c>
      <c r="AM8881">
        <v>81909</v>
      </c>
      <c r="AN8881">
        <v>346757</v>
      </c>
      <c r="AO8881">
        <v>2560000</v>
      </c>
      <c r="AP8881">
        <v>0</v>
      </c>
      <c r="AQ8881">
        <v>0</v>
      </c>
      <c r="AR8881">
        <v>0</v>
      </c>
      <c r="AS8881">
        <v>2560000</v>
      </c>
      <c r="AT8881">
        <v>1135924</v>
      </c>
      <c r="AU8881">
        <v>37450</v>
      </c>
      <c r="AV8881">
        <v>122628</v>
      </c>
      <c r="AW8881">
        <v>2588</v>
      </c>
      <c r="AX8881">
        <v>28375</v>
      </c>
      <c r="AY8881">
        <v>3455</v>
      </c>
      <c r="AZ8881">
        <v>1035</v>
      </c>
      <c r="BA8881">
        <v>5</v>
      </c>
      <c r="BB8881">
        <v>46</v>
      </c>
      <c r="BC8881">
        <v>51</v>
      </c>
      <c r="BD8881">
        <v>95</v>
      </c>
      <c r="BE8881">
        <v>3886</v>
      </c>
      <c r="BF8881">
        <v>40892</v>
      </c>
      <c r="BG8881">
        <v>7251</v>
      </c>
      <c r="BH8881">
        <v>3824</v>
      </c>
      <c r="BI8881">
        <v>88739</v>
      </c>
      <c r="BJ8881">
        <v>9282</v>
      </c>
      <c r="BK8881">
        <v>14148</v>
      </c>
      <c r="BL8881">
        <v>308</v>
      </c>
      <c r="BM8881">
        <v>244</v>
      </c>
      <c r="BN8881">
        <v>33</v>
      </c>
      <c r="BO8881">
        <v>5833</v>
      </c>
      <c r="BP8881">
        <v>4745</v>
      </c>
      <c r="BQ8881">
        <v>633</v>
      </c>
      <c r="BR8881">
        <v>16</v>
      </c>
      <c r="BS8881">
        <v>10061</v>
      </c>
      <c r="BT8881">
        <v>-1</v>
      </c>
      <c r="BU8881" s="1">
        <v>41640</v>
      </c>
      <c r="BV8881" s="1">
        <v>42004</v>
      </c>
      <c r="BW8881" s="31">
        <v>1</v>
      </c>
    </row>
    <row r="8882" spans="1:75" hidden="1" x14ac:dyDescent="0.25">
      <c r="A8882" t="s">
        <v>32160</v>
      </c>
      <c r="B8882" t="s">
        <v>32664</v>
      </c>
      <c r="C8882">
        <v>2015</v>
      </c>
      <c r="D8882" t="s">
        <v>32665</v>
      </c>
      <c r="E8882" t="s">
        <v>32666</v>
      </c>
      <c r="F8882" t="s">
        <v>32667</v>
      </c>
      <c r="G8882">
        <v>54540</v>
      </c>
      <c r="H8882">
        <v>-89.293446000000003</v>
      </c>
      <c r="I8882">
        <v>46.151283999999997</v>
      </c>
      <c r="J8882">
        <v>55</v>
      </c>
      <c r="K8882">
        <v>125</v>
      </c>
      <c r="L8882" t="s">
        <v>32280</v>
      </c>
      <c r="M8882">
        <v>21398</v>
      </c>
      <c r="N8882" t="s">
        <v>80</v>
      </c>
      <c r="O8882" t="s">
        <v>96</v>
      </c>
      <c r="P8882" t="s">
        <v>82</v>
      </c>
      <c r="Q8882" t="s">
        <v>458</v>
      </c>
      <c r="R8882">
        <v>862</v>
      </c>
      <c r="S8882">
        <v>862</v>
      </c>
      <c r="T8882">
        <v>1</v>
      </c>
      <c r="U8882">
        <v>0</v>
      </c>
      <c r="V8882">
        <v>0</v>
      </c>
      <c r="W8882">
        <v>0</v>
      </c>
      <c r="X8882">
        <v>0.93</v>
      </c>
      <c r="Y8882">
        <v>1.2</v>
      </c>
      <c r="Z8882">
        <v>2.13</v>
      </c>
      <c r="AA8882">
        <v>116839</v>
      </c>
      <c r="AB8882">
        <v>1654</v>
      </c>
      <c r="AC8882">
        <v>2155</v>
      </c>
      <c r="AD8882">
        <v>37322</v>
      </c>
      <c r="AE8882">
        <v>157970</v>
      </c>
      <c r="AF8882">
        <v>73976</v>
      </c>
      <c r="AG8882">
        <v>20015</v>
      </c>
      <c r="AH8882">
        <v>93991</v>
      </c>
      <c r="AI8882">
        <v>13692</v>
      </c>
      <c r="AJ8882">
        <v>34</v>
      </c>
      <c r="AK8882">
        <v>4314</v>
      </c>
      <c r="AL8882">
        <v>18040</v>
      </c>
      <c r="AM8882">
        <v>37340</v>
      </c>
      <c r="AN8882">
        <v>149371</v>
      </c>
      <c r="AO8882">
        <v>0</v>
      </c>
      <c r="AP8882">
        <v>0</v>
      </c>
      <c r="AQ8882">
        <v>0</v>
      </c>
      <c r="AR8882">
        <v>0</v>
      </c>
      <c r="AS8882">
        <v>0</v>
      </c>
      <c r="AT8882">
        <v>11276</v>
      </c>
      <c r="AU8882">
        <v>18409</v>
      </c>
      <c r="AV8882">
        <v>123289</v>
      </c>
      <c r="AW8882">
        <v>1373</v>
      </c>
      <c r="AX8882">
        <v>28240</v>
      </c>
      <c r="AY8882">
        <v>1957</v>
      </c>
      <c r="AZ8882">
        <v>1035</v>
      </c>
      <c r="BA8882">
        <v>15</v>
      </c>
      <c r="BB8882">
        <v>46</v>
      </c>
      <c r="BC8882">
        <v>61</v>
      </c>
      <c r="BD8882">
        <v>37</v>
      </c>
      <c r="BE8882">
        <v>1932</v>
      </c>
      <c r="BF8882">
        <v>29915</v>
      </c>
      <c r="BG8882">
        <v>155</v>
      </c>
      <c r="BH8882">
        <v>2027</v>
      </c>
      <c r="BI8882">
        <v>31744</v>
      </c>
      <c r="BJ8882">
        <v>5287</v>
      </c>
      <c r="BK8882">
        <v>4440</v>
      </c>
      <c r="BL8882">
        <v>187</v>
      </c>
      <c r="BM8882">
        <v>57</v>
      </c>
      <c r="BN8882">
        <v>26</v>
      </c>
      <c r="BO8882">
        <v>2293</v>
      </c>
      <c r="BP8882">
        <v>1558</v>
      </c>
      <c r="BQ8882">
        <v>442</v>
      </c>
      <c r="BR8882">
        <v>5</v>
      </c>
      <c r="BS8882">
        <v>2851</v>
      </c>
      <c r="BT8882">
        <v>-1</v>
      </c>
      <c r="BU8882" s="1">
        <v>41640</v>
      </c>
      <c r="BV8882" s="1">
        <v>42004</v>
      </c>
      <c r="BW8882" s="31">
        <v>1</v>
      </c>
    </row>
    <row r="8883" spans="1:75" hidden="1" x14ac:dyDescent="0.25">
      <c r="A8883" t="s">
        <v>32160</v>
      </c>
      <c r="B8883" t="s">
        <v>32668</v>
      </c>
      <c r="C8883">
        <v>2015</v>
      </c>
      <c r="D8883" t="s">
        <v>32669</v>
      </c>
      <c r="E8883" t="s">
        <v>32670</v>
      </c>
      <c r="F8883" t="s">
        <v>32671</v>
      </c>
      <c r="G8883">
        <v>54541</v>
      </c>
      <c r="H8883">
        <v>-88.669449</v>
      </c>
      <c r="I8883">
        <v>45.561422999999998</v>
      </c>
      <c r="J8883">
        <v>55</v>
      </c>
      <c r="K8883">
        <v>41</v>
      </c>
      <c r="L8883" t="s">
        <v>24317</v>
      </c>
      <c r="M8883">
        <v>9127</v>
      </c>
      <c r="N8883" t="s">
        <v>80</v>
      </c>
      <c r="O8883" t="s">
        <v>96</v>
      </c>
      <c r="P8883" t="s">
        <v>82</v>
      </c>
      <c r="Q8883" t="s">
        <v>458</v>
      </c>
      <c r="R8883">
        <v>1871</v>
      </c>
      <c r="S8883">
        <v>1871</v>
      </c>
      <c r="T8883">
        <v>1</v>
      </c>
      <c r="U8883">
        <v>0</v>
      </c>
      <c r="V8883">
        <v>0</v>
      </c>
      <c r="W8883">
        <v>0</v>
      </c>
      <c r="X8883">
        <v>0.93</v>
      </c>
      <c r="Y8883">
        <v>0.13</v>
      </c>
      <c r="Z8883">
        <v>1.06</v>
      </c>
      <c r="AA8883">
        <v>56940</v>
      </c>
      <c r="AB8883">
        <v>280</v>
      </c>
      <c r="AC8883">
        <v>0</v>
      </c>
      <c r="AD8883">
        <v>0</v>
      </c>
      <c r="AE8883">
        <v>57220</v>
      </c>
      <c r="AF8883" t="s">
        <v>84</v>
      </c>
      <c r="AG8883" t="s">
        <v>84</v>
      </c>
      <c r="AH8883" t="s">
        <v>84</v>
      </c>
      <c r="AI8883">
        <v>5815</v>
      </c>
      <c r="AJ8883">
        <v>0</v>
      </c>
      <c r="AK8883">
        <v>2053</v>
      </c>
      <c r="AL8883">
        <v>7868</v>
      </c>
      <c r="AM8883" t="s">
        <v>84</v>
      </c>
      <c r="AN8883">
        <v>56945</v>
      </c>
      <c r="AO8883">
        <v>1766</v>
      </c>
      <c r="AP8883">
        <v>0</v>
      </c>
      <c r="AQ8883">
        <v>0</v>
      </c>
      <c r="AR8883">
        <v>5000</v>
      </c>
      <c r="AS8883">
        <v>6766</v>
      </c>
      <c r="AT8883">
        <v>1325</v>
      </c>
      <c r="AU8883">
        <v>17472</v>
      </c>
      <c r="AV8883">
        <v>122211</v>
      </c>
      <c r="AW8883">
        <v>38</v>
      </c>
      <c r="AX8883">
        <v>28375</v>
      </c>
      <c r="AY8883">
        <v>923</v>
      </c>
      <c r="AZ8883">
        <v>1035</v>
      </c>
      <c r="BA8883">
        <v>7</v>
      </c>
      <c r="BB8883">
        <v>46</v>
      </c>
      <c r="BC8883">
        <v>53</v>
      </c>
      <c r="BD8883">
        <v>63</v>
      </c>
      <c r="BE8883">
        <v>1864</v>
      </c>
      <c r="BF8883">
        <v>18212</v>
      </c>
      <c r="BG8883">
        <v>4398</v>
      </c>
      <c r="BH8883">
        <v>796</v>
      </c>
      <c r="BI8883">
        <v>12384</v>
      </c>
      <c r="BJ8883">
        <v>2401</v>
      </c>
      <c r="BK8883">
        <v>1601</v>
      </c>
      <c r="BL8883">
        <v>14</v>
      </c>
      <c r="BM8883">
        <v>14</v>
      </c>
      <c r="BN8883">
        <v>0</v>
      </c>
      <c r="BO8883">
        <v>140</v>
      </c>
      <c r="BP8883">
        <v>140</v>
      </c>
      <c r="BQ8883">
        <v>0</v>
      </c>
      <c r="BR8883">
        <v>7</v>
      </c>
      <c r="BS8883">
        <v>2368</v>
      </c>
      <c r="BT8883">
        <v>-1</v>
      </c>
      <c r="BU8883" s="1">
        <v>41640</v>
      </c>
      <c r="BV8883" s="1">
        <v>42004</v>
      </c>
      <c r="BW8883" s="31">
        <v>1</v>
      </c>
    </row>
    <row r="8884" spans="1:75" hidden="1" x14ac:dyDescent="0.25">
      <c r="A8884" t="s">
        <v>32160</v>
      </c>
      <c r="B8884" t="s">
        <v>32672</v>
      </c>
      <c r="C8884">
        <v>2015</v>
      </c>
      <c r="D8884" t="s">
        <v>32673</v>
      </c>
      <c r="E8884" t="s">
        <v>24580</v>
      </c>
      <c r="F8884" t="s">
        <v>32674</v>
      </c>
      <c r="G8884">
        <v>53941</v>
      </c>
      <c r="H8884">
        <v>-90.130025399999994</v>
      </c>
      <c r="I8884">
        <v>43.582207400000001</v>
      </c>
      <c r="J8884">
        <v>55</v>
      </c>
      <c r="K8884">
        <v>111</v>
      </c>
      <c r="L8884" t="s">
        <v>32223</v>
      </c>
      <c r="M8884">
        <v>63379</v>
      </c>
      <c r="N8884" t="s">
        <v>80</v>
      </c>
      <c r="O8884" t="s">
        <v>96</v>
      </c>
      <c r="P8884" t="s">
        <v>82</v>
      </c>
      <c r="Q8884" t="s">
        <v>458</v>
      </c>
      <c r="R8884">
        <v>1149</v>
      </c>
      <c r="S8884">
        <v>1149</v>
      </c>
      <c r="T8884">
        <v>1</v>
      </c>
      <c r="U8884">
        <v>0</v>
      </c>
      <c r="V8884">
        <v>0</v>
      </c>
      <c r="W8884">
        <v>0</v>
      </c>
      <c r="X8884">
        <v>0.53</v>
      </c>
      <c r="Y8884">
        <v>0.04</v>
      </c>
      <c r="Z8884">
        <v>0.56999999999999995</v>
      </c>
      <c r="AA8884">
        <v>33256</v>
      </c>
      <c r="AB8884">
        <v>350</v>
      </c>
      <c r="AC8884">
        <v>0</v>
      </c>
      <c r="AD8884">
        <v>2199</v>
      </c>
      <c r="AE8884">
        <v>35805</v>
      </c>
      <c r="AF8884" t="s">
        <v>84</v>
      </c>
      <c r="AG8884" t="s">
        <v>84</v>
      </c>
      <c r="AH8884" t="s">
        <v>84</v>
      </c>
      <c r="AI8884">
        <v>5645</v>
      </c>
      <c r="AJ8884">
        <v>104</v>
      </c>
      <c r="AK8884">
        <v>821</v>
      </c>
      <c r="AL8884">
        <v>6570</v>
      </c>
      <c r="AM8884" t="s">
        <v>84</v>
      </c>
      <c r="AN8884">
        <v>35805</v>
      </c>
      <c r="AO8884">
        <v>0</v>
      </c>
      <c r="AP8884">
        <v>0</v>
      </c>
      <c r="AQ8884">
        <v>0</v>
      </c>
      <c r="AR8884">
        <v>0</v>
      </c>
      <c r="AS8884">
        <v>0</v>
      </c>
      <c r="AT8884">
        <v>0</v>
      </c>
      <c r="AU8884">
        <v>7777</v>
      </c>
      <c r="AV8884">
        <v>123095</v>
      </c>
      <c r="AW8884">
        <v>424</v>
      </c>
      <c r="AX8884">
        <v>28414</v>
      </c>
      <c r="AY8884">
        <v>1158</v>
      </c>
      <c r="AZ8884">
        <v>1035</v>
      </c>
      <c r="BA8884">
        <v>4</v>
      </c>
      <c r="BB8884">
        <v>46</v>
      </c>
      <c r="BC8884">
        <v>50</v>
      </c>
      <c r="BD8884">
        <v>38</v>
      </c>
      <c r="BE8884">
        <v>988</v>
      </c>
      <c r="BF8884">
        <v>6968</v>
      </c>
      <c r="BG8884">
        <v>208</v>
      </c>
      <c r="BH8884">
        <v>606</v>
      </c>
      <c r="BI8884">
        <v>14692</v>
      </c>
      <c r="BJ8884">
        <v>6787</v>
      </c>
      <c r="BK8884">
        <v>7563</v>
      </c>
      <c r="BL8884">
        <v>58</v>
      </c>
      <c r="BM8884">
        <v>17</v>
      </c>
      <c r="BN8884">
        <v>0</v>
      </c>
      <c r="BO8884">
        <v>741</v>
      </c>
      <c r="BP8884">
        <v>151</v>
      </c>
      <c r="BQ8884">
        <v>0</v>
      </c>
      <c r="BR8884">
        <v>5</v>
      </c>
      <c r="BS8884">
        <v>2080</v>
      </c>
      <c r="BT8884">
        <v>-1</v>
      </c>
      <c r="BU8884" s="1">
        <v>41640</v>
      </c>
      <c r="BV8884" s="1">
        <v>42004</v>
      </c>
      <c r="BW8884" s="31">
        <v>1</v>
      </c>
    </row>
    <row r="8885" spans="1:75" hidden="1" x14ac:dyDescent="0.25">
      <c r="A8885" t="s">
        <v>32160</v>
      </c>
      <c r="B8885" t="s">
        <v>32675</v>
      </c>
      <c r="C8885">
        <v>2015</v>
      </c>
      <c r="D8885" t="s">
        <v>32676</v>
      </c>
      <c r="E8885" t="s">
        <v>32677</v>
      </c>
      <c r="F8885" t="s">
        <v>8248</v>
      </c>
      <c r="G8885">
        <v>54139</v>
      </c>
      <c r="H8885">
        <v>-88.045038000000005</v>
      </c>
      <c r="I8885">
        <v>44.950999000000003</v>
      </c>
      <c r="J8885">
        <v>55</v>
      </c>
      <c r="K8885">
        <v>83</v>
      </c>
      <c r="L8885" t="s">
        <v>19133</v>
      </c>
      <c r="M8885">
        <v>37417</v>
      </c>
      <c r="N8885" t="s">
        <v>80</v>
      </c>
      <c r="O8885" t="s">
        <v>96</v>
      </c>
      <c r="P8885" t="s">
        <v>82</v>
      </c>
      <c r="Q8885" t="s">
        <v>458</v>
      </c>
      <c r="R8885">
        <v>3215</v>
      </c>
      <c r="S8885">
        <v>3215</v>
      </c>
      <c r="T8885">
        <v>1</v>
      </c>
      <c r="U8885">
        <v>0</v>
      </c>
      <c r="V8885">
        <v>0</v>
      </c>
      <c r="W8885">
        <v>0</v>
      </c>
      <c r="X8885">
        <v>1</v>
      </c>
      <c r="Y8885">
        <v>0.68</v>
      </c>
      <c r="Z8885">
        <v>1.68</v>
      </c>
      <c r="AA8885">
        <v>56299</v>
      </c>
      <c r="AB8885">
        <v>490</v>
      </c>
      <c r="AC8885">
        <v>441</v>
      </c>
      <c r="AD8885">
        <v>19460</v>
      </c>
      <c r="AE8885">
        <v>76690</v>
      </c>
      <c r="AF8885" t="s">
        <v>84</v>
      </c>
      <c r="AG8885" t="s">
        <v>84</v>
      </c>
      <c r="AH8885" t="s">
        <v>84</v>
      </c>
      <c r="AI8885">
        <v>2416</v>
      </c>
      <c r="AJ8885">
        <v>0</v>
      </c>
      <c r="AK8885">
        <v>1465</v>
      </c>
      <c r="AL8885">
        <v>3881</v>
      </c>
      <c r="AM8885" t="s">
        <v>84</v>
      </c>
      <c r="AN8885">
        <v>73905</v>
      </c>
      <c r="AO8885">
        <v>0</v>
      </c>
      <c r="AP8885">
        <v>0</v>
      </c>
      <c r="AQ8885">
        <v>0</v>
      </c>
      <c r="AR8885">
        <v>0</v>
      </c>
      <c r="AS8885">
        <v>0</v>
      </c>
      <c r="AT8885">
        <v>0</v>
      </c>
      <c r="AU8885">
        <v>8690</v>
      </c>
      <c r="AV8885">
        <v>125699</v>
      </c>
      <c r="AW8885">
        <v>933</v>
      </c>
      <c r="AX8885">
        <v>37304</v>
      </c>
      <c r="AY8885">
        <v>2246</v>
      </c>
      <c r="AZ8885">
        <v>1035</v>
      </c>
      <c r="BA8885">
        <v>3</v>
      </c>
      <c r="BB8885">
        <v>46</v>
      </c>
      <c r="BC8885">
        <v>49</v>
      </c>
      <c r="BD8885">
        <v>32</v>
      </c>
      <c r="BE8885">
        <v>2090</v>
      </c>
      <c r="BF8885">
        <v>14842</v>
      </c>
      <c r="BG8885">
        <v>66</v>
      </c>
      <c r="BH8885">
        <v>1123</v>
      </c>
      <c r="BI8885">
        <v>24077</v>
      </c>
      <c r="BJ8885">
        <v>7281</v>
      </c>
      <c r="BK8885">
        <v>6996</v>
      </c>
      <c r="BL8885">
        <v>213</v>
      </c>
      <c r="BM8885">
        <v>168</v>
      </c>
      <c r="BN8885">
        <v>24</v>
      </c>
      <c r="BO8885">
        <v>2821</v>
      </c>
      <c r="BP8885">
        <v>2747</v>
      </c>
      <c r="BQ8885">
        <v>53</v>
      </c>
      <c r="BR8885">
        <v>7</v>
      </c>
      <c r="BS8885">
        <v>3861</v>
      </c>
      <c r="BT8885">
        <v>2866</v>
      </c>
      <c r="BU8885" s="1">
        <v>41640</v>
      </c>
      <c r="BV8885" s="1">
        <v>42004</v>
      </c>
      <c r="BW8885" s="31">
        <v>1</v>
      </c>
    </row>
    <row r="8886" spans="1:75" hidden="1" x14ac:dyDescent="0.25">
      <c r="A8886" t="s">
        <v>32160</v>
      </c>
      <c r="B8886" t="s">
        <v>32678</v>
      </c>
      <c r="C8886">
        <v>2015</v>
      </c>
      <c r="D8886" t="s">
        <v>32679</v>
      </c>
      <c r="E8886" t="s">
        <v>32680</v>
      </c>
      <c r="F8886" t="s">
        <v>1019</v>
      </c>
      <c r="G8886">
        <v>53554</v>
      </c>
      <c r="H8886">
        <v>-90.430053900000004</v>
      </c>
      <c r="I8886">
        <v>42.901009600000002</v>
      </c>
      <c r="J8886">
        <v>55</v>
      </c>
      <c r="K8886">
        <v>43</v>
      </c>
      <c r="L8886" t="s">
        <v>1241</v>
      </c>
      <c r="M8886">
        <v>51829</v>
      </c>
      <c r="N8886" t="s">
        <v>80</v>
      </c>
      <c r="O8886" t="s">
        <v>96</v>
      </c>
      <c r="P8886" t="s">
        <v>82</v>
      </c>
      <c r="Q8886" t="s">
        <v>458</v>
      </c>
      <c r="R8886">
        <v>783</v>
      </c>
      <c r="S8886">
        <v>783</v>
      </c>
      <c r="T8886">
        <v>1</v>
      </c>
      <c r="U8886">
        <v>0</v>
      </c>
      <c r="V8886">
        <v>0</v>
      </c>
      <c r="W8886">
        <v>0</v>
      </c>
      <c r="X8886">
        <v>0.6</v>
      </c>
      <c r="Y8886">
        <v>0</v>
      </c>
      <c r="Z8886">
        <v>0.6</v>
      </c>
      <c r="AA8886">
        <v>26086</v>
      </c>
      <c r="AB8886">
        <v>0</v>
      </c>
      <c r="AC8886">
        <v>0</v>
      </c>
      <c r="AD8886">
        <v>642</v>
      </c>
      <c r="AE8886">
        <v>26728</v>
      </c>
      <c r="AF8886" t="s">
        <v>84</v>
      </c>
      <c r="AG8886" t="s">
        <v>84</v>
      </c>
      <c r="AH8886" t="s">
        <v>84</v>
      </c>
      <c r="AI8886">
        <v>3605</v>
      </c>
      <c r="AJ8886">
        <v>0</v>
      </c>
      <c r="AK8886">
        <v>2794</v>
      </c>
      <c r="AL8886">
        <v>6399</v>
      </c>
      <c r="AM8886" t="s">
        <v>84</v>
      </c>
      <c r="AN8886">
        <v>30289</v>
      </c>
      <c r="AO8886">
        <v>0</v>
      </c>
      <c r="AP8886">
        <v>0</v>
      </c>
      <c r="AQ8886">
        <v>0</v>
      </c>
      <c r="AR8886">
        <v>0</v>
      </c>
      <c r="AS8886">
        <v>0</v>
      </c>
      <c r="AT8886">
        <v>0</v>
      </c>
      <c r="AU8886">
        <v>6417</v>
      </c>
      <c r="AV8886">
        <v>122628</v>
      </c>
      <c r="AW8886">
        <v>195</v>
      </c>
      <c r="AX8886">
        <v>28375</v>
      </c>
      <c r="AY8886">
        <v>666</v>
      </c>
      <c r="AZ8886">
        <v>1035</v>
      </c>
      <c r="BA8886">
        <v>5</v>
      </c>
      <c r="BB8886">
        <v>46</v>
      </c>
      <c r="BC8886">
        <v>51</v>
      </c>
      <c r="BD8886">
        <v>12</v>
      </c>
      <c r="BE8886">
        <v>1132</v>
      </c>
      <c r="BF8886">
        <v>5001</v>
      </c>
      <c r="BG8886">
        <v>606</v>
      </c>
      <c r="BH8886">
        <v>399</v>
      </c>
      <c r="BI8886">
        <v>7326</v>
      </c>
      <c r="BJ8886">
        <v>782</v>
      </c>
      <c r="BK8886">
        <v>1400</v>
      </c>
      <c r="BL8886">
        <v>34</v>
      </c>
      <c r="BM8886">
        <v>32</v>
      </c>
      <c r="BN8886">
        <v>0</v>
      </c>
      <c r="BO8886">
        <v>505</v>
      </c>
      <c r="BP8886">
        <v>463</v>
      </c>
      <c r="BQ8886">
        <v>0</v>
      </c>
      <c r="BR8886">
        <v>4</v>
      </c>
      <c r="BS8886">
        <v>1243</v>
      </c>
      <c r="BT8886">
        <v>-1</v>
      </c>
      <c r="BU8886" s="1">
        <v>41640</v>
      </c>
      <c r="BV8886" s="1">
        <v>42004</v>
      </c>
      <c r="BW8886" s="31">
        <v>1</v>
      </c>
    </row>
    <row r="8887" spans="1:75" hidden="1" x14ac:dyDescent="0.25">
      <c r="A8887" t="s">
        <v>32160</v>
      </c>
      <c r="B8887" t="s">
        <v>32681</v>
      </c>
      <c r="C8887">
        <v>2015</v>
      </c>
      <c r="D8887" t="s">
        <v>32682</v>
      </c>
      <c r="E8887" t="s">
        <v>32683</v>
      </c>
      <c r="F8887" t="s">
        <v>32684</v>
      </c>
      <c r="G8887">
        <v>53048</v>
      </c>
      <c r="H8887">
        <v>-88.440142499999993</v>
      </c>
      <c r="I8887">
        <v>43.585940100000002</v>
      </c>
      <c r="J8887">
        <v>55</v>
      </c>
      <c r="K8887">
        <v>27</v>
      </c>
      <c r="L8887" t="s">
        <v>4469</v>
      </c>
      <c r="M8887">
        <v>88574</v>
      </c>
      <c r="N8887" t="s">
        <v>80</v>
      </c>
      <c r="O8887" t="s">
        <v>96</v>
      </c>
      <c r="P8887" t="s">
        <v>82</v>
      </c>
      <c r="Q8887" t="s">
        <v>458</v>
      </c>
      <c r="R8887">
        <v>3123</v>
      </c>
      <c r="S8887">
        <v>3123</v>
      </c>
      <c r="T8887">
        <v>1</v>
      </c>
      <c r="U8887">
        <v>0</v>
      </c>
      <c r="V8887">
        <v>0</v>
      </c>
      <c r="W8887">
        <v>0</v>
      </c>
      <c r="X8887">
        <v>0.65</v>
      </c>
      <c r="Y8887">
        <v>1.95</v>
      </c>
      <c r="Z8887">
        <v>2.6</v>
      </c>
      <c r="AA8887">
        <v>106067</v>
      </c>
      <c r="AB8887">
        <v>300</v>
      </c>
      <c r="AC8887">
        <v>1820</v>
      </c>
      <c r="AD8887">
        <v>7840</v>
      </c>
      <c r="AE8887">
        <v>116027</v>
      </c>
      <c r="AF8887">
        <v>58148</v>
      </c>
      <c r="AG8887">
        <v>2125</v>
      </c>
      <c r="AH8887">
        <v>60273</v>
      </c>
      <c r="AI8887">
        <v>20468</v>
      </c>
      <c r="AJ8887">
        <v>0</v>
      </c>
      <c r="AK8887">
        <v>4331</v>
      </c>
      <c r="AL8887">
        <v>24799</v>
      </c>
      <c r="AM8887">
        <v>23598</v>
      </c>
      <c r="AN8887">
        <v>108670</v>
      </c>
      <c r="AO8887">
        <v>0</v>
      </c>
      <c r="AP8887">
        <v>0</v>
      </c>
      <c r="AQ8887">
        <v>0</v>
      </c>
      <c r="AR8887">
        <v>0</v>
      </c>
      <c r="AS8887">
        <v>0</v>
      </c>
      <c r="AT8887">
        <v>0</v>
      </c>
      <c r="AU8887">
        <v>17272</v>
      </c>
      <c r="AV8887">
        <v>123634</v>
      </c>
      <c r="AW8887">
        <v>847</v>
      </c>
      <c r="AX8887">
        <v>28619</v>
      </c>
      <c r="AY8887">
        <v>2652</v>
      </c>
      <c r="AZ8887">
        <v>1035</v>
      </c>
      <c r="BA8887">
        <v>0</v>
      </c>
      <c r="BB8887">
        <v>46</v>
      </c>
      <c r="BC8887">
        <v>46</v>
      </c>
      <c r="BD8887">
        <v>40</v>
      </c>
      <c r="BE8887">
        <v>1924</v>
      </c>
      <c r="BF8887">
        <v>29035</v>
      </c>
      <c r="BG8887">
        <v>1006</v>
      </c>
      <c r="BH8887">
        <v>1864</v>
      </c>
      <c r="BI8887">
        <v>31086</v>
      </c>
      <c r="BJ8887">
        <v>5994</v>
      </c>
      <c r="BK8887">
        <v>5426</v>
      </c>
      <c r="BL8887">
        <v>159</v>
      </c>
      <c r="BM8887">
        <v>88</v>
      </c>
      <c r="BN8887">
        <v>15</v>
      </c>
      <c r="BO8887">
        <v>1810</v>
      </c>
      <c r="BP8887">
        <v>1017</v>
      </c>
      <c r="BQ8887">
        <v>17</v>
      </c>
      <c r="BR8887">
        <v>10</v>
      </c>
      <c r="BS8887">
        <v>8486</v>
      </c>
      <c r="BT8887">
        <v>-1</v>
      </c>
      <c r="BU8887" s="1">
        <v>41640</v>
      </c>
      <c r="BV8887" s="1">
        <v>42004</v>
      </c>
      <c r="BW8887" s="31">
        <v>1</v>
      </c>
    </row>
    <row r="8888" spans="1:75" hidden="1" x14ac:dyDescent="0.25">
      <c r="A8888" t="s">
        <v>32160</v>
      </c>
      <c r="B8888" t="s">
        <v>32685</v>
      </c>
      <c r="C8888">
        <v>2015</v>
      </c>
      <c r="D8888" t="s">
        <v>32686</v>
      </c>
      <c r="E8888" t="s">
        <v>32687</v>
      </c>
      <c r="F8888" t="s">
        <v>32688</v>
      </c>
      <c r="G8888">
        <v>53556</v>
      </c>
      <c r="H8888">
        <v>-90.197470800000005</v>
      </c>
      <c r="I8888">
        <v>43.185234999999999</v>
      </c>
      <c r="J8888">
        <v>55</v>
      </c>
      <c r="K8888">
        <v>103</v>
      </c>
      <c r="L8888" t="s">
        <v>4769</v>
      </c>
      <c r="M8888">
        <v>17662</v>
      </c>
      <c r="N8888" t="s">
        <v>80</v>
      </c>
      <c r="O8888" t="s">
        <v>96</v>
      </c>
      <c r="P8888" t="s">
        <v>82</v>
      </c>
      <c r="Q8888" t="s">
        <v>458</v>
      </c>
      <c r="R8888">
        <v>1086</v>
      </c>
      <c r="S8888">
        <v>1086</v>
      </c>
      <c r="T8888">
        <v>1</v>
      </c>
      <c r="U8888">
        <v>0</v>
      </c>
      <c r="V8888">
        <v>0</v>
      </c>
      <c r="W8888">
        <v>0.6</v>
      </c>
      <c r="X8888">
        <v>0.6</v>
      </c>
      <c r="Y8888">
        <v>0.2</v>
      </c>
      <c r="Z8888">
        <v>0.8</v>
      </c>
      <c r="AA8888">
        <v>41303</v>
      </c>
      <c r="AB8888">
        <v>0</v>
      </c>
      <c r="AC8888">
        <v>350</v>
      </c>
      <c r="AD8888">
        <v>0</v>
      </c>
      <c r="AE8888">
        <v>41653</v>
      </c>
      <c r="AF8888" t="s">
        <v>84</v>
      </c>
      <c r="AG8888" t="s">
        <v>84</v>
      </c>
      <c r="AH8888" t="s">
        <v>84</v>
      </c>
      <c r="AI8888">
        <v>6700</v>
      </c>
      <c r="AJ8888">
        <v>0</v>
      </c>
      <c r="AK8888">
        <v>1253</v>
      </c>
      <c r="AL8888">
        <v>7953</v>
      </c>
      <c r="AM8888" t="s">
        <v>84</v>
      </c>
      <c r="AN8888">
        <v>48051</v>
      </c>
      <c r="AO8888">
        <v>0</v>
      </c>
      <c r="AP8888">
        <v>0</v>
      </c>
      <c r="AQ8888">
        <v>0</v>
      </c>
      <c r="AR8888">
        <v>0</v>
      </c>
      <c r="AS8888">
        <v>0</v>
      </c>
      <c r="AT8888">
        <v>0</v>
      </c>
      <c r="AU8888">
        <v>9545</v>
      </c>
      <c r="AV8888">
        <v>122628</v>
      </c>
      <c r="AW8888">
        <v>189</v>
      </c>
      <c r="AX8888">
        <v>28375</v>
      </c>
      <c r="AY8888">
        <v>558</v>
      </c>
      <c r="AZ8888">
        <v>1035</v>
      </c>
      <c r="BA8888">
        <v>5</v>
      </c>
      <c r="BB8888">
        <v>46</v>
      </c>
      <c r="BC8888">
        <v>51</v>
      </c>
      <c r="BD8888">
        <v>25</v>
      </c>
      <c r="BE8888">
        <v>1664</v>
      </c>
      <c r="BF8888">
        <v>12099</v>
      </c>
      <c r="BG8888">
        <v>770</v>
      </c>
      <c r="BH8888">
        <v>1487</v>
      </c>
      <c r="BI8888">
        <v>4442</v>
      </c>
      <c r="BJ8888">
        <v>1333</v>
      </c>
      <c r="BK8888">
        <v>754</v>
      </c>
      <c r="BL8888">
        <v>24</v>
      </c>
      <c r="BM8888">
        <v>10</v>
      </c>
      <c r="BN8888">
        <v>0</v>
      </c>
      <c r="BO8888">
        <v>152</v>
      </c>
      <c r="BP8888">
        <v>120</v>
      </c>
      <c r="BQ8888">
        <v>0</v>
      </c>
      <c r="BR8888">
        <v>7</v>
      </c>
      <c r="BS8888">
        <v>3361</v>
      </c>
      <c r="BT8888">
        <v>-1</v>
      </c>
      <c r="BU8888" s="1">
        <v>41640</v>
      </c>
      <c r="BV8888" s="1">
        <v>42004</v>
      </c>
      <c r="BW8888" s="31">
        <v>1</v>
      </c>
    </row>
    <row r="8889" spans="1:75" hidden="1" x14ac:dyDescent="0.25">
      <c r="A8889" t="s">
        <v>32160</v>
      </c>
      <c r="B8889" t="s">
        <v>32689</v>
      </c>
      <c r="C8889">
        <v>2015</v>
      </c>
      <c r="D8889" t="s">
        <v>32690</v>
      </c>
      <c r="E8889" t="s">
        <v>32691</v>
      </c>
      <c r="F8889" t="s">
        <v>32692</v>
      </c>
      <c r="G8889">
        <v>54446</v>
      </c>
      <c r="H8889">
        <v>-90.495801299999997</v>
      </c>
      <c r="I8889">
        <v>44.735993200000003</v>
      </c>
      <c r="J8889">
        <v>55</v>
      </c>
      <c r="K8889">
        <v>19</v>
      </c>
      <c r="L8889" t="s">
        <v>1579</v>
      </c>
      <c r="M8889">
        <v>34423</v>
      </c>
      <c r="N8889" t="s">
        <v>80</v>
      </c>
      <c r="O8889" t="s">
        <v>96</v>
      </c>
      <c r="P8889" t="s">
        <v>82</v>
      </c>
      <c r="Q8889" t="s">
        <v>458</v>
      </c>
      <c r="R8889">
        <v>3597</v>
      </c>
      <c r="S8889">
        <v>3597</v>
      </c>
      <c r="T8889">
        <v>1</v>
      </c>
      <c r="U8889">
        <v>0</v>
      </c>
      <c r="V8889">
        <v>0</v>
      </c>
      <c r="W8889">
        <v>0</v>
      </c>
      <c r="X8889">
        <v>1</v>
      </c>
      <c r="Y8889">
        <v>0.78</v>
      </c>
      <c r="Z8889">
        <v>1.78</v>
      </c>
      <c r="AA8889">
        <v>84306</v>
      </c>
      <c r="AB8889">
        <v>280</v>
      </c>
      <c r="AC8889">
        <v>0</v>
      </c>
      <c r="AD8889">
        <v>11104</v>
      </c>
      <c r="AE8889">
        <v>95690</v>
      </c>
      <c r="AF8889" t="s">
        <v>84</v>
      </c>
      <c r="AG8889" t="s">
        <v>84</v>
      </c>
      <c r="AH8889" t="s">
        <v>84</v>
      </c>
      <c r="AI8889">
        <v>14898</v>
      </c>
      <c r="AJ8889">
        <v>0</v>
      </c>
      <c r="AK8889">
        <v>5706</v>
      </c>
      <c r="AL8889">
        <v>20604</v>
      </c>
      <c r="AM8889" t="s">
        <v>84</v>
      </c>
      <c r="AN8889">
        <v>99690</v>
      </c>
      <c r="AO8889">
        <v>0</v>
      </c>
      <c r="AP8889">
        <v>0</v>
      </c>
      <c r="AQ8889">
        <v>0</v>
      </c>
      <c r="AR8889">
        <v>0</v>
      </c>
      <c r="AS8889">
        <v>0</v>
      </c>
      <c r="AT8889">
        <v>0</v>
      </c>
      <c r="AU8889">
        <v>24521</v>
      </c>
      <c r="AV8889">
        <v>122211</v>
      </c>
      <c r="AW8889">
        <v>855</v>
      </c>
      <c r="AX8889">
        <v>28375</v>
      </c>
      <c r="AY8889">
        <v>911</v>
      </c>
      <c r="AZ8889">
        <v>1035</v>
      </c>
      <c r="BA8889">
        <v>7</v>
      </c>
      <c r="BB8889">
        <v>46</v>
      </c>
      <c r="BC8889">
        <v>53</v>
      </c>
      <c r="BD8889">
        <v>75</v>
      </c>
      <c r="BE8889">
        <v>1820</v>
      </c>
      <c r="BF8889">
        <v>37440</v>
      </c>
      <c r="BG8889">
        <v>850</v>
      </c>
      <c r="BH8889">
        <v>1311</v>
      </c>
      <c r="BI8889">
        <v>21781</v>
      </c>
      <c r="BJ8889">
        <v>4918</v>
      </c>
      <c r="BK8889">
        <v>1736</v>
      </c>
      <c r="BL8889">
        <v>42</v>
      </c>
      <c r="BM8889">
        <v>40</v>
      </c>
      <c r="BN8889">
        <v>0</v>
      </c>
      <c r="BO8889">
        <v>544</v>
      </c>
      <c r="BP8889">
        <v>493</v>
      </c>
      <c r="BQ8889">
        <v>0</v>
      </c>
      <c r="BR8889">
        <v>10</v>
      </c>
      <c r="BS8889">
        <v>5820</v>
      </c>
      <c r="BT8889">
        <v>-1</v>
      </c>
      <c r="BU8889" s="1">
        <v>41640</v>
      </c>
      <c r="BV8889" s="1">
        <v>42004</v>
      </c>
      <c r="BW8889" s="31">
        <v>1</v>
      </c>
    </row>
    <row r="8890" spans="1:75" hidden="1" x14ac:dyDescent="0.25">
      <c r="A8890" t="s">
        <v>32160</v>
      </c>
      <c r="B8890" t="s">
        <v>32693</v>
      </c>
      <c r="C8890">
        <v>2015</v>
      </c>
      <c r="D8890" t="s">
        <v>32694</v>
      </c>
      <c r="E8890" t="s">
        <v>32695</v>
      </c>
      <c r="F8890" t="s">
        <v>32696</v>
      </c>
      <c r="G8890">
        <v>54853</v>
      </c>
      <c r="H8890">
        <v>-92.482444599999994</v>
      </c>
      <c r="I8890">
        <v>45.573675700000003</v>
      </c>
      <c r="J8890">
        <v>55</v>
      </c>
      <c r="K8890">
        <v>95</v>
      </c>
      <c r="L8890" t="s">
        <v>4378</v>
      </c>
      <c r="M8890">
        <v>43437</v>
      </c>
      <c r="N8890" t="s">
        <v>80</v>
      </c>
      <c r="O8890" t="s">
        <v>96</v>
      </c>
      <c r="P8890" t="s">
        <v>82</v>
      </c>
      <c r="Q8890" t="s">
        <v>458</v>
      </c>
      <c r="R8890">
        <v>4148</v>
      </c>
      <c r="S8890">
        <v>4148</v>
      </c>
      <c r="T8890">
        <v>1</v>
      </c>
      <c r="U8890">
        <v>0</v>
      </c>
      <c r="V8890">
        <v>0</v>
      </c>
      <c r="W8890">
        <v>0</v>
      </c>
      <c r="X8890">
        <v>1</v>
      </c>
      <c r="Y8890">
        <v>0.75</v>
      </c>
      <c r="Z8890">
        <v>1.75</v>
      </c>
      <c r="AA8890">
        <v>105526</v>
      </c>
      <c r="AB8890">
        <v>0</v>
      </c>
      <c r="AC8890">
        <v>0</v>
      </c>
      <c r="AD8890">
        <v>10615</v>
      </c>
      <c r="AE8890">
        <v>116141</v>
      </c>
      <c r="AF8890" t="s">
        <v>84</v>
      </c>
      <c r="AG8890" t="s">
        <v>84</v>
      </c>
      <c r="AH8890" t="s">
        <v>84</v>
      </c>
      <c r="AI8890">
        <v>9900</v>
      </c>
      <c r="AJ8890">
        <v>1675</v>
      </c>
      <c r="AK8890">
        <v>9315</v>
      </c>
      <c r="AL8890">
        <v>20890</v>
      </c>
      <c r="AM8890" t="s">
        <v>84</v>
      </c>
      <c r="AN8890">
        <v>114865</v>
      </c>
      <c r="AO8890">
        <v>0</v>
      </c>
      <c r="AP8890">
        <v>0</v>
      </c>
      <c r="AQ8890">
        <v>0</v>
      </c>
      <c r="AR8890">
        <v>0</v>
      </c>
      <c r="AS8890">
        <v>0</v>
      </c>
      <c r="AT8890">
        <v>0</v>
      </c>
      <c r="AU8890">
        <v>11738</v>
      </c>
      <c r="AV8890">
        <v>125606</v>
      </c>
      <c r="AW8890">
        <v>899</v>
      </c>
      <c r="AX8890">
        <v>28672</v>
      </c>
      <c r="AY8890">
        <v>2220</v>
      </c>
      <c r="AZ8890">
        <v>1052</v>
      </c>
      <c r="BA8890">
        <v>4</v>
      </c>
      <c r="BB8890">
        <v>46</v>
      </c>
      <c r="BC8890">
        <v>50</v>
      </c>
      <c r="BD8890">
        <v>22</v>
      </c>
      <c r="BE8890">
        <v>2132</v>
      </c>
      <c r="BF8890">
        <v>27983</v>
      </c>
      <c r="BG8890">
        <v>14875</v>
      </c>
      <c r="BH8890">
        <v>2654</v>
      </c>
      <c r="BI8890">
        <v>49936</v>
      </c>
      <c r="BJ8890">
        <v>10758</v>
      </c>
      <c r="BK8890">
        <v>10397</v>
      </c>
      <c r="BL8890">
        <v>261</v>
      </c>
      <c r="BM8890">
        <v>104</v>
      </c>
      <c r="BN8890">
        <v>3</v>
      </c>
      <c r="BO8890">
        <v>3011</v>
      </c>
      <c r="BP8890">
        <v>1103</v>
      </c>
      <c r="BQ8890">
        <v>5</v>
      </c>
      <c r="BR8890">
        <v>7</v>
      </c>
      <c r="BS8890">
        <v>5026</v>
      </c>
      <c r="BT8890">
        <v>-1</v>
      </c>
      <c r="BU8890" s="1">
        <v>41640</v>
      </c>
      <c r="BV8890" s="1">
        <v>42004</v>
      </c>
      <c r="BW8890" s="31">
        <v>1</v>
      </c>
    </row>
    <row r="8891" spans="1:75" hidden="1" x14ac:dyDescent="0.25">
      <c r="A8891" t="s">
        <v>32160</v>
      </c>
      <c r="B8891" t="s">
        <v>32697</v>
      </c>
      <c r="C8891">
        <v>2015</v>
      </c>
      <c r="D8891" t="s">
        <v>8318</v>
      </c>
      <c r="E8891" t="s">
        <v>32698</v>
      </c>
      <c r="F8891" t="s">
        <v>1079</v>
      </c>
      <c r="G8891">
        <v>53703</v>
      </c>
      <c r="H8891">
        <v>-89.3873581</v>
      </c>
      <c r="I8891">
        <v>43.074059099999999</v>
      </c>
      <c r="J8891">
        <v>55</v>
      </c>
      <c r="K8891">
        <v>25</v>
      </c>
      <c r="L8891" t="s">
        <v>32240</v>
      </c>
      <c r="M8891">
        <v>516284</v>
      </c>
      <c r="N8891" t="s">
        <v>80</v>
      </c>
      <c r="O8891" t="s">
        <v>96</v>
      </c>
      <c r="P8891" t="s">
        <v>90</v>
      </c>
      <c r="Q8891" t="s">
        <v>458</v>
      </c>
      <c r="R8891">
        <v>263184</v>
      </c>
      <c r="S8891">
        <v>263184</v>
      </c>
      <c r="T8891">
        <v>1</v>
      </c>
      <c r="U8891">
        <v>8</v>
      </c>
      <c r="V8891">
        <v>0</v>
      </c>
      <c r="W8891">
        <v>46.5</v>
      </c>
      <c r="X8891">
        <v>46.5</v>
      </c>
      <c r="Y8891">
        <v>131.22</v>
      </c>
      <c r="Z8891">
        <v>177.72</v>
      </c>
      <c r="AA8891">
        <v>14561271</v>
      </c>
      <c r="AB8891">
        <v>270284</v>
      </c>
      <c r="AC8891">
        <v>44884</v>
      </c>
      <c r="AD8891">
        <v>1746163</v>
      </c>
      <c r="AE8891">
        <v>16622602</v>
      </c>
      <c r="AF8891">
        <v>7973520</v>
      </c>
      <c r="AG8891">
        <v>2606703</v>
      </c>
      <c r="AH8891">
        <v>10580223</v>
      </c>
      <c r="AI8891">
        <v>598967</v>
      </c>
      <c r="AJ8891">
        <v>131050</v>
      </c>
      <c r="AK8891">
        <v>208419</v>
      </c>
      <c r="AL8891">
        <v>938436</v>
      </c>
      <c r="AM8891">
        <v>5174381</v>
      </c>
      <c r="AN8891">
        <v>16693040</v>
      </c>
      <c r="AO8891">
        <v>100000</v>
      </c>
      <c r="AP8891">
        <v>0</v>
      </c>
      <c r="AQ8891">
        <v>0</v>
      </c>
      <c r="AR8891">
        <v>664600</v>
      </c>
      <c r="AS8891">
        <v>764600</v>
      </c>
      <c r="AT8891">
        <v>1821727</v>
      </c>
      <c r="AU8891">
        <v>619717</v>
      </c>
      <c r="AV8891">
        <v>123095</v>
      </c>
      <c r="AW8891">
        <v>72233</v>
      </c>
      <c r="AX8891">
        <v>28414</v>
      </c>
      <c r="AY8891">
        <v>88643</v>
      </c>
      <c r="AZ8891">
        <v>1035</v>
      </c>
      <c r="BA8891">
        <v>11</v>
      </c>
      <c r="BB8891">
        <v>46</v>
      </c>
      <c r="BC8891">
        <v>57</v>
      </c>
      <c r="BD8891">
        <v>1400</v>
      </c>
      <c r="BE8891">
        <v>28840</v>
      </c>
      <c r="BF8891">
        <v>2152730</v>
      </c>
      <c r="BG8891">
        <v>218140</v>
      </c>
      <c r="BH8891">
        <v>163934</v>
      </c>
      <c r="BI8891">
        <v>4046059</v>
      </c>
      <c r="BJ8891">
        <v>635360</v>
      </c>
      <c r="BK8891">
        <v>900111</v>
      </c>
      <c r="BL8891">
        <v>4433</v>
      </c>
      <c r="BM8891">
        <v>2840</v>
      </c>
      <c r="BN8891">
        <v>198</v>
      </c>
      <c r="BO8891">
        <v>110483</v>
      </c>
      <c r="BP8891">
        <v>91460</v>
      </c>
      <c r="BQ8891">
        <v>3307</v>
      </c>
      <c r="BR8891">
        <v>259</v>
      </c>
      <c r="BS8891">
        <v>741823</v>
      </c>
      <c r="BT8891">
        <v>-1</v>
      </c>
      <c r="BU8891" s="1">
        <v>41640</v>
      </c>
      <c r="BV8891" s="1">
        <v>42004</v>
      </c>
      <c r="BW8891" s="31">
        <v>2</v>
      </c>
    </row>
    <row r="8892" spans="1:75" hidden="1" x14ac:dyDescent="0.25">
      <c r="A8892" t="s">
        <v>32160</v>
      </c>
      <c r="B8892" t="s">
        <v>32699</v>
      </c>
      <c r="C8892">
        <v>2015</v>
      </c>
      <c r="D8892" t="s">
        <v>32700</v>
      </c>
      <c r="E8892" t="s">
        <v>32701</v>
      </c>
      <c r="F8892" t="s">
        <v>32702</v>
      </c>
      <c r="G8892">
        <v>54949</v>
      </c>
      <c r="H8892">
        <v>-88.919972400000006</v>
      </c>
      <c r="I8892">
        <v>44.4646045</v>
      </c>
      <c r="J8892">
        <v>55</v>
      </c>
      <c r="K8892">
        <v>135</v>
      </c>
      <c r="L8892" t="s">
        <v>32363</v>
      </c>
      <c r="M8892">
        <v>52066</v>
      </c>
      <c r="N8892" t="s">
        <v>80</v>
      </c>
      <c r="O8892" t="s">
        <v>96</v>
      </c>
      <c r="P8892" t="s">
        <v>82</v>
      </c>
      <c r="Q8892" t="s">
        <v>458</v>
      </c>
      <c r="R8892">
        <v>3926</v>
      </c>
      <c r="S8892">
        <v>3926</v>
      </c>
      <c r="T8892">
        <v>1</v>
      </c>
      <c r="U8892">
        <v>0</v>
      </c>
      <c r="V8892">
        <v>0</v>
      </c>
      <c r="W8892">
        <v>0</v>
      </c>
      <c r="X8892">
        <v>2</v>
      </c>
      <c r="Y8892">
        <v>0.86</v>
      </c>
      <c r="Z8892">
        <v>2.86</v>
      </c>
      <c r="AA8892">
        <v>187677</v>
      </c>
      <c r="AB8892">
        <v>0</v>
      </c>
      <c r="AC8892">
        <v>1034</v>
      </c>
      <c r="AD8892">
        <v>18386</v>
      </c>
      <c r="AE8892">
        <v>207097</v>
      </c>
      <c r="AF8892">
        <v>101596</v>
      </c>
      <c r="AG8892">
        <v>33705</v>
      </c>
      <c r="AH8892">
        <v>135301</v>
      </c>
      <c r="AI8892">
        <v>23037</v>
      </c>
      <c r="AJ8892">
        <v>982</v>
      </c>
      <c r="AK8892">
        <v>6726</v>
      </c>
      <c r="AL8892">
        <v>30745</v>
      </c>
      <c r="AM8892">
        <v>41084</v>
      </c>
      <c r="AN8892">
        <v>207130</v>
      </c>
      <c r="AO8892">
        <v>0</v>
      </c>
      <c r="AP8892">
        <v>0</v>
      </c>
      <c r="AQ8892">
        <v>0</v>
      </c>
      <c r="AR8892">
        <v>0</v>
      </c>
      <c r="AS8892">
        <v>0</v>
      </c>
      <c r="AT8892">
        <v>6027</v>
      </c>
      <c r="AU8892">
        <v>18335</v>
      </c>
      <c r="AV8892">
        <v>125699</v>
      </c>
      <c r="AW8892">
        <v>624</v>
      </c>
      <c r="AX8892">
        <v>37304</v>
      </c>
      <c r="AY8892">
        <v>2663</v>
      </c>
      <c r="AZ8892">
        <v>1035</v>
      </c>
      <c r="BA8892">
        <v>3</v>
      </c>
      <c r="BB8892">
        <v>46</v>
      </c>
      <c r="BC8892">
        <v>49</v>
      </c>
      <c r="BD8892">
        <v>65</v>
      </c>
      <c r="BE8892">
        <v>2298</v>
      </c>
      <c r="BF8892">
        <v>27400</v>
      </c>
      <c r="BG8892">
        <v>3900</v>
      </c>
      <c r="BH8892">
        <v>2750</v>
      </c>
      <c r="BI8892">
        <v>49061</v>
      </c>
      <c r="BJ8892">
        <v>14026</v>
      </c>
      <c r="BK8892">
        <v>11624</v>
      </c>
      <c r="BL8892">
        <v>150</v>
      </c>
      <c r="BM8892">
        <v>127</v>
      </c>
      <c r="BN8892">
        <v>9</v>
      </c>
      <c r="BO8892">
        <v>3744</v>
      </c>
      <c r="BP8892">
        <v>3147</v>
      </c>
      <c r="BQ8892">
        <v>258</v>
      </c>
      <c r="BR8892">
        <v>5</v>
      </c>
      <c r="BS8892">
        <v>5787</v>
      </c>
      <c r="BT8892">
        <v>2480</v>
      </c>
      <c r="BU8892" s="1">
        <v>41640</v>
      </c>
      <c r="BV8892" s="1">
        <v>42004</v>
      </c>
      <c r="BW8892" s="31">
        <v>1</v>
      </c>
    </row>
    <row r="8893" spans="1:75" hidden="1" x14ac:dyDescent="0.25">
      <c r="A8893" t="s">
        <v>32160</v>
      </c>
      <c r="B8893" t="s">
        <v>32703</v>
      </c>
      <c r="C8893">
        <v>2015</v>
      </c>
      <c r="D8893" t="s">
        <v>32704</v>
      </c>
      <c r="E8893" t="s">
        <v>32705</v>
      </c>
      <c r="F8893" t="s">
        <v>32625</v>
      </c>
      <c r="G8893">
        <v>54220</v>
      </c>
      <c r="H8893">
        <v>-87.656448900000001</v>
      </c>
      <c r="I8893">
        <v>44.091242100000002</v>
      </c>
      <c r="J8893">
        <v>55</v>
      </c>
      <c r="K8893">
        <v>71</v>
      </c>
      <c r="L8893" t="s">
        <v>32625</v>
      </c>
      <c r="M8893">
        <v>80160</v>
      </c>
      <c r="N8893" t="s">
        <v>80</v>
      </c>
      <c r="O8893" t="s">
        <v>96</v>
      </c>
      <c r="P8893" t="s">
        <v>82</v>
      </c>
      <c r="Q8893" t="s">
        <v>458</v>
      </c>
      <c r="R8893">
        <v>57140</v>
      </c>
      <c r="S8893">
        <v>57140</v>
      </c>
      <c r="T8893">
        <v>1</v>
      </c>
      <c r="U8893">
        <v>0</v>
      </c>
      <c r="V8893">
        <v>0</v>
      </c>
      <c r="W8893">
        <v>5.6</v>
      </c>
      <c r="X8893">
        <v>5.6</v>
      </c>
      <c r="Y8893">
        <v>27.2</v>
      </c>
      <c r="Z8893">
        <v>32.799999999999997</v>
      </c>
      <c r="AA8893">
        <v>1891298</v>
      </c>
      <c r="AB8893">
        <v>15000</v>
      </c>
      <c r="AC8893">
        <v>401</v>
      </c>
      <c r="AD8893">
        <v>99599</v>
      </c>
      <c r="AE8893">
        <v>2006298</v>
      </c>
      <c r="AF8893">
        <v>1180837</v>
      </c>
      <c r="AG8893">
        <v>377435</v>
      </c>
      <c r="AH8893">
        <v>1558272</v>
      </c>
      <c r="AI8893">
        <v>166134</v>
      </c>
      <c r="AJ8893">
        <v>35369</v>
      </c>
      <c r="AK8893">
        <v>41543</v>
      </c>
      <c r="AL8893">
        <v>243046</v>
      </c>
      <c r="AM8893">
        <v>330213</v>
      </c>
      <c r="AN8893">
        <v>2131531</v>
      </c>
      <c r="AO8893">
        <v>0</v>
      </c>
      <c r="AP8893">
        <v>0</v>
      </c>
      <c r="AQ8893">
        <v>0</v>
      </c>
      <c r="AR8893">
        <v>0</v>
      </c>
      <c r="AS8893">
        <v>0</v>
      </c>
      <c r="AT8893">
        <v>0</v>
      </c>
      <c r="AU8893">
        <v>173507</v>
      </c>
      <c r="AV8893">
        <v>122211</v>
      </c>
      <c r="AW8893">
        <v>14380</v>
      </c>
      <c r="AX8893">
        <v>28375</v>
      </c>
      <c r="AY8893">
        <v>17891</v>
      </c>
      <c r="AZ8893">
        <v>1035</v>
      </c>
      <c r="BA8893">
        <v>4</v>
      </c>
      <c r="BB8893">
        <v>46</v>
      </c>
      <c r="BC8893">
        <v>50</v>
      </c>
      <c r="BD8893">
        <v>290</v>
      </c>
      <c r="BE8893">
        <v>3328</v>
      </c>
      <c r="BF8893">
        <v>297374</v>
      </c>
      <c r="BG8893">
        <v>42030</v>
      </c>
      <c r="BH8893">
        <v>25624</v>
      </c>
      <c r="BI8893">
        <v>563828</v>
      </c>
      <c r="BJ8893">
        <v>42518</v>
      </c>
      <c r="BK8893">
        <v>45999</v>
      </c>
      <c r="BL8893">
        <v>477</v>
      </c>
      <c r="BM8893">
        <v>276</v>
      </c>
      <c r="BN8893">
        <v>46</v>
      </c>
      <c r="BO8893">
        <v>11278</v>
      </c>
      <c r="BP8893">
        <v>8426</v>
      </c>
      <c r="BQ8893">
        <v>686</v>
      </c>
      <c r="BR8893">
        <v>30</v>
      </c>
      <c r="BS8893">
        <v>87824</v>
      </c>
      <c r="BT8893">
        <v>-1</v>
      </c>
      <c r="BU8893" s="1">
        <v>41640</v>
      </c>
      <c r="BV8893" s="1">
        <v>42004</v>
      </c>
      <c r="BW8893" s="31">
        <v>1</v>
      </c>
    </row>
    <row r="8894" spans="1:75" hidden="1" x14ac:dyDescent="0.25">
      <c r="A8894" t="s">
        <v>32160</v>
      </c>
      <c r="B8894" t="s">
        <v>32706</v>
      </c>
      <c r="C8894">
        <v>2015</v>
      </c>
      <c r="D8894" t="s">
        <v>6388</v>
      </c>
      <c r="E8894" t="s">
        <v>32707</v>
      </c>
      <c r="F8894" t="s">
        <v>692</v>
      </c>
      <c r="G8894">
        <v>54950</v>
      </c>
      <c r="H8894">
        <v>-88.889245000000003</v>
      </c>
      <c r="I8894">
        <v>44.671326999999998</v>
      </c>
      <c r="J8894">
        <v>55</v>
      </c>
      <c r="K8894">
        <v>135</v>
      </c>
      <c r="L8894" t="s">
        <v>32363</v>
      </c>
      <c r="M8894">
        <v>52066</v>
      </c>
      <c r="N8894" t="s">
        <v>80</v>
      </c>
      <c r="O8894" t="s">
        <v>96</v>
      </c>
      <c r="P8894" t="s">
        <v>82</v>
      </c>
      <c r="Q8894" t="s">
        <v>458</v>
      </c>
      <c r="R8894">
        <v>2149</v>
      </c>
      <c r="S8894">
        <v>2149</v>
      </c>
      <c r="T8894">
        <v>1</v>
      </c>
      <c r="U8894">
        <v>0</v>
      </c>
      <c r="V8894">
        <v>0</v>
      </c>
      <c r="W8894">
        <v>0</v>
      </c>
      <c r="X8894">
        <v>3</v>
      </c>
      <c r="Y8894">
        <v>0</v>
      </c>
      <c r="Z8894">
        <v>3</v>
      </c>
      <c r="AA8894">
        <v>161666</v>
      </c>
      <c r="AB8894">
        <v>0</v>
      </c>
      <c r="AC8894">
        <v>837</v>
      </c>
      <c r="AD8894">
        <v>4836</v>
      </c>
      <c r="AE8894">
        <v>167339</v>
      </c>
      <c r="AF8894">
        <v>86175</v>
      </c>
      <c r="AG8894">
        <v>11894</v>
      </c>
      <c r="AH8894">
        <v>98069</v>
      </c>
      <c r="AI8894">
        <v>11600</v>
      </c>
      <c r="AJ8894">
        <v>538</v>
      </c>
      <c r="AK8894">
        <v>4300</v>
      </c>
      <c r="AL8894">
        <v>16438</v>
      </c>
      <c r="AM8894">
        <v>48584</v>
      </c>
      <c r="AN8894">
        <v>163091</v>
      </c>
      <c r="AO8894">
        <v>0</v>
      </c>
      <c r="AP8894">
        <v>0</v>
      </c>
      <c r="AQ8894">
        <v>0</v>
      </c>
      <c r="AR8894">
        <v>0</v>
      </c>
      <c r="AS8894">
        <v>0</v>
      </c>
      <c r="AT8894">
        <v>0</v>
      </c>
      <c r="AU8894">
        <v>23222</v>
      </c>
      <c r="AV8894">
        <v>125699</v>
      </c>
      <c r="AW8894">
        <v>991</v>
      </c>
      <c r="AX8894">
        <v>37304</v>
      </c>
      <c r="AY8894">
        <v>4259</v>
      </c>
      <c r="AZ8894">
        <v>1035</v>
      </c>
      <c r="BA8894">
        <v>3</v>
      </c>
      <c r="BB8894">
        <v>46</v>
      </c>
      <c r="BC8894">
        <v>49</v>
      </c>
      <c r="BD8894">
        <v>25</v>
      </c>
      <c r="BE8894">
        <v>2184</v>
      </c>
      <c r="BF8894">
        <v>14000</v>
      </c>
      <c r="BG8894">
        <v>300</v>
      </c>
      <c r="BH8894">
        <v>2117</v>
      </c>
      <c r="BI8894">
        <v>43216</v>
      </c>
      <c r="BJ8894">
        <v>15543</v>
      </c>
      <c r="BK8894">
        <v>9067</v>
      </c>
      <c r="BL8894">
        <v>172</v>
      </c>
      <c r="BM8894">
        <v>80</v>
      </c>
      <c r="BN8894">
        <v>39</v>
      </c>
      <c r="BO8894">
        <v>3064</v>
      </c>
      <c r="BP8894">
        <v>2332</v>
      </c>
      <c r="BQ8894">
        <v>170</v>
      </c>
      <c r="BR8894">
        <v>5</v>
      </c>
      <c r="BS8894">
        <v>3317</v>
      </c>
      <c r="BT8894">
        <v>4882</v>
      </c>
      <c r="BU8894" s="1">
        <v>41640</v>
      </c>
      <c r="BV8894" s="1">
        <v>42004</v>
      </c>
      <c r="BW8894" s="31">
        <v>1</v>
      </c>
    </row>
    <row r="8895" spans="1:75" hidden="1" x14ac:dyDescent="0.25">
      <c r="A8895" t="s">
        <v>32160</v>
      </c>
      <c r="B8895" t="s">
        <v>32708</v>
      </c>
      <c r="C8895">
        <v>2015</v>
      </c>
      <c r="D8895" t="s">
        <v>32709</v>
      </c>
      <c r="E8895" t="s">
        <v>32710</v>
      </c>
      <c r="F8895" t="s">
        <v>32711</v>
      </c>
      <c r="G8895">
        <v>53946</v>
      </c>
      <c r="H8895">
        <v>-88.9875258</v>
      </c>
      <c r="I8895">
        <v>43.707892399999999</v>
      </c>
      <c r="J8895">
        <v>55</v>
      </c>
      <c r="K8895">
        <v>47</v>
      </c>
      <c r="L8895" t="s">
        <v>32252</v>
      </c>
      <c r="M8895">
        <v>18836</v>
      </c>
      <c r="N8895" t="s">
        <v>80</v>
      </c>
      <c r="O8895" t="s">
        <v>96</v>
      </c>
      <c r="P8895" t="s">
        <v>82</v>
      </c>
      <c r="Q8895" t="s">
        <v>458</v>
      </c>
      <c r="R8895">
        <v>3162</v>
      </c>
      <c r="S8895">
        <v>3162</v>
      </c>
      <c r="T8895">
        <v>1</v>
      </c>
      <c r="U8895">
        <v>0</v>
      </c>
      <c r="V8895">
        <v>0</v>
      </c>
      <c r="W8895">
        <v>0</v>
      </c>
      <c r="X8895">
        <v>0.75</v>
      </c>
      <c r="Y8895">
        <v>1.75</v>
      </c>
      <c r="Z8895">
        <v>2.5</v>
      </c>
      <c r="AA8895">
        <v>124861</v>
      </c>
      <c r="AB8895">
        <v>0</v>
      </c>
      <c r="AC8895">
        <v>0</v>
      </c>
      <c r="AD8895">
        <v>13762</v>
      </c>
      <c r="AE8895">
        <v>138623</v>
      </c>
      <c r="AF8895">
        <v>64425</v>
      </c>
      <c r="AG8895">
        <v>9222</v>
      </c>
      <c r="AH8895">
        <v>73647</v>
      </c>
      <c r="AI8895">
        <v>11944</v>
      </c>
      <c r="AJ8895">
        <v>838</v>
      </c>
      <c r="AK8895">
        <v>3287</v>
      </c>
      <c r="AL8895">
        <v>16069</v>
      </c>
      <c r="AM8895">
        <v>48061</v>
      </c>
      <c r="AN8895">
        <v>137777</v>
      </c>
      <c r="AO8895">
        <v>0</v>
      </c>
      <c r="AP8895">
        <v>0</v>
      </c>
      <c r="AQ8895">
        <v>0</v>
      </c>
      <c r="AR8895">
        <v>0</v>
      </c>
      <c r="AS8895">
        <v>0</v>
      </c>
      <c r="AT8895">
        <v>0</v>
      </c>
      <c r="AU8895">
        <v>12889</v>
      </c>
      <c r="AV8895">
        <v>126767</v>
      </c>
      <c r="AW8895">
        <v>1036</v>
      </c>
      <c r="AX8895">
        <v>29103</v>
      </c>
      <c r="AY8895">
        <v>2620</v>
      </c>
      <c r="AZ8895">
        <v>669</v>
      </c>
      <c r="BA8895">
        <v>0</v>
      </c>
      <c r="BB8895">
        <v>46</v>
      </c>
      <c r="BC8895">
        <v>46</v>
      </c>
      <c r="BD8895">
        <v>48</v>
      </c>
      <c r="BE8895">
        <v>2340</v>
      </c>
      <c r="BF8895">
        <v>16328</v>
      </c>
      <c r="BG8895">
        <v>1768</v>
      </c>
      <c r="BH8895">
        <v>1653</v>
      </c>
      <c r="BI8895">
        <v>33545</v>
      </c>
      <c r="BJ8895">
        <v>5388</v>
      </c>
      <c r="BK8895">
        <v>7512</v>
      </c>
      <c r="BL8895">
        <v>98</v>
      </c>
      <c r="BM8895">
        <v>78</v>
      </c>
      <c r="BN8895">
        <v>0</v>
      </c>
      <c r="BO8895">
        <v>1067</v>
      </c>
      <c r="BP8895">
        <v>893</v>
      </c>
      <c r="BQ8895">
        <v>0</v>
      </c>
      <c r="BR8895">
        <v>6</v>
      </c>
      <c r="BS8895">
        <v>3260</v>
      </c>
      <c r="BT8895">
        <v>5947</v>
      </c>
      <c r="BU8895" s="1">
        <v>41640</v>
      </c>
      <c r="BV8895" s="1">
        <v>42004</v>
      </c>
      <c r="BW8895" s="31">
        <v>1</v>
      </c>
    </row>
    <row r="8896" spans="1:75" hidden="1" x14ac:dyDescent="0.25">
      <c r="A8896" t="s">
        <v>32160</v>
      </c>
      <c r="B8896" t="s">
        <v>32712</v>
      </c>
      <c r="C8896">
        <v>2015</v>
      </c>
      <c r="D8896" t="s">
        <v>32713</v>
      </c>
      <c r="E8896" t="s">
        <v>32714</v>
      </c>
      <c r="F8896" t="s">
        <v>920</v>
      </c>
      <c r="G8896">
        <v>53559</v>
      </c>
      <c r="H8896">
        <v>-89.0499899</v>
      </c>
      <c r="I8896">
        <v>43.168107900000003</v>
      </c>
      <c r="J8896">
        <v>55</v>
      </c>
      <c r="K8896">
        <v>25</v>
      </c>
      <c r="L8896" t="s">
        <v>32240</v>
      </c>
      <c r="M8896">
        <v>516284</v>
      </c>
      <c r="N8896" t="s">
        <v>80</v>
      </c>
      <c r="O8896" t="s">
        <v>96</v>
      </c>
      <c r="P8896" t="s">
        <v>82</v>
      </c>
      <c r="Q8896" t="s">
        <v>458</v>
      </c>
      <c r="R8896">
        <v>5071</v>
      </c>
      <c r="S8896">
        <v>5071</v>
      </c>
      <c r="T8896">
        <v>1</v>
      </c>
      <c r="U8896">
        <v>0</v>
      </c>
      <c r="V8896">
        <v>0</v>
      </c>
      <c r="W8896">
        <v>0</v>
      </c>
      <c r="X8896">
        <v>1</v>
      </c>
      <c r="Y8896">
        <v>2.4300000000000002</v>
      </c>
      <c r="Z8896">
        <v>3.43</v>
      </c>
      <c r="AA8896">
        <v>215355</v>
      </c>
      <c r="AB8896">
        <v>475</v>
      </c>
      <c r="AC8896">
        <v>0</v>
      </c>
      <c r="AD8896">
        <v>16795</v>
      </c>
      <c r="AE8896">
        <v>232625</v>
      </c>
      <c r="AF8896">
        <v>117073</v>
      </c>
      <c r="AG8896">
        <v>38239</v>
      </c>
      <c r="AH8896">
        <v>155312</v>
      </c>
      <c r="AI8896">
        <v>16521</v>
      </c>
      <c r="AJ8896">
        <v>1210</v>
      </c>
      <c r="AK8896">
        <v>5523</v>
      </c>
      <c r="AL8896">
        <v>23254</v>
      </c>
      <c r="AM8896">
        <v>54059</v>
      </c>
      <c r="AN8896">
        <v>232625</v>
      </c>
      <c r="AO8896">
        <v>0</v>
      </c>
      <c r="AP8896">
        <v>0</v>
      </c>
      <c r="AQ8896">
        <v>0</v>
      </c>
      <c r="AR8896">
        <v>0</v>
      </c>
      <c r="AS8896">
        <v>0</v>
      </c>
      <c r="AT8896">
        <v>0</v>
      </c>
      <c r="AU8896">
        <v>27180</v>
      </c>
      <c r="AV8896">
        <v>123095</v>
      </c>
      <c r="AW8896">
        <v>2657</v>
      </c>
      <c r="AX8896">
        <v>28414</v>
      </c>
      <c r="AY8896">
        <v>2400</v>
      </c>
      <c r="AZ8896">
        <v>1035</v>
      </c>
      <c r="BA8896">
        <v>4</v>
      </c>
      <c r="BB8896">
        <v>46</v>
      </c>
      <c r="BC8896">
        <v>50</v>
      </c>
      <c r="BD8896">
        <v>90</v>
      </c>
      <c r="BE8896">
        <v>2704</v>
      </c>
      <c r="BF8896">
        <v>13365</v>
      </c>
      <c r="BG8896">
        <v>1840</v>
      </c>
      <c r="BH8896">
        <v>2575</v>
      </c>
      <c r="BI8896">
        <v>51865</v>
      </c>
      <c r="BJ8896">
        <v>23735</v>
      </c>
      <c r="BK8896">
        <v>19282</v>
      </c>
      <c r="BL8896">
        <v>92</v>
      </c>
      <c r="BM8896">
        <v>36</v>
      </c>
      <c r="BN8896">
        <v>1</v>
      </c>
      <c r="BO8896">
        <v>1003</v>
      </c>
      <c r="BP8896">
        <v>387</v>
      </c>
      <c r="BQ8896">
        <v>14</v>
      </c>
      <c r="BR8896">
        <v>4</v>
      </c>
      <c r="BS8896">
        <v>2087</v>
      </c>
      <c r="BT8896">
        <v>-1</v>
      </c>
      <c r="BU8896" s="1">
        <v>41640</v>
      </c>
      <c r="BV8896" s="1">
        <v>42004</v>
      </c>
      <c r="BW8896" s="31">
        <v>1</v>
      </c>
    </row>
    <row r="8897" spans="1:75" hidden="1" x14ac:dyDescent="0.25">
      <c r="A8897" t="s">
        <v>32160</v>
      </c>
      <c r="B8897" t="s">
        <v>32715</v>
      </c>
      <c r="C8897">
        <v>2015</v>
      </c>
      <c r="D8897" t="s">
        <v>32716</v>
      </c>
      <c r="E8897" t="s">
        <v>32717</v>
      </c>
      <c r="F8897" t="s">
        <v>12937</v>
      </c>
      <c r="G8897">
        <v>54449</v>
      </c>
      <c r="H8897">
        <v>-90.172736999999998</v>
      </c>
      <c r="I8897">
        <v>44.6653418</v>
      </c>
      <c r="J8897">
        <v>55</v>
      </c>
      <c r="K8897">
        <v>141</v>
      </c>
      <c r="L8897" t="s">
        <v>24130</v>
      </c>
      <c r="M8897">
        <v>73608</v>
      </c>
      <c r="N8897" t="s">
        <v>80</v>
      </c>
      <c r="O8897" t="s">
        <v>101</v>
      </c>
      <c r="P8897" t="s">
        <v>82</v>
      </c>
      <c r="Q8897" t="s">
        <v>458</v>
      </c>
      <c r="R8897">
        <v>29524</v>
      </c>
      <c r="S8897">
        <v>29524</v>
      </c>
      <c r="T8897">
        <v>1</v>
      </c>
      <c r="U8897">
        <v>0</v>
      </c>
      <c r="V8897">
        <v>0</v>
      </c>
      <c r="W8897">
        <v>4</v>
      </c>
      <c r="X8897">
        <v>4</v>
      </c>
      <c r="Y8897">
        <v>16.48</v>
      </c>
      <c r="Z8897">
        <v>20.48</v>
      </c>
      <c r="AA8897">
        <v>1384426</v>
      </c>
      <c r="AB8897">
        <v>550</v>
      </c>
      <c r="AC8897">
        <v>0</v>
      </c>
      <c r="AD8897">
        <v>45197</v>
      </c>
      <c r="AE8897">
        <v>1430173</v>
      </c>
      <c r="AF8897">
        <v>764788</v>
      </c>
      <c r="AG8897">
        <v>289295</v>
      </c>
      <c r="AH8897">
        <v>1054083</v>
      </c>
      <c r="AI8897">
        <v>108099</v>
      </c>
      <c r="AJ8897">
        <v>34936</v>
      </c>
      <c r="AK8897">
        <v>35238</v>
      </c>
      <c r="AL8897">
        <v>178273</v>
      </c>
      <c r="AM8897">
        <v>217958</v>
      </c>
      <c r="AN8897">
        <v>1450314</v>
      </c>
      <c r="AO8897">
        <v>6200</v>
      </c>
      <c r="AP8897">
        <v>0</v>
      </c>
      <c r="AQ8897">
        <v>0</v>
      </c>
      <c r="AR8897">
        <v>0</v>
      </c>
      <c r="AS8897">
        <v>6200</v>
      </c>
      <c r="AT8897">
        <v>3982</v>
      </c>
      <c r="AU8897">
        <v>111162</v>
      </c>
      <c r="AV8897">
        <v>123095</v>
      </c>
      <c r="AW8897">
        <v>10357</v>
      </c>
      <c r="AX8897">
        <v>28414</v>
      </c>
      <c r="AY8897">
        <v>17300</v>
      </c>
      <c r="AZ8897">
        <v>1035</v>
      </c>
      <c r="BA8897">
        <v>16</v>
      </c>
      <c r="BB8897">
        <v>46</v>
      </c>
      <c r="BC8897">
        <v>62</v>
      </c>
      <c r="BD8897">
        <v>212</v>
      </c>
      <c r="BE8897">
        <v>3618</v>
      </c>
      <c r="BF8897">
        <v>182137</v>
      </c>
      <c r="BG8897">
        <v>22365</v>
      </c>
      <c r="BH8897">
        <v>26070</v>
      </c>
      <c r="BI8897">
        <v>396964</v>
      </c>
      <c r="BJ8897">
        <v>1234</v>
      </c>
      <c r="BK8897">
        <v>3728</v>
      </c>
      <c r="BL8897">
        <v>366</v>
      </c>
      <c r="BM8897">
        <v>287</v>
      </c>
      <c r="BN8897">
        <v>15</v>
      </c>
      <c r="BO8897">
        <v>10637</v>
      </c>
      <c r="BP8897">
        <v>8420</v>
      </c>
      <c r="BQ8897">
        <v>334</v>
      </c>
      <c r="BR8897">
        <v>33</v>
      </c>
      <c r="BS8897">
        <v>70489</v>
      </c>
      <c r="BT8897">
        <v>10941</v>
      </c>
      <c r="BU8897" s="1">
        <v>41640</v>
      </c>
      <c r="BV8897" s="1">
        <v>42004</v>
      </c>
      <c r="BW8897" s="31">
        <v>1</v>
      </c>
    </row>
    <row r="8898" spans="1:75" hidden="1" x14ac:dyDescent="0.25">
      <c r="A8898" t="s">
        <v>32160</v>
      </c>
      <c r="B8898" t="s">
        <v>32718</v>
      </c>
      <c r="C8898">
        <v>2015</v>
      </c>
      <c r="D8898" t="s">
        <v>21049</v>
      </c>
      <c r="E8898" t="s">
        <v>32719</v>
      </c>
      <c r="F8898" t="s">
        <v>32720</v>
      </c>
      <c r="G8898">
        <v>53948</v>
      </c>
      <c r="H8898">
        <v>-90.089336099999997</v>
      </c>
      <c r="I8898">
        <v>43.803323300000002</v>
      </c>
      <c r="J8898">
        <v>55</v>
      </c>
      <c r="K8898">
        <v>57</v>
      </c>
      <c r="L8898" t="s">
        <v>196</v>
      </c>
      <c r="M8898">
        <v>26395</v>
      </c>
      <c r="N8898" t="s">
        <v>80</v>
      </c>
      <c r="O8898" t="s">
        <v>96</v>
      </c>
      <c r="P8898" t="s">
        <v>82</v>
      </c>
      <c r="Q8898" t="s">
        <v>458</v>
      </c>
      <c r="R8898">
        <v>13417</v>
      </c>
      <c r="S8898">
        <v>13417</v>
      </c>
      <c r="T8898">
        <v>1</v>
      </c>
      <c r="U8898">
        <v>0</v>
      </c>
      <c r="V8898">
        <v>0</v>
      </c>
      <c r="W8898">
        <v>0</v>
      </c>
      <c r="X8898">
        <v>3</v>
      </c>
      <c r="Y8898">
        <v>4.2</v>
      </c>
      <c r="Z8898">
        <v>7.2</v>
      </c>
      <c r="AA8898">
        <v>455770</v>
      </c>
      <c r="AB8898">
        <v>6100</v>
      </c>
      <c r="AC8898">
        <v>0</v>
      </c>
      <c r="AD8898">
        <v>19102</v>
      </c>
      <c r="AE8898">
        <v>480972</v>
      </c>
      <c r="AF8898">
        <v>212134</v>
      </c>
      <c r="AG8898">
        <v>101607</v>
      </c>
      <c r="AH8898">
        <v>313741</v>
      </c>
      <c r="AI8898">
        <v>41067</v>
      </c>
      <c r="AJ8898">
        <v>4800</v>
      </c>
      <c r="AK8898">
        <v>14135</v>
      </c>
      <c r="AL8898">
        <v>60002</v>
      </c>
      <c r="AM8898">
        <v>149782</v>
      </c>
      <c r="AN8898">
        <v>523525</v>
      </c>
      <c r="AO8898">
        <v>0</v>
      </c>
      <c r="AP8898">
        <v>0</v>
      </c>
      <c r="AQ8898">
        <v>0</v>
      </c>
      <c r="AR8898">
        <v>0</v>
      </c>
      <c r="AS8898">
        <v>0</v>
      </c>
      <c r="AT8898">
        <v>18000</v>
      </c>
      <c r="AU8898">
        <v>41521</v>
      </c>
      <c r="AV8898">
        <v>122211</v>
      </c>
      <c r="AW8898">
        <v>3396</v>
      </c>
      <c r="AX8898">
        <v>28375</v>
      </c>
      <c r="AY8898">
        <v>3818</v>
      </c>
      <c r="AZ8898">
        <v>1035</v>
      </c>
      <c r="BA8898">
        <v>6</v>
      </c>
      <c r="BB8898">
        <v>46</v>
      </c>
      <c r="BC8898">
        <v>52</v>
      </c>
      <c r="BD8898">
        <v>139</v>
      </c>
      <c r="BE8898">
        <v>3016</v>
      </c>
      <c r="BF8898">
        <v>108064</v>
      </c>
      <c r="BG8898">
        <v>12979</v>
      </c>
      <c r="BH8898">
        <v>11041</v>
      </c>
      <c r="BI8898">
        <v>129397</v>
      </c>
      <c r="BJ8898">
        <v>22818</v>
      </c>
      <c r="BK8898">
        <v>25103</v>
      </c>
      <c r="BL8898">
        <v>234</v>
      </c>
      <c r="BM8898">
        <v>159</v>
      </c>
      <c r="BN8898">
        <v>25</v>
      </c>
      <c r="BO8898">
        <v>5408</v>
      </c>
      <c r="BP8898">
        <v>4196</v>
      </c>
      <c r="BQ8898">
        <v>225</v>
      </c>
      <c r="BR8898">
        <v>23</v>
      </c>
      <c r="BS8898">
        <v>19822</v>
      </c>
      <c r="BT8898">
        <v>6191</v>
      </c>
      <c r="BU8898" s="1">
        <v>41640</v>
      </c>
      <c r="BV8898" s="1">
        <v>42004</v>
      </c>
      <c r="BW8898" s="31">
        <v>1</v>
      </c>
    </row>
    <row r="8899" spans="1:75" hidden="1" x14ac:dyDescent="0.25">
      <c r="A8899" t="s">
        <v>32160</v>
      </c>
      <c r="B8899" t="s">
        <v>32721</v>
      </c>
      <c r="C8899">
        <v>2015</v>
      </c>
      <c r="D8899" t="s">
        <v>18140</v>
      </c>
      <c r="E8899" t="s">
        <v>32722</v>
      </c>
      <c r="F8899" t="s">
        <v>15414</v>
      </c>
      <c r="G8899">
        <v>53050</v>
      </c>
      <c r="H8899">
        <v>-88.545051700000002</v>
      </c>
      <c r="I8899">
        <v>43.497941599999997</v>
      </c>
      <c r="J8899">
        <v>55</v>
      </c>
      <c r="K8899">
        <v>27</v>
      </c>
      <c r="L8899" t="s">
        <v>4469</v>
      </c>
      <c r="M8899">
        <v>88574</v>
      </c>
      <c r="N8899" t="s">
        <v>80</v>
      </c>
      <c r="O8899" t="s">
        <v>96</v>
      </c>
      <c r="P8899" t="s">
        <v>82</v>
      </c>
      <c r="Q8899" t="s">
        <v>458</v>
      </c>
      <c r="R8899">
        <v>6774</v>
      </c>
      <c r="S8899">
        <v>6774</v>
      </c>
      <c r="T8899">
        <v>1</v>
      </c>
      <c r="U8899">
        <v>0</v>
      </c>
      <c r="V8899">
        <v>0</v>
      </c>
      <c r="W8899">
        <v>1</v>
      </c>
      <c r="X8899">
        <v>1</v>
      </c>
      <c r="Y8899">
        <v>2.8</v>
      </c>
      <c r="Z8899">
        <v>3.8</v>
      </c>
      <c r="AA8899">
        <v>188196</v>
      </c>
      <c r="AB8899">
        <v>0</v>
      </c>
      <c r="AC8899">
        <v>0</v>
      </c>
      <c r="AD8899">
        <v>29229</v>
      </c>
      <c r="AE8899">
        <v>217425</v>
      </c>
      <c r="AF8899">
        <v>92335</v>
      </c>
      <c r="AG8899">
        <v>48221</v>
      </c>
      <c r="AH8899">
        <v>140556</v>
      </c>
      <c r="AI8899">
        <v>16135</v>
      </c>
      <c r="AJ8899">
        <v>0</v>
      </c>
      <c r="AK8899">
        <v>7088</v>
      </c>
      <c r="AL8899">
        <v>23223</v>
      </c>
      <c r="AM8899">
        <v>40482</v>
      </c>
      <c r="AN8899">
        <v>204261</v>
      </c>
      <c r="AO8899">
        <v>0</v>
      </c>
      <c r="AP8899">
        <v>0</v>
      </c>
      <c r="AQ8899">
        <v>0</v>
      </c>
      <c r="AR8899">
        <v>0</v>
      </c>
      <c r="AS8899">
        <v>0</v>
      </c>
      <c r="AT8899">
        <v>4865</v>
      </c>
      <c r="AU8899">
        <v>44430</v>
      </c>
      <c r="AV8899">
        <v>123634</v>
      </c>
      <c r="AW8899">
        <v>2349</v>
      </c>
      <c r="AX8899">
        <v>28619</v>
      </c>
      <c r="AY8899">
        <v>3296</v>
      </c>
      <c r="AZ8899">
        <v>1035</v>
      </c>
      <c r="BA8899">
        <v>0</v>
      </c>
      <c r="BB8899">
        <v>46</v>
      </c>
      <c r="BC8899">
        <v>46</v>
      </c>
      <c r="BD8899">
        <v>78</v>
      </c>
      <c r="BE8899">
        <v>2574</v>
      </c>
      <c r="BF8899">
        <v>28860</v>
      </c>
      <c r="BG8899">
        <v>920</v>
      </c>
      <c r="BH8899">
        <v>6936</v>
      </c>
      <c r="BI8899">
        <v>62966</v>
      </c>
      <c r="BJ8899">
        <v>9829</v>
      </c>
      <c r="BK8899">
        <v>11995</v>
      </c>
      <c r="BL8899">
        <v>131</v>
      </c>
      <c r="BM8899">
        <v>58</v>
      </c>
      <c r="BN8899">
        <v>0</v>
      </c>
      <c r="BO8899">
        <v>749</v>
      </c>
      <c r="BP8899">
        <v>608</v>
      </c>
      <c r="BQ8899">
        <v>0</v>
      </c>
      <c r="BR8899">
        <v>7</v>
      </c>
      <c r="BS8899">
        <v>6545</v>
      </c>
      <c r="BT8899">
        <v>1039</v>
      </c>
      <c r="BU8899" s="1">
        <v>41640</v>
      </c>
      <c r="BV8899" s="1">
        <v>42004</v>
      </c>
      <c r="BW8899" s="31">
        <v>1</v>
      </c>
    </row>
    <row r="8900" spans="1:75" hidden="1" x14ac:dyDescent="0.25">
      <c r="A8900" t="s">
        <v>32160</v>
      </c>
      <c r="B8900" t="s">
        <v>32723</v>
      </c>
      <c r="C8900">
        <v>2015</v>
      </c>
      <c r="D8900" t="s">
        <v>32724</v>
      </c>
      <c r="E8900" t="s">
        <v>32725</v>
      </c>
      <c r="F8900" t="s">
        <v>32726</v>
      </c>
      <c r="G8900">
        <v>53560</v>
      </c>
      <c r="H8900">
        <v>-89.794165000000007</v>
      </c>
      <c r="I8900">
        <v>43.175535000000004</v>
      </c>
      <c r="J8900">
        <v>55</v>
      </c>
      <c r="K8900">
        <v>25</v>
      </c>
      <c r="L8900" t="s">
        <v>32240</v>
      </c>
      <c r="M8900">
        <v>516284</v>
      </c>
      <c r="N8900" t="s">
        <v>80</v>
      </c>
      <c r="O8900" t="s">
        <v>96</v>
      </c>
      <c r="P8900" t="s">
        <v>82</v>
      </c>
      <c r="Q8900" t="s">
        <v>458</v>
      </c>
      <c r="R8900">
        <v>2320</v>
      </c>
      <c r="S8900">
        <v>2320</v>
      </c>
      <c r="T8900">
        <v>1</v>
      </c>
      <c r="U8900">
        <v>0</v>
      </c>
      <c r="V8900">
        <v>0</v>
      </c>
      <c r="W8900">
        <v>0</v>
      </c>
      <c r="X8900">
        <v>1</v>
      </c>
      <c r="Y8900">
        <v>0.75</v>
      </c>
      <c r="Z8900">
        <v>1.75</v>
      </c>
      <c r="AA8900">
        <v>100993</v>
      </c>
      <c r="AB8900">
        <v>450</v>
      </c>
      <c r="AC8900">
        <v>0</v>
      </c>
      <c r="AD8900">
        <v>14882</v>
      </c>
      <c r="AE8900">
        <v>116325</v>
      </c>
      <c r="AF8900" t="s">
        <v>84</v>
      </c>
      <c r="AG8900" t="s">
        <v>84</v>
      </c>
      <c r="AH8900" t="s">
        <v>84</v>
      </c>
      <c r="AI8900">
        <v>13077</v>
      </c>
      <c r="AJ8900">
        <v>714</v>
      </c>
      <c r="AK8900">
        <v>3810</v>
      </c>
      <c r="AL8900">
        <v>17601</v>
      </c>
      <c r="AM8900" t="s">
        <v>84</v>
      </c>
      <c r="AN8900">
        <v>114162</v>
      </c>
      <c r="AO8900">
        <v>18023</v>
      </c>
      <c r="AP8900">
        <v>0</v>
      </c>
      <c r="AQ8900">
        <v>0</v>
      </c>
      <c r="AR8900">
        <v>0</v>
      </c>
      <c r="AS8900">
        <v>18023</v>
      </c>
      <c r="AT8900">
        <v>18023</v>
      </c>
      <c r="AU8900">
        <v>18594</v>
      </c>
      <c r="AV8900">
        <v>123095</v>
      </c>
      <c r="AW8900">
        <v>1180</v>
      </c>
      <c r="AX8900">
        <v>28414</v>
      </c>
      <c r="AY8900">
        <v>1260</v>
      </c>
      <c r="AZ8900">
        <v>1035</v>
      </c>
      <c r="BA8900">
        <v>6</v>
      </c>
      <c r="BB8900">
        <v>46</v>
      </c>
      <c r="BC8900">
        <v>52</v>
      </c>
      <c r="BD8900">
        <v>59</v>
      </c>
      <c r="BE8900">
        <v>1976</v>
      </c>
      <c r="BF8900">
        <v>13698</v>
      </c>
      <c r="BG8900">
        <v>1902</v>
      </c>
      <c r="BH8900">
        <v>1314</v>
      </c>
      <c r="BI8900">
        <v>33816</v>
      </c>
      <c r="BJ8900">
        <v>17570</v>
      </c>
      <c r="BK8900">
        <v>18209</v>
      </c>
      <c r="BL8900">
        <v>83</v>
      </c>
      <c r="BM8900">
        <v>43</v>
      </c>
      <c r="BN8900">
        <v>0</v>
      </c>
      <c r="BO8900">
        <v>1195</v>
      </c>
      <c r="BP8900">
        <v>688</v>
      </c>
      <c r="BQ8900">
        <v>0</v>
      </c>
      <c r="BR8900">
        <v>3</v>
      </c>
      <c r="BS8900">
        <v>1889</v>
      </c>
      <c r="BT8900">
        <v>-1</v>
      </c>
      <c r="BU8900" s="1">
        <v>41640</v>
      </c>
      <c r="BV8900" s="1">
        <v>42004</v>
      </c>
      <c r="BW8900" s="31">
        <v>1</v>
      </c>
    </row>
    <row r="8901" spans="1:75" hidden="1" x14ac:dyDescent="0.25">
      <c r="A8901" t="s">
        <v>32160</v>
      </c>
      <c r="B8901" t="s">
        <v>32727</v>
      </c>
      <c r="C8901">
        <v>2015</v>
      </c>
      <c r="D8901" t="s">
        <v>32728</v>
      </c>
      <c r="E8901" t="s">
        <v>32729</v>
      </c>
      <c r="F8901" t="s">
        <v>12956</v>
      </c>
      <c r="G8901">
        <v>54451</v>
      </c>
      <c r="H8901">
        <v>-90.347459599999993</v>
      </c>
      <c r="I8901">
        <v>45.141615100000003</v>
      </c>
      <c r="J8901">
        <v>55</v>
      </c>
      <c r="K8901">
        <v>119</v>
      </c>
      <c r="L8901" t="s">
        <v>5772</v>
      </c>
      <c r="M8901">
        <v>20540</v>
      </c>
      <c r="N8901" t="s">
        <v>80</v>
      </c>
      <c r="O8901" t="s">
        <v>96</v>
      </c>
      <c r="P8901" t="s">
        <v>82</v>
      </c>
      <c r="Q8901" t="s">
        <v>458</v>
      </c>
      <c r="R8901">
        <v>13700</v>
      </c>
      <c r="S8901">
        <v>13700</v>
      </c>
      <c r="T8901">
        <v>1</v>
      </c>
      <c r="U8901">
        <v>0</v>
      </c>
      <c r="V8901">
        <v>0</v>
      </c>
      <c r="W8901">
        <v>0</v>
      </c>
      <c r="X8901">
        <v>1</v>
      </c>
      <c r="Y8901">
        <v>4.58</v>
      </c>
      <c r="Z8901">
        <v>5.58</v>
      </c>
      <c r="AA8901">
        <v>348270</v>
      </c>
      <c r="AB8901">
        <v>280</v>
      </c>
      <c r="AC8901">
        <v>0</v>
      </c>
      <c r="AD8901">
        <v>28306</v>
      </c>
      <c r="AE8901">
        <v>376856</v>
      </c>
      <c r="AF8901">
        <v>139802</v>
      </c>
      <c r="AG8901">
        <v>43383</v>
      </c>
      <c r="AH8901">
        <v>183185</v>
      </c>
      <c r="AI8901">
        <v>33689</v>
      </c>
      <c r="AJ8901">
        <v>0</v>
      </c>
      <c r="AK8901">
        <v>12154</v>
      </c>
      <c r="AL8901">
        <v>45843</v>
      </c>
      <c r="AM8901">
        <v>115094</v>
      </c>
      <c r="AN8901">
        <v>344122</v>
      </c>
      <c r="AO8901">
        <v>0</v>
      </c>
      <c r="AP8901">
        <v>0</v>
      </c>
      <c r="AQ8901">
        <v>0</v>
      </c>
      <c r="AR8901">
        <v>0</v>
      </c>
      <c r="AS8901">
        <v>0</v>
      </c>
      <c r="AT8901">
        <v>0</v>
      </c>
      <c r="AU8901">
        <v>41517</v>
      </c>
      <c r="AV8901">
        <v>122211</v>
      </c>
      <c r="AW8901">
        <v>2110</v>
      </c>
      <c r="AX8901">
        <v>28375</v>
      </c>
      <c r="AY8901">
        <v>3133</v>
      </c>
      <c r="AZ8901">
        <v>1035</v>
      </c>
      <c r="BA8901">
        <v>7</v>
      </c>
      <c r="BB8901">
        <v>46</v>
      </c>
      <c r="BC8901">
        <v>53</v>
      </c>
      <c r="BD8901">
        <v>130</v>
      </c>
      <c r="BE8901">
        <v>2984</v>
      </c>
      <c r="BF8901">
        <v>92378</v>
      </c>
      <c r="BG8901">
        <v>3276</v>
      </c>
      <c r="BH8901">
        <v>5823</v>
      </c>
      <c r="BI8901">
        <v>139778</v>
      </c>
      <c r="BJ8901">
        <v>13835</v>
      </c>
      <c r="BK8901">
        <v>14686</v>
      </c>
      <c r="BL8901">
        <v>144</v>
      </c>
      <c r="BM8901">
        <v>103</v>
      </c>
      <c r="BN8901">
        <v>16</v>
      </c>
      <c r="BO8901">
        <v>5815</v>
      </c>
      <c r="BP8901">
        <v>4463</v>
      </c>
      <c r="BQ8901">
        <v>232</v>
      </c>
      <c r="BR8901">
        <v>15</v>
      </c>
      <c r="BS8901">
        <v>18514</v>
      </c>
      <c r="BT8901">
        <v>-1</v>
      </c>
      <c r="BU8901" s="1">
        <v>41640</v>
      </c>
      <c r="BV8901" s="1">
        <v>42004</v>
      </c>
      <c r="BW8901" s="31">
        <v>1</v>
      </c>
    </row>
    <row r="8902" spans="1:75" hidden="1" x14ac:dyDescent="0.25">
      <c r="A8902" t="s">
        <v>32160</v>
      </c>
      <c r="B8902" t="s">
        <v>32730</v>
      </c>
      <c r="C8902">
        <v>2015</v>
      </c>
      <c r="D8902" t="s">
        <v>32731</v>
      </c>
      <c r="E8902" t="s">
        <v>32732</v>
      </c>
      <c r="F8902" t="s">
        <v>32733</v>
      </c>
      <c r="G8902">
        <v>54546</v>
      </c>
      <c r="H8902">
        <v>-90.658884</v>
      </c>
      <c r="I8902">
        <v>46.328439000000003</v>
      </c>
      <c r="J8902">
        <v>55</v>
      </c>
      <c r="K8902">
        <v>3</v>
      </c>
      <c r="L8902" t="s">
        <v>488</v>
      </c>
      <c r="M8902">
        <v>16103</v>
      </c>
      <c r="N8902" t="s">
        <v>80</v>
      </c>
      <c r="O8902" t="s">
        <v>96</v>
      </c>
      <c r="P8902" t="s">
        <v>82</v>
      </c>
      <c r="Q8902" t="s">
        <v>458</v>
      </c>
      <c r="R8902">
        <v>2534</v>
      </c>
      <c r="S8902">
        <v>2534</v>
      </c>
      <c r="T8902">
        <v>1</v>
      </c>
      <c r="U8902">
        <v>0</v>
      </c>
      <c r="V8902">
        <v>0</v>
      </c>
      <c r="W8902">
        <v>0</v>
      </c>
      <c r="X8902">
        <v>1</v>
      </c>
      <c r="Y8902">
        <v>0.68</v>
      </c>
      <c r="Z8902">
        <v>1.68</v>
      </c>
      <c r="AA8902">
        <v>65444</v>
      </c>
      <c r="AB8902">
        <v>1654</v>
      </c>
      <c r="AC8902">
        <v>1553</v>
      </c>
      <c r="AD8902">
        <v>7903</v>
      </c>
      <c r="AE8902">
        <v>76554</v>
      </c>
      <c r="AF8902" t="s">
        <v>84</v>
      </c>
      <c r="AG8902" t="s">
        <v>84</v>
      </c>
      <c r="AH8902" t="s">
        <v>84</v>
      </c>
      <c r="AI8902">
        <v>9875</v>
      </c>
      <c r="AJ8902">
        <v>13</v>
      </c>
      <c r="AK8902">
        <v>3862</v>
      </c>
      <c r="AL8902">
        <v>13750</v>
      </c>
      <c r="AM8902" t="s">
        <v>84</v>
      </c>
      <c r="AN8902">
        <v>76554</v>
      </c>
      <c r="AO8902">
        <v>0</v>
      </c>
      <c r="AP8902">
        <v>0</v>
      </c>
      <c r="AQ8902">
        <v>0</v>
      </c>
      <c r="AR8902">
        <v>0</v>
      </c>
      <c r="AS8902">
        <v>0</v>
      </c>
      <c r="AT8902">
        <v>0</v>
      </c>
      <c r="AU8902">
        <v>14295</v>
      </c>
      <c r="AV8902">
        <v>123289</v>
      </c>
      <c r="AW8902">
        <v>651</v>
      </c>
      <c r="AX8902">
        <v>28240</v>
      </c>
      <c r="AY8902">
        <v>1385</v>
      </c>
      <c r="AZ8902">
        <v>1035</v>
      </c>
      <c r="BA8902">
        <v>12</v>
      </c>
      <c r="BB8902">
        <v>46</v>
      </c>
      <c r="BC8902">
        <v>58</v>
      </c>
      <c r="BD8902">
        <v>49</v>
      </c>
      <c r="BE8902">
        <v>1976</v>
      </c>
      <c r="BF8902">
        <v>12310</v>
      </c>
      <c r="BG8902">
        <v>1325</v>
      </c>
      <c r="BH8902">
        <v>937</v>
      </c>
      <c r="BI8902">
        <v>17895</v>
      </c>
      <c r="BJ8902">
        <v>2838</v>
      </c>
      <c r="BK8902">
        <v>3861</v>
      </c>
      <c r="BL8902">
        <v>166</v>
      </c>
      <c r="BM8902">
        <v>97</v>
      </c>
      <c r="BN8902">
        <v>3</v>
      </c>
      <c r="BO8902">
        <v>2382</v>
      </c>
      <c r="BP8902">
        <v>1826</v>
      </c>
      <c r="BQ8902">
        <v>37</v>
      </c>
      <c r="BR8902">
        <v>5</v>
      </c>
      <c r="BS8902">
        <v>2072</v>
      </c>
      <c r="BT8902">
        <v>-1</v>
      </c>
      <c r="BU8902" s="1">
        <v>41640</v>
      </c>
      <c r="BV8902" s="1">
        <v>42004</v>
      </c>
      <c r="BW8902" s="31">
        <v>1</v>
      </c>
    </row>
    <row r="8903" spans="1:75" hidden="1" x14ac:dyDescent="0.25">
      <c r="A8903" t="s">
        <v>32160</v>
      </c>
      <c r="B8903" t="s">
        <v>32734</v>
      </c>
      <c r="C8903">
        <v>2015</v>
      </c>
      <c r="D8903" t="s">
        <v>32735</v>
      </c>
      <c r="E8903" t="s">
        <v>32736</v>
      </c>
      <c r="F8903" t="s">
        <v>32737</v>
      </c>
      <c r="G8903">
        <v>54952</v>
      </c>
      <c r="H8903">
        <v>-88.447905000000006</v>
      </c>
      <c r="I8903">
        <v>44.202958600000002</v>
      </c>
      <c r="J8903">
        <v>55</v>
      </c>
      <c r="K8903">
        <v>139</v>
      </c>
      <c r="L8903" t="s">
        <v>5511</v>
      </c>
      <c r="M8903">
        <v>169511</v>
      </c>
      <c r="N8903" t="s">
        <v>80</v>
      </c>
      <c r="O8903" t="s">
        <v>96</v>
      </c>
      <c r="P8903" t="s">
        <v>82</v>
      </c>
      <c r="Q8903" t="s">
        <v>458</v>
      </c>
      <c r="R8903">
        <v>25007</v>
      </c>
      <c r="S8903">
        <v>25007</v>
      </c>
      <c r="T8903">
        <v>1</v>
      </c>
      <c r="U8903">
        <v>0</v>
      </c>
      <c r="V8903">
        <v>0</v>
      </c>
      <c r="W8903">
        <v>5.63</v>
      </c>
      <c r="X8903">
        <v>7.31</v>
      </c>
      <c r="Y8903">
        <v>9.5</v>
      </c>
      <c r="Z8903">
        <v>16.809999999999999</v>
      </c>
      <c r="AA8903">
        <v>1425950</v>
      </c>
      <c r="AB8903">
        <v>0</v>
      </c>
      <c r="AC8903">
        <v>6168</v>
      </c>
      <c r="AD8903">
        <v>23364</v>
      </c>
      <c r="AE8903">
        <v>1455482</v>
      </c>
      <c r="AF8903">
        <v>777544</v>
      </c>
      <c r="AG8903">
        <v>242198</v>
      </c>
      <c r="AH8903">
        <v>1019742</v>
      </c>
      <c r="AI8903">
        <v>92309</v>
      </c>
      <c r="AJ8903">
        <v>14760</v>
      </c>
      <c r="AK8903">
        <v>46340</v>
      </c>
      <c r="AL8903">
        <v>153409</v>
      </c>
      <c r="AM8903">
        <v>249315</v>
      </c>
      <c r="AN8903">
        <v>1422466</v>
      </c>
      <c r="AO8903">
        <v>0</v>
      </c>
      <c r="AP8903">
        <v>0</v>
      </c>
      <c r="AQ8903">
        <v>0</v>
      </c>
      <c r="AR8903">
        <v>0</v>
      </c>
      <c r="AS8903">
        <v>0</v>
      </c>
      <c r="AT8903">
        <v>0</v>
      </c>
      <c r="AU8903">
        <v>124847</v>
      </c>
      <c r="AV8903">
        <v>126767</v>
      </c>
      <c r="AW8903">
        <v>11771</v>
      </c>
      <c r="AX8903">
        <v>29103</v>
      </c>
      <c r="AY8903">
        <v>17043</v>
      </c>
      <c r="AZ8903">
        <v>669</v>
      </c>
      <c r="BA8903">
        <v>4</v>
      </c>
      <c r="BB8903">
        <v>46</v>
      </c>
      <c r="BC8903">
        <v>50</v>
      </c>
      <c r="BD8903">
        <v>217</v>
      </c>
      <c r="BE8903">
        <v>3536</v>
      </c>
      <c r="BF8903">
        <v>187365</v>
      </c>
      <c r="BG8903">
        <v>22124</v>
      </c>
      <c r="BH8903">
        <v>9340</v>
      </c>
      <c r="BI8903">
        <v>477866</v>
      </c>
      <c r="BJ8903">
        <v>49403</v>
      </c>
      <c r="BK8903">
        <v>49190</v>
      </c>
      <c r="BL8903">
        <v>436</v>
      </c>
      <c r="BM8903">
        <v>269</v>
      </c>
      <c r="BN8903">
        <v>28</v>
      </c>
      <c r="BO8903">
        <v>20939</v>
      </c>
      <c r="BP8903">
        <v>16404</v>
      </c>
      <c r="BQ8903">
        <v>2230</v>
      </c>
      <c r="BR8903">
        <v>30</v>
      </c>
      <c r="BS8903">
        <v>31129</v>
      </c>
      <c r="BT8903">
        <v>47444</v>
      </c>
      <c r="BU8903" s="1">
        <v>41640</v>
      </c>
      <c r="BV8903" s="1">
        <v>42004</v>
      </c>
      <c r="BW8903" s="31">
        <v>1</v>
      </c>
    </row>
    <row r="8904" spans="1:75" hidden="1" x14ac:dyDescent="0.25">
      <c r="A8904" t="s">
        <v>32160</v>
      </c>
      <c r="B8904" t="s">
        <v>32738</v>
      </c>
      <c r="C8904">
        <v>2015</v>
      </c>
      <c r="D8904" t="s">
        <v>32739</v>
      </c>
      <c r="E8904" t="s">
        <v>32740</v>
      </c>
      <c r="F8904" t="s">
        <v>32741</v>
      </c>
      <c r="G8904">
        <v>53051</v>
      </c>
      <c r="H8904">
        <v>-88.103692800000005</v>
      </c>
      <c r="I8904">
        <v>43.170860099999999</v>
      </c>
      <c r="J8904">
        <v>55</v>
      </c>
      <c r="K8904">
        <v>133</v>
      </c>
      <c r="L8904" t="s">
        <v>32257</v>
      </c>
      <c r="M8904">
        <v>395118</v>
      </c>
      <c r="N8904" t="s">
        <v>80</v>
      </c>
      <c r="O8904" t="s">
        <v>96</v>
      </c>
      <c r="P8904" t="s">
        <v>82</v>
      </c>
      <c r="Q8904" t="s">
        <v>458</v>
      </c>
      <c r="R8904">
        <v>36063</v>
      </c>
      <c r="S8904">
        <v>36063</v>
      </c>
      <c r="T8904">
        <v>1</v>
      </c>
      <c r="U8904">
        <v>0</v>
      </c>
      <c r="V8904">
        <v>0</v>
      </c>
      <c r="W8904">
        <v>4.5</v>
      </c>
      <c r="X8904">
        <v>4.5</v>
      </c>
      <c r="Y8904">
        <v>17</v>
      </c>
      <c r="Z8904">
        <v>21.5</v>
      </c>
      <c r="AA8904">
        <v>1788720</v>
      </c>
      <c r="AB8904">
        <v>1512</v>
      </c>
      <c r="AC8904">
        <v>0</v>
      </c>
      <c r="AD8904">
        <v>34099</v>
      </c>
      <c r="AE8904">
        <v>1824331</v>
      </c>
      <c r="AF8904">
        <v>859997</v>
      </c>
      <c r="AG8904">
        <v>297953</v>
      </c>
      <c r="AH8904">
        <v>1157950</v>
      </c>
      <c r="AI8904">
        <v>124566</v>
      </c>
      <c r="AJ8904">
        <v>6122</v>
      </c>
      <c r="AK8904">
        <v>34008</v>
      </c>
      <c r="AL8904">
        <v>164696</v>
      </c>
      <c r="AM8904">
        <v>384467</v>
      </c>
      <c r="AN8904">
        <v>1707113</v>
      </c>
      <c r="AO8904">
        <v>18787</v>
      </c>
      <c r="AP8904">
        <v>0</v>
      </c>
      <c r="AQ8904">
        <v>0</v>
      </c>
      <c r="AR8904">
        <v>0</v>
      </c>
      <c r="AS8904">
        <v>18787</v>
      </c>
      <c r="AT8904">
        <v>18786</v>
      </c>
      <c r="AU8904">
        <v>121357</v>
      </c>
      <c r="AV8904">
        <v>123087</v>
      </c>
      <c r="AW8904">
        <v>8781</v>
      </c>
      <c r="AX8904">
        <v>28485</v>
      </c>
      <c r="AY8904">
        <v>7120</v>
      </c>
      <c r="AZ8904">
        <v>1403</v>
      </c>
      <c r="BA8904">
        <v>107</v>
      </c>
      <c r="BB8904">
        <v>46</v>
      </c>
      <c r="BC8904">
        <v>153</v>
      </c>
      <c r="BD8904">
        <v>259</v>
      </c>
      <c r="BE8904">
        <v>3328</v>
      </c>
      <c r="BF8904">
        <v>159560</v>
      </c>
      <c r="BG8904">
        <v>19913</v>
      </c>
      <c r="BH8904">
        <v>27827</v>
      </c>
      <c r="BI8904">
        <v>365898</v>
      </c>
      <c r="BJ8904">
        <v>35719</v>
      </c>
      <c r="BK8904">
        <v>32166</v>
      </c>
      <c r="BL8904">
        <v>400</v>
      </c>
      <c r="BM8904">
        <v>232</v>
      </c>
      <c r="BN8904">
        <v>12</v>
      </c>
      <c r="BO8904">
        <v>9989</v>
      </c>
      <c r="BP8904">
        <v>5867</v>
      </c>
      <c r="BQ8904">
        <v>120</v>
      </c>
      <c r="BR8904">
        <v>56</v>
      </c>
      <c r="BS8904">
        <v>27659</v>
      </c>
      <c r="BT8904">
        <v>4629</v>
      </c>
      <c r="BU8904" s="1">
        <v>41640</v>
      </c>
      <c r="BV8904" s="1">
        <v>42004</v>
      </c>
      <c r="BW8904" s="31">
        <v>1</v>
      </c>
    </row>
    <row r="8905" spans="1:75" hidden="1" x14ac:dyDescent="0.25">
      <c r="A8905" t="s">
        <v>32160</v>
      </c>
      <c r="B8905" t="s">
        <v>32742</v>
      </c>
      <c r="C8905">
        <v>2015</v>
      </c>
      <c r="D8905" t="s">
        <v>32743</v>
      </c>
      <c r="E8905" t="s">
        <v>32744</v>
      </c>
      <c r="F8905" t="s">
        <v>32745</v>
      </c>
      <c r="G8905">
        <v>54751</v>
      </c>
      <c r="H8905">
        <v>-91.927903999999998</v>
      </c>
      <c r="I8905">
        <v>44.887081000000002</v>
      </c>
      <c r="J8905">
        <v>55</v>
      </c>
      <c r="K8905">
        <v>33</v>
      </c>
      <c r="L8905" t="s">
        <v>18109</v>
      </c>
      <c r="M8905">
        <v>44305</v>
      </c>
      <c r="N8905" t="s">
        <v>80</v>
      </c>
      <c r="O8905" t="s">
        <v>96</v>
      </c>
      <c r="P8905" t="s">
        <v>90</v>
      </c>
      <c r="Q8905" t="s">
        <v>458</v>
      </c>
      <c r="R8905">
        <v>37554</v>
      </c>
      <c r="S8905">
        <v>37554</v>
      </c>
      <c r="T8905">
        <v>1</v>
      </c>
      <c r="U8905">
        <v>1</v>
      </c>
      <c r="V8905">
        <v>0</v>
      </c>
      <c r="W8905">
        <v>2.69</v>
      </c>
      <c r="X8905">
        <v>6.5</v>
      </c>
      <c r="Y8905">
        <v>8.16</v>
      </c>
      <c r="Z8905">
        <v>14.66</v>
      </c>
      <c r="AA8905">
        <v>878999</v>
      </c>
      <c r="AB8905">
        <v>0</v>
      </c>
      <c r="AC8905">
        <v>0</v>
      </c>
      <c r="AD8905">
        <v>48205</v>
      </c>
      <c r="AE8905">
        <v>927204</v>
      </c>
      <c r="AF8905">
        <v>492963</v>
      </c>
      <c r="AG8905">
        <v>167580</v>
      </c>
      <c r="AH8905">
        <v>660543</v>
      </c>
      <c r="AI8905">
        <v>70431</v>
      </c>
      <c r="AJ8905">
        <v>12123</v>
      </c>
      <c r="AK8905">
        <v>15161</v>
      </c>
      <c r="AL8905">
        <v>97715</v>
      </c>
      <c r="AM8905">
        <v>204955</v>
      </c>
      <c r="AN8905">
        <v>963213</v>
      </c>
      <c r="AO8905">
        <v>0</v>
      </c>
      <c r="AP8905">
        <v>0</v>
      </c>
      <c r="AQ8905">
        <v>0</v>
      </c>
      <c r="AR8905">
        <v>0</v>
      </c>
      <c r="AS8905">
        <v>0</v>
      </c>
      <c r="AT8905">
        <v>0</v>
      </c>
      <c r="AU8905">
        <v>42998</v>
      </c>
      <c r="AV8905">
        <v>125669</v>
      </c>
      <c r="AW8905">
        <v>4745</v>
      </c>
      <c r="AX8905">
        <v>28700</v>
      </c>
      <c r="AY8905">
        <v>6062</v>
      </c>
      <c r="AZ8905">
        <v>1052</v>
      </c>
      <c r="BA8905">
        <v>4</v>
      </c>
      <c r="BB8905">
        <v>46</v>
      </c>
      <c r="BC8905">
        <v>50</v>
      </c>
      <c r="BD8905">
        <v>142</v>
      </c>
      <c r="BE8905">
        <v>4524</v>
      </c>
      <c r="BF8905">
        <v>148922</v>
      </c>
      <c r="BG8905">
        <v>10140</v>
      </c>
      <c r="BH8905">
        <v>15570</v>
      </c>
      <c r="BI8905">
        <v>356413</v>
      </c>
      <c r="BJ8905">
        <v>51117</v>
      </c>
      <c r="BK8905">
        <v>59023</v>
      </c>
      <c r="BL8905">
        <v>469</v>
      </c>
      <c r="BM8905">
        <v>316</v>
      </c>
      <c r="BN8905">
        <v>34</v>
      </c>
      <c r="BO8905">
        <v>13974</v>
      </c>
      <c r="BP8905">
        <v>9037</v>
      </c>
      <c r="BQ8905">
        <v>1448</v>
      </c>
      <c r="BR8905">
        <v>15</v>
      </c>
      <c r="BS8905">
        <v>20774</v>
      </c>
      <c r="BT8905">
        <v>-1</v>
      </c>
      <c r="BU8905" s="1">
        <v>41640</v>
      </c>
      <c r="BV8905" s="1">
        <v>42004</v>
      </c>
      <c r="BW8905" s="31">
        <v>1</v>
      </c>
    </row>
    <row r="8906" spans="1:75" hidden="1" x14ac:dyDescent="0.25">
      <c r="A8906" t="s">
        <v>32160</v>
      </c>
      <c r="B8906" t="s">
        <v>32746</v>
      </c>
      <c r="C8906">
        <v>2015</v>
      </c>
      <c r="D8906" t="s">
        <v>32747</v>
      </c>
      <c r="E8906" t="s">
        <v>32748</v>
      </c>
      <c r="F8906" t="s">
        <v>32749</v>
      </c>
      <c r="G8906">
        <v>53092</v>
      </c>
      <c r="H8906">
        <v>-87.984238599999998</v>
      </c>
      <c r="I8906">
        <v>43.224414400000001</v>
      </c>
      <c r="J8906">
        <v>55</v>
      </c>
      <c r="K8906">
        <v>89</v>
      </c>
      <c r="L8906" t="s">
        <v>32339</v>
      </c>
      <c r="M8906">
        <v>87470</v>
      </c>
      <c r="N8906" t="s">
        <v>80</v>
      </c>
      <c r="O8906" t="s">
        <v>101</v>
      </c>
      <c r="P8906" t="s">
        <v>82</v>
      </c>
      <c r="Q8906" t="s">
        <v>458</v>
      </c>
      <c r="R8906">
        <v>27060</v>
      </c>
      <c r="S8906">
        <v>27060</v>
      </c>
      <c r="T8906">
        <v>1</v>
      </c>
      <c r="U8906">
        <v>0</v>
      </c>
      <c r="V8906">
        <v>0</v>
      </c>
      <c r="W8906">
        <v>4</v>
      </c>
      <c r="X8906">
        <v>4</v>
      </c>
      <c r="Y8906">
        <v>9.35</v>
      </c>
      <c r="Z8906">
        <v>13.35</v>
      </c>
      <c r="AA8906">
        <v>1179088</v>
      </c>
      <c r="AB8906">
        <v>0</v>
      </c>
      <c r="AC8906">
        <v>2398</v>
      </c>
      <c r="AD8906">
        <v>44426</v>
      </c>
      <c r="AE8906">
        <v>1225912</v>
      </c>
      <c r="AF8906">
        <v>483961</v>
      </c>
      <c r="AG8906">
        <v>146929</v>
      </c>
      <c r="AH8906">
        <v>630890</v>
      </c>
      <c r="AI8906">
        <v>99235</v>
      </c>
      <c r="AJ8906">
        <v>18243</v>
      </c>
      <c r="AK8906">
        <v>18586</v>
      </c>
      <c r="AL8906">
        <v>136064</v>
      </c>
      <c r="AM8906">
        <v>452074</v>
      </c>
      <c r="AN8906">
        <v>1219028</v>
      </c>
      <c r="AO8906">
        <v>0</v>
      </c>
      <c r="AP8906">
        <v>0</v>
      </c>
      <c r="AQ8906">
        <v>0</v>
      </c>
      <c r="AR8906">
        <v>0</v>
      </c>
      <c r="AS8906">
        <v>0</v>
      </c>
      <c r="AT8906">
        <v>0</v>
      </c>
      <c r="AU8906">
        <v>96503</v>
      </c>
      <c r="AV8906">
        <v>123353</v>
      </c>
      <c r="AW8906">
        <v>4702</v>
      </c>
      <c r="AX8906">
        <v>28441</v>
      </c>
      <c r="AY8906">
        <v>6754</v>
      </c>
      <c r="AZ8906">
        <v>1403</v>
      </c>
      <c r="BA8906">
        <v>10</v>
      </c>
      <c r="BB8906">
        <v>46</v>
      </c>
      <c r="BC8906">
        <v>56</v>
      </c>
      <c r="BD8906">
        <v>110</v>
      </c>
      <c r="BE8906">
        <v>2912</v>
      </c>
      <c r="BF8906">
        <v>133291</v>
      </c>
      <c r="BG8906">
        <v>17186</v>
      </c>
      <c r="BH8906">
        <v>10568</v>
      </c>
      <c r="BI8906">
        <v>313383</v>
      </c>
      <c r="BJ8906">
        <v>51521</v>
      </c>
      <c r="BK8906">
        <v>50292</v>
      </c>
      <c r="BL8906">
        <v>266</v>
      </c>
      <c r="BM8906">
        <v>169</v>
      </c>
      <c r="BN8906">
        <v>26</v>
      </c>
      <c r="BO8906">
        <v>5953</v>
      </c>
      <c r="BP8906">
        <v>4746</v>
      </c>
      <c r="BQ8906">
        <v>255</v>
      </c>
      <c r="BR8906">
        <v>9</v>
      </c>
      <c r="BS8906">
        <v>7304</v>
      </c>
      <c r="BT8906">
        <v>-1</v>
      </c>
      <c r="BU8906" s="1">
        <v>41640</v>
      </c>
      <c r="BV8906" s="1">
        <v>42004</v>
      </c>
      <c r="BW8906" s="31">
        <v>1</v>
      </c>
    </row>
    <row r="8907" spans="1:75" hidden="1" x14ac:dyDescent="0.25">
      <c r="A8907" t="s">
        <v>32160</v>
      </c>
      <c r="B8907" t="s">
        <v>32750</v>
      </c>
      <c r="C8907">
        <v>2015</v>
      </c>
      <c r="D8907" t="s">
        <v>32751</v>
      </c>
      <c r="E8907" t="s">
        <v>32752</v>
      </c>
      <c r="F8907" t="s">
        <v>8415</v>
      </c>
      <c r="G8907">
        <v>54547</v>
      </c>
      <c r="H8907">
        <v>-90.063678999999993</v>
      </c>
      <c r="I8907">
        <v>46.168066400000001</v>
      </c>
      <c r="J8907">
        <v>55</v>
      </c>
      <c r="K8907">
        <v>51</v>
      </c>
      <c r="L8907" t="s">
        <v>14933</v>
      </c>
      <c r="M8907">
        <v>5917</v>
      </c>
      <c r="N8907" t="s">
        <v>80</v>
      </c>
      <c r="O8907" t="s">
        <v>96</v>
      </c>
      <c r="P8907" t="s">
        <v>82</v>
      </c>
      <c r="Q8907" t="s">
        <v>458</v>
      </c>
      <c r="R8907">
        <v>1799</v>
      </c>
      <c r="S8907">
        <v>1799</v>
      </c>
      <c r="T8907">
        <v>1</v>
      </c>
      <c r="U8907">
        <v>0</v>
      </c>
      <c r="V8907">
        <v>0</v>
      </c>
      <c r="W8907">
        <v>0</v>
      </c>
      <c r="X8907">
        <v>0.8</v>
      </c>
      <c r="Y8907">
        <v>1</v>
      </c>
      <c r="Z8907">
        <v>1.8</v>
      </c>
      <c r="AA8907">
        <v>115172</v>
      </c>
      <c r="AB8907">
        <v>1654</v>
      </c>
      <c r="AC8907">
        <v>1722</v>
      </c>
      <c r="AD8907">
        <v>14379</v>
      </c>
      <c r="AE8907">
        <v>132927</v>
      </c>
      <c r="AF8907" t="s">
        <v>84</v>
      </c>
      <c r="AG8907" t="s">
        <v>84</v>
      </c>
      <c r="AH8907" t="s">
        <v>84</v>
      </c>
      <c r="AI8907">
        <v>14952</v>
      </c>
      <c r="AJ8907">
        <v>0</v>
      </c>
      <c r="AK8907">
        <v>4339</v>
      </c>
      <c r="AL8907">
        <v>19291</v>
      </c>
      <c r="AM8907" t="s">
        <v>84</v>
      </c>
      <c r="AN8907">
        <v>128285</v>
      </c>
      <c r="AO8907">
        <v>0</v>
      </c>
      <c r="AP8907">
        <v>0</v>
      </c>
      <c r="AQ8907">
        <v>0</v>
      </c>
      <c r="AR8907">
        <v>0</v>
      </c>
      <c r="AS8907">
        <v>0</v>
      </c>
      <c r="AT8907">
        <v>0</v>
      </c>
      <c r="AU8907">
        <v>19419</v>
      </c>
      <c r="AV8907">
        <v>123289</v>
      </c>
      <c r="AW8907">
        <v>1061</v>
      </c>
      <c r="AX8907">
        <v>28240</v>
      </c>
      <c r="AY8907">
        <v>1787</v>
      </c>
      <c r="AZ8907">
        <v>1403</v>
      </c>
      <c r="BA8907">
        <v>15</v>
      </c>
      <c r="BB8907">
        <v>46</v>
      </c>
      <c r="BC8907">
        <v>61</v>
      </c>
      <c r="BD8907">
        <v>54</v>
      </c>
      <c r="BE8907">
        <v>2424</v>
      </c>
      <c r="BF8907">
        <v>12670</v>
      </c>
      <c r="BG8907">
        <v>310</v>
      </c>
      <c r="BH8907">
        <v>4039</v>
      </c>
      <c r="BI8907">
        <v>21973</v>
      </c>
      <c r="BJ8907">
        <v>4580</v>
      </c>
      <c r="BK8907">
        <v>1867</v>
      </c>
      <c r="BL8907">
        <v>117</v>
      </c>
      <c r="BM8907">
        <v>52</v>
      </c>
      <c r="BN8907">
        <v>0</v>
      </c>
      <c r="BO8907">
        <v>1243</v>
      </c>
      <c r="BP8907">
        <v>738</v>
      </c>
      <c r="BQ8907">
        <v>0</v>
      </c>
      <c r="BR8907">
        <v>8</v>
      </c>
      <c r="BS8907">
        <v>3538</v>
      </c>
      <c r="BT8907">
        <v>-1</v>
      </c>
      <c r="BU8907" s="1">
        <v>41640</v>
      </c>
      <c r="BV8907" s="1">
        <v>42004</v>
      </c>
      <c r="BW8907" s="31">
        <v>1</v>
      </c>
    </row>
    <row r="8908" spans="1:75" hidden="1" x14ac:dyDescent="0.25">
      <c r="A8908" t="s">
        <v>32160</v>
      </c>
      <c r="B8908" t="s">
        <v>32753</v>
      </c>
      <c r="C8908">
        <v>2015</v>
      </c>
      <c r="D8908" t="s">
        <v>32754</v>
      </c>
      <c r="E8908" t="s">
        <v>32755</v>
      </c>
      <c r="F8908" t="s">
        <v>7011</v>
      </c>
      <c r="G8908">
        <v>53562</v>
      </c>
      <c r="H8908">
        <v>-89.509231999999997</v>
      </c>
      <c r="I8908">
        <v>43.095187000000003</v>
      </c>
      <c r="J8908">
        <v>55</v>
      </c>
      <c r="K8908">
        <v>25</v>
      </c>
      <c r="L8908" t="s">
        <v>32240</v>
      </c>
      <c r="M8908">
        <v>516284</v>
      </c>
      <c r="N8908" t="s">
        <v>80</v>
      </c>
      <c r="O8908" t="s">
        <v>96</v>
      </c>
      <c r="P8908" t="s">
        <v>82</v>
      </c>
      <c r="Q8908" t="s">
        <v>458</v>
      </c>
      <c r="R8908">
        <v>26708</v>
      </c>
      <c r="S8908">
        <v>26708</v>
      </c>
      <c r="T8908">
        <v>1</v>
      </c>
      <c r="U8908">
        <v>0</v>
      </c>
      <c r="V8908">
        <v>0</v>
      </c>
      <c r="W8908">
        <v>7</v>
      </c>
      <c r="X8908">
        <v>10</v>
      </c>
      <c r="Y8908">
        <v>13.35</v>
      </c>
      <c r="Z8908">
        <v>23.35</v>
      </c>
      <c r="AA8908">
        <v>1865025</v>
      </c>
      <c r="AB8908">
        <v>525</v>
      </c>
      <c r="AC8908">
        <v>0</v>
      </c>
      <c r="AD8908">
        <v>16175</v>
      </c>
      <c r="AE8908">
        <v>1881725</v>
      </c>
      <c r="AF8908">
        <v>993204</v>
      </c>
      <c r="AG8908">
        <v>302437</v>
      </c>
      <c r="AH8908">
        <v>1295641</v>
      </c>
      <c r="AI8908">
        <v>187032</v>
      </c>
      <c r="AJ8908">
        <v>29568</v>
      </c>
      <c r="AK8908">
        <v>81417</v>
      </c>
      <c r="AL8908">
        <v>298017</v>
      </c>
      <c r="AM8908">
        <v>317406</v>
      </c>
      <c r="AN8908">
        <v>1911064</v>
      </c>
      <c r="AO8908">
        <v>155700</v>
      </c>
      <c r="AP8908">
        <v>0</v>
      </c>
      <c r="AQ8908">
        <v>0</v>
      </c>
      <c r="AR8908">
        <v>0</v>
      </c>
      <c r="AS8908">
        <v>155700</v>
      </c>
      <c r="AT8908">
        <v>87117</v>
      </c>
      <c r="AU8908">
        <v>87315</v>
      </c>
      <c r="AV8908">
        <v>123095</v>
      </c>
      <c r="AW8908">
        <v>11103</v>
      </c>
      <c r="AX8908">
        <v>28414</v>
      </c>
      <c r="AY8908">
        <v>15500</v>
      </c>
      <c r="AZ8908">
        <v>1035</v>
      </c>
      <c r="BA8908">
        <v>10</v>
      </c>
      <c r="BB8908">
        <v>46</v>
      </c>
      <c r="BC8908">
        <v>56</v>
      </c>
      <c r="BD8908">
        <v>272</v>
      </c>
      <c r="BE8908">
        <v>3520</v>
      </c>
      <c r="BF8908">
        <v>344515</v>
      </c>
      <c r="BG8908">
        <v>30316</v>
      </c>
      <c r="BH8908">
        <v>18555</v>
      </c>
      <c r="BI8908">
        <v>755755</v>
      </c>
      <c r="BJ8908">
        <v>240269</v>
      </c>
      <c r="BK8908">
        <v>221948</v>
      </c>
      <c r="BL8908">
        <v>750</v>
      </c>
      <c r="BM8908">
        <v>457</v>
      </c>
      <c r="BN8908">
        <v>114</v>
      </c>
      <c r="BO8908">
        <v>25404</v>
      </c>
      <c r="BP8908">
        <v>18541</v>
      </c>
      <c r="BQ8908">
        <v>2853</v>
      </c>
      <c r="BR8908">
        <v>58</v>
      </c>
      <c r="BS8908">
        <v>98458</v>
      </c>
      <c r="BT8908">
        <v>8347</v>
      </c>
      <c r="BU8908" s="1">
        <v>41640</v>
      </c>
      <c r="BV8908" s="1">
        <v>42004</v>
      </c>
      <c r="BW8908" s="31">
        <v>1</v>
      </c>
    </row>
    <row r="8909" spans="1:75" hidden="1" x14ac:dyDescent="0.25">
      <c r="A8909" t="s">
        <v>32160</v>
      </c>
      <c r="B8909" t="s">
        <v>32756</v>
      </c>
      <c r="C8909">
        <v>2015</v>
      </c>
      <c r="D8909" t="s">
        <v>20501</v>
      </c>
      <c r="E8909" t="s">
        <v>32757</v>
      </c>
      <c r="F8909" t="s">
        <v>20503</v>
      </c>
      <c r="G8909">
        <v>54858</v>
      </c>
      <c r="H8909">
        <v>-92.506173200000006</v>
      </c>
      <c r="I8909">
        <v>45.5267105</v>
      </c>
      <c r="J8909">
        <v>55</v>
      </c>
      <c r="K8909">
        <v>95</v>
      </c>
      <c r="L8909" t="s">
        <v>4378</v>
      </c>
      <c r="M8909">
        <v>43437</v>
      </c>
      <c r="N8909" t="s">
        <v>80</v>
      </c>
      <c r="O8909" t="s">
        <v>96</v>
      </c>
      <c r="P8909" t="s">
        <v>82</v>
      </c>
      <c r="Q8909" t="s">
        <v>458</v>
      </c>
      <c r="R8909">
        <v>3713</v>
      </c>
      <c r="S8909">
        <v>3713</v>
      </c>
      <c r="T8909">
        <v>1</v>
      </c>
      <c r="U8909">
        <v>0</v>
      </c>
      <c r="V8909">
        <v>0</v>
      </c>
      <c r="W8909">
        <v>0</v>
      </c>
      <c r="X8909">
        <v>2.2000000000000002</v>
      </c>
      <c r="Y8909">
        <v>0.4</v>
      </c>
      <c r="Z8909">
        <v>2.6</v>
      </c>
      <c r="AA8909">
        <v>119145</v>
      </c>
      <c r="AB8909">
        <v>0</v>
      </c>
      <c r="AC8909">
        <v>500</v>
      </c>
      <c r="AD8909">
        <v>8750</v>
      </c>
      <c r="AE8909">
        <v>128395</v>
      </c>
      <c r="AF8909">
        <v>60317</v>
      </c>
      <c r="AG8909">
        <v>21308</v>
      </c>
      <c r="AH8909">
        <v>81625</v>
      </c>
      <c r="AI8909">
        <v>12143</v>
      </c>
      <c r="AJ8909">
        <v>1645</v>
      </c>
      <c r="AK8909">
        <v>8703</v>
      </c>
      <c r="AL8909">
        <v>22491</v>
      </c>
      <c r="AM8909">
        <v>34417</v>
      </c>
      <c r="AN8909">
        <v>138533</v>
      </c>
      <c r="AO8909">
        <v>0</v>
      </c>
      <c r="AP8909">
        <v>0</v>
      </c>
      <c r="AQ8909">
        <v>0</v>
      </c>
      <c r="AR8909">
        <v>15682</v>
      </c>
      <c r="AS8909">
        <v>15682</v>
      </c>
      <c r="AT8909">
        <v>4430</v>
      </c>
      <c r="AU8909">
        <v>12522</v>
      </c>
      <c r="AV8909">
        <v>125608</v>
      </c>
      <c r="AW8909">
        <v>1158</v>
      </c>
      <c r="AX8909">
        <v>28672</v>
      </c>
      <c r="AY8909">
        <v>2390</v>
      </c>
      <c r="AZ8909">
        <v>1052</v>
      </c>
      <c r="BA8909">
        <v>4</v>
      </c>
      <c r="BB8909">
        <v>46</v>
      </c>
      <c r="BC8909">
        <v>50</v>
      </c>
      <c r="BD8909">
        <v>44</v>
      </c>
      <c r="BE8909">
        <v>2444</v>
      </c>
      <c r="BF8909">
        <v>18167</v>
      </c>
      <c r="BG8909">
        <v>520</v>
      </c>
      <c r="BH8909">
        <v>1757</v>
      </c>
      <c r="BI8909">
        <v>40473</v>
      </c>
      <c r="BJ8909">
        <v>7810</v>
      </c>
      <c r="BK8909">
        <v>6676</v>
      </c>
      <c r="BL8909">
        <v>216</v>
      </c>
      <c r="BM8909">
        <v>110</v>
      </c>
      <c r="BN8909">
        <v>0</v>
      </c>
      <c r="BO8909">
        <v>1421</v>
      </c>
      <c r="BP8909">
        <v>1215</v>
      </c>
      <c r="BQ8909">
        <v>0</v>
      </c>
      <c r="BR8909">
        <v>7</v>
      </c>
      <c r="BS8909">
        <v>5926</v>
      </c>
      <c r="BT8909">
        <v>-1</v>
      </c>
      <c r="BU8909" s="1">
        <v>41640</v>
      </c>
      <c r="BV8909" s="1">
        <v>42004</v>
      </c>
      <c r="BW8909" s="31">
        <v>1</v>
      </c>
    </row>
    <row r="8910" spans="1:75" hidden="1" x14ac:dyDescent="0.25">
      <c r="A8910" t="s">
        <v>32160</v>
      </c>
      <c r="B8910" t="s">
        <v>32758</v>
      </c>
      <c r="C8910">
        <v>2015</v>
      </c>
      <c r="D8910" t="s">
        <v>5449</v>
      </c>
      <c r="E8910" t="s">
        <v>32759</v>
      </c>
      <c r="F8910" t="s">
        <v>4343</v>
      </c>
      <c r="G8910">
        <v>53563</v>
      </c>
      <c r="H8910">
        <v>-88.944426100000001</v>
      </c>
      <c r="I8910">
        <v>42.772975299999999</v>
      </c>
      <c r="J8910">
        <v>55</v>
      </c>
      <c r="K8910">
        <v>105</v>
      </c>
      <c r="L8910" t="s">
        <v>16316</v>
      </c>
      <c r="M8910">
        <v>161188</v>
      </c>
      <c r="N8910" t="s">
        <v>80</v>
      </c>
      <c r="O8910" t="s">
        <v>96</v>
      </c>
      <c r="P8910" t="s">
        <v>82</v>
      </c>
      <c r="Q8910" t="s">
        <v>458</v>
      </c>
      <c r="R8910">
        <v>9494</v>
      </c>
      <c r="S8910">
        <v>9494</v>
      </c>
      <c r="T8910">
        <v>1</v>
      </c>
      <c r="U8910">
        <v>0</v>
      </c>
      <c r="V8910">
        <v>0</v>
      </c>
      <c r="W8910">
        <v>2</v>
      </c>
      <c r="X8910">
        <v>4.3</v>
      </c>
      <c r="Y8910">
        <v>0</v>
      </c>
      <c r="Z8910">
        <v>4.3</v>
      </c>
      <c r="AA8910">
        <v>257208</v>
      </c>
      <c r="AB8910">
        <v>36</v>
      </c>
      <c r="AC8910">
        <v>3296</v>
      </c>
      <c r="AD8910">
        <v>11688</v>
      </c>
      <c r="AE8910">
        <v>272228</v>
      </c>
      <c r="AF8910">
        <v>157327</v>
      </c>
      <c r="AG8910">
        <v>40326</v>
      </c>
      <c r="AH8910">
        <v>197653</v>
      </c>
      <c r="AI8910">
        <v>20000</v>
      </c>
      <c r="AJ8910">
        <v>0</v>
      </c>
      <c r="AK8910">
        <v>9150</v>
      </c>
      <c r="AL8910">
        <v>29150</v>
      </c>
      <c r="AM8910">
        <v>35653</v>
      </c>
      <c r="AN8910">
        <v>262456</v>
      </c>
      <c r="AO8910">
        <v>0</v>
      </c>
      <c r="AP8910">
        <v>0</v>
      </c>
      <c r="AQ8910">
        <v>0</v>
      </c>
      <c r="AR8910">
        <v>0</v>
      </c>
      <c r="AS8910">
        <v>0</v>
      </c>
      <c r="AT8910">
        <v>0</v>
      </c>
      <c r="AU8910">
        <v>29756</v>
      </c>
      <c r="AV8910">
        <v>122948</v>
      </c>
      <c r="AW8910">
        <v>1402</v>
      </c>
      <c r="AX8910">
        <v>28421</v>
      </c>
      <c r="AY8910">
        <v>3233</v>
      </c>
      <c r="AZ8910">
        <v>1403</v>
      </c>
      <c r="BA8910">
        <v>2</v>
      </c>
      <c r="BB8910">
        <v>46</v>
      </c>
      <c r="BC8910">
        <v>48</v>
      </c>
      <c r="BD8910">
        <v>25</v>
      </c>
      <c r="BE8910">
        <v>2756</v>
      </c>
      <c r="BF8910">
        <v>69175</v>
      </c>
      <c r="BG8910">
        <v>1150</v>
      </c>
      <c r="BH8910">
        <v>7881</v>
      </c>
      <c r="BI8910">
        <v>105520</v>
      </c>
      <c r="BJ8910">
        <v>20101</v>
      </c>
      <c r="BK8910">
        <v>16307</v>
      </c>
      <c r="BL8910">
        <v>254</v>
      </c>
      <c r="BM8910">
        <v>159</v>
      </c>
      <c r="BN8910">
        <v>54</v>
      </c>
      <c r="BO8910">
        <v>6701</v>
      </c>
      <c r="BP8910">
        <v>4602</v>
      </c>
      <c r="BQ8910">
        <v>1470</v>
      </c>
      <c r="BR8910">
        <v>8</v>
      </c>
      <c r="BS8910">
        <v>6950</v>
      </c>
      <c r="BT8910">
        <v>-1</v>
      </c>
      <c r="BU8910" s="1">
        <v>41640</v>
      </c>
      <c r="BV8910" s="1">
        <v>42004</v>
      </c>
      <c r="BW8910" s="31">
        <v>1</v>
      </c>
    </row>
    <row r="8911" spans="1:75" hidden="1" x14ac:dyDescent="0.25">
      <c r="A8911" t="s">
        <v>32160</v>
      </c>
      <c r="B8911" t="s">
        <v>32760</v>
      </c>
      <c r="C8911">
        <v>2015</v>
      </c>
      <c r="D8911" t="s">
        <v>32761</v>
      </c>
      <c r="E8911" t="s">
        <v>32762</v>
      </c>
      <c r="F8911" t="s">
        <v>32303</v>
      </c>
      <c r="G8911">
        <v>53233</v>
      </c>
      <c r="H8911">
        <v>-87.922303999999997</v>
      </c>
      <c r="I8911">
        <v>43.038848999999999</v>
      </c>
      <c r="J8911">
        <v>55</v>
      </c>
      <c r="K8911">
        <v>79</v>
      </c>
      <c r="L8911" t="s">
        <v>32303</v>
      </c>
      <c r="M8911">
        <v>956406</v>
      </c>
      <c r="N8911" t="s">
        <v>80</v>
      </c>
      <c r="O8911" t="s">
        <v>96</v>
      </c>
      <c r="P8911" t="s">
        <v>90</v>
      </c>
      <c r="Q8911" t="s">
        <v>458</v>
      </c>
      <c r="R8911">
        <v>596423</v>
      </c>
      <c r="S8911">
        <v>596423</v>
      </c>
      <c r="T8911">
        <v>1</v>
      </c>
      <c r="U8911">
        <v>12</v>
      </c>
      <c r="V8911">
        <v>1</v>
      </c>
      <c r="W8911">
        <v>75</v>
      </c>
      <c r="X8911">
        <v>75</v>
      </c>
      <c r="Y8911">
        <v>240.5</v>
      </c>
      <c r="Z8911">
        <v>315.5</v>
      </c>
      <c r="AA8911">
        <v>21103143</v>
      </c>
      <c r="AB8911">
        <v>1651130</v>
      </c>
      <c r="AC8911">
        <v>100000</v>
      </c>
      <c r="AD8911">
        <v>930244</v>
      </c>
      <c r="AE8911">
        <v>23784517</v>
      </c>
      <c r="AF8911">
        <v>12351841</v>
      </c>
      <c r="AG8911">
        <v>5549405</v>
      </c>
      <c r="AH8911">
        <v>17901246</v>
      </c>
      <c r="AI8911">
        <v>1284743</v>
      </c>
      <c r="AJ8911">
        <v>356212</v>
      </c>
      <c r="AK8911">
        <v>332469</v>
      </c>
      <c r="AL8911">
        <v>1973424</v>
      </c>
      <c r="AM8911">
        <v>3654754</v>
      </c>
      <c r="AN8911">
        <v>23529424</v>
      </c>
      <c r="AO8911">
        <v>5132668</v>
      </c>
      <c r="AP8911">
        <v>0</v>
      </c>
      <c r="AQ8911">
        <v>0</v>
      </c>
      <c r="AR8911">
        <v>0</v>
      </c>
      <c r="AS8911">
        <v>5132668</v>
      </c>
      <c r="AT8911">
        <v>5132668</v>
      </c>
      <c r="AU8911">
        <v>1746075</v>
      </c>
      <c r="AV8911">
        <v>133498</v>
      </c>
      <c r="AW8911">
        <v>87678</v>
      </c>
      <c r="AX8911">
        <v>28530</v>
      </c>
      <c r="AY8911">
        <v>87338</v>
      </c>
      <c r="AZ8911">
        <v>1035</v>
      </c>
      <c r="BA8911">
        <v>53</v>
      </c>
      <c r="BB8911">
        <v>46</v>
      </c>
      <c r="BC8911">
        <v>99</v>
      </c>
      <c r="BD8911">
        <v>1274</v>
      </c>
      <c r="BE8911">
        <v>30846</v>
      </c>
      <c r="BF8911">
        <v>2096643</v>
      </c>
      <c r="BG8911">
        <v>503746</v>
      </c>
      <c r="BH8911">
        <v>365870</v>
      </c>
      <c r="BI8911">
        <v>2617973</v>
      </c>
      <c r="BJ8911">
        <v>289118</v>
      </c>
      <c r="BK8911">
        <v>179889</v>
      </c>
      <c r="BL8911">
        <v>5201</v>
      </c>
      <c r="BM8911">
        <v>3605</v>
      </c>
      <c r="BN8911">
        <v>82</v>
      </c>
      <c r="BO8911">
        <v>113047</v>
      </c>
      <c r="BP8911">
        <v>95714</v>
      </c>
      <c r="BQ8911">
        <v>728</v>
      </c>
      <c r="BR8911">
        <v>691</v>
      </c>
      <c r="BS8911">
        <v>561493</v>
      </c>
      <c r="BT8911">
        <v>-1</v>
      </c>
      <c r="BU8911" s="1">
        <v>41640</v>
      </c>
      <c r="BV8911" s="1">
        <v>42004</v>
      </c>
      <c r="BW8911" s="31">
        <v>3</v>
      </c>
    </row>
    <row r="8912" spans="1:75" hidden="1" x14ac:dyDescent="0.25">
      <c r="A8912" t="s">
        <v>32160</v>
      </c>
      <c r="B8912" t="s">
        <v>32763</v>
      </c>
      <c r="C8912">
        <v>2015</v>
      </c>
      <c r="D8912" t="s">
        <v>32764</v>
      </c>
      <c r="E8912" t="s">
        <v>32765</v>
      </c>
      <c r="F8912" t="s">
        <v>32766</v>
      </c>
      <c r="G8912">
        <v>53565</v>
      </c>
      <c r="H8912">
        <v>-90.178954000000004</v>
      </c>
      <c r="I8912">
        <v>42.859726999999999</v>
      </c>
      <c r="J8912">
        <v>55</v>
      </c>
      <c r="K8912">
        <v>49</v>
      </c>
      <c r="L8912" t="s">
        <v>4885</v>
      </c>
      <c r="M8912">
        <v>23825</v>
      </c>
      <c r="N8912" t="s">
        <v>80</v>
      </c>
      <c r="O8912" t="s">
        <v>96</v>
      </c>
      <c r="P8912" t="s">
        <v>82</v>
      </c>
      <c r="Q8912" t="s">
        <v>458</v>
      </c>
      <c r="R8912">
        <v>5247</v>
      </c>
      <c r="S8912">
        <v>5247</v>
      </c>
      <c r="T8912">
        <v>1</v>
      </c>
      <c r="U8912">
        <v>0</v>
      </c>
      <c r="V8912">
        <v>0</v>
      </c>
      <c r="W8912">
        <v>0</v>
      </c>
      <c r="X8912">
        <v>1.77</v>
      </c>
      <c r="Y8912">
        <v>0.37</v>
      </c>
      <c r="Z8912">
        <v>2.14</v>
      </c>
      <c r="AA8912">
        <v>174627</v>
      </c>
      <c r="AB8912">
        <v>0</v>
      </c>
      <c r="AC8912">
        <v>3621</v>
      </c>
      <c r="AD8912">
        <v>19369</v>
      </c>
      <c r="AE8912">
        <v>197617</v>
      </c>
      <c r="AF8912">
        <v>88377</v>
      </c>
      <c r="AG8912">
        <v>29869</v>
      </c>
      <c r="AH8912">
        <v>118246</v>
      </c>
      <c r="AI8912">
        <v>13022</v>
      </c>
      <c r="AJ8912">
        <v>73</v>
      </c>
      <c r="AK8912">
        <v>3986</v>
      </c>
      <c r="AL8912">
        <v>17081</v>
      </c>
      <c r="AM8912">
        <v>38390</v>
      </c>
      <c r="AN8912">
        <v>173717</v>
      </c>
      <c r="AO8912">
        <v>0</v>
      </c>
      <c r="AP8912">
        <v>0</v>
      </c>
      <c r="AQ8912">
        <v>0</v>
      </c>
      <c r="AR8912">
        <v>0</v>
      </c>
      <c r="AS8912">
        <v>0</v>
      </c>
      <c r="AT8912">
        <v>0</v>
      </c>
      <c r="AU8912">
        <v>18351</v>
      </c>
      <c r="AV8912">
        <v>122628</v>
      </c>
      <c r="AW8912">
        <v>1067</v>
      </c>
      <c r="AX8912">
        <v>28375</v>
      </c>
      <c r="AY8912">
        <v>2639</v>
      </c>
      <c r="AZ8912">
        <v>1035</v>
      </c>
      <c r="BA8912">
        <v>8</v>
      </c>
      <c r="BB8912">
        <v>46</v>
      </c>
      <c r="BC8912">
        <v>54</v>
      </c>
      <c r="BD8912">
        <v>50</v>
      </c>
      <c r="BE8912">
        <v>2392</v>
      </c>
      <c r="BF8912">
        <v>33301</v>
      </c>
      <c r="BG8912">
        <v>3328</v>
      </c>
      <c r="BH8912">
        <v>2461</v>
      </c>
      <c r="BI8912">
        <v>38504</v>
      </c>
      <c r="BJ8912">
        <v>3224</v>
      </c>
      <c r="BK8912">
        <v>3937</v>
      </c>
      <c r="BL8912">
        <v>96</v>
      </c>
      <c r="BM8912">
        <v>77</v>
      </c>
      <c r="BN8912">
        <v>0</v>
      </c>
      <c r="BO8912">
        <v>3400</v>
      </c>
      <c r="BP8912">
        <v>2637</v>
      </c>
      <c r="BQ8912">
        <v>0</v>
      </c>
      <c r="BR8912">
        <v>11</v>
      </c>
      <c r="BS8912">
        <v>7152</v>
      </c>
      <c r="BT8912">
        <v>-1</v>
      </c>
      <c r="BU8912" s="1">
        <v>41640</v>
      </c>
      <c r="BV8912" s="1">
        <v>42004</v>
      </c>
      <c r="BW8912" s="31">
        <v>1</v>
      </c>
    </row>
    <row r="8913" spans="1:75" hidden="1" x14ac:dyDescent="0.25">
      <c r="A8913" t="s">
        <v>32160</v>
      </c>
      <c r="B8913" t="s">
        <v>32767</v>
      </c>
      <c r="C8913">
        <v>2015</v>
      </c>
      <c r="D8913" t="s">
        <v>32768</v>
      </c>
      <c r="E8913" t="s">
        <v>32769</v>
      </c>
      <c r="F8913" t="s">
        <v>32770</v>
      </c>
      <c r="G8913">
        <v>54548</v>
      </c>
      <c r="H8913">
        <v>-89.706822000000003</v>
      </c>
      <c r="I8913">
        <v>45.871645999999998</v>
      </c>
      <c r="J8913">
        <v>55</v>
      </c>
      <c r="K8913">
        <v>85</v>
      </c>
      <c r="L8913" t="s">
        <v>6975</v>
      </c>
      <c r="M8913">
        <v>35563</v>
      </c>
      <c r="N8913" t="s">
        <v>80</v>
      </c>
      <c r="O8913" t="s">
        <v>96</v>
      </c>
      <c r="P8913" t="s">
        <v>82</v>
      </c>
      <c r="Q8913" t="s">
        <v>458</v>
      </c>
      <c r="R8913">
        <v>11934</v>
      </c>
      <c r="S8913">
        <v>11934</v>
      </c>
      <c r="T8913">
        <v>1</v>
      </c>
      <c r="U8913">
        <v>0</v>
      </c>
      <c r="V8913">
        <v>0</v>
      </c>
      <c r="W8913">
        <v>0.94</v>
      </c>
      <c r="X8913">
        <v>3.75</v>
      </c>
      <c r="Y8913">
        <v>2.65</v>
      </c>
      <c r="Z8913">
        <v>6.4</v>
      </c>
      <c r="AA8913">
        <v>436642</v>
      </c>
      <c r="AB8913">
        <v>280</v>
      </c>
      <c r="AC8913">
        <v>0</v>
      </c>
      <c r="AD8913">
        <v>83168</v>
      </c>
      <c r="AE8913">
        <v>520090</v>
      </c>
      <c r="AF8913">
        <v>232899</v>
      </c>
      <c r="AG8913">
        <v>80382</v>
      </c>
      <c r="AH8913">
        <v>313281</v>
      </c>
      <c r="AI8913">
        <v>47341</v>
      </c>
      <c r="AJ8913">
        <v>0</v>
      </c>
      <c r="AK8913">
        <v>15390</v>
      </c>
      <c r="AL8913">
        <v>62731</v>
      </c>
      <c r="AM8913">
        <v>97958</v>
      </c>
      <c r="AN8913">
        <v>473970</v>
      </c>
      <c r="AO8913">
        <v>0</v>
      </c>
      <c r="AP8913">
        <v>0</v>
      </c>
      <c r="AQ8913">
        <v>0</v>
      </c>
      <c r="AR8913">
        <v>0</v>
      </c>
      <c r="AS8913">
        <v>0</v>
      </c>
      <c r="AT8913">
        <v>0</v>
      </c>
      <c r="AU8913">
        <v>38778</v>
      </c>
      <c r="AV8913">
        <v>122211</v>
      </c>
      <c r="AW8913">
        <v>2905</v>
      </c>
      <c r="AX8913">
        <v>28375</v>
      </c>
      <c r="AY8913">
        <v>3356</v>
      </c>
      <c r="AZ8913">
        <v>1035</v>
      </c>
      <c r="BA8913">
        <v>7</v>
      </c>
      <c r="BB8913">
        <v>46</v>
      </c>
      <c r="BC8913">
        <v>53</v>
      </c>
      <c r="BD8913">
        <v>193</v>
      </c>
      <c r="BE8913">
        <v>2964</v>
      </c>
      <c r="BF8913">
        <v>90417</v>
      </c>
      <c r="BG8913">
        <v>3120</v>
      </c>
      <c r="BH8913">
        <v>11147</v>
      </c>
      <c r="BI8913">
        <v>181650</v>
      </c>
      <c r="BJ8913">
        <v>14854</v>
      </c>
      <c r="BK8913">
        <v>19877</v>
      </c>
      <c r="BL8913">
        <v>264</v>
      </c>
      <c r="BM8913">
        <v>180</v>
      </c>
      <c r="BN8913">
        <v>1</v>
      </c>
      <c r="BO8913">
        <v>6211</v>
      </c>
      <c r="BP8913">
        <v>4315</v>
      </c>
      <c r="BQ8913">
        <v>4</v>
      </c>
      <c r="BR8913">
        <v>15</v>
      </c>
      <c r="BS8913">
        <v>38816</v>
      </c>
      <c r="BT8913">
        <v>-1</v>
      </c>
      <c r="BU8913" s="1">
        <v>41640</v>
      </c>
      <c r="BV8913" s="1">
        <v>42004</v>
      </c>
      <c r="BW8913" s="31">
        <v>1</v>
      </c>
    </row>
    <row r="8914" spans="1:75" hidden="1" x14ac:dyDescent="0.25">
      <c r="A8914" t="s">
        <v>32160</v>
      </c>
      <c r="B8914" t="s">
        <v>32771</v>
      </c>
      <c r="C8914">
        <v>2015</v>
      </c>
      <c r="D8914" t="s">
        <v>32772</v>
      </c>
      <c r="E8914" t="s">
        <v>32773</v>
      </c>
      <c r="F8914" t="s">
        <v>32774</v>
      </c>
      <c r="G8914">
        <v>54755</v>
      </c>
      <c r="H8914">
        <v>-91.671267</v>
      </c>
      <c r="I8914">
        <v>44.566701700000003</v>
      </c>
      <c r="J8914">
        <v>55</v>
      </c>
      <c r="K8914">
        <v>11</v>
      </c>
      <c r="L8914" t="s">
        <v>9524</v>
      </c>
      <c r="M8914">
        <v>13188</v>
      </c>
      <c r="N8914" t="s">
        <v>80</v>
      </c>
      <c r="O8914" t="s">
        <v>96</v>
      </c>
      <c r="P8914" t="s">
        <v>82</v>
      </c>
      <c r="Q8914" t="s">
        <v>458</v>
      </c>
      <c r="R8914">
        <v>7840</v>
      </c>
      <c r="S8914">
        <v>7840</v>
      </c>
      <c r="T8914">
        <v>1</v>
      </c>
      <c r="U8914">
        <v>0</v>
      </c>
      <c r="V8914">
        <v>0</v>
      </c>
      <c r="W8914">
        <v>0</v>
      </c>
      <c r="X8914">
        <v>0.75</v>
      </c>
      <c r="Y8914">
        <v>1.28</v>
      </c>
      <c r="Z8914">
        <v>2.0299999999999998</v>
      </c>
      <c r="AA8914">
        <v>88758</v>
      </c>
      <c r="AB8914">
        <v>3500</v>
      </c>
      <c r="AC8914">
        <v>0</v>
      </c>
      <c r="AD8914">
        <v>2608</v>
      </c>
      <c r="AE8914">
        <v>94866</v>
      </c>
      <c r="AF8914">
        <v>56428</v>
      </c>
      <c r="AG8914">
        <v>9095</v>
      </c>
      <c r="AH8914">
        <v>65523</v>
      </c>
      <c r="AI8914">
        <v>13400</v>
      </c>
      <c r="AJ8914">
        <v>817</v>
      </c>
      <c r="AK8914">
        <v>1348</v>
      </c>
      <c r="AL8914">
        <v>15565</v>
      </c>
      <c r="AM8914">
        <v>13750</v>
      </c>
      <c r="AN8914">
        <v>94838</v>
      </c>
      <c r="AO8914">
        <v>0</v>
      </c>
      <c r="AP8914">
        <v>0</v>
      </c>
      <c r="AQ8914">
        <v>0</v>
      </c>
      <c r="AR8914">
        <v>0</v>
      </c>
      <c r="AS8914">
        <v>0</v>
      </c>
      <c r="AT8914">
        <v>0</v>
      </c>
      <c r="AU8914">
        <v>19933</v>
      </c>
      <c r="AV8914">
        <v>122211</v>
      </c>
      <c r="AW8914">
        <v>801</v>
      </c>
      <c r="AX8914">
        <v>28375</v>
      </c>
      <c r="AY8914">
        <v>980</v>
      </c>
      <c r="AZ8914">
        <v>1035</v>
      </c>
      <c r="BA8914">
        <v>0</v>
      </c>
      <c r="BB8914">
        <v>46</v>
      </c>
      <c r="BC8914">
        <v>46</v>
      </c>
      <c r="BD8914">
        <v>53</v>
      </c>
      <c r="BE8914">
        <v>1872</v>
      </c>
      <c r="BF8914">
        <v>11928</v>
      </c>
      <c r="BG8914">
        <v>1104</v>
      </c>
      <c r="BH8914">
        <v>2570</v>
      </c>
      <c r="BI8914">
        <v>36642</v>
      </c>
      <c r="BJ8914">
        <v>7050</v>
      </c>
      <c r="BK8914">
        <v>8623</v>
      </c>
      <c r="BL8914">
        <v>70</v>
      </c>
      <c r="BM8914">
        <v>46</v>
      </c>
      <c r="BN8914">
        <v>0</v>
      </c>
      <c r="BO8914">
        <v>1030</v>
      </c>
      <c r="BP8914">
        <v>850</v>
      </c>
      <c r="BQ8914">
        <v>0</v>
      </c>
      <c r="BR8914">
        <v>5</v>
      </c>
      <c r="BS8914">
        <v>3264</v>
      </c>
      <c r="BT8914">
        <v>-1</v>
      </c>
      <c r="BU8914" s="1">
        <v>41640</v>
      </c>
      <c r="BV8914" s="1">
        <v>42004</v>
      </c>
      <c r="BW8914" s="31">
        <v>1</v>
      </c>
    </row>
    <row r="8915" spans="1:75" hidden="1" x14ac:dyDescent="0.25">
      <c r="A8915" t="s">
        <v>32160</v>
      </c>
      <c r="B8915" t="s">
        <v>32775</v>
      </c>
      <c r="C8915">
        <v>2015</v>
      </c>
      <c r="D8915" t="s">
        <v>32776</v>
      </c>
      <c r="E8915" t="s">
        <v>32777</v>
      </c>
      <c r="F8915" t="s">
        <v>5202</v>
      </c>
      <c r="G8915">
        <v>53716</v>
      </c>
      <c r="H8915">
        <v>-89.341759999999994</v>
      </c>
      <c r="I8915">
        <v>43.064087000000001</v>
      </c>
      <c r="J8915">
        <v>55</v>
      </c>
      <c r="K8915">
        <v>25</v>
      </c>
      <c r="L8915" t="s">
        <v>32240</v>
      </c>
      <c r="M8915">
        <v>516284</v>
      </c>
      <c r="N8915" t="s">
        <v>80</v>
      </c>
      <c r="O8915" t="s">
        <v>96</v>
      </c>
      <c r="P8915" t="s">
        <v>82</v>
      </c>
      <c r="Q8915" t="s">
        <v>458</v>
      </c>
      <c r="R8915">
        <v>9141</v>
      </c>
      <c r="S8915">
        <v>9141</v>
      </c>
      <c r="T8915">
        <v>1</v>
      </c>
      <c r="U8915">
        <v>0</v>
      </c>
      <c r="V8915">
        <v>0</v>
      </c>
      <c r="W8915">
        <v>2</v>
      </c>
      <c r="X8915">
        <v>3.8</v>
      </c>
      <c r="Y8915">
        <v>6.67</v>
      </c>
      <c r="Z8915">
        <v>10.47</v>
      </c>
      <c r="AA8915">
        <v>704528</v>
      </c>
      <c r="AB8915">
        <v>525</v>
      </c>
      <c r="AC8915">
        <v>0</v>
      </c>
      <c r="AD8915">
        <v>13677</v>
      </c>
      <c r="AE8915">
        <v>718730</v>
      </c>
      <c r="AF8915">
        <v>380024</v>
      </c>
      <c r="AG8915">
        <v>91364</v>
      </c>
      <c r="AH8915">
        <v>471388</v>
      </c>
      <c r="AI8915">
        <v>41546</v>
      </c>
      <c r="AJ8915">
        <v>6013</v>
      </c>
      <c r="AK8915">
        <v>12082</v>
      </c>
      <c r="AL8915">
        <v>59641</v>
      </c>
      <c r="AM8915">
        <v>186516</v>
      </c>
      <c r="AN8915">
        <v>717545</v>
      </c>
      <c r="AO8915">
        <v>219820</v>
      </c>
      <c r="AP8915">
        <v>0</v>
      </c>
      <c r="AQ8915">
        <v>0</v>
      </c>
      <c r="AR8915">
        <v>0</v>
      </c>
      <c r="AS8915">
        <v>219820</v>
      </c>
      <c r="AT8915">
        <v>227064</v>
      </c>
      <c r="AU8915">
        <v>45219</v>
      </c>
      <c r="AV8915">
        <v>123095</v>
      </c>
      <c r="AW8915">
        <v>3912</v>
      </c>
      <c r="AX8915">
        <v>28414</v>
      </c>
      <c r="AY8915">
        <v>5355</v>
      </c>
      <c r="AZ8915">
        <v>1035</v>
      </c>
      <c r="BA8915">
        <v>4</v>
      </c>
      <c r="BB8915">
        <v>46</v>
      </c>
      <c r="BC8915">
        <v>50</v>
      </c>
      <c r="BD8915">
        <v>187</v>
      </c>
      <c r="BE8915">
        <v>3216</v>
      </c>
      <c r="BF8915">
        <v>152078</v>
      </c>
      <c r="BG8915">
        <v>4870</v>
      </c>
      <c r="BH8915">
        <v>7995</v>
      </c>
      <c r="BI8915">
        <v>255401</v>
      </c>
      <c r="BJ8915">
        <v>78110</v>
      </c>
      <c r="BK8915">
        <v>100275</v>
      </c>
      <c r="BL8915">
        <v>419</v>
      </c>
      <c r="BM8915">
        <v>330</v>
      </c>
      <c r="BN8915">
        <v>0</v>
      </c>
      <c r="BO8915">
        <v>11392</v>
      </c>
      <c r="BP8915">
        <v>9088</v>
      </c>
      <c r="BQ8915">
        <v>0</v>
      </c>
      <c r="BR8915">
        <v>23</v>
      </c>
      <c r="BS8915">
        <v>12327</v>
      </c>
      <c r="BT8915">
        <v>66261</v>
      </c>
      <c r="BU8915" s="1">
        <v>41640</v>
      </c>
      <c r="BV8915" s="1">
        <v>42004</v>
      </c>
      <c r="BW8915" s="31">
        <v>1</v>
      </c>
    </row>
    <row r="8916" spans="1:75" hidden="1" x14ac:dyDescent="0.25">
      <c r="A8916" t="s">
        <v>32160</v>
      </c>
      <c r="B8916" t="s">
        <v>32778</v>
      </c>
      <c r="C8916">
        <v>2015</v>
      </c>
      <c r="D8916" t="s">
        <v>6633</v>
      </c>
      <c r="E8916" t="s">
        <v>32779</v>
      </c>
      <c r="F8916" t="s">
        <v>1208</v>
      </c>
      <c r="G8916">
        <v>53566</v>
      </c>
      <c r="H8916">
        <v>-89.639831000000001</v>
      </c>
      <c r="I8916">
        <v>42.602302999999999</v>
      </c>
      <c r="J8916">
        <v>55</v>
      </c>
      <c r="K8916">
        <v>45</v>
      </c>
      <c r="L8916" t="s">
        <v>11757</v>
      </c>
      <c r="M8916">
        <v>37063</v>
      </c>
      <c r="N8916" t="s">
        <v>80</v>
      </c>
      <c r="O8916" t="s">
        <v>2104</v>
      </c>
      <c r="P8916" t="s">
        <v>82</v>
      </c>
      <c r="Q8916" t="s">
        <v>458</v>
      </c>
      <c r="R8916">
        <v>18144</v>
      </c>
      <c r="S8916">
        <v>18144</v>
      </c>
      <c r="T8916">
        <v>1</v>
      </c>
      <c r="U8916">
        <v>0</v>
      </c>
      <c r="V8916">
        <v>0</v>
      </c>
      <c r="W8916">
        <v>1</v>
      </c>
      <c r="X8916">
        <v>6</v>
      </c>
      <c r="Y8916">
        <v>8.1999999999999993</v>
      </c>
      <c r="Z8916">
        <v>14.2</v>
      </c>
      <c r="AA8916">
        <v>1062802</v>
      </c>
      <c r="AB8916">
        <v>525</v>
      </c>
      <c r="AC8916">
        <v>0</v>
      </c>
      <c r="AD8916">
        <v>70570</v>
      </c>
      <c r="AE8916">
        <v>1133897</v>
      </c>
      <c r="AF8916">
        <v>527554</v>
      </c>
      <c r="AG8916">
        <v>255147</v>
      </c>
      <c r="AH8916">
        <v>782701</v>
      </c>
      <c r="AI8916">
        <v>74187</v>
      </c>
      <c r="AJ8916">
        <v>4166</v>
      </c>
      <c r="AK8916">
        <v>23177</v>
      </c>
      <c r="AL8916">
        <v>101530</v>
      </c>
      <c r="AM8916">
        <v>249666</v>
      </c>
      <c r="AN8916">
        <v>1133897</v>
      </c>
      <c r="AO8916">
        <v>0</v>
      </c>
      <c r="AP8916">
        <v>0</v>
      </c>
      <c r="AQ8916">
        <v>0</v>
      </c>
      <c r="AR8916">
        <v>146457</v>
      </c>
      <c r="AS8916">
        <v>146457</v>
      </c>
      <c r="AT8916">
        <v>146457</v>
      </c>
      <c r="AU8916">
        <v>64604</v>
      </c>
      <c r="AV8916">
        <v>123095</v>
      </c>
      <c r="AW8916">
        <v>5075</v>
      </c>
      <c r="AX8916">
        <v>28414</v>
      </c>
      <c r="AY8916">
        <v>8156</v>
      </c>
      <c r="AZ8916">
        <v>1035</v>
      </c>
      <c r="BA8916">
        <v>8</v>
      </c>
      <c r="BB8916">
        <v>46</v>
      </c>
      <c r="BC8916">
        <v>54</v>
      </c>
      <c r="BD8916">
        <v>188</v>
      </c>
      <c r="BE8916">
        <v>3172</v>
      </c>
      <c r="BF8916">
        <v>135774</v>
      </c>
      <c r="BG8916">
        <v>25428</v>
      </c>
      <c r="BH8916">
        <v>9100</v>
      </c>
      <c r="BI8916">
        <v>203030</v>
      </c>
      <c r="BJ8916">
        <v>70808</v>
      </c>
      <c r="BK8916">
        <v>65321</v>
      </c>
      <c r="BL8916">
        <v>378</v>
      </c>
      <c r="BM8916">
        <v>267</v>
      </c>
      <c r="BN8916">
        <v>94</v>
      </c>
      <c r="BO8916">
        <v>7085</v>
      </c>
      <c r="BP8916">
        <v>5334</v>
      </c>
      <c r="BQ8916">
        <v>1315</v>
      </c>
      <c r="BR8916">
        <v>23</v>
      </c>
      <c r="BS8916">
        <v>27280</v>
      </c>
      <c r="BT8916">
        <v>97598</v>
      </c>
      <c r="BU8916" s="1">
        <v>41640</v>
      </c>
      <c r="BV8916" s="1">
        <v>42004</v>
      </c>
      <c r="BW8916" s="31">
        <v>1</v>
      </c>
    </row>
    <row r="8917" spans="1:75" hidden="1" x14ac:dyDescent="0.25">
      <c r="A8917" t="s">
        <v>32160</v>
      </c>
      <c r="B8917" t="s">
        <v>32780</v>
      </c>
      <c r="C8917">
        <v>2015</v>
      </c>
      <c r="D8917" t="s">
        <v>32781</v>
      </c>
      <c r="E8917" t="s">
        <v>32782</v>
      </c>
      <c r="F8917" t="s">
        <v>32783</v>
      </c>
      <c r="G8917">
        <v>53949</v>
      </c>
      <c r="H8917">
        <v>-89.347266700000006</v>
      </c>
      <c r="I8917">
        <v>43.8027205</v>
      </c>
      <c r="J8917">
        <v>55</v>
      </c>
      <c r="K8917">
        <v>77</v>
      </c>
      <c r="L8917" t="s">
        <v>11043</v>
      </c>
      <c r="M8917">
        <v>15050</v>
      </c>
      <c r="N8917" t="s">
        <v>80</v>
      </c>
      <c r="O8917" t="s">
        <v>96</v>
      </c>
      <c r="P8917" t="s">
        <v>82</v>
      </c>
      <c r="Q8917" t="s">
        <v>458</v>
      </c>
      <c r="R8917">
        <v>5095</v>
      </c>
      <c r="S8917">
        <v>5095</v>
      </c>
      <c r="T8917">
        <v>1</v>
      </c>
      <c r="U8917">
        <v>0</v>
      </c>
      <c r="V8917">
        <v>0</v>
      </c>
      <c r="W8917">
        <v>0</v>
      </c>
      <c r="X8917">
        <v>1.65</v>
      </c>
      <c r="Y8917">
        <v>0.08</v>
      </c>
      <c r="Z8917">
        <v>1.73</v>
      </c>
      <c r="AA8917">
        <v>109064</v>
      </c>
      <c r="AB8917">
        <v>0</v>
      </c>
      <c r="AC8917">
        <v>0</v>
      </c>
      <c r="AD8917">
        <v>4005</v>
      </c>
      <c r="AE8917">
        <v>113069</v>
      </c>
      <c r="AF8917" t="s">
        <v>84</v>
      </c>
      <c r="AG8917" t="s">
        <v>84</v>
      </c>
      <c r="AH8917" t="s">
        <v>84</v>
      </c>
      <c r="AI8917">
        <v>5052</v>
      </c>
      <c r="AJ8917">
        <v>1120</v>
      </c>
      <c r="AK8917">
        <v>2987</v>
      </c>
      <c r="AL8917">
        <v>9159</v>
      </c>
      <c r="AM8917" t="s">
        <v>84</v>
      </c>
      <c r="AN8917">
        <v>109056</v>
      </c>
      <c r="AO8917">
        <v>0</v>
      </c>
      <c r="AP8917">
        <v>0</v>
      </c>
      <c r="AQ8917">
        <v>0</v>
      </c>
      <c r="AR8917">
        <v>0</v>
      </c>
      <c r="AS8917">
        <v>0</v>
      </c>
      <c r="AT8917">
        <v>0</v>
      </c>
      <c r="AU8917">
        <v>12241</v>
      </c>
      <c r="AV8917">
        <v>126767</v>
      </c>
      <c r="AW8917">
        <v>1190</v>
      </c>
      <c r="AX8917">
        <v>29103</v>
      </c>
      <c r="AY8917">
        <v>2708</v>
      </c>
      <c r="AZ8917">
        <v>669</v>
      </c>
      <c r="BA8917">
        <v>0</v>
      </c>
      <c r="BB8917">
        <v>46</v>
      </c>
      <c r="BC8917">
        <v>46</v>
      </c>
      <c r="BD8917">
        <v>27</v>
      </c>
      <c r="BE8917">
        <v>2288</v>
      </c>
      <c r="BF8917">
        <v>29492</v>
      </c>
      <c r="BG8917">
        <v>1699</v>
      </c>
      <c r="BH8917">
        <v>2021</v>
      </c>
      <c r="BI8917">
        <v>49241</v>
      </c>
      <c r="BJ8917">
        <v>6754</v>
      </c>
      <c r="BK8917">
        <v>12015</v>
      </c>
      <c r="BL8917">
        <v>86</v>
      </c>
      <c r="BM8917">
        <v>50</v>
      </c>
      <c r="BN8917">
        <v>15</v>
      </c>
      <c r="BO8917">
        <v>529</v>
      </c>
      <c r="BP8917">
        <v>361</v>
      </c>
      <c r="BQ8917">
        <v>49</v>
      </c>
      <c r="BR8917">
        <v>4</v>
      </c>
      <c r="BS8917">
        <v>4919</v>
      </c>
      <c r="BT8917">
        <v>6948</v>
      </c>
      <c r="BU8917" s="1">
        <v>41640</v>
      </c>
      <c r="BV8917" s="1">
        <v>42004</v>
      </c>
      <c r="BW8917" s="31">
        <v>1</v>
      </c>
    </row>
    <row r="8918" spans="1:75" hidden="1" x14ac:dyDescent="0.25">
      <c r="A8918" t="s">
        <v>32160</v>
      </c>
      <c r="B8918" t="s">
        <v>32784</v>
      </c>
      <c r="C8918">
        <v>2015</v>
      </c>
      <c r="D8918" t="s">
        <v>32785</v>
      </c>
      <c r="E8918" t="s">
        <v>32786</v>
      </c>
      <c r="F8918" t="s">
        <v>32787</v>
      </c>
      <c r="G8918">
        <v>53569</v>
      </c>
      <c r="H8918">
        <v>-90.433408799999995</v>
      </c>
      <c r="I8918">
        <v>42.971736</v>
      </c>
      <c r="J8918">
        <v>55</v>
      </c>
      <c r="K8918">
        <v>43</v>
      </c>
      <c r="L8918" t="s">
        <v>1241</v>
      </c>
      <c r="M8918">
        <v>51829</v>
      </c>
      <c r="N8918" t="s">
        <v>80</v>
      </c>
      <c r="O8918" t="s">
        <v>96</v>
      </c>
      <c r="P8918" t="s">
        <v>82</v>
      </c>
      <c r="Q8918" t="s">
        <v>458</v>
      </c>
      <c r="R8918">
        <v>815</v>
      </c>
      <c r="S8918">
        <v>815</v>
      </c>
      <c r="T8918">
        <v>1</v>
      </c>
      <c r="U8918">
        <v>0</v>
      </c>
      <c r="V8918">
        <v>0</v>
      </c>
      <c r="W8918">
        <v>0</v>
      </c>
      <c r="X8918">
        <v>0.68</v>
      </c>
      <c r="Y8918">
        <v>0</v>
      </c>
      <c r="Z8918">
        <v>0.68</v>
      </c>
      <c r="AA8918">
        <v>31496</v>
      </c>
      <c r="AB8918">
        <v>0</v>
      </c>
      <c r="AC8918">
        <v>0</v>
      </c>
      <c r="AD8918">
        <v>303</v>
      </c>
      <c r="AE8918">
        <v>31799</v>
      </c>
      <c r="AF8918" t="s">
        <v>84</v>
      </c>
      <c r="AG8918" t="s">
        <v>84</v>
      </c>
      <c r="AH8918" t="s">
        <v>84</v>
      </c>
      <c r="AI8918">
        <v>2596</v>
      </c>
      <c r="AJ8918">
        <v>0</v>
      </c>
      <c r="AK8918">
        <v>784</v>
      </c>
      <c r="AL8918">
        <v>3380</v>
      </c>
      <c r="AM8918" t="s">
        <v>84</v>
      </c>
      <c r="AN8918">
        <v>31799</v>
      </c>
      <c r="AO8918">
        <v>0</v>
      </c>
      <c r="AP8918">
        <v>215</v>
      </c>
      <c r="AQ8918">
        <v>0</v>
      </c>
      <c r="AR8918">
        <v>0</v>
      </c>
      <c r="AS8918">
        <v>215</v>
      </c>
      <c r="AT8918">
        <v>215</v>
      </c>
      <c r="AU8918">
        <v>5895</v>
      </c>
      <c r="AV8918">
        <v>122628</v>
      </c>
      <c r="AW8918">
        <v>265</v>
      </c>
      <c r="AX8918">
        <v>28375</v>
      </c>
      <c r="AY8918">
        <v>1228</v>
      </c>
      <c r="AZ8918">
        <v>1035</v>
      </c>
      <c r="BA8918">
        <v>5</v>
      </c>
      <c r="BB8918">
        <v>46</v>
      </c>
      <c r="BC8918">
        <v>51</v>
      </c>
      <c r="BD8918">
        <v>12</v>
      </c>
      <c r="BE8918">
        <v>1300</v>
      </c>
      <c r="BF8918">
        <v>3725</v>
      </c>
      <c r="BG8918">
        <v>22</v>
      </c>
      <c r="BH8918">
        <v>302</v>
      </c>
      <c r="BI8918">
        <v>5923</v>
      </c>
      <c r="BJ8918">
        <v>2317</v>
      </c>
      <c r="BK8918">
        <v>1157</v>
      </c>
      <c r="BL8918">
        <v>15</v>
      </c>
      <c r="BM8918">
        <v>12</v>
      </c>
      <c r="BN8918">
        <v>0</v>
      </c>
      <c r="BO8918">
        <v>695</v>
      </c>
      <c r="BP8918">
        <v>348</v>
      </c>
      <c r="BQ8918">
        <v>0</v>
      </c>
      <c r="BR8918">
        <v>5</v>
      </c>
      <c r="BS8918">
        <v>2916</v>
      </c>
      <c r="BT8918">
        <v>-1</v>
      </c>
      <c r="BU8918" s="1">
        <v>41640</v>
      </c>
      <c r="BV8918" s="1">
        <v>42004</v>
      </c>
      <c r="BW8918" s="31">
        <v>1</v>
      </c>
    </row>
    <row r="8919" spans="1:75" hidden="1" x14ac:dyDescent="0.25">
      <c r="A8919" t="s">
        <v>32160</v>
      </c>
      <c r="B8919" t="s">
        <v>32788</v>
      </c>
      <c r="C8919">
        <v>2015</v>
      </c>
      <c r="D8919" t="s">
        <v>32789</v>
      </c>
      <c r="E8919" t="s">
        <v>32790</v>
      </c>
      <c r="F8919" t="s">
        <v>1445</v>
      </c>
      <c r="G8919">
        <v>53570</v>
      </c>
      <c r="H8919">
        <v>-89.589340000000007</v>
      </c>
      <c r="I8919">
        <v>42.745533999999999</v>
      </c>
      <c r="J8919">
        <v>55</v>
      </c>
      <c r="K8919">
        <v>45</v>
      </c>
      <c r="L8919" t="s">
        <v>11757</v>
      </c>
      <c r="M8919">
        <v>37063</v>
      </c>
      <c r="N8919" t="s">
        <v>80</v>
      </c>
      <c r="O8919" t="s">
        <v>96</v>
      </c>
      <c r="P8919" t="s">
        <v>82</v>
      </c>
      <c r="Q8919" t="s">
        <v>458</v>
      </c>
      <c r="R8919">
        <v>3968</v>
      </c>
      <c r="S8919">
        <v>3968</v>
      </c>
      <c r="T8919">
        <v>1</v>
      </c>
      <c r="U8919">
        <v>0</v>
      </c>
      <c r="V8919">
        <v>0</v>
      </c>
      <c r="W8919">
        <v>0</v>
      </c>
      <c r="X8919">
        <v>1</v>
      </c>
      <c r="Y8919">
        <v>1.26</v>
      </c>
      <c r="Z8919">
        <v>2.2599999999999998</v>
      </c>
      <c r="AA8919">
        <v>105859</v>
      </c>
      <c r="AB8919">
        <v>450</v>
      </c>
      <c r="AC8919">
        <v>0</v>
      </c>
      <c r="AD8919">
        <v>47446</v>
      </c>
      <c r="AE8919">
        <v>153755</v>
      </c>
      <c r="AF8919">
        <v>65462</v>
      </c>
      <c r="AG8919">
        <v>16840</v>
      </c>
      <c r="AH8919">
        <v>82302</v>
      </c>
      <c r="AI8919">
        <v>16688</v>
      </c>
      <c r="AJ8919">
        <v>3651</v>
      </c>
      <c r="AK8919">
        <v>14600</v>
      </c>
      <c r="AL8919">
        <v>34939</v>
      </c>
      <c r="AM8919">
        <v>36514</v>
      </c>
      <c r="AN8919">
        <v>153755</v>
      </c>
      <c r="AO8919">
        <v>0</v>
      </c>
      <c r="AP8919">
        <v>0</v>
      </c>
      <c r="AQ8919">
        <v>0</v>
      </c>
      <c r="AR8919">
        <v>0</v>
      </c>
      <c r="AS8919">
        <v>0</v>
      </c>
      <c r="AT8919">
        <v>0</v>
      </c>
      <c r="AU8919">
        <v>32385</v>
      </c>
      <c r="AV8919">
        <v>123095</v>
      </c>
      <c r="AW8919">
        <v>2783</v>
      </c>
      <c r="AX8919">
        <v>28414</v>
      </c>
      <c r="AY8919">
        <v>7960</v>
      </c>
      <c r="AZ8919">
        <v>1035</v>
      </c>
      <c r="BA8919">
        <v>4</v>
      </c>
      <c r="BB8919">
        <v>46</v>
      </c>
      <c r="BC8919">
        <v>50</v>
      </c>
      <c r="BD8919">
        <v>98</v>
      </c>
      <c r="BE8919">
        <v>2080</v>
      </c>
      <c r="BF8919">
        <v>14786</v>
      </c>
      <c r="BG8919">
        <v>2849</v>
      </c>
      <c r="BH8919">
        <v>2410</v>
      </c>
      <c r="BI8919">
        <v>62227</v>
      </c>
      <c r="BJ8919">
        <v>543</v>
      </c>
      <c r="BK8919">
        <v>1432</v>
      </c>
      <c r="BL8919">
        <v>94</v>
      </c>
      <c r="BM8919">
        <v>68</v>
      </c>
      <c r="BN8919">
        <v>6</v>
      </c>
      <c r="BO8919">
        <v>1114</v>
      </c>
      <c r="BP8919">
        <v>895</v>
      </c>
      <c r="BQ8919">
        <v>29</v>
      </c>
      <c r="BR8919">
        <v>8</v>
      </c>
      <c r="BS8919">
        <v>7951</v>
      </c>
      <c r="BT8919">
        <v>-1</v>
      </c>
      <c r="BU8919" s="1">
        <v>41640</v>
      </c>
      <c r="BV8919" s="1">
        <v>42004</v>
      </c>
      <c r="BW8919" s="31">
        <v>1</v>
      </c>
    </row>
    <row r="8920" spans="1:75" hidden="1" x14ac:dyDescent="0.25">
      <c r="A8920" t="s">
        <v>32160</v>
      </c>
      <c r="B8920" t="s">
        <v>32791</v>
      </c>
      <c r="C8920">
        <v>2015</v>
      </c>
      <c r="D8920" t="s">
        <v>32792</v>
      </c>
      <c r="E8920" t="s">
        <v>32793</v>
      </c>
      <c r="F8920" t="s">
        <v>32794</v>
      </c>
      <c r="G8920">
        <v>53572</v>
      </c>
      <c r="H8920">
        <v>-89.721611999999993</v>
      </c>
      <c r="I8920">
        <v>43.007987</v>
      </c>
      <c r="J8920">
        <v>55</v>
      </c>
      <c r="K8920">
        <v>25</v>
      </c>
      <c r="L8920" t="s">
        <v>32240</v>
      </c>
      <c r="M8920">
        <v>516284</v>
      </c>
      <c r="N8920" t="s">
        <v>80</v>
      </c>
      <c r="O8920" t="s">
        <v>96</v>
      </c>
      <c r="P8920" t="s">
        <v>82</v>
      </c>
      <c r="Q8920" t="s">
        <v>458</v>
      </c>
      <c r="R8920">
        <v>12045</v>
      </c>
      <c r="S8920">
        <v>12045</v>
      </c>
      <c r="T8920">
        <v>1</v>
      </c>
      <c r="U8920">
        <v>0</v>
      </c>
      <c r="V8920">
        <v>0</v>
      </c>
      <c r="W8920">
        <v>2</v>
      </c>
      <c r="X8920">
        <v>5.5</v>
      </c>
      <c r="Y8920">
        <v>3.4</v>
      </c>
      <c r="Z8920">
        <v>8.9</v>
      </c>
      <c r="AA8920">
        <v>592767</v>
      </c>
      <c r="AB8920">
        <v>475</v>
      </c>
      <c r="AC8920">
        <v>0</v>
      </c>
      <c r="AD8920">
        <v>42720</v>
      </c>
      <c r="AE8920">
        <v>635962</v>
      </c>
      <c r="AF8920">
        <v>300967</v>
      </c>
      <c r="AG8920">
        <v>79040</v>
      </c>
      <c r="AH8920">
        <v>380007</v>
      </c>
      <c r="AI8920">
        <v>54179</v>
      </c>
      <c r="AJ8920">
        <v>9505</v>
      </c>
      <c r="AK8920">
        <v>17314</v>
      </c>
      <c r="AL8920">
        <v>80998</v>
      </c>
      <c r="AM8920">
        <v>171740</v>
      </c>
      <c r="AN8920">
        <v>632745</v>
      </c>
      <c r="AO8920">
        <v>0</v>
      </c>
      <c r="AP8920">
        <v>0</v>
      </c>
      <c r="AQ8920">
        <v>0</v>
      </c>
      <c r="AR8920">
        <v>0</v>
      </c>
      <c r="AS8920">
        <v>0</v>
      </c>
      <c r="AT8920">
        <v>0</v>
      </c>
      <c r="AU8920">
        <v>49999</v>
      </c>
      <c r="AV8920">
        <v>123095</v>
      </c>
      <c r="AW8920">
        <v>6485</v>
      </c>
      <c r="AX8920">
        <v>28414</v>
      </c>
      <c r="AY8920">
        <v>6166</v>
      </c>
      <c r="AZ8920">
        <v>1035</v>
      </c>
      <c r="BA8920">
        <v>9</v>
      </c>
      <c r="BB8920">
        <v>46</v>
      </c>
      <c r="BC8920">
        <v>55</v>
      </c>
      <c r="BD8920">
        <v>119</v>
      </c>
      <c r="BE8920">
        <v>3016</v>
      </c>
      <c r="BF8920">
        <v>89050</v>
      </c>
      <c r="BG8920">
        <v>26417</v>
      </c>
      <c r="BH8920">
        <v>6670</v>
      </c>
      <c r="BI8920">
        <v>229515</v>
      </c>
      <c r="BJ8920">
        <v>90049</v>
      </c>
      <c r="BK8920">
        <v>83284</v>
      </c>
      <c r="BL8920">
        <v>382</v>
      </c>
      <c r="BM8920">
        <v>287</v>
      </c>
      <c r="BN8920">
        <v>28</v>
      </c>
      <c r="BO8920">
        <v>14664</v>
      </c>
      <c r="BP8920">
        <v>13340</v>
      </c>
      <c r="BQ8920">
        <v>309</v>
      </c>
      <c r="BR8920">
        <v>11</v>
      </c>
      <c r="BS8920">
        <v>12944</v>
      </c>
      <c r="BT8920">
        <v>29821</v>
      </c>
      <c r="BU8920" s="1">
        <v>41640</v>
      </c>
      <c r="BV8920" s="1">
        <v>42004</v>
      </c>
      <c r="BW8920" s="31">
        <v>1</v>
      </c>
    </row>
    <row r="8921" spans="1:75" hidden="1" x14ac:dyDescent="0.25">
      <c r="A8921" t="s">
        <v>32160</v>
      </c>
      <c r="B8921" t="s">
        <v>32795</v>
      </c>
      <c r="C8921">
        <v>2015</v>
      </c>
      <c r="D8921" t="s">
        <v>32796</v>
      </c>
      <c r="E8921" t="s">
        <v>32797</v>
      </c>
      <c r="F8921" t="s">
        <v>32798</v>
      </c>
      <c r="G8921">
        <v>53573</v>
      </c>
      <c r="H8921">
        <v>-90.443052199999997</v>
      </c>
      <c r="I8921">
        <v>43.1854327</v>
      </c>
      <c r="J8921">
        <v>55</v>
      </c>
      <c r="K8921">
        <v>43</v>
      </c>
      <c r="L8921" t="s">
        <v>1241</v>
      </c>
      <c r="M8921">
        <v>51829</v>
      </c>
      <c r="N8921" t="s">
        <v>80</v>
      </c>
      <c r="O8921" t="s">
        <v>96</v>
      </c>
      <c r="P8921" t="s">
        <v>82</v>
      </c>
      <c r="Q8921" t="s">
        <v>458</v>
      </c>
      <c r="R8921">
        <v>2252</v>
      </c>
      <c r="S8921">
        <v>2252</v>
      </c>
      <c r="T8921">
        <v>1</v>
      </c>
      <c r="U8921">
        <v>0</v>
      </c>
      <c r="V8921">
        <v>0</v>
      </c>
      <c r="W8921">
        <v>0</v>
      </c>
      <c r="X8921">
        <v>0.5</v>
      </c>
      <c r="Y8921">
        <v>0.37</v>
      </c>
      <c r="Z8921">
        <v>0.87</v>
      </c>
      <c r="AA8921">
        <v>67238</v>
      </c>
      <c r="AB8921">
        <v>0</v>
      </c>
      <c r="AC8921">
        <v>575</v>
      </c>
      <c r="AD8921">
        <v>1117</v>
      </c>
      <c r="AE8921">
        <v>68930</v>
      </c>
      <c r="AF8921" t="s">
        <v>84</v>
      </c>
      <c r="AG8921" t="s">
        <v>84</v>
      </c>
      <c r="AH8921" t="s">
        <v>84</v>
      </c>
      <c r="AI8921">
        <v>8125</v>
      </c>
      <c r="AJ8921">
        <v>0</v>
      </c>
      <c r="AK8921">
        <v>1796</v>
      </c>
      <c r="AL8921">
        <v>9921</v>
      </c>
      <c r="AM8921" t="s">
        <v>84</v>
      </c>
      <c r="AN8921">
        <v>51547</v>
      </c>
      <c r="AO8921">
        <v>0</v>
      </c>
      <c r="AP8921">
        <v>0</v>
      </c>
      <c r="AQ8921">
        <v>0</v>
      </c>
      <c r="AR8921">
        <v>0</v>
      </c>
      <c r="AS8921">
        <v>0</v>
      </c>
      <c r="AT8921">
        <v>0</v>
      </c>
      <c r="AU8921">
        <v>12716</v>
      </c>
      <c r="AV8921">
        <v>122628</v>
      </c>
      <c r="AW8921">
        <v>611</v>
      </c>
      <c r="AX8921">
        <v>28375</v>
      </c>
      <c r="AY8921">
        <v>2186</v>
      </c>
      <c r="AZ8921">
        <v>1035</v>
      </c>
      <c r="BA8921">
        <v>6</v>
      </c>
      <c r="BB8921">
        <v>46</v>
      </c>
      <c r="BC8921">
        <v>52</v>
      </c>
      <c r="BD8921">
        <v>32</v>
      </c>
      <c r="BE8921">
        <v>1820</v>
      </c>
      <c r="BF8921">
        <v>11640</v>
      </c>
      <c r="BG8921">
        <v>321</v>
      </c>
      <c r="BH8921">
        <v>1951</v>
      </c>
      <c r="BI8921">
        <v>21052</v>
      </c>
      <c r="BJ8921">
        <v>1927</v>
      </c>
      <c r="BK8921">
        <v>3457</v>
      </c>
      <c r="BL8921">
        <v>24</v>
      </c>
      <c r="BM8921">
        <v>7</v>
      </c>
      <c r="BN8921">
        <v>2</v>
      </c>
      <c r="BO8921">
        <v>417</v>
      </c>
      <c r="BP8921">
        <v>241</v>
      </c>
      <c r="BQ8921">
        <v>8</v>
      </c>
      <c r="BR8921">
        <v>4</v>
      </c>
      <c r="BS8921">
        <v>1243</v>
      </c>
      <c r="BT8921">
        <v>-1</v>
      </c>
      <c r="BU8921" s="1">
        <v>41640</v>
      </c>
      <c r="BV8921" s="1">
        <v>42004</v>
      </c>
      <c r="BW8921" s="31">
        <v>1</v>
      </c>
    </row>
    <row r="8922" spans="1:75" hidden="1" x14ac:dyDescent="0.25">
      <c r="A8922" t="s">
        <v>32160</v>
      </c>
      <c r="B8922" t="s">
        <v>32799</v>
      </c>
      <c r="C8922">
        <v>2015</v>
      </c>
      <c r="D8922" t="s">
        <v>32800</v>
      </c>
      <c r="E8922" t="s">
        <v>32801</v>
      </c>
      <c r="F8922" t="s">
        <v>32802</v>
      </c>
      <c r="G8922">
        <v>53150</v>
      </c>
      <c r="H8922">
        <v>-88.122067000000001</v>
      </c>
      <c r="I8922">
        <v>42.911535999999998</v>
      </c>
      <c r="J8922">
        <v>55</v>
      </c>
      <c r="K8922">
        <v>133</v>
      </c>
      <c r="L8922" t="s">
        <v>32257</v>
      </c>
      <c r="M8922">
        <v>395118</v>
      </c>
      <c r="N8922" t="s">
        <v>80</v>
      </c>
      <c r="O8922" t="s">
        <v>96</v>
      </c>
      <c r="P8922" t="s">
        <v>82</v>
      </c>
      <c r="Q8922" t="s">
        <v>458</v>
      </c>
      <c r="R8922">
        <v>25183</v>
      </c>
      <c r="S8922">
        <v>25183</v>
      </c>
      <c r="T8922">
        <v>1</v>
      </c>
      <c r="U8922">
        <v>0</v>
      </c>
      <c r="V8922">
        <v>0</v>
      </c>
      <c r="W8922">
        <v>5</v>
      </c>
      <c r="X8922">
        <v>6</v>
      </c>
      <c r="Y8922">
        <v>8.8000000000000007</v>
      </c>
      <c r="Z8922">
        <v>14.8</v>
      </c>
      <c r="AA8922">
        <v>1228967</v>
      </c>
      <c r="AB8922">
        <v>2122</v>
      </c>
      <c r="AC8922">
        <v>0</v>
      </c>
      <c r="AD8922">
        <v>30027</v>
      </c>
      <c r="AE8922">
        <v>1261116</v>
      </c>
      <c r="AF8922">
        <v>594646</v>
      </c>
      <c r="AG8922">
        <v>216520</v>
      </c>
      <c r="AH8922">
        <v>811166</v>
      </c>
      <c r="AI8922">
        <v>115865</v>
      </c>
      <c r="AJ8922">
        <v>7055</v>
      </c>
      <c r="AK8922">
        <v>46487</v>
      </c>
      <c r="AL8922">
        <v>169407</v>
      </c>
      <c r="AM8922">
        <v>248396</v>
      </c>
      <c r="AN8922">
        <v>1228969</v>
      </c>
      <c r="AO8922">
        <v>11221</v>
      </c>
      <c r="AP8922">
        <v>0</v>
      </c>
      <c r="AQ8922">
        <v>0</v>
      </c>
      <c r="AR8922">
        <v>0</v>
      </c>
      <c r="AS8922">
        <v>11221</v>
      </c>
      <c r="AT8922">
        <v>11221</v>
      </c>
      <c r="AU8922">
        <v>102506</v>
      </c>
      <c r="AV8922">
        <v>123087</v>
      </c>
      <c r="AW8922">
        <v>7699</v>
      </c>
      <c r="AX8922">
        <v>28485</v>
      </c>
      <c r="AY8922">
        <v>9140</v>
      </c>
      <c r="AZ8922">
        <v>1403</v>
      </c>
      <c r="BA8922">
        <v>6</v>
      </c>
      <c r="BB8922">
        <v>46</v>
      </c>
      <c r="BC8922">
        <v>52</v>
      </c>
      <c r="BD8922">
        <v>167</v>
      </c>
      <c r="BE8922">
        <v>3328</v>
      </c>
      <c r="BF8922">
        <v>133910</v>
      </c>
      <c r="BG8922">
        <v>17106</v>
      </c>
      <c r="BH8922">
        <v>11874</v>
      </c>
      <c r="BI8922">
        <v>284337</v>
      </c>
      <c r="BJ8922">
        <v>28699</v>
      </c>
      <c r="BK8922">
        <v>31800</v>
      </c>
      <c r="BL8922">
        <v>210</v>
      </c>
      <c r="BM8922">
        <v>137</v>
      </c>
      <c r="BN8922">
        <v>29</v>
      </c>
      <c r="BO8922">
        <v>4913</v>
      </c>
      <c r="BP8922">
        <v>3389</v>
      </c>
      <c r="BQ8922">
        <v>163</v>
      </c>
      <c r="BR8922">
        <v>39</v>
      </c>
      <c r="BS8922">
        <v>16900</v>
      </c>
      <c r="BT8922">
        <v>-1</v>
      </c>
      <c r="BU8922" s="1">
        <v>41640</v>
      </c>
      <c r="BV8922" s="1">
        <v>42004</v>
      </c>
      <c r="BW8922" s="31">
        <v>1</v>
      </c>
    </row>
    <row r="8923" spans="1:75" hidden="1" x14ac:dyDescent="0.25">
      <c r="A8923" t="s">
        <v>32160</v>
      </c>
      <c r="B8923" t="s">
        <v>32803</v>
      </c>
      <c r="C8923">
        <v>2015</v>
      </c>
      <c r="D8923" t="s">
        <v>32804</v>
      </c>
      <c r="E8923" t="s">
        <v>32805</v>
      </c>
      <c r="F8923" t="s">
        <v>32806</v>
      </c>
      <c r="G8923">
        <v>54646</v>
      </c>
      <c r="H8923">
        <v>-90.079342400000002</v>
      </c>
      <c r="I8923">
        <v>44.024083300000001</v>
      </c>
      <c r="J8923">
        <v>55</v>
      </c>
      <c r="K8923">
        <v>57</v>
      </c>
      <c r="L8923" t="s">
        <v>196</v>
      </c>
      <c r="M8923">
        <v>26395</v>
      </c>
      <c r="N8923" t="s">
        <v>80</v>
      </c>
      <c r="O8923" t="s">
        <v>96</v>
      </c>
      <c r="P8923" t="s">
        <v>82</v>
      </c>
      <c r="Q8923" t="s">
        <v>458</v>
      </c>
      <c r="R8923">
        <v>4413</v>
      </c>
      <c r="S8923">
        <v>4413</v>
      </c>
      <c r="T8923">
        <v>1</v>
      </c>
      <c r="U8923">
        <v>0</v>
      </c>
      <c r="V8923">
        <v>0</v>
      </c>
      <c r="W8923">
        <v>0</v>
      </c>
      <c r="X8923">
        <v>0.68</v>
      </c>
      <c r="Y8923">
        <v>0.25</v>
      </c>
      <c r="Z8923">
        <v>0.93</v>
      </c>
      <c r="AA8923">
        <v>59315</v>
      </c>
      <c r="AB8923">
        <v>2300</v>
      </c>
      <c r="AC8923">
        <v>0</v>
      </c>
      <c r="AD8923">
        <v>5204</v>
      </c>
      <c r="AE8923">
        <v>66819</v>
      </c>
      <c r="AF8923" t="s">
        <v>84</v>
      </c>
      <c r="AG8923" t="s">
        <v>84</v>
      </c>
      <c r="AH8923" t="s">
        <v>84</v>
      </c>
      <c r="AI8923">
        <v>2756</v>
      </c>
      <c r="AJ8923">
        <v>220</v>
      </c>
      <c r="AK8923">
        <v>1524</v>
      </c>
      <c r="AL8923">
        <v>4500</v>
      </c>
      <c r="AM8923" t="s">
        <v>84</v>
      </c>
      <c r="AN8923">
        <v>66680</v>
      </c>
      <c r="AO8923">
        <v>0</v>
      </c>
      <c r="AP8923">
        <v>0</v>
      </c>
      <c r="AQ8923">
        <v>0</v>
      </c>
      <c r="AR8923">
        <v>0</v>
      </c>
      <c r="AS8923">
        <v>0</v>
      </c>
      <c r="AT8923">
        <v>0</v>
      </c>
      <c r="AU8923">
        <v>13676</v>
      </c>
      <c r="AV8923">
        <v>122211</v>
      </c>
      <c r="AW8923">
        <v>1107</v>
      </c>
      <c r="AX8923">
        <v>28375</v>
      </c>
      <c r="AY8923">
        <v>2064</v>
      </c>
      <c r="AZ8923">
        <v>1035</v>
      </c>
      <c r="BA8923">
        <v>0</v>
      </c>
      <c r="BB8923">
        <v>46</v>
      </c>
      <c r="BC8923">
        <v>46</v>
      </c>
      <c r="BD8923">
        <v>78</v>
      </c>
      <c r="BE8923">
        <v>1508</v>
      </c>
      <c r="BF8923">
        <v>14542</v>
      </c>
      <c r="BG8923">
        <v>818</v>
      </c>
      <c r="BH8923">
        <v>2270</v>
      </c>
      <c r="BI8923">
        <v>34993</v>
      </c>
      <c r="BJ8923">
        <v>8651</v>
      </c>
      <c r="BK8923">
        <v>7193</v>
      </c>
      <c r="BL8923">
        <v>299</v>
      </c>
      <c r="BM8923">
        <v>149</v>
      </c>
      <c r="BN8923">
        <v>10</v>
      </c>
      <c r="BO8923">
        <v>2334</v>
      </c>
      <c r="BP8923">
        <v>1078</v>
      </c>
      <c r="BQ8923">
        <v>600</v>
      </c>
      <c r="BR8923">
        <v>7</v>
      </c>
      <c r="BS8923">
        <v>3504</v>
      </c>
      <c r="BT8923">
        <v>-1</v>
      </c>
      <c r="BU8923" s="1">
        <v>41640</v>
      </c>
      <c r="BV8923" s="1">
        <v>42004</v>
      </c>
      <c r="BW8923" s="31">
        <v>1</v>
      </c>
    </row>
    <row r="8924" spans="1:75" hidden="1" x14ac:dyDescent="0.25">
      <c r="A8924" t="s">
        <v>32160</v>
      </c>
      <c r="B8924" t="s">
        <v>32807</v>
      </c>
      <c r="C8924">
        <v>2015</v>
      </c>
      <c r="D8924" t="s">
        <v>32808</v>
      </c>
      <c r="E8924" t="s">
        <v>32809</v>
      </c>
      <c r="F8924" t="s">
        <v>32810</v>
      </c>
      <c r="G8924">
        <v>54956</v>
      </c>
      <c r="H8924">
        <v>-88.458923299999995</v>
      </c>
      <c r="I8924">
        <v>44.185193699999999</v>
      </c>
      <c r="J8924">
        <v>55</v>
      </c>
      <c r="K8924">
        <v>139</v>
      </c>
      <c r="L8924" t="s">
        <v>5511</v>
      </c>
      <c r="M8924">
        <v>169511</v>
      </c>
      <c r="N8924" t="s">
        <v>80</v>
      </c>
      <c r="O8924" t="s">
        <v>96</v>
      </c>
      <c r="P8924" t="s">
        <v>82</v>
      </c>
      <c r="Q8924" t="s">
        <v>458</v>
      </c>
      <c r="R8924">
        <v>51870</v>
      </c>
      <c r="S8924">
        <v>51870</v>
      </c>
      <c r="T8924">
        <v>1</v>
      </c>
      <c r="U8924">
        <v>0</v>
      </c>
      <c r="V8924">
        <v>0</v>
      </c>
      <c r="W8924">
        <v>7.5</v>
      </c>
      <c r="X8924">
        <v>7.5</v>
      </c>
      <c r="Y8924">
        <v>14.56</v>
      </c>
      <c r="Z8924">
        <v>22.06</v>
      </c>
      <c r="AA8924">
        <v>1937530</v>
      </c>
      <c r="AB8924">
        <v>0</v>
      </c>
      <c r="AC8924">
        <v>0</v>
      </c>
      <c r="AD8924">
        <v>323114</v>
      </c>
      <c r="AE8924">
        <v>2260644</v>
      </c>
      <c r="AF8924">
        <v>956761</v>
      </c>
      <c r="AG8924">
        <v>339700</v>
      </c>
      <c r="AH8924">
        <v>1296461</v>
      </c>
      <c r="AI8924">
        <v>180927</v>
      </c>
      <c r="AJ8924">
        <v>30274</v>
      </c>
      <c r="AK8924">
        <v>119685</v>
      </c>
      <c r="AL8924">
        <v>330886</v>
      </c>
      <c r="AM8924">
        <v>401793</v>
      </c>
      <c r="AN8924">
        <v>2029140</v>
      </c>
      <c r="AO8924">
        <v>11424</v>
      </c>
      <c r="AP8924">
        <v>0</v>
      </c>
      <c r="AQ8924">
        <v>0</v>
      </c>
      <c r="AR8924">
        <v>0</v>
      </c>
      <c r="AS8924">
        <v>11424</v>
      </c>
      <c r="AT8924">
        <v>11424</v>
      </c>
      <c r="AU8924">
        <v>148527</v>
      </c>
      <c r="AV8924">
        <v>126767</v>
      </c>
      <c r="AW8924">
        <v>23966</v>
      </c>
      <c r="AX8924">
        <v>29103</v>
      </c>
      <c r="AY8924">
        <v>37011</v>
      </c>
      <c r="AZ8924">
        <v>669</v>
      </c>
      <c r="BA8924">
        <v>6</v>
      </c>
      <c r="BB8924">
        <v>46</v>
      </c>
      <c r="BC8924">
        <v>52</v>
      </c>
      <c r="BD8924">
        <v>351</v>
      </c>
      <c r="BE8924">
        <v>3476</v>
      </c>
      <c r="BF8924">
        <v>295758</v>
      </c>
      <c r="BG8924">
        <v>77293</v>
      </c>
      <c r="BH8924">
        <v>24035</v>
      </c>
      <c r="BI8924">
        <v>970391</v>
      </c>
      <c r="BJ8924">
        <v>84654</v>
      </c>
      <c r="BK8924">
        <v>71020</v>
      </c>
      <c r="BL8924">
        <v>803</v>
      </c>
      <c r="BM8924">
        <v>473</v>
      </c>
      <c r="BN8924">
        <v>131</v>
      </c>
      <c r="BO8924">
        <v>29761</v>
      </c>
      <c r="BP8924">
        <v>23053</v>
      </c>
      <c r="BQ8924">
        <v>1289</v>
      </c>
      <c r="BR8924">
        <v>38</v>
      </c>
      <c r="BS8924">
        <v>71518</v>
      </c>
      <c r="BT8924">
        <v>75282</v>
      </c>
      <c r="BU8924" s="1">
        <v>41640</v>
      </c>
      <c r="BV8924" s="1">
        <v>42004</v>
      </c>
      <c r="BW8924" s="31">
        <v>1</v>
      </c>
    </row>
    <row r="8925" spans="1:75" hidden="1" x14ac:dyDescent="0.25">
      <c r="A8925" t="s">
        <v>32160</v>
      </c>
      <c r="B8925" t="s">
        <v>32811</v>
      </c>
      <c r="C8925">
        <v>2015</v>
      </c>
      <c r="D8925" t="s">
        <v>32812</v>
      </c>
      <c r="E8925" t="s">
        <v>32813</v>
      </c>
      <c r="F8925" t="s">
        <v>32814</v>
      </c>
      <c r="G8925">
        <v>54456</v>
      </c>
      <c r="H8925">
        <v>-90.596255600000006</v>
      </c>
      <c r="I8925">
        <v>44.559035799999997</v>
      </c>
      <c r="J8925">
        <v>55</v>
      </c>
      <c r="K8925">
        <v>19</v>
      </c>
      <c r="L8925" t="s">
        <v>1579</v>
      </c>
      <c r="M8925">
        <v>34423</v>
      </c>
      <c r="N8925" t="s">
        <v>80</v>
      </c>
      <c r="O8925" t="s">
        <v>96</v>
      </c>
      <c r="P8925" t="s">
        <v>82</v>
      </c>
      <c r="Q8925" t="s">
        <v>458</v>
      </c>
      <c r="R8925">
        <v>7267</v>
      </c>
      <c r="S8925">
        <v>7267</v>
      </c>
      <c r="T8925">
        <v>1</v>
      </c>
      <c r="U8925">
        <v>0</v>
      </c>
      <c r="V8925">
        <v>0</v>
      </c>
      <c r="W8925">
        <v>1</v>
      </c>
      <c r="X8925">
        <v>1.8</v>
      </c>
      <c r="Y8925">
        <v>0.84</v>
      </c>
      <c r="Z8925">
        <v>2.64</v>
      </c>
      <c r="AA8925">
        <v>129699</v>
      </c>
      <c r="AB8925">
        <v>280</v>
      </c>
      <c r="AC8925">
        <v>0</v>
      </c>
      <c r="AD8925">
        <v>3709</v>
      </c>
      <c r="AE8925">
        <v>133688</v>
      </c>
      <c r="AF8925">
        <v>66726</v>
      </c>
      <c r="AG8925">
        <v>17787</v>
      </c>
      <c r="AH8925">
        <v>84513</v>
      </c>
      <c r="AI8925">
        <v>16449</v>
      </c>
      <c r="AJ8925">
        <v>0</v>
      </c>
      <c r="AK8925">
        <v>3685</v>
      </c>
      <c r="AL8925">
        <v>20134</v>
      </c>
      <c r="AM8925">
        <v>28950</v>
      </c>
      <c r="AN8925">
        <v>133597</v>
      </c>
      <c r="AO8925">
        <v>6925</v>
      </c>
      <c r="AP8925">
        <v>0</v>
      </c>
      <c r="AQ8925">
        <v>0</v>
      </c>
      <c r="AR8925">
        <v>10635</v>
      </c>
      <c r="AS8925">
        <v>17560</v>
      </c>
      <c r="AT8925">
        <v>17560</v>
      </c>
      <c r="AU8925">
        <v>24352</v>
      </c>
      <c r="AV8925">
        <v>122211</v>
      </c>
      <c r="AW8925">
        <v>732</v>
      </c>
      <c r="AX8925">
        <v>28375</v>
      </c>
      <c r="AY8925">
        <v>3129</v>
      </c>
      <c r="AZ8925">
        <v>1035</v>
      </c>
      <c r="BA8925">
        <v>7</v>
      </c>
      <c r="BB8925">
        <v>46</v>
      </c>
      <c r="BC8925">
        <v>53</v>
      </c>
      <c r="BD8925">
        <v>81</v>
      </c>
      <c r="BE8925">
        <v>2288</v>
      </c>
      <c r="BF8925">
        <v>22880</v>
      </c>
      <c r="BG8925">
        <v>4000</v>
      </c>
      <c r="BH8925">
        <v>1806</v>
      </c>
      <c r="BI8925">
        <v>53044</v>
      </c>
      <c r="BJ8925">
        <v>6170</v>
      </c>
      <c r="BK8925">
        <v>10093</v>
      </c>
      <c r="BL8925">
        <v>59</v>
      </c>
      <c r="BM8925">
        <v>40</v>
      </c>
      <c r="BN8925">
        <v>3</v>
      </c>
      <c r="BO8925">
        <v>1040</v>
      </c>
      <c r="BP8925">
        <v>732</v>
      </c>
      <c r="BQ8925">
        <v>110</v>
      </c>
      <c r="BR8925">
        <v>4</v>
      </c>
      <c r="BS8925">
        <v>5400</v>
      </c>
      <c r="BT8925">
        <v>-1</v>
      </c>
      <c r="BU8925" s="1">
        <v>41640</v>
      </c>
      <c r="BV8925" s="1">
        <v>42004</v>
      </c>
      <c r="BW8925" s="31">
        <v>1</v>
      </c>
    </row>
    <row r="8926" spans="1:75" hidden="1" x14ac:dyDescent="0.25">
      <c r="A8926" t="s">
        <v>32160</v>
      </c>
      <c r="B8926" t="s">
        <v>32815</v>
      </c>
      <c r="C8926">
        <v>2015</v>
      </c>
      <c r="D8926" t="s">
        <v>32816</v>
      </c>
      <c r="E8926" t="s">
        <v>32817</v>
      </c>
      <c r="F8926" t="s">
        <v>32818</v>
      </c>
      <c r="G8926">
        <v>54457</v>
      </c>
      <c r="H8926">
        <v>-89.901894600000006</v>
      </c>
      <c r="I8926">
        <v>44.313880699999999</v>
      </c>
      <c r="J8926">
        <v>55</v>
      </c>
      <c r="K8926">
        <v>141</v>
      </c>
      <c r="L8926" t="s">
        <v>24130</v>
      </c>
      <c r="M8926">
        <v>73608</v>
      </c>
      <c r="N8926" t="s">
        <v>80</v>
      </c>
      <c r="O8926" t="s">
        <v>96</v>
      </c>
      <c r="P8926" t="s">
        <v>82</v>
      </c>
      <c r="Q8926" t="s">
        <v>458</v>
      </c>
      <c r="R8926">
        <v>4148</v>
      </c>
      <c r="S8926">
        <v>4148</v>
      </c>
      <c r="T8926">
        <v>1</v>
      </c>
      <c r="U8926">
        <v>0</v>
      </c>
      <c r="V8926">
        <v>0</v>
      </c>
      <c r="W8926">
        <v>1</v>
      </c>
      <c r="X8926">
        <v>1</v>
      </c>
      <c r="Y8926">
        <v>2.06</v>
      </c>
      <c r="Z8926">
        <v>3.06</v>
      </c>
      <c r="AA8926">
        <v>180121</v>
      </c>
      <c r="AB8926">
        <v>475</v>
      </c>
      <c r="AC8926">
        <v>0</v>
      </c>
      <c r="AD8926">
        <v>2411</v>
      </c>
      <c r="AE8926">
        <v>183007</v>
      </c>
      <c r="AF8926">
        <v>86234</v>
      </c>
      <c r="AG8926">
        <v>38114</v>
      </c>
      <c r="AH8926">
        <v>124348</v>
      </c>
      <c r="AI8926">
        <v>6904</v>
      </c>
      <c r="AJ8926">
        <v>704</v>
      </c>
      <c r="AK8926">
        <v>3578</v>
      </c>
      <c r="AL8926">
        <v>11186</v>
      </c>
      <c r="AM8926">
        <v>45420</v>
      </c>
      <c r="AN8926">
        <v>180954</v>
      </c>
      <c r="AO8926">
        <v>0</v>
      </c>
      <c r="AP8926">
        <v>0</v>
      </c>
      <c r="AQ8926">
        <v>0</v>
      </c>
      <c r="AR8926">
        <v>0</v>
      </c>
      <c r="AS8926">
        <v>0</v>
      </c>
      <c r="AT8926">
        <v>0</v>
      </c>
      <c r="AU8926">
        <v>26817</v>
      </c>
      <c r="AV8926">
        <v>123095</v>
      </c>
      <c r="AW8926">
        <v>413</v>
      </c>
      <c r="AX8926">
        <v>28414</v>
      </c>
      <c r="AY8926">
        <v>2412</v>
      </c>
      <c r="AZ8926">
        <v>1035</v>
      </c>
      <c r="BA8926">
        <v>3</v>
      </c>
      <c r="BB8926">
        <v>46</v>
      </c>
      <c r="BC8926">
        <v>49</v>
      </c>
      <c r="BD8926">
        <v>43</v>
      </c>
      <c r="BE8926">
        <v>2652</v>
      </c>
      <c r="BF8926">
        <v>21398</v>
      </c>
      <c r="BG8926">
        <v>7488</v>
      </c>
      <c r="BH8926">
        <v>3272</v>
      </c>
      <c r="BI8926">
        <v>38391</v>
      </c>
      <c r="BJ8926">
        <v>0</v>
      </c>
      <c r="BK8926">
        <v>1187</v>
      </c>
      <c r="BL8926">
        <v>114</v>
      </c>
      <c r="BM8926">
        <v>103</v>
      </c>
      <c r="BN8926">
        <v>9</v>
      </c>
      <c r="BO8926">
        <v>2655</v>
      </c>
      <c r="BP8926">
        <v>2475</v>
      </c>
      <c r="BQ8926">
        <v>37</v>
      </c>
      <c r="BR8926">
        <v>6</v>
      </c>
      <c r="BS8926">
        <v>5917</v>
      </c>
      <c r="BT8926">
        <v>-1</v>
      </c>
      <c r="BU8926" s="1">
        <v>41640</v>
      </c>
      <c r="BV8926" s="1">
        <v>42004</v>
      </c>
      <c r="BW8926" s="31">
        <v>1</v>
      </c>
    </row>
    <row r="8927" spans="1:75" hidden="1" x14ac:dyDescent="0.25">
      <c r="A8927" t="s">
        <v>32160</v>
      </c>
      <c r="B8927" t="s">
        <v>32819</v>
      </c>
      <c r="C8927">
        <v>2015</v>
      </c>
      <c r="D8927" t="s">
        <v>32820</v>
      </c>
      <c r="E8927" t="s">
        <v>32821</v>
      </c>
      <c r="F8927" t="s">
        <v>32822</v>
      </c>
      <c r="G8927">
        <v>54960</v>
      </c>
      <c r="H8927">
        <v>-89.2186272</v>
      </c>
      <c r="I8927">
        <v>43.962945099999999</v>
      </c>
      <c r="J8927">
        <v>55</v>
      </c>
      <c r="K8927">
        <v>77</v>
      </c>
      <c r="L8927" t="s">
        <v>11043</v>
      </c>
      <c r="M8927">
        <v>15050</v>
      </c>
      <c r="N8927" t="s">
        <v>80</v>
      </c>
      <c r="O8927" t="s">
        <v>96</v>
      </c>
      <c r="P8927" t="s">
        <v>82</v>
      </c>
      <c r="Q8927" t="s">
        <v>458</v>
      </c>
      <c r="R8927">
        <v>702</v>
      </c>
      <c r="S8927">
        <v>702</v>
      </c>
      <c r="T8927">
        <v>1</v>
      </c>
      <c r="U8927">
        <v>0</v>
      </c>
      <c r="V8927">
        <v>0</v>
      </c>
      <c r="W8927">
        <v>0</v>
      </c>
      <c r="X8927">
        <v>0.53</v>
      </c>
      <c r="Y8927">
        <v>0</v>
      </c>
      <c r="Z8927">
        <v>0.53</v>
      </c>
      <c r="AA8927">
        <v>35401</v>
      </c>
      <c r="AB8927">
        <v>0</v>
      </c>
      <c r="AC8927">
        <v>0</v>
      </c>
      <c r="AD8927">
        <v>250</v>
      </c>
      <c r="AE8927">
        <v>35651</v>
      </c>
      <c r="AF8927" t="s">
        <v>84</v>
      </c>
      <c r="AG8927" t="s">
        <v>84</v>
      </c>
      <c r="AH8927" t="s">
        <v>84</v>
      </c>
      <c r="AI8927">
        <v>1860</v>
      </c>
      <c r="AJ8927">
        <v>64</v>
      </c>
      <c r="AK8927">
        <v>600</v>
      </c>
      <c r="AL8927">
        <v>2524</v>
      </c>
      <c r="AM8927" t="s">
        <v>84</v>
      </c>
      <c r="AN8927">
        <v>31505</v>
      </c>
      <c r="AO8927">
        <v>0</v>
      </c>
      <c r="AP8927">
        <v>0</v>
      </c>
      <c r="AQ8927">
        <v>0</v>
      </c>
      <c r="AR8927">
        <v>0</v>
      </c>
      <c r="AS8927">
        <v>0</v>
      </c>
      <c r="AT8927">
        <v>0</v>
      </c>
      <c r="AU8927">
        <v>6286</v>
      </c>
      <c r="AV8927">
        <v>126767</v>
      </c>
      <c r="AW8927">
        <v>472</v>
      </c>
      <c r="AX8927">
        <v>29103</v>
      </c>
      <c r="AY8927">
        <v>1307</v>
      </c>
      <c r="AZ8927">
        <v>669</v>
      </c>
      <c r="BA8927">
        <v>0</v>
      </c>
      <c r="BB8927">
        <v>46</v>
      </c>
      <c r="BC8927">
        <v>46</v>
      </c>
      <c r="BD8927">
        <v>6</v>
      </c>
      <c r="BE8927">
        <v>1248</v>
      </c>
      <c r="BF8927">
        <v>2467</v>
      </c>
      <c r="BG8927">
        <v>1032</v>
      </c>
      <c r="BH8927">
        <v>224</v>
      </c>
      <c r="BI8927">
        <v>3973</v>
      </c>
      <c r="BJ8927">
        <v>314</v>
      </c>
      <c r="BK8927">
        <v>1195</v>
      </c>
      <c r="BL8927">
        <v>16</v>
      </c>
      <c r="BM8927">
        <v>4</v>
      </c>
      <c r="BN8927">
        <v>6</v>
      </c>
      <c r="BO8927">
        <v>150</v>
      </c>
      <c r="BP8927">
        <v>34</v>
      </c>
      <c r="BQ8927">
        <v>82</v>
      </c>
      <c r="BR8927">
        <v>2</v>
      </c>
      <c r="BS8927">
        <v>622</v>
      </c>
      <c r="BT8927">
        <v>-1</v>
      </c>
      <c r="BU8927" s="1">
        <v>41640</v>
      </c>
      <c r="BV8927" s="1">
        <v>42004</v>
      </c>
      <c r="BW8927" s="31">
        <v>1</v>
      </c>
    </row>
    <row r="8928" spans="1:75" hidden="1" x14ac:dyDescent="0.25">
      <c r="A8928" t="s">
        <v>32160</v>
      </c>
      <c r="B8928" t="s">
        <v>32823</v>
      </c>
      <c r="C8928">
        <v>2015</v>
      </c>
      <c r="D8928" t="s">
        <v>32824</v>
      </c>
      <c r="E8928" t="s">
        <v>32825</v>
      </c>
      <c r="F8928" t="s">
        <v>9546</v>
      </c>
      <c r="G8928">
        <v>53151</v>
      </c>
      <c r="H8928">
        <v>-88.102371000000005</v>
      </c>
      <c r="I8928">
        <v>42.979255000000002</v>
      </c>
      <c r="J8928">
        <v>55</v>
      </c>
      <c r="K8928">
        <v>133</v>
      </c>
      <c r="L8928" t="s">
        <v>32257</v>
      </c>
      <c r="M8928">
        <v>395118</v>
      </c>
      <c r="N8928" t="s">
        <v>80</v>
      </c>
      <c r="O8928" t="s">
        <v>96</v>
      </c>
      <c r="P8928" t="s">
        <v>82</v>
      </c>
      <c r="Q8928" t="s">
        <v>458</v>
      </c>
      <c r="R8928">
        <v>40978</v>
      </c>
      <c r="S8928">
        <v>40978</v>
      </c>
      <c r="T8928">
        <v>1</v>
      </c>
      <c r="U8928">
        <v>0</v>
      </c>
      <c r="V8928">
        <v>0</v>
      </c>
      <c r="W8928">
        <v>7.78</v>
      </c>
      <c r="X8928">
        <v>7.78</v>
      </c>
      <c r="Y8928">
        <v>9.9</v>
      </c>
      <c r="Z8928">
        <v>17.68</v>
      </c>
      <c r="AA8928">
        <v>1345364</v>
      </c>
      <c r="AB8928">
        <v>2207</v>
      </c>
      <c r="AC8928">
        <v>0</v>
      </c>
      <c r="AD8928">
        <v>49931</v>
      </c>
      <c r="AE8928">
        <v>1397502</v>
      </c>
      <c r="AF8928">
        <v>704327</v>
      </c>
      <c r="AG8928">
        <v>148026</v>
      </c>
      <c r="AH8928">
        <v>852353</v>
      </c>
      <c r="AI8928">
        <v>149000</v>
      </c>
      <c r="AJ8928">
        <v>8965</v>
      </c>
      <c r="AK8928">
        <v>65000</v>
      </c>
      <c r="AL8928">
        <v>222965</v>
      </c>
      <c r="AM8928">
        <v>313941</v>
      </c>
      <c r="AN8928">
        <v>1389259</v>
      </c>
      <c r="AO8928">
        <v>15518</v>
      </c>
      <c r="AP8928">
        <v>0</v>
      </c>
      <c r="AQ8928">
        <v>0</v>
      </c>
      <c r="AR8928">
        <v>0</v>
      </c>
      <c r="AS8928">
        <v>15518</v>
      </c>
      <c r="AT8928">
        <v>15518</v>
      </c>
      <c r="AU8928">
        <v>131668</v>
      </c>
      <c r="AV8928">
        <v>123087</v>
      </c>
      <c r="AW8928">
        <v>11381</v>
      </c>
      <c r="AX8928">
        <v>32544</v>
      </c>
      <c r="AY8928">
        <v>7792</v>
      </c>
      <c r="AZ8928">
        <v>1403</v>
      </c>
      <c r="BA8928">
        <v>6</v>
      </c>
      <c r="BB8928">
        <v>46</v>
      </c>
      <c r="BC8928">
        <v>52</v>
      </c>
      <c r="BD8928">
        <v>342</v>
      </c>
      <c r="BE8928">
        <v>3442</v>
      </c>
      <c r="BF8928">
        <v>177735</v>
      </c>
      <c r="BG8928">
        <v>13052</v>
      </c>
      <c r="BH8928">
        <v>22911</v>
      </c>
      <c r="BI8928">
        <v>374248</v>
      </c>
      <c r="BJ8928">
        <v>21559</v>
      </c>
      <c r="BK8928">
        <v>36514</v>
      </c>
      <c r="BL8928">
        <v>877</v>
      </c>
      <c r="BM8928">
        <v>520</v>
      </c>
      <c r="BN8928">
        <v>17</v>
      </c>
      <c r="BO8928">
        <v>17438</v>
      </c>
      <c r="BP8928">
        <v>9243</v>
      </c>
      <c r="BQ8928">
        <v>273</v>
      </c>
      <c r="BR8928">
        <v>40</v>
      </c>
      <c r="BS8928">
        <v>37945</v>
      </c>
      <c r="BT8928">
        <v>-1</v>
      </c>
      <c r="BU8928" s="1">
        <v>41640</v>
      </c>
      <c r="BV8928" s="1">
        <v>42004</v>
      </c>
      <c r="BW8928" s="31">
        <v>1</v>
      </c>
    </row>
    <row r="8929" spans="1:75" hidden="1" x14ac:dyDescent="0.25">
      <c r="A8929" t="s">
        <v>32160</v>
      </c>
      <c r="B8929" t="s">
        <v>32826</v>
      </c>
      <c r="C8929">
        <v>2015</v>
      </c>
      <c r="D8929" t="s">
        <v>32827</v>
      </c>
      <c r="E8929" t="s">
        <v>32828</v>
      </c>
      <c r="F8929" t="s">
        <v>32829</v>
      </c>
      <c r="G8929">
        <v>53574</v>
      </c>
      <c r="H8929">
        <v>-89.635126999999997</v>
      </c>
      <c r="I8929">
        <v>42.816516</v>
      </c>
      <c r="J8929">
        <v>55</v>
      </c>
      <c r="K8929">
        <v>45</v>
      </c>
      <c r="L8929" t="s">
        <v>11757</v>
      </c>
      <c r="M8929">
        <v>37063</v>
      </c>
      <c r="N8929" t="s">
        <v>80</v>
      </c>
      <c r="O8929" t="s">
        <v>96</v>
      </c>
      <c r="P8929" t="s">
        <v>82</v>
      </c>
      <c r="Q8929" t="s">
        <v>458</v>
      </c>
      <c r="R8929">
        <v>5647</v>
      </c>
      <c r="S8929">
        <v>5647</v>
      </c>
      <c r="T8929">
        <v>1</v>
      </c>
      <c r="U8929">
        <v>0</v>
      </c>
      <c r="V8929">
        <v>0</v>
      </c>
      <c r="W8929">
        <v>1</v>
      </c>
      <c r="X8929">
        <v>3.75</v>
      </c>
      <c r="Y8929">
        <v>0.4</v>
      </c>
      <c r="Z8929">
        <v>4.1500000000000004</v>
      </c>
      <c r="AA8929">
        <v>233908</v>
      </c>
      <c r="AB8929">
        <v>450</v>
      </c>
      <c r="AC8929">
        <v>0</v>
      </c>
      <c r="AD8929">
        <v>9158</v>
      </c>
      <c r="AE8929">
        <v>243516</v>
      </c>
      <c r="AF8929">
        <v>126548</v>
      </c>
      <c r="AG8929">
        <v>39861</v>
      </c>
      <c r="AH8929">
        <v>166409</v>
      </c>
      <c r="AI8929">
        <v>14999</v>
      </c>
      <c r="AJ8929">
        <v>1779</v>
      </c>
      <c r="AK8929">
        <v>10707</v>
      </c>
      <c r="AL8929">
        <v>27485</v>
      </c>
      <c r="AM8929">
        <v>48437</v>
      </c>
      <c r="AN8929">
        <v>242331</v>
      </c>
      <c r="AO8929">
        <v>0</v>
      </c>
      <c r="AP8929">
        <v>0</v>
      </c>
      <c r="AQ8929">
        <v>0</v>
      </c>
      <c r="AR8929">
        <v>0</v>
      </c>
      <c r="AS8929">
        <v>0</v>
      </c>
      <c r="AT8929">
        <v>0</v>
      </c>
      <c r="AU8929">
        <v>20352</v>
      </c>
      <c r="AV8929">
        <v>123095</v>
      </c>
      <c r="AW8929">
        <v>2859</v>
      </c>
      <c r="AX8929">
        <v>28414</v>
      </c>
      <c r="AY8929">
        <v>4743</v>
      </c>
      <c r="AZ8929">
        <v>1035</v>
      </c>
      <c r="BA8929">
        <v>7</v>
      </c>
      <c r="BB8929">
        <v>46</v>
      </c>
      <c r="BC8929">
        <v>53</v>
      </c>
      <c r="BD8929">
        <v>106</v>
      </c>
      <c r="BE8929">
        <v>2600</v>
      </c>
      <c r="BF8929">
        <v>34421</v>
      </c>
      <c r="BG8929">
        <v>3432</v>
      </c>
      <c r="BH8929">
        <v>2253</v>
      </c>
      <c r="BI8929">
        <v>74992</v>
      </c>
      <c r="BJ8929">
        <v>38149</v>
      </c>
      <c r="BK8929">
        <v>32490</v>
      </c>
      <c r="BL8929">
        <v>107</v>
      </c>
      <c r="BM8929">
        <v>48</v>
      </c>
      <c r="BN8929">
        <v>1</v>
      </c>
      <c r="BO8929">
        <v>2165</v>
      </c>
      <c r="BP8929">
        <v>1440</v>
      </c>
      <c r="BQ8929">
        <v>30</v>
      </c>
      <c r="BR8929">
        <v>4</v>
      </c>
      <c r="BS8929">
        <v>2574</v>
      </c>
      <c r="BT8929">
        <v>21591</v>
      </c>
      <c r="BU8929" s="1">
        <v>41640</v>
      </c>
      <c r="BV8929" s="1">
        <v>42004</v>
      </c>
      <c r="BW8929" s="31">
        <v>1</v>
      </c>
    </row>
    <row r="8930" spans="1:75" hidden="1" x14ac:dyDescent="0.25">
      <c r="A8930" t="s">
        <v>32160</v>
      </c>
      <c r="B8930" t="s">
        <v>32830</v>
      </c>
      <c r="C8930">
        <v>2015</v>
      </c>
      <c r="D8930" t="s">
        <v>32831</v>
      </c>
      <c r="E8930" t="s">
        <v>32832</v>
      </c>
      <c r="F8930" t="s">
        <v>32833</v>
      </c>
      <c r="G8930">
        <v>53061</v>
      </c>
      <c r="H8930">
        <v>-88.095803399999994</v>
      </c>
      <c r="I8930">
        <v>43.951178200000001</v>
      </c>
      <c r="J8930">
        <v>55</v>
      </c>
      <c r="K8930">
        <v>15</v>
      </c>
      <c r="L8930" t="s">
        <v>14833</v>
      </c>
      <c r="M8930">
        <v>49491</v>
      </c>
      <c r="N8930" t="s">
        <v>80</v>
      </c>
      <c r="O8930" t="s">
        <v>96</v>
      </c>
      <c r="P8930" t="s">
        <v>82</v>
      </c>
      <c r="Q8930" t="s">
        <v>458</v>
      </c>
      <c r="R8930">
        <v>10385</v>
      </c>
      <c r="S8930">
        <v>10385</v>
      </c>
      <c r="T8930">
        <v>1</v>
      </c>
      <c r="U8930">
        <v>0</v>
      </c>
      <c r="V8930">
        <v>0</v>
      </c>
      <c r="W8930">
        <v>1</v>
      </c>
      <c r="X8930">
        <v>2.2999999999999998</v>
      </c>
      <c r="Y8930">
        <v>1.68</v>
      </c>
      <c r="Z8930">
        <v>3.98</v>
      </c>
      <c r="AA8930">
        <v>233402</v>
      </c>
      <c r="AB8930">
        <v>1775</v>
      </c>
      <c r="AC8930">
        <v>0</v>
      </c>
      <c r="AD8930">
        <v>9897</v>
      </c>
      <c r="AE8930">
        <v>245074</v>
      </c>
      <c r="AF8930">
        <v>118887</v>
      </c>
      <c r="AG8930">
        <v>33478</v>
      </c>
      <c r="AH8930">
        <v>152365</v>
      </c>
      <c r="AI8930">
        <v>23678</v>
      </c>
      <c r="AJ8930">
        <v>1485</v>
      </c>
      <c r="AK8930">
        <v>9146</v>
      </c>
      <c r="AL8930">
        <v>34309</v>
      </c>
      <c r="AM8930">
        <v>40797</v>
      </c>
      <c r="AN8930">
        <v>227471</v>
      </c>
      <c r="AO8930">
        <v>0</v>
      </c>
      <c r="AP8930">
        <v>0</v>
      </c>
      <c r="AQ8930">
        <v>0</v>
      </c>
      <c r="AR8930">
        <v>2915</v>
      </c>
      <c r="AS8930">
        <v>2915</v>
      </c>
      <c r="AT8930">
        <v>27987</v>
      </c>
      <c r="AU8930">
        <v>38357</v>
      </c>
      <c r="AV8930">
        <v>122211</v>
      </c>
      <c r="AW8930">
        <v>2361</v>
      </c>
      <c r="AX8930">
        <v>28375</v>
      </c>
      <c r="AY8930">
        <v>4623</v>
      </c>
      <c r="AZ8930">
        <v>1035</v>
      </c>
      <c r="BA8930">
        <v>4</v>
      </c>
      <c r="BB8930">
        <v>46</v>
      </c>
      <c r="BC8930">
        <v>50</v>
      </c>
      <c r="BD8930">
        <v>106</v>
      </c>
      <c r="BE8930">
        <v>2659</v>
      </c>
      <c r="BF8930">
        <v>60539</v>
      </c>
      <c r="BG8930">
        <v>7124</v>
      </c>
      <c r="BH8930">
        <v>4352</v>
      </c>
      <c r="BI8930">
        <v>62448</v>
      </c>
      <c r="BJ8930">
        <v>10405</v>
      </c>
      <c r="BK8930">
        <v>10694</v>
      </c>
      <c r="BL8930">
        <v>208</v>
      </c>
      <c r="BM8930">
        <v>153</v>
      </c>
      <c r="BN8930">
        <v>15</v>
      </c>
      <c r="BO8930">
        <v>2834</v>
      </c>
      <c r="BP8930">
        <v>2396</v>
      </c>
      <c r="BQ8930">
        <v>180</v>
      </c>
      <c r="BR8930">
        <v>11</v>
      </c>
      <c r="BS8930">
        <v>4030</v>
      </c>
      <c r="BT8930">
        <v>-1</v>
      </c>
      <c r="BU8930" s="1">
        <v>41640</v>
      </c>
      <c r="BV8930" s="1">
        <v>42004</v>
      </c>
      <c r="BW8930" s="31">
        <v>1</v>
      </c>
    </row>
    <row r="8931" spans="1:75" hidden="1" x14ac:dyDescent="0.25">
      <c r="A8931" t="s">
        <v>32160</v>
      </c>
      <c r="B8931" t="s">
        <v>32834</v>
      </c>
      <c r="C8931">
        <v>2015</v>
      </c>
      <c r="D8931" t="s">
        <v>32835</v>
      </c>
      <c r="E8931" t="s">
        <v>32836</v>
      </c>
      <c r="F8931" t="s">
        <v>32837</v>
      </c>
      <c r="G8931">
        <v>53950</v>
      </c>
      <c r="H8931">
        <v>-90.166584599999993</v>
      </c>
      <c r="I8931">
        <v>43.877215200000002</v>
      </c>
      <c r="J8931">
        <v>55</v>
      </c>
      <c r="K8931">
        <v>57</v>
      </c>
      <c r="L8931" t="s">
        <v>196</v>
      </c>
      <c r="M8931">
        <v>26395</v>
      </c>
      <c r="N8931" t="s">
        <v>80</v>
      </c>
      <c r="O8931" t="s">
        <v>96</v>
      </c>
      <c r="P8931" t="s">
        <v>82</v>
      </c>
      <c r="Q8931" t="s">
        <v>458</v>
      </c>
      <c r="R8931">
        <v>5277</v>
      </c>
      <c r="S8931">
        <v>5277</v>
      </c>
      <c r="T8931">
        <v>1</v>
      </c>
      <c r="U8931">
        <v>0</v>
      </c>
      <c r="V8931">
        <v>0</v>
      </c>
      <c r="W8931">
        <v>0</v>
      </c>
      <c r="X8931">
        <v>1.95</v>
      </c>
      <c r="Y8931">
        <v>0.06</v>
      </c>
      <c r="Z8931">
        <v>2.0099999999999998</v>
      </c>
      <c r="AA8931">
        <v>143308</v>
      </c>
      <c r="AB8931">
        <v>2500</v>
      </c>
      <c r="AC8931">
        <v>0</v>
      </c>
      <c r="AD8931">
        <v>4523</v>
      </c>
      <c r="AE8931">
        <v>150331</v>
      </c>
      <c r="AF8931">
        <v>66586</v>
      </c>
      <c r="AG8931">
        <v>27734</v>
      </c>
      <c r="AH8931">
        <v>94320</v>
      </c>
      <c r="AI8931">
        <v>18402</v>
      </c>
      <c r="AJ8931">
        <v>450</v>
      </c>
      <c r="AK8931">
        <v>3717</v>
      </c>
      <c r="AL8931">
        <v>22569</v>
      </c>
      <c r="AM8931">
        <v>47199</v>
      </c>
      <c r="AN8931">
        <v>164088</v>
      </c>
      <c r="AO8931">
        <v>0</v>
      </c>
      <c r="AP8931">
        <v>0</v>
      </c>
      <c r="AQ8931">
        <v>0</v>
      </c>
      <c r="AR8931">
        <v>177873</v>
      </c>
      <c r="AS8931">
        <v>177873</v>
      </c>
      <c r="AT8931">
        <v>0</v>
      </c>
      <c r="AU8931">
        <v>20827</v>
      </c>
      <c r="AV8931">
        <v>122211</v>
      </c>
      <c r="AW8931">
        <v>810</v>
      </c>
      <c r="AX8931">
        <v>28375</v>
      </c>
      <c r="AY8931">
        <v>1774</v>
      </c>
      <c r="AZ8931">
        <v>1035</v>
      </c>
      <c r="BA8931">
        <v>0</v>
      </c>
      <c r="BB8931">
        <v>46</v>
      </c>
      <c r="BC8931">
        <v>46</v>
      </c>
      <c r="BD8931">
        <v>77</v>
      </c>
      <c r="BE8931">
        <v>2288</v>
      </c>
      <c r="BF8931">
        <v>26520</v>
      </c>
      <c r="BG8931">
        <v>650</v>
      </c>
      <c r="BH8931">
        <v>2554</v>
      </c>
      <c r="BI8931">
        <v>36887</v>
      </c>
      <c r="BJ8931">
        <v>9390</v>
      </c>
      <c r="BK8931">
        <v>6955</v>
      </c>
      <c r="BL8931">
        <v>61</v>
      </c>
      <c r="BM8931">
        <v>39</v>
      </c>
      <c r="BN8931">
        <v>6</v>
      </c>
      <c r="BO8931">
        <v>899</v>
      </c>
      <c r="BP8931">
        <v>754</v>
      </c>
      <c r="BQ8931">
        <v>28</v>
      </c>
      <c r="BR8931">
        <v>4</v>
      </c>
      <c r="BS8931">
        <v>3605</v>
      </c>
      <c r="BT8931">
        <v>-1</v>
      </c>
      <c r="BU8931" s="1">
        <v>41640</v>
      </c>
      <c r="BV8931" s="1">
        <v>42004</v>
      </c>
      <c r="BW8931" s="31">
        <v>1</v>
      </c>
    </row>
    <row r="8932" spans="1:75" hidden="1" x14ac:dyDescent="0.25">
      <c r="A8932" t="s">
        <v>32160</v>
      </c>
      <c r="B8932" t="s">
        <v>32838</v>
      </c>
      <c r="C8932">
        <v>2015</v>
      </c>
      <c r="D8932" t="s">
        <v>24564</v>
      </c>
      <c r="E8932" t="s">
        <v>32839</v>
      </c>
      <c r="F8932" t="s">
        <v>3343</v>
      </c>
      <c r="G8932">
        <v>54961</v>
      </c>
      <c r="H8932">
        <v>-88.739610999999996</v>
      </c>
      <c r="I8932">
        <v>44.389722999999996</v>
      </c>
      <c r="J8932">
        <v>55</v>
      </c>
      <c r="K8932">
        <v>135</v>
      </c>
      <c r="L8932" t="s">
        <v>32363</v>
      </c>
      <c r="M8932">
        <v>52066</v>
      </c>
      <c r="N8932" t="s">
        <v>80</v>
      </c>
      <c r="O8932" t="s">
        <v>96</v>
      </c>
      <c r="P8932" t="s">
        <v>82</v>
      </c>
      <c r="Q8932" t="s">
        <v>458</v>
      </c>
      <c r="R8932">
        <v>11258</v>
      </c>
      <c r="S8932">
        <v>11258</v>
      </c>
      <c r="T8932">
        <v>1</v>
      </c>
      <c r="U8932">
        <v>0</v>
      </c>
      <c r="V8932">
        <v>0</v>
      </c>
      <c r="W8932">
        <v>2</v>
      </c>
      <c r="X8932">
        <v>3</v>
      </c>
      <c r="Y8932">
        <v>4.1399999999999997</v>
      </c>
      <c r="Z8932">
        <v>7.14</v>
      </c>
      <c r="AA8932">
        <v>445298</v>
      </c>
      <c r="AB8932">
        <v>0</v>
      </c>
      <c r="AC8932">
        <v>865</v>
      </c>
      <c r="AD8932">
        <v>8708</v>
      </c>
      <c r="AE8932">
        <v>454871</v>
      </c>
      <c r="AF8932">
        <v>261475</v>
      </c>
      <c r="AG8932">
        <v>73194</v>
      </c>
      <c r="AH8932">
        <v>334669</v>
      </c>
      <c r="AI8932">
        <v>41191</v>
      </c>
      <c r="AJ8932">
        <v>2702</v>
      </c>
      <c r="AK8932">
        <v>12207</v>
      </c>
      <c r="AL8932">
        <v>56100</v>
      </c>
      <c r="AM8932">
        <v>53530</v>
      </c>
      <c r="AN8932">
        <v>444299</v>
      </c>
      <c r="AO8932">
        <v>0</v>
      </c>
      <c r="AP8932">
        <v>0</v>
      </c>
      <c r="AQ8932">
        <v>0</v>
      </c>
      <c r="AR8932">
        <v>0</v>
      </c>
      <c r="AS8932">
        <v>0</v>
      </c>
      <c r="AT8932">
        <v>0</v>
      </c>
      <c r="AU8932">
        <v>45391</v>
      </c>
      <c r="AV8932">
        <v>125699</v>
      </c>
      <c r="AW8932">
        <v>2173</v>
      </c>
      <c r="AX8932">
        <v>37304</v>
      </c>
      <c r="AY8932">
        <v>2585</v>
      </c>
      <c r="AZ8932">
        <v>1035</v>
      </c>
      <c r="BA8932">
        <v>3</v>
      </c>
      <c r="BB8932">
        <v>46</v>
      </c>
      <c r="BC8932">
        <v>49</v>
      </c>
      <c r="BD8932">
        <v>111</v>
      </c>
      <c r="BE8932">
        <v>3107</v>
      </c>
      <c r="BF8932">
        <v>83116</v>
      </c>
      <c r="BG8932">
        <v>6240</v>
      </c>
      <c r="BH8932">
        <v>9500</v>
      </c>
      <c r="BI8932">
        <v>141143</v>
      </c>
      <c r="BJ8932">
        <v>26540</v>
      </c>
      <c r="BK8932">
        <v>32627</v>
      </c>
      <c r="BL8932">
        <v>305</v>
      </c>
      <c r="BM8932">
        <v>214</v>
      </c>
      <c r="BN8932">
        <v>16</v>
      </c>
      <c r="BO8932">
        <v>6535</v>
      </c>
      <c r="BP8932">
        <v>5428</v>
      </c>
      <c r="BQ8932">
        <v>235</v>
      </c>
      <c r="BR8932">
        <v>13</v>
      </c>
      <c r="BS8932">
        <v>15933</v>
      </c>
      <c r="BT8932">
        <v>6066</v>
      </c>
      <c r="BU8932" s="1">
        <v>41640</v>
      </c>
      <c r="BV8932" s="1">
        <v>42004</v>
      </c>
      <c r="BW8932" s="31">
        <v>1</v>
      </c>
    </row>
    <row r="8933" spans="1:75" hidden="1" x14ac:dyDescent="0.25">
      <c r="A8933" t="s">
        <v>32160</v>
      </c>
      <c r="B8933" t="s">
        <v>32840</v>
      </c>
      <c r="C8933">
        <v>2015</v>
      </c>
      <c r="D8933" t="s">
        <v>32841</v>
      </c>
      <c r="E8933" t="s">
        <v>32842</v>
      </c>
      <c r="F8933" t="s">
        <v>32843</v>
      </c>
      <c r="G8933">
        <v>54017</v>
      </c>
      <c r="H8933">
        <v>-92.536704099999994</v>
      </c>
      <c r="I8933">
        <v>45.122689899999997</v>
      </c>
      <c r="J8933">
        <v>55</v>
      </c>
      <c r="K8933">
        <v>109</v>
      </c>
      <c r="L8933" t="s">
        <v>32214</v>
      </c>
      <c r="M8933">
        <v>86759</v>
      </c>
      <c r="N8933" t="s">
        <v>80</v>
      </c>
      <c r="O8933" t="s">
        <v>96</v>
      </c>
      <c r="P8933" t="s">
        <v>82</v>
      </c>
      <c r="Q8933" t="s">
        <v>458</v>
      </c>
      <c r="R8933">
        <v>20283</v>
      </c>
      <c r="S8933">
        <v>20283</v>
      </c>
      <c r="T8933">
        <v>1</v>
      </c>
      <c r="U8933">
        <v>0</v>
      </c>
      <c r="V8933">
        <v>0</v>
      </c>
      <c r="W8933">
        <v>1</v>
      </c>
      <c r="X8933">
        <v>7.9</v>
      </c>
      <c r="Y8933">
        <v>2.15</v>
      </c>
      <c r="Z8933">
        <v>10.050000000000001</v>
      </c>
      <c r="AA8933">
        <v>680030</v>
      </c>
      <c r="AB8933">
        <v>10</v>
      </c>
      <c r="AC8933">
        <v>620</v>
      </c>
      <c r="AD8933">
        <v>13615</v>
      </c>
      <c r="AE8933">
        <v>694275</v>
      </c>
      <c r="AF8933">
        <v>333568</v>
      </c>
      <c r="AG8933">
        <v>101782</v>
      </c>
      <c r="AH8933">
        <v>435350</v>
      </c>
      <c r="AI8933">
        <v>47157</v>
      </c>
      <c r="AJ8933">
        <v>16273</v>
      </c>
      <c r="AK8933">
        <v>16442</v>
      </c>
      <c r="AL8933">
        <v>79872</v>
      </c>
      <c r="AM8933">
        <v>149984</v>
      </c>
      <c r="AN8933">
        <v>665206</v>
      </c>
      <c r="AO8933">
        <v>0</v>
      </c>
      <c r="AP8933">
        <v>0</v>
      </c>
      <c r="AQ8933">
        <v>0</v>
      </c>
      <c r="AR8933">
        <v>0</v>
      </c>
      <c r="AS8933">
        <v>0</v>
      </c>
      <c r="AT8933">
        <v>0</v>
      </c>
      <c r="AU8933">
        <v>38496</v>
      </c>
      <c r="AV8933">
        <v>125606</v>
      </c>
      <c r="AW8933">
        <v>5787</v>
      </c>
      <c r="AX8933">
        <v>28672</v>
      </c>
      <c r="AY8933">
        <v>5478</v>
      </c>
      <c r="AZ8933">
        <v>1052</v>
      </c>
      <c r="BA8933">
        <v>4</v>
      </c>
      <c r="BB8933">
        <v>46</v>
      </c>
      <c r="BC8933">
        <v>50</v>
      </c>
      <c r="BD8933">
        <v>96</v>
      </c>
      <c r="BE8933">
        <v>3068</v>
      </c>
      <c r="BF8933">
        <v>140914</v>
      </c>
      <c r="BG8933">
        <v>16224</v>
      </c>
      <c r="BH8933">
        <v>13264</v>
      </c>
      <c r="BI8933">
        <v>231548</v>
      </c>
      <c r="BJ8933">
        <v>40322</v>
      </c>
      <c r="BK8933">
        <v>44431</v>
      </c>
      <c r="BL8933">
        <v>230</v>
      </c>
      <c r="BM8933">
        <v>122</v>
      </c>
      <c r="BN8933">
        <v>31</v>
      </c>
      <c r="BO8933">
        <v>5250</v>
      </c>
      <c r="BP8933">
        <v>2501</v>
      </c>
      <c r="BQ8933">
        <v>210</v>
      </c>
      <c r="BR8933">
        <v>12</v>
      </c>
      <c r="BS8933">
        <v>12504</v>
      </c>
      <c r="BT8933">
        <v>-1</v>
      </c>
      <c r="BU8933" s="1">
        <v>41640</v>
      </c>
      <c r="BV8933" s="1">
        <v>42004</v>
      </c>
      <c r="BW8933" s="31">
        <v>1</v>
      </c>
    </row>
    <row r="8934" spans="1:75" hidden="1" x14ac:dyDescent="0.25">
      <c r="A8934" t="s">
        <v>32160</v>
      </c>
      <c r="B8934" t="s">
        <v>32844</v>
      </c>
      <c r="C8934">
        <v>2015</v>
      </c>
      <c r="D8934" t="s">
        <v>32845</v>
      </c>
      <c r="E8934" t="s">
        <v>32846</v>
      </c>
      <c r="F8934" t="s">
        <v>32847</v>
      </c>
      <c r="G8934">
        <v>54937</v>
      </c>
      <c r="H8934">
        <v>-88.480988699999997</v>
      </c>
      <c r="I8934">
        <v>43.808351899999998</v>
      </c>
      <c r="J8934">
        <v>55</v>
      </c>
      <c r="K8934">
        <v>39</v>
      </c>
      <c r="L8934" t="s">
        <v>32288</v>
      </c>
      <c r="M8934">
        <v>101759</v>
      </c>
      <c r="N8934" t="s">
        <v>80</v>
      </c>
      <c r="O8934" t="s">
        <v>96</v>
      </c>
      <c r="P8934" t="s">
        <v>82</v>
      </c>
      <c r="Q8934" t="s">
        <v>458</v>
      </c>
      <c r="R8934">
        <v>7034</v>
      </c>
      <c r="S8934">
        <v>7034</v>
      </c>
      <c r="T8934">
        <v>1</v>
      </c>
      <c r="U8934">
        <v>0</v>
      </c>
      <c r="V8934">
        <v>0</v>
      </c>
      <c r="W8934">
        <v>0</v>
      </c>
      <c r="X8934">
        <v>2.29</v>
      </c>
      <c r="Y8934">
        <v>0.15</v>
      </c>
      <c r="Z8934">
        <v>2.44</v>
      </c>
      <c r="AA8934">
        <v>175111</v>
      </c>
      <c r="AB8934">
        <v>0</v>
      </c>
      <c r="AC8934">
        <v>0</v>
      </c>
      <c r="AD8934">
        <v>8242</v>
      </c>
      <c r="AE8934">
        <v>183353</v>
      </c>
      <c r="AF8934">
        <v>96796</v>
      </c>
      <c r="AG8934">
        <v>32929</v>
      </c>
      <c r="AH8934">
        <v>129725</v>
      </c>
      <c r="AI8934">
        <v>12117</v>
      </c>
      <c r="AJ8934">
        <v>1337</v>
      </c>
      <c r="AK8934">
        <v>1998</v>
      </c>
      <c r="AL8934">
        <v>15452</v>
      </c>
      <c r="AM8934">
        <v>38175</v>
      </c>
      <c r="AN8934">
        <v>183352</v>
      </c>
      <c r="AO8934">
        <v>0</v>
      </c>
      <c r="AP8934">
        <v>0</v>
      </c>
      <c r="AQ8934">
        <v>0</v>
      </c>
      <c r="AR8934">
        <v>0</v>
      </c>
      <c r="AS8934">
        <v>0</v>
      </c>
      <c r="AT8934">
        <v>0</v>
      </c>
      <c r="AU8934">
        <v>21954</v>
      </c>
      <c r="AV8934">
        <v>126767</v>
      </c>
      <c r="AW8934">
        <v>1137</v>
      </c>
      <c r="AX8934">
        <v>29103</v>
      </c>
      <c r="AY8934">
        <v>2455</v>
      </c>
      <c r="AZ8934">
        <v>669</v>
      </c>
      <c r="BA8934">
        <v>0</v>
      </c>
      <c r="BB8934">
        <v>46</v>
      </c>
      <c r="BC8934">
        <v>46</v>
      </c>
      <c r="BD8934">
        <v>39</v>
      </c>
      <c r="BE8934">
        <v>2243</v>
      </c>
      <c r="BF8934">
        <v>33575</v>
      </c>
      <c r="BG8934">
        <v>6231</v>
      </c>
      <c r="BH8934">
        <v>2376</v>
      </c>
      <c r="BI8934">
        <v>53640</v>
      </c>
      <c r="BJ8934">
        <v>7500</v>
      </c>
      <c r="BK8934">
        <v>13200</v>
      </c>
      <c r="BL8934">
        <v>135</v>
      </c>
      <c r="BM8934">
        <v>132</v>
      </c>
      <c r="BN8934">
        <v>1</v>
      </c>
      <c r="BO8934">
        <v>2931</v>
      </c>
      <c r="BP8934">
        <v>2594</v>
      </c>
      <c r="BQ8934">
        <v>51</v>
      </c>
      <c r="BR8934">
        <v>7</v>
      </c>
      <c r="BS8934">
        <v>3925</v>
      </c>
      <c r="BT8934">
        <v>10235</v>
      </c>
      <c r="BU8934" s="1">
        <v>41640</v>
      </c>
      <c r="BV8934" s="1">
        <v>42004</v>
      </c>
      <c r="BW8934" s="31">
        <v>1</v>
      </c>
    </row>
    <row r="8935" spans="1:75" hidden="1" x14ac:dyDescent="0.25">
      <c r="A8935" t="s">
        <v>32160</v>
      </c>
      <c r="B8935" t="s">
        <v>32848</v>
      </c>
      <c r="C8935">
        <v>2015</v>
      </c>
      <c r="D8935" t="s">
        <v>32849</v>
      </c>
      <c r="E8935" t="s">
        <v>32850</v>
      </c>
      <c r="F8935" t="s">
        <v>32851</v>
      </c>
      <c r="G8935">
        <v>53951</v>
      </c>
      <c r="H8935">
        <v>-89.866821000000002</v>
      </c>
      <c r="I8935">
        <v>43.460816999999999</v>
      </c>
      <c r="J8935">
        <v>55</v>
      </c>
      <c r="K8935">
        <v>111</v>
      </c>
      <c r="L8935" t="s">
        <v>32223</v>
      </c>
      <c r="M8935">
        <v>63379</v>
      </c>
      <c r="N8935" t="s">
        <v>80</v>
      </c>
      <c r="O8935" t="s">
        <v>96</v>
      </c>
      <c r="P8935" t="s">
        <v>82</v>
      </c>
      <c r="Q8935" t="s">
        <v>458</v>
      </c>
      <c r="R8935">
        <v>1413</v>
      </c>
      <c r="S8935">
        <v>1413</v>
      </c>
      <c r="T8935">
        <v>1</v>
      </c>
      <c r="U8935">
        <v>0</v>
      </c>
      <c r="V8935">
        <v>0</v>
      </c>
      <c r="W8935">
        <v>0</v>
      </c>
      <c r="X8935">
        <v>0.75</v>
      </c>
      <c r="Y8935">
        <v>0.15</v>
      </c>
      <c r="Z8935">
        <v>0.9</v>
      </c>
      <c r="AA8935">
        <v>43835</v>
      </c>
      <c r="AB8935">
        <v>450</v>
      </c>
      <c r="AC8935">
        <v>0</v>
      </c>
      <c r="AD8935">
        <v>6592</v>
      </c>
      <c r="AE8935">
        <v>50877</v>
      </c>
      <c r="AF8935" t="s">
        <v>84</v>
      </c>
      <c r="AG8935" t="s">
        <v>84</v>
      </c>
      <c r="AH8935" t="s">
        <v>84</v>
      </c>
      <c r="AI8935">
        <v>1137</v>
      </c>
      <c r="AJ8935">
        <v>110</v>
      </c>
      <c r="AK8935">
        <v>1290</v>
      </c>
      <c r="AL8935">
        <v>2537</v>
      </c>
      <c r="AM8935" t="s">
        <v>84</v>
      </c>
      <c r="AN8935">
        <v>50877</v>
      </c>
      <c r="AO8935">
        <v>0</v>
      </c>
      <c r="AP8935">
        <v>0</v>
      </c>
      <c r="AQ8935">
        <v>0</v>
      </c>
      <c r="AR8935">
        <v>0</v>
      </c>
      <c r="AS8935">
        <v>0</v>
      </c>
      <c r="AT8935">
        <v>0</v>
      </c>
      <c r="AU8935">
        <v>11640</v>
      </c>
      <c r="AV8935">
        <v>123095</v>
      </c>
      <c r="AW8935">
        <v>990</v>
      </c>
      <c r="AX8935">
        <v>28414</v>
      </c>
      <c r="AY8935">
        <v>3435</v>
      </c>
      <c r="AZ8935">
        <v>1035</v>
      </c>
      <c r="BA8935">
        <v>4</v>
      </c>
      <c r="BB8935">
        <v>46</v>
      </c>
      <c r="BC8935">
        <v>50</v>
      </c>
      <c r="BD8935">
        <v>48</v>
      </c>
      <c r="BE8935">
        <v>1768</v>
      </c>
      <c r="BF8935">
        <v>10100</v>
      </c>
      <c r="BG8935">
        <v>2808</v>
      </c>
      <c r="BH8935">
        <v>512</v>
      </c>
      <c r="BI8935">
        <v>20749</v>
      </c>
      <c r="BJ8935">
        <v>17264</v>
      </c>
      <c r="BK8935">
        <v>7750</v>
      </c>
      <c r="BL8935">
        <v>65</v>
      </c>
      <c r="BM8935">
        <v>38</v>
      </c>
      <c r="BN8935">
        <v>12</v>
      </c>
      <c r="BO8935">
        <v>1567</v>
      </c>
      <c r="BP8935">
        <v>972</v>
      </c>
      <c r="BQ8935">
        <v>97</v>
      </c>
      <c r="BR8935">
        <v>9</v>
      </c>
      <c r="BS8935">
        <v>17980</v>
      </c>
      <c r="BT8935">
        <v>10752</v>
      </c>
      <c r="BU8935" s="1">
        <v>41640</v>
      </c>
      <c r="BV8935" s="1">
        <v>42004</v>
      </c>
      <c r="BW8935" s="31">
        <v>1</v>
      </c>
    </row>
    <row r="8936" spans="1:75" hidden="1" x14ac:dyDescent="0.25">
      <c r="A8936" t="s">
        <v>32160</v>
      </c>
      <c r="B8936" t="s">
        <v>32852</v>
      </c>
      <c r="C8936">
        <v>2015</v>
      </c>
      <c r="D8936" t="s">
        <v>32853</v>
      </c>
      <c r="E8936" t="s">
        <v>32854</v>
      </c>
      <c r="F8936" t="s">
        <v>32855</v>
      </c>
      <c r="G8936">
        <v>53064</v>
      </c>
      <c r="H8936">
        <v>-88.370464999999996</v>
      </c>
      <c r="I8936">
        <v>43.158047000000003</v>
      </c>
      <c r="J8936">
        <v>55</v>
      </c>
      <c r="K8936">
        <v>133</v>
      </c>
      <c r="L8936" t="s">
        <v>32257</v>
      </c>
      <c r="M8936">
        <v>395118</v>
      </c>
      <c r="N8936" t="s">
        <v>80</v>
      </c>
      <c r="O8936" t="s">
        <v>96</v>
      </c>
      <c r="P8936" t="s">
        <v>82</v>
      </c>
      <c r="Q8936" t="s">
        <v>458</v>
      </c>
      <c r="R8936">
        <v>9700</v>
      </c>
      <c r="S8936">
        <v>9700</v>
      </c>
      <c r="T8936">
        <v>1</v>
      </c>
      <c r="U8936">
        <v>0</v>
      </c>
      <c r="V8936">
        <v>0</v>
      </c>
      <c r="W8936">
        <v>1.63</v>
      </c>
      <c r="X8936">
        <v>4.38</v>
      </c>
      <c r="Y8936">
        <v>3.63</v>
      </c>
      <c r="Z8936">
        <v>8.01</v>
      </c>
      <c r="AA8936">
        <v>466111</v>
      </c>
      <c r="AB8936">
        <v>250</v>
      </c>
      <c r="AC8936">
        <v>1502</v>
      </c>
      <c r="AD8936">
        <v>2222</v>
      </c>
      <c r="AE8936">
        <v>470085</v>
      </c>
      <c r="AF8936">
        <v>221103</v>
      </c>
      <c r="AG8936">
        <v>63824</v>
      </c>
      <c r="AH8936">
        <v>284927</v>
      </c>
      <c r="AI8936">
        <v>40354</v>
      </c>
      <c r="AJ8936">
        <v>1380</v>
      </c>
      <c r="AK8936">
        <v>10359</v>
      </c>
      <c r="AL8936">
        <v>52093</v>
      </c>
      <c r="AM8936">
        <v>152289</v>
      </c>
      <c r="AN8936">
        <v>489309</v>
      </c>
      <c r="AO8936">
        <v>0</v>
      </c>
      <c r="AP8936">
        <v>0</v>
      </c>
      <c r="AQ8936">
        <v>0</v>
      </c>
      <c r="AR8936">
        <v>223597</v>
      </c>
      <c r="AS8936">
        <v>223597</v>
      </c>
      <c r="AT8936">
        <v>223597</v>
      </c>
      <c r="AU8936">
        <v>54048</v>
      </c>
      <c r="AV8936">
        <v>123087</v>
      </c>
      <c r="AW8936">
        <v>4999</v>
      </c>
      <c r="AX8936">
        <v>28485</v>
      </c>
      <c r="AY8936">
        <v>8111</v>
      </c>
      <c r="AZ8936">
        <v>1403</v>
      </c>
      <c r="BA8936">
        <v>6</v>
      </c>
      <c r="BB8936">
        <v>46</v>
      </c>
      <c r="BC8936">
        <v>52</v>
      </c>
      <c r="BD8936">
        <v>83</v>
      </c>
      <c r="BE8936">
        <v>3100</v>
      </c>
      <c r="BF8936">
        <v>43718</v>
      </c>
      <c r="BG8936">
        <v>7786</v>
      </c>
      <c r="BH8936">
        <v>5483</v>
      </c>
      <c r="BI8936">
        <v>84599</v>
      </c>
      <c r="BJ8936">
        <v>16608</v>
      </c>
      <c r="BK8936">
        <v>9980</v>
      </c>
      <c r="BL8936">
        <v>164</v>
      </c>
      <c r="BM8936">
        <v>130</v>
      </c>
      <c r="BN8936">
        <v>6</v>
      </c>
      <c r="BO8936">
        <v>3637</v>
      </c>
      <c r="BP8936">
        <v>2225</v>
      </c>
      <c r="BQ8936">
        <v>118</v>
      </c>
      <c r="BR8936">
        <v>11</v>
      </c>
      <c r="BS8936">
        <v>4077</v>
      </c>
      <c r="BT8936">
        <v>2246</v>
      </c>
      <c r="BU8936" s="1">
        <v>41640</v>
      </c>
      <c r="BV8936" s="1">
        <v>42004</v>
      </c>
      <c r="BW8936" s="31">
        <v>1</v>
      </c>
    </row>
    <row r="8937" spans="1:75" hidden="1" x14ac:dyDescent="0.25">
      <c r="A8937" t="s">
        <v>32160</v>
      </c>
      <c r="B8937" t="s">
        <v>32856</v>
      </c>
      <c r="C8937">
        <v>2015</v>
      </c>
      <c r="D8937" t="s">
        <v>32857</v>
      </c>
      <c r="E8937" t="s">
        <v>32858</v>
      </c>
      <c r="F8937" t="s">
        <v>3093</v>
      </c>
      <c r="G8937">
        <v>53154</v>
      </c>
      <c r="H8937">
        <v>-87.911982399999999</v>
      </c>
      <c r="I8937">
        <v>42.888552500000003</v>
      </c>
      <c r="J8937">
        <v>55</v>
      </c>
      <c r="K8937">
        <v>79</v>
      </c>
      <c r="L8937" t="s">
        <v>32303</v>
      </c>
      <c r="M8937">
        <v>956406</v>
      </c>
      <c r="N8937" t="s">
        <v>80</v>
      </c>
      <c r="O8937" t="s">
        <v>96</v>
      </c>
      <c r="P8937" t="s">
        <v>82</v>
      </c>
      <c r="Q8937" t="s">
        <v>458</v>
      </c>
      <c r="R8937">
        <v>34743</v>
      </c>
      <c r="S8937">
        <v>34743</v>
      </c>
      <c r="T8937">
        <v>1</v>
      </c>
      <c r="U8937">
        <v>0</v>
      </c>
      <c r="V8937">
        <v>0</v>
      </c>
      <c r="W8937">
        <v>6</v>
      </c>
      <c r="X8937">
        <v>6</v>
      </c>
      <c r="Y8937">
        <v>7.2</v>
      </c>
      <c r="Z8937">
        <v>13.2</v>
      </c>
      <c r="AA8937">
        <v>890030</v>
      </c>
      <c r="AB8937">
        <v>0</v>
      </c>
      <c r="AC8937">
        <v>0</v>
      </c>
      <c r="AD8937">
        <v>4742</v>
      </c>
      <c r="AE8937">
        <v>894772</v>
      </c>
      <c r="AF8937">
        <v>453342</v>
      </c>
      <c r="AG8937">
        <v>161881</v>
      </c>
      <c r="AH8937">
        <v>615223</v>
      </c>
      <c r="AI8937">
        <v>50720</v>
      </c>
      <c r="AJ8937">
        <v>11681</v>
      </c>
      <c r="AK8937">
        <v>24918</v>
      </c>
      <c r="AL8937">
        <v>87319</v>
      </c>
      <c r="AM8937">
        <v>108143</v>
      </c>
      <c r="AN8937">
        <v>810685</v>
      </c>
      <c r="AO8937">
        <v>0</v>
      </c>
      <c r="AP8937">
        <v>0</v>
      </c>
      <c r="AQ8937">
        <v>0</v>
      </c>
      <c r="AR8937">
        <v>0</v>
      </c>
      <c r="AS8937">
        <v>0</v>
      </c>
      <c r="AT8937">
        <v>0</v>
      </c>
      <c r="AU8937">
        <v>68930</v>
      </c>
      <c r="AV8937">
        <v>133498</v>
      </c>
      <c r="AW8937">
        <v>6749</v>
      </c>
      <c r="AX8937">
        <v>28530</v>
      </c>
      <c r="AY8937">
        <v>6442</v>
      </c>
      <c r="AZ8937">
        <v>1035</v>
      </c>
      <c r="BA8937">
        <v>8</v>
      </c>
      <c r="BB8937">
        <v>46</v>
      </c>
      <c r="BC8937">
        <v>54</v>
      </c>
      <c r="BD8937">
        <v>155</v>
      </c>
      <c r="BE8937">
        <v>2867</v>
      </c>
      <c r="BF8937">
        <v>179384</v>
      </c>
      <c r="BG8937">
        <v>11553</v>
      </c>
      <c r="BH8937">
        <v>14179</v>
      </c>
      <c r="BI8937">
        <v>259103</v>
      </c>
      <c r="BJ8937">
        <v>25771</v>
      </c>
      <c r="BK8937">
        <v>53917</v>
      </c>
      <c r="BL8937">
        <v>269</v>
      </c>
      <c r="BM8937">
        <v>119</v>
      </c>
      <c r="BN8937">
        <v>21</v>
      </c>
      <c r="BO8937">
        <v>10209</v>
      </c>
      <c r="BP8937">
        <v>6126</v>
      </c>
      <c r="BQ8937">
        <v>194</v>
      </c>
      <c r="BR8937">
        <v>21</v>
      </c>
      <c r="BS8937">
        <v>15532</v>
      </c>
      <c r="BT8937">
        <v>-1</v>
      </c>
      <c r="BU8937" s="1">
        <v>41640</v>
      </c>
      <c r="BV8937" s="1">
        <v>42004</v>
      </c>
      <c r="BW8937" s="31">
        <v>1</v>
      </c>
    </row>
    <row r="8938" spans="1:75" hidden="1" x14ac:dyDescent="0.25">
      <c r="A8938" t="s">
        <v>32160</v>
      </c>
      <c r="B8938" t="s">
        <v>32859</v>
      </c>
      <c r="C8938">
        <v>2015</v>
      </c>
      <c r="D8938" t="s">
        <v>32860</v>
      </c>
      <c r="E8938" t="s">
        <v>32861</v>
      </c>
      <c r="F8938" t="s">
        <v>22715</v>
      </c>
      <c r="G8938">
        <v>53065</v>
      </c>
      <c r="H8938">
        <v>-88.547467999999995</v>
      </c>
      <c r="I8938">
        <v>43.684102000000003</v>
      </c>
      <c r="J8938">
        <v>55</v>
      </c>
      <c r="K8938">
        <v>39</v>
      </c>
      <c r="L8938" t="s">
        <v>32288</v>
      </c>
      <c r="M8938">
        <v>101759</v>
      </c>
      <c r="N8938" t="s">
        <v>80</v>
      </c>
      <c r="O8938" t="s">
        <v>96</v>
      </c>
      <c r="P8938" t="s">
        <v>82</v>
      </c>
      <c r="Q8938" t="s">
        <v>458</v>
      </c>
      <c r="R8938">
        <v>2371</v>
      </c>
      <c r="S8938">
        <v>2371</v>
      </c>
      <c r="T8938">
        <v>1</v>
      </c>
      <c r="U8938">
        <v>0</v>
      </c>
      <c r="V8938">
        <v>0</v>
      </c>
      <c r="W8938">
        <v>0</v>
      </c>
      <c r="X8938">
        <v>1.1299999999999999</v>
      </c>
      <c r="Y8938">
        <v>0.21</v>
      </c>
      <c r="Z8938">
        <v>1.34</v>
      </c>
      <c r="AA8938">
        <v>72199</v>
      </c>
      <c r="AB8938">
        <v>0</v>
      </c>
      <c r="AC8938">
        <v>0</v>
      </c>
      <c r="AD8938">
        <v>369</v>
      </c>
      <c r="AE8938">
        <v>72568</v>
      </c>
      <c r="AF8938" t="s">
        <v>84</v>
      </c>
      <c r="AG8938" t="s">
        <v>84</v>
      </c>
      <c r="AH8938" t="s">
        <v>84</v>
      </c>
      <c r="AI8938">
        <v>13602</v>
      </c>
      <c r="AJ8938">
        <v>706</v>
      </c>
      <c r="AK8938">
        <v>3163</v>
      </c>
      <c r="AL8938">
        <v>17471</v>
      </c>
      <c r="AM8938" t="s">
        <v>84</v>
      </c>
      <c r="AN8938">
        <v>72576</v>
      </c>
      <c r="AO8938">
        <v>0</v>
      </c>
      <c r="AP8938">
        <v>0</v>
      </c>
      <c r="AQ8938">
        <v>0</v>
      </c>
      <c r="AR8938">
        <v>0</v>
      </c>
      <c r="AS8938">
        <v>0</v>
      </c>
      <c r="AT8938">
        <v>0</v>
      </c>
      <c r="AU8938">
        <v>15840</v>
      </c>
      <c r="AV8938">
        <v>126769</v>
      </c>
      <c r="AW8938">
        <v>653</v>
      </c>
      <c r="AX8938">
        <v>29103</v>
      </c>
      <c r="AY8938">
        <v>1471</v>
      </c>
      <c r="AZ8938">
        <v>669</v>
      </c>
      <c r="BA8938">
        <v>0</v>
      </c>
      <c r="BB8938">
        <v>46</v>
      </c>
      <c r="BC8938">
        <v>46</v>
      </c>
      <c r="BD8938">
        <v>47</v>
      </c>
      <c r="BE8938">
        <v>1560</v>
      </c>
      <c r="BF8938">
        <v>9178</v>
      </c>
      <c r="BG8938">
        <v>307</v>
      </c>
      <c r="BH8938">
        <v>810</v>
      </c>
      <c r="BI8938">
        <v>26735</v>
      </c>
      <c r="BJ8938">
        <v>6792</v>
      </c>
      <c r="BK8938">
        <v>4393</v>
      </c>
      <c r="BL8938">
        <v>112</v>
      </c>
      <c r="BM8938">
        <v>65</v>
      </c>
      <c r="BN8938">
        <v>15</v>
      </c>
      <c r="BO8938">
        <v>1967</v>
      </c>
      <c r="BP8938">
        <v>1174</v>
      </c>
      <c r="BQ8938">
        <v>187</v>
      </c>
      <c r="BR8938">
        <v>9</v>
      </c>
      <c r="BS8938">
        <v>1819</v>
      </c>
      <c r="BT8938">
        <v>6875</v>
      </c>
      <c r="BU8938" s="1">
        <v>41640</v>
      </c>
      <c r="BV8938" s="1">
        <v>42004</v>
      </c>
      <c r="BW8938" s="31">
        <v>1</v>
      </c>
    </row>
    <row r="8939" spans="1:75" hidden="1" x14ac:dyDescent="0.25">
      <c r="A8939" t="s">
        <v>32160</v>
      </c>
      <c r="B8939" t="s">
        <v>32862</v>
      </c>
      <c r="C8939">
        <v>2015</v>
      </c>
      <c r="D8939" t="s">
        <v>32863</v>
      </c>
      <c r="E8939" t="s">
        <v>32864</v>
      </c>
      <c r="F8939" t="s">
        <v>32865</v>
      </c>
      <c r="G8939">
        <v>53066</v>
      </c>
      <c r="H8939">
        <v>-88.501418000000001</v>
      </c>
      <c r="I8939">
        <v>43.110370000000003</v>
      </c>
      <c r="J8939">
        <v>55</v>
      </c>
      <c r="K8939">
        <v>133</v>
      </c>
      <c r="L8939" t="s">
        <v>32257</v>
      </c>
      <c r="M8939">
        <v>395118</v>
      </c>
      <c r="N8939" t="s">
        <v>80</v>
      </c>
      <c r="O8939" t="s">
        <v>96</v>
      </c>
      <c r="P8939" t="s">
        <v>82</v>
      </c>
      <c r="Q8939" t="s">
        <v>458</v>
      </c>
      <c r="R8939">
        <v>24283</v>
      </c>
      <c r="S8939">
        <v>24283</v>
      </c>
      <c r="T8939">
        <v>1</v>
      </c>
      <c r="U8939">
        <v>0</v>
      </c>
      <c r="V8939">
        <v>0</v>
      </c>
      <c r="W8939">
        <v>3</v>
      </c>
      <c r="X8939">
        <v>5</v>
      </c>
      <c r="Y8939">
        <v>8.85</v>
      </c>
      <c r="Z8939">
        <v>13.85</v>
      </c>
      <c r="AA8939">
        <v>1025606</v>
      </c>
      <c r="AB8939">
        <v>941</v>
      </c>
      <c r="AC8939">
        <v>0</v>
      </c>
      <c r="AD8939">
        <v>38274</v>
      </c>
      <c r="AE8939">
        <v>1064821</v>
      </c>
      <c r="AF8939">
        <v>532790</v>
      </c>
      <c r="AG8939">
        <v>215792</v>
      </c>
      <c r="AH8939">
        <v>748582</v>
      </c>
      <c r="AI8939">
        <v>97720</v>
      </c>
      <c r="AJ8939">
        <v>2285</v>
      </c>
      <c r="AK8939">
        <v>9054</v>
      </c>
      <c r="AL8939">
        <v>109059</v>
      </c>
      <c r="AM8939">
        <v>207180</v>
      </c>
      <c r="AN8939">
        <v>1064821</v>
      </c>
      <c r="AO8939">
        <v>13756</v>
      </c>
      <c r="AP8939">
        <v>0</v>
      </c>
      <c r="AQ8939">
        <v>0</v>
      </c>
      <c r="AR8939">
        <v>0</v>
      </c>
      <c r="AS8939">
        <v>13756</v>
      </c>
      <c r="AT8939">
        <v>13756</v>
      </c>
      <c r="AU8939">
        <v>113075</v>
      </c>
      <c r="AV8939">
        <v>123087</v>
      </c>
      <c r="AW8939">
        <v>4920</v>
      </c>
      <c r="AX8939">
        <v>28485</v>
      </c>
      <c r="AY8939">
        <v>3390</v>
      </c>
      <c r="AZ8939">
        <v>1403</v>
      </c>
      <c r="BA8939">
        <v>13</v>
      </c>
      <c r="BB8939">
        <v>46</v>
      </c>
      <c r="BC8939">
        <v>59</v>
      </c>
      <c r="BD8939">
        <v>225</v>
      </c>
      <c r="BE8939">
        <v>3158</v>
      </c>
      <c r="BF8939">
        <v>138301</v>
      </c>
      <c r="BG8939">
        <v>10534</v>
      </c>
      <c r="BH8939">
        <v>21523</v>
      </c>
      <c r="BI8939">
        <v>288460</v>
      </c>
      <c r="BJ8939">
        <v>16481</v>
      </c>
      <c r="BK8939">
        <v>37284</v>
      </c>
      <c r="BL8939">
        <v>265</v>
      </c>
      <c r="BM8939">
        <v>208</v>
      </c>
      <c r="BN8939">
        <v>22</v>
      </c>
      <c r="BO8939">
        <v>13560</v>
      </c>
      <c r="BP8939">
        <v>12285</v>
      </c>
      <c r="BQ8939">
        <v>1034</v>
      </c>
      <c r="BR8939">
        <v>11</v>
      </c>
      <c r="BS8939">
        <v>14059</v>
      </c>
      <c r="BT8939">
        <v>3496</v>
      </c>
      <c r="BU8939" s="1">
        <v>41640</v>
      </c>
      <c r="BV8939" s="1">
        <v>42004</v>
      </c>
      <c r="BW8939" s="31">
        <v>1</v>
      </c>
    </row>
    <row r="8940" spans="1:75" hidden="1" x14ac:dyDescent="0.25">
      <c r="A8940" t="s">
        <v>32160</v>
      </c>
      <c r="B8940" t="s">
        <v>32866</v>
      </c>
      <c r="C8940">
        <v>2015</v>
      </c>
      <c r="D8940" t="s">
        <v>32867</v>
      </c>
      <c r="E8940" t="s">
        <v>11568</v>
      </c>
      <c r="F8940" t="s">
        <v>19133</v>
      </c>
      <c r="G8940">
        <v>54153</v>
      </c>
      <c r="H8940">
        <v>-87.872950000000003</v>
      </c>
      <c r="I8940">
        <v>44.888916999999999</v>
      </c>
      <c r="J8940">
        <v>55</v>
      </c>
      <c r="K8940">
        <v>83</v>
      </c>
      <c r="L8940" t="s">
        <v>19133</v>
      </c>
      <c r="M8940">
        <v>37417</v>
      </c>
      <c r="N8940" t="s">
        <v>80</v>
      </c>
      <c r="O8940" t="s">
        <v>96</v>
      </c>
      <c r="P8940" t="s">
        <v>82</v>
      </c>
      <c r="Q8940" t="s">
        <v>458</v>
      </c>
      <c r="R8940">
        <v>8799</v>
      </c>
      <c r="S8940">
        <v>8799</v>
      </c>
      <c r="T8940">
        <v>1</v>
      </c>
      <c r="U8940">
        <v>0</v>
      </c>
      <c r="V8940">
        <v>0</v>
      </c>
      <c r="W8940">
        <v>0</v>
      </c>
      <c r="X8940">
        <v>2.63</v>
      </c>
      <c r="Y8940">
        <v>1.43</v>
      </c>
      <c r="Z8940">
        <v>4.0599999999999996</v>
      </c>
      <c r="AA8940">
        <v>211441</v>
      </c>
      <c r="AB8940">
        <v>932</v>
      </c>
      <c r="AC8940">
        <v>378</v>
      </c>
      <c r="AD8940">
        <v>12025</v>
      </c>
      <c r="AE8940">
        <v>224776</v>
      </c>
      <c r="AF8940">
        <v>118377</v>
      </c>
      <c r="AG8940">
        <v>29206</v>
      </c>
      <c r="AH8940">
        <v>147583</v>
      </c>
      <c r="AI8940">
        <v>12815</v>
      </c>
      <c r="AJ8940">
        <v>791</v>
      </c>
      <c r="AK8940">
        <v>2322</v>
      </c>
      <c r="AL8940">
        <v>15928</v>
      </c>
      <c r="AM8940">
        <v>56352</v>
      </c>
      <c r="AN8940">
        <v>219863</v>
      </c>
      <c r="AO8940">
        <v>0</v>
      </c>
      <c r="AP8940">
        <v>0</v>
      </c>
      <c r="AQ8940">
        <v>0</v>
      </c>
      <c r="AR8940">
        <v>0</v>
      </c>
      <c r="AS8940">
        <v>0</v>
      </c>
      <c r="AT8940">
        <v>0</v>
      </c>
      <c r="AU8940">
        <v>18783</v>
      </c>
      <c r="AV8940">
        <v>125699</v>
      </c>
      <c r="AW8940">
        <v>850</v>
      </c>
      <c r="AX8940">
        <v>37304</v>
      </c>
      <c r="AY8940">
        <v>2029</v>
      </c>
      <c r="AZ8940">
        <v>1035</v>
      </c>
      <c r="BA8940">
        <v>3</v>
      </c>
      <c r="BB8940">
        <v>46</v>
      </c>
      <c r="BC8940">
        <v>49</v>
      </c>
      <c r="BD8940">
        <v>26</v>
      </c>
      <c r="BE8940">
        <v>2098</v>
      </c>
      <c r="BF8940">
        <v>58956</v>
      </c>
      <c r="BG8940">
        <v>7794</v>
      </c>
      <c r="BH8940">
        <v>4313</v>
      </c>
      <c r="BI8940">
        <v>60072</v>
      </c>
      <c r="BJ8940">
        <v>9924</v>
      </c>
      <c r="BK8940">
        <v>17926</v>
      </c>
      <c r="BL8940">
        <v>101</v>
      </c>
      <c r="BM8940">
        <v>86</v>
      </c>
      <c r="BN8940">
        <v>3</v>
      </c>
      <c r="BO8940">
        <v>2972</v>
      </c>
      <c r="BP8940">
        <v>2034</v>
      </c>
      <c r="BQ8940">
        <v>116</v>
      </c>
      <c r="BR8940">
        <v>9</v>
      </c>
      <c r="BS8940">
        <v>7414</v>
      </c>
      <c r="BT8940">
        <v>4046</v>
      </c>
      <c r="BU8940" s="1">
        <v>41640</v>
      </c>
      <c r="BV8940" s="1">
        <v>42004</v>
      </c>
      <c r="BW8940" s="31">
        <v>1</v>
      </c>
    </row>
    <row r="8941" spans="1:75" hidden="1" x14ac:dyDescent="0.25">
      <c r="A8941" t="s">
        <v>32160</v>
      </c>
      <c r="B8941" t="s">
        <v>32868</v>
      </c>
      <c r="C8941">
        <v>2015</v>
      </c>
      <c r="D8941" t="s">
        <v>32869</v>
      </c>
      <c r="E8941" t="s">
        <v>24129</v>
      </c>
      <c r="F8941" t="s">
        <v>32870</v>
      </c>
      <c r="G8941">
        <v>54154</v>
      </c>
      <c r="H8941">
        <v>-88.145197999999993</v>
      </c>
      <c r="I8941">
        <v>44.876589000000003</v>
      </c>
      <c r="J8941">
        <v>55</v>
      </c>
      <c r="K8941">
        <v>83</v>
      </c>
      <c r="L8941" t="s">
        <v>19133</v>
      </c>
      <c r="M8941">
        <v>37417</v>
      </c>
      <c r="N8941" t="s">
        <v>80</v>
      </c>
      <c r="O8941" t="s">
        <v>96</v>
      </c>
      <c r="P8941" t="s">
        <v>82</v>
      </c>
      <c r="Q8941" t="s">
        <v>458</v>
      </c>
      <c r="R8941">
        <v>12283</v>
      </c>
      <c r="S8941">
        <v>12283</v>
      </c>
      <c r="T8941">
        <v>1</v>
      </c>
      <c r="U8941">
        <v>0</v>
      </c>
      <c r="V8941">
        <v>0</v>
      </c>
      <c r="W8941">
        <v>0</v>
      </c>
      <c r="X8941">
        <v>1</v>
      </c>
      <c r="Y8941">
        <v>1.7</v>
      </c>
      <c r="Z8941">
        <v>2.7</v>
      </c>
      <c r="AA8941">
        <v>157571</v>
      </c>
      <c r="AB8941">
        <v>755</v>
      </c>
      <c r="AC8941">
        <v>1083</v>
      </c>
      <c r="AD8941">
        <v>9548</v>
      </c>
      <c r="AE8941">
        <v>168957</v>
      </c>
      <c r="AF8941">
        <v>78311</v>
      </c>
      <c r="AG8941">
        <v>13557</v>
      </c>
      <c r="AH8941">
        <v>91868</v>
      </c>
      <c r="AI8941">
        <v>21700</v>
      </c>
      <c r="AJ8941">
        <v>524</v>
      </c>
      <c r="AK8941">
        <v>8321</v>
      </c>
      <c r="AL8941">
        <v>30545</v>
      </c>
      <c r="AM8941">
        <v>47944</v>
      </c>
      <c r="AN8941">
        <v>170357</v>
      </c>
      <c r="AO8941">
        <v>0</v>
      </c>
      <c r="AP8941">
        <v>0</v>
      </c>
      <c r="AQ8941">
        <v>0</v>
      </c>
      <c r="AR8941">
        <v>0</v>
      </c>
      <c r="AS8941">
        <v>0</v>
      </c>
      <c r="AT8941">
        <v>5454</v>
      </c>
      <c r="AU8941">
        <v>24425</v>
      </c>
      <c r="AV8941">
        <v>125699</v>
      </c>
      <c r="AW8941">
        <v>2153</v>
      </c>
      <c r="AX8941">
        <v>37304</v>
      </c>
      <c r="AY8941">
        <v>3341</v>
      </c>
      <c r="AZ8941">
        <v>1035</v>
      </c>
      <c r="BA8941">
        <v>3</v>
      </c>
      <c r="BB8941">
        <v>46</v>
      </c>
      <c r="BC8941">
        <v>49</v>
      </c>
      <c r="BD8941">
        <v>55</v>
      </c>
      <c r="BE8941">
        <v>2652</v>
      </c>
      <c r="BF8941">
        <v>27768</v>
      </c>
      <c r="BG8941">
        <v>5616</v>
      </c>
      <c r="BH8941">
        <v>3909</v>
      </c>
      <c r="BI8941">
        <v>86392</v>
      </c>
      <c r="BJ8941">
        <v>23486</v>
      </c>
      <c r="BK8941">
        <v>16817</v>
      </c>
      <c r="BL8941">
        <v>34</v>
      </c>
      <c r="BM8941">
        <v>13</v>
      </c>
      <c r="BN8941">
        <v>1</v>
      </c>
      <c r="BO8941">
        <v>2588</v>
      </c>
      <c r="BP8941">
        <v>839</v>
      </c>
      <c r="BQ8941">
        <v>80</v>
      </c>
      <c r="BR8941">
        <v>8</v>
      </c>
      <c r="BS8941">
        <v>7797</v>
      </c>
      <c r="BT8941">
        <v>-1</v>
      </c>
      <c r="BU8941" s="1">
        <v>41640</v>
      </c>
      <c r="BV8941" s="1">
        <v>42004</v>
      </c>
      <c r="BW8941" s="31">
        <v>1</v>
      </c>
    </row>
    <row r="8942" spans="1:75" hidden="1" x14ac:dyDescent="0.25">
      <c r="A8942" t="s">
        <v>32160</v>
      </c>
      <c r="B8942" t="s">
        <v>32871</v>
      </c>
      <c r="C8942">
        <v>2015</v>
      </c>
      <c r="D8942" t="s">
        <v>32872</v>
      </c>
      <c r="E8942" t="s">
        <v>32873</v>
      </c>
      <c r="F8942" t="s">
        <v>32874</v>
      </c>
      <c r="G8942">
        <v>54459</v>
      </c>
      <c r="H8942">
        <v>-90.243412000000006</v>
      </c>
      <c r="I8942">
        <v>45.453401999999997</v>
      </c>
      <c r="J8942">
        <v>55</v>
      </c>
      <c r="K8942">
        <v>99</v>
      </c>
      <c r="L8942" t="s">
        <v>30831</v>
      </c>
      <c r="M8942">
        <v>13675</v>
      </c>
      <c r="N8942" t="s">
        <v>80</v>
      </c>
      <c r="O8942" t="s">
        <v>96</v>
      </c>
      <c r="P8942" t="s">
        <v>82</v>
      </c>
      <c r="Q8942" t="s">
        <v>458</v>
      </c>
      <c r="R8942">
        <v>1136</v>
      </c>
      <c r="S8942">
        <v>1136</v>
      </c>
      <c r="T8942">
        <v>1</v>
      </c>
      <c r="U8942">
        <v>0</v>
      </c>
      <c r="V8942">
        <v>0</v>
      </c>
      <c r="W8942">
        <v>0</v>
      </c>
      <c r="X8942">
        <v>0.53</v>
      </c>
      <c r="Y8942">
        <v>0.75</v>
      </c>
      <c r="Z8942">
        <v>1.28</v>
      </c>
      <c r="AA8942">
        <v>36829</v>
      </c>
      <c r="AB8942">
        <v>0</v>
      </c>
      <c r="AC8942">
        <v>0</v>
      </c>
      <c r="AD8942">
        <v>6546</v>
      </c>
      <c r="AE8942">
        <v>43375</v>
      </c>
      <c r="AF8942" t="s">
        <v>84</v>
      </c>
      <c r="AG8942" t="s">
        <v>84</v>
      </c>
      <c r="AH8942" t="s">
        <v>84</v>
      </c>
      <c r="AI8942">
        <v>3198</v>
      </c>
      <c r="AJ8942">
        <v>0</v>
      </c>
      <c r="AK8942">
        <v>526</v>
      </c>
      <c r="AL8942">
        <v>3724</v>
      </c>
      <c r="AM8942" t="s">
        <v>84</v>
      </c>
      <c r="AN8942">
        <v>44918</v>
      </c>
      <c r="AO8942">
        <v>0</v>
      </c>
      <c r="AP8942">
        <v>0</v>
      </c>
      <c r="AQ8942">
        <v>0</v>
      </c>
      <c r="AR8942">
        <v>0</v>
      </c>
      <c r="AS8942">
        <v>0</v>
      </c>
      <c r="AT8942">
        <v>0</v>
      </c>
      <c r="AU8942">
        <v>14832</v>
      </c>
      <c r="AV8942">
        <v>125606</v>
      </c>
      <c r="AW8942">
        <v>447</v>
      </c>
      <c r="AX8942">
        <v>28672</v>
      </c>
      <c r="AY8942">
        <v>1875</v>
      </c>
      <c r="AZ8942">
        <v>1052</v>
      </c>
      <c r="BA8942">
        <v>4</v>
      </c>
      <c r="BB8942">
        <v>46</v>
      </c>
      <c r="BC8942">
        <v>50</v>
      </c>
      <c r="BD8942">
        <v>17</v>
      </c>
      <c r="BE8942">
        <v>1734</v>
      </c>
      <c r="BF8942">
        <v>8684</v>
      </c>
      <c r="BG8942">
        <v>2839</v>
      </c>
      <c r="BH8942">
        <v>548</v>
      </c>
      <c r="BI8942">
        <v>9714</v>
      </c>
      <c r="BJ8942">
        <v>3047</v>
      </c>
      <c r="BK8942">
        <v>2736</v>
      </c>
      <c r="BL8942">
        <v>113</v>
      </c>
      <c r="BM8942">
        <v>71</v>
      </c>
      <c r="BN8942">
        <v>0</v>
      </c>
      <c r="BO8942">
        <v>1052</v>
      </c>
      <c r="BP8942">
        <v>1052</v>
      </c>
      <c r="BQ8942">
        <v>0</v>
      </c>
      <c r="BR8942">
        <v>5</v>
      </c>
      <c r="BS8942">
        <v>709</v>
      </c>
      <c r="BT8942">
        <v>-1</v>
      </c>
      <c r="BU8942" s="1">
        <v>41640</v>
      </c>
      <c r="BV8942" s="1">
        <v>42004</v>
      </c>
      <c r="BW8942" s="31">
        <v>1</v>
      </c>
    </row>
    <row r="8943" spans="1:75" hidden="1" x14ac:dyDescent="0.25">
      <c r="A8943" t="s">
        <v>32160</v>
      </c>
      <c r="B8943" t="s">
        <v>32875</v>
      </c>
      <c r="C8943">
        <v>2015</v>
      </c>
      <c r="D8943" t="s">
        <v>32876</v>
      </c>
      <c r="E8943" t="s">
        <v>32877</v>
      </c>
      <c r="F8943" t="s">
        <v>32878</v>
      </c>
      <c r="G8943">
        <v>54963</v>
      </c>
      <c r="H8943">
        <v>-88.739416399999996</v>
      </c>
      <c r="I8943">
        <v>44.038600099999996</v>
      </c>
      <c r="J8943">
        <v>55</v>
      </c>
      <c r="K8943">
        <v>139</v>
      </c>
      <c r="L8943" t="s">
        <v>5511</v>
      </c>
      <c r="M8943">
        <v>169511</v>
      </c>
      <c r="N8943" t="s">
        <v>80</v>
      </c>
      <c r="O8943" t="s">
        <v>96</v>
      </c>
      <c r="P8943" t="s">
        <v>82</v>
      </c>
      <c r="Q8943" t="s">
        <v>458</v>
      </c>
      <c r="R8943">
        <v>5969</v>
      </c>
      <c r="S8943">
        <v>5969</v>
      </c>
      <c r="T8943">
        <v>1</v>
      </c>
      <c r="U8943">
        <v>0</v>
      </c>
      <c r="V8943">
        <v>0</v>
      </c>
      <c r="W8943">
        <v>0</v>
      </c>
      <c r="X8943">
        <v>2.2000000000000002</v>
      </c>
      <c r="Y8943">
        <v>0.25</v>
      </c>
      <c r="Z8943">
        <v>2.4500000000000002</v>
      </c>
      <c r="AA8943">
        <v>170865</v>
      </c>
      <c r="AB8943">
        <v>0</v>
      </c>
      <c r="AC8943">
        <v>0</v>
      </c>
      <c r="AD8943">
        <v>2420</v>
      </c>
      <c r="AE8943">
        <v>173285</v>
      </c>
      <c r="AF8943">
        <v>71667</v>
      </c>
      <c r="AG8943">
        <v>25740</v>
      </c>
      <c r="AH8943">
        <v>97407</v>
      </c>
      <c r="AI8943">
        <v>21789</v>
      </c>
      <c r="AJ8943">
        <v>3424</v>
      </c>
      <c r="AK8943">
        <v>5279</v>
      </c>
      <c r="AL8943">
        <v>30492</v>
      </c>
      <c r="AM8943">
        <v>39934</v>
      </c>
      <c r="AN8943">
        <v>167833</v>
      </c>
      <c r="AO8943">
        <v>0</v>
      </c>
      <c r="AP8943">
        <v>0</v>
      </c>
      <c r="AQ8943">
        <v>0</v>
      </c>
      <c r="AR8943">
        <v>16460</v>
      </c>
      <c r="AS8943">
        <v>16460</v>
      </c>
      <c r="AT8943">
        <v>28526</v>
      </c>
      <c r="AU8943">
        <v>26020</v>
      </c>
      <c r="AV8943">
        <v>126822</v>
      </c>
      <c r="AW8943">
        <v>1088</v>
      </c>
      <c r="AX8943">
        <v>29103</v>
      </c>
      <c r="AY8943">
        <v>2017</v>
      </c>
      <c r="AZ8943">
        <v>669</v>
      </c>
      <c r="BA8943">
        <v>1</v>
      </c>
      <c r="BB8943">
        <v>46</v>
      </c>
      <c r="BC8943">
        <v>47</v>
      </c>
      <c r="BD8943">
        <v>52</v>
      </c>
      <c r="BE8943">
        <v>2184</v>
      </c>
      <c r="BF8943">
        <v>37159</v>
      </c>
      <c r="BG8943">
        <v>472</v>
      </c>
      <c r="BH8943">
        <v>2344</v>
      </c>
      <c r="BI8943">
        <v>62759</v>
      </c>
      <c r="BJ8943">
        <v>8800</v>
      </c>
      <c r="BK8943">
        <v>16668</v>
      </c>
      <c r="BL8943">
        <v>52</v>
      </c>
      <c r="BM8943">
        <v>40</v>
      </c>
      <c r="BN8943">
        <v>6</v>
      </c>
      <c r="BO8943">
        <v>995</v>
      </c>
      <c r="BP8943">
        <v>772</v>
      </c>
      <c r="BQ8943">
        <v>118</v>
      </c>
      <c r="BR8943">
        <v>8</v>
      </c>
      <c r="BS8943">
        <v>3010</v>
      </c>
      <c r="BT8943">
        <v>17566</v>
      </c>
      <c r="BU8943" s="1">
        <v>41640</v>
      </c>
      <c r="BV8943" s="1">
        <v>42004</v>
      </c>
      <c r="BW8943" s="31">
        <v>1</v>
      </c>
    </row>
    <row r="8944" spans="1:75" hidden="1" x14ac:dyDescent="0.25">
      <c r="A8944" t="s">
        <v>32160</v>
      </c>
      <c r="B8944" t="s">
        <v>32879</v>
      </c>
      <c r="C8944">
        <v>2015</v>
      </c>
      <c r="D8944" t="s">
        <v>23179</v>
      </c>
      <c r="E8944" t="s">
        <v>32880</v>
      </c>
      <c r="F8944" t="s">
        <v>2338</v>
      </c>
      <c r="G8944">
        <v>54651</v>
      </c>
      <c r="H8944">
        <v>-90.591102800000002</v>
      </c>
      <c r="I8944">
        <v>43.724013900000003</v>
      </c>
      <c r="J8944">
        <v>55</v>
      </c>
      <c r="K8944">
        <v>123</v>
      </c>
      <c r="L8944" t="s">
        <v>722</v>
      </c>
      <c r="M8944">
        <v>30362</v>
      </c>
      <c r="N8944" t="s">
        <v>80</v>
      </c>
      <c r="O8944" t="s">
        <v>96</v>
      </c>
      <c r="P8944" t="s">
        <v>82</v>
      </c>
      <c r="Q8944" t="s">
        <v>458</v>
      </c>
      <c r="R8944">
        <v>1297</v>
      </c>
      <c r="S8944">
        <v>1297</v>
      </c>
      <c r="T8944">
        <v>1</v>
      </c>
      <c r="U8944">
        <v>0</v>
      </c>
      <c r="V8944">
        <v>0</v>
      </c>
      <c r="W8944">
        <v>0</v>
      </c>
      <c r="X8944">
        <v>0.75</v>
      </c>
      <c r="Y8944">
        <v>0.4</v>
      </c>
      <c r="Z8944">
        <v>1.1499999999999999</v>
      </c>
      <c r="AA8944">
        <v>53038</v>
      </c>
      <c r="AB8944">
        <v>2100</v>
      </c>
      <c r="AC8944">
        <v>0</v>
      </c>
      <c r="AD8944">
        <v>7025</v>
      </c>
      <c r="AE8944">
        <v>62163</v>
      </c>
      <c r="AF8944" t="s">
        <v>84</v>
      </c>
      <c r="AG8944" t="s">
        <v>84</v>
      </c>
      <c r="AH8944" t="s">
        <v>84</v>
      </c>
      <c r="AI8944">
        <v>8800</v>
      </c>
      <c r="AJ8944">
        <v>438</v>
      </c>
      <c r="AK8944">
        <v>2652</v>
      </c>
      <c r="AL8944">
        <v>11890</v>
      </c>
      <c r="AM8944" t="s">
        <v>84</v>
      </c>
      <c r="AN8944">
        <v>60656</v>
      </c>
      <c r="AO8944">
        <v>0</v>
      </c>
      <c r="AP8944">
        <v>0</v>
      </c>
      <c r="AQ8944">
        <v>0</v>
      </c>
      <c r="AR8944">
        <v>0</v>
      </c>
      <c r="AS8944">
        <v>0</v>
      </c>
      <c r="AT8944">
        <v>0</v>
      </c>
      <c r="AU8944">
        <v>17553</v>
      </c>
      <c r="AV8944">
        <v>122211</v>
      </c>
      <c r="AW8944">
        <v>335</v>
      </c>
      <c r="AX8944">
        <v>28375</v>
      </c>
      <c r="AY8944">
        <v>691</v>
      </c>
      <c r="AZ8944">
        <v>1035</v>
      </c>
      <c r="BA8944">
        <v>0</v>
      </c>
      <c r="BB8944">
        <v>46</v>
      </c>
      <c r="BC8944">
        <v>46</v>
      </c>
      <c r="BD8944">
        <v>69</v>
      </c>
      <c r="BE8944">
        <v>1404</v>
      </c>
      <c r="BF8944">
        <v>9886</v>
      </c>
      <c r="BG8944">
        <v>4400</v>
      </c>
      <c r="BH8944">
        <v>739</v>
      </c>
      <c r="BI8944">
        <v>19468</v>
      </c>
      <c r="BJ8944">
        <v>5122</v>
      </c>
      <c r="BK8944">
        <v>6283</v>
      </c>
      <c r="BL8944">
        <v>136</v>
      </c>
      <c r="BM8944">
        <v>39</v>
      </c>
      <c r="BN8944">
        <v>2</v>
      </c>
      <c r="BO8944">
        <v>1311</v>
      </c>
      <c r="BP8944">
        <v>488</v>
      </c>
      <c r="BQ8944">
        <v>13</v>
      </c>
      <c r="BR8944">
        <v>5</v>
      </c>
      <c r="BS8944">
        <v>1481</v>
      </c>
      <c r="BT8944">
        <v>-1</v>
      </c>
      <c r="BU8944" s="1">
        <v>41640</v>
      </c>
      <c r="BV8944" s="1">
        <v>42004</v>
      </c>
      <c r="BW8944" s="31">
        <v>1</v>
      </c>
    </row>
    <row r="8945" spans="1:75" hidden="1" x14ac:dyDescent="0.25">
      <c r="A8945" t="s">
        <v>32160</v>
      </c>
      <c r="B8945" t="s">
        <v>32881</v>
      </c>
      <c r="C8945">
        <v>2015</v>
      </c>
      <c r="D8945" t="s">
        <v>32882</v>
      </c>
      <c r="E8945" t="s">
        <v>32883</v>
      </c>
      <c r="F8945" t="s">
        <v>32884</v>
      </c>
      <c r="G8945">
        <v>53070</v>
      </c>
      <c r="H8945">
        <v>-87.794171000000006</v>
      </c>
      <c r="I8945">
        <v>43.625278000000002</v>
      </c>
      <c r="J8945">
        <v>55</v>
      </c>
      <c r="K8945">
        <v>117</v>
      </c>
      <c r="L8945" t="s">
        <v>32334</v>
      </c>
      <c r="M8945">
        <v>115290</v>
      </c>
      <c r="N8945" t="s">
        <v>80</v>
      </c>
      <c r="O8945" t="s">
        <v>96</v>
      </c>
      <c r="P8945" t="s">
        <v>82</v>
      </c>
      <c r="Q8945" t="s">
        <v>458</v>
      </c>
      <c r="R8945">
        <v>6086</v>
      </c>
      <c r="S8945">
        <v>6086</v>
      </c>
      <c r="T8945">
        <v>1</v>
      </c>
      <c r="U8945">
        <v>0</v>
      </c>
      <c r="V8945">
        <v>0</v>
      </c>
      <c r="W8945">
        <v>0</v>
      </c>
      <c r="X8945">
        <v>1.97</v>
      </c>
      <c r="Y8945">
        <v>0.6</v>
      </c>
      <c r="Z8945">
        <v>2.57</v>
      </c>
      <c r="AA8945">
        <v>125801</v>
      </c>
      <c r="AB8945">
        <v>0</v>
      </c>
      <c r="AC8945">
        <v>707</v>
      </c>
      <c r="AD8945">
        <v>5007</v>
      </c>
      <c r="AE8945">
        <v>131515</v>
      </c>
      <c r="AF8945">
        <v>64147</v>
      </c>
      <c r="AG8945">
        <v>8602</v>
      </c>
      <c r="AH8945">
        <v>72749</v>
      </c>
      <c r="AI8945">
        <v>20422</v>
      </c>
      <c r="AJ8945">
        <v>348</v>
      </c>
      <c r="AK8945">
        <v>1571</v>
      </c>
      <c r="AL8945">
        <v>22341</v>
      </c>
      <c r="AM8945">
        <v>28686</v>
      </c>
      <c r="AN8945">
        <v>123776</v>
      </c>
      <c r="AO8945">
        <v>0</v>
      </c>
      <c r="AP8945">
        <v>0</v>
      </c>
      <c r="AQ8945">
        <v>0</v>
      </c>
      <c r="AR8945">
        <v>0</v>
      </c>
      <c r="AS8945">
        <v>0</v>
      </c>
      <c r="AT8945">
        <v>0</v>
      </c>
      <c r="AU8945">
        <v>32337</v>
      </c>
      <c r="AV8945">
        <v>123236</v>
      </c>
      <c r="AW8945">
        <v>1143</v>
      </c>
      <c r="AX8945">
        <v>28375</v>
      </c>
      <c r="AY8945">
        <v>1514</v>
      </c>
      <c r="AZ8945">
        <v>1403</v>
      </c>
      <c r="BA8945">
        <v>4</v>
      </c>
      <c r="BB8945">
        <v>46</v>
      </c>
      <c r="BC8945">
        <v>50</v>
      </c>
      <c r="BD8945">
        <v>57</v>
      </c>
      <c r="BE8945">
        <v>2524</v>
      </c>
      <c r="BF8945">
        <v>27837</v>
      </c>
      <c r="BG8945">
        <v>2124</v>
      </c>
      <c r="BH8945">
        <v>2919</v>
      </c>
      <c r="BI8945">
        <v>62225</v>
      </c>
      <c r="BJ8945">
        <v>12165</v>
      </c>
      <c r="BK8945">
        <v>16682</v>
      </c>
      <c r="BL8945">
        <v>140</v>
      </c>
      <c r="BM8945">
        <v>125</v>
      </c>
      <c r="BN8945">
        <v>0</v>
      </c>
      <c r="BO8945">
        <v>4296</v>
      </c>
      <c r="BP8945">
        <v>4054</v>
      </c>
      <c r="BQ8945">
        <v>0</v>
      </c>
      <c r="BR8945">
        <v>3</v>
      </c>
      <c r="BS8945">
        <v>2449</v>
      </c>
      <c r="BT8945">
        <v>-1</v>
      </c>
      <c r="BU8945" s="1">
        <v>41640</v>
      </c>
      <c r="BV8945" s="1">
        <v>42004</v>
      </c>
      <c r="BW8945" s="31">
        <v>1</v>
      </c>
    </row>
    <row r="8946" spans="1:75" hidden="1" x14ac:dyDescent="0.25">
      <c r="A8946" t="s">
        <v>32160</v>
      </c>
      <c r="B8946" t="s">
        <v>32885</v>
      </c>
      <c r="C8946">
        <v>2015</v>
      </c>
      <c r="D8946" t="s">
        <v>16679</v>
      </c>
      <c r="E8946" t="s">
        <v>32886</v>
      </c>
      <c r="F8946" t="s">
        <v>8671</v>
      </c>
      <c r="G8946">
        <v>53575</v>
      </c>
      <c r="H8946">
        <v>-89.380890699999995</v>
      </c>
      <c r="I8946">
        <v>42.926558800000002</v>
      </c>
      <c r="J8946">
        <v>55</v>
      </c>
      <c r="K8946">
        <v>25</v>
      </c>
      <c r="L8946" t="s">
        <v>32240</v>
      </c>
      <c r="M8946">
        <v>516284</v>
      </c>
      <c r="N8946" t="s">
        <v>80</v>
      </c>
      <c r="O8946" t="s">
        <v>96</v>
      </c>
      <c r="P8946" t="s">
        <v>82</v>
      </c>
      <c r="Q8946" t="s">
        <v>458</v>
      </c>
      <c r="R8946">
        <v>16111</v>
      </c>
      <c r="S8946">
        <v>16111</v>
      </c>
      <c r="T8946">
        <v>1</v>
      </c>
      <c r="U8946">
        <v>0</v>
      </c>
      <c r="V8946">
        <v>0</v>
      </c>
      <c r="W8946">
        <v>3</v>
      </c>
      <c r="X8946">
        <v>5.3</v>
      </c>
      <c r="Y8946">
        <v>5.5</v>
      </c>
      <c r="Z8946">
        <v>10.8</v>
      </c>
      <c r="AA8946">
        <v>657795</v>
      </c>
      <c r="AB8946">
        <v>475</v>
      </c>
      <c r="AC8946">
        <v>0</v>
      </c>
      <c r="AD8946">
        <v>43071</v>
      </c>
      <c r="AE8946">
        <v>701341</v>
      </c>
      <c r="AF8946">
        <v>393700</v>
      </c>
      <c r="AG8946">
        <v>125759</v>
      </c>
      <c r="AH8946">
        <v>519459</v>
      </c>
      <c r="AI8946">
        <v>50877</v>
      </c>
      <c r="AJ8946">
        <v>3000</v>
      </c>
      <c r="AK8946">
        <v>14876</v>
      </c>
      <c r="AL8946">
        <v>68753</v>
      </c>
      <c r="AM8946">
        <v>113129</v>
      </c>
      <c r="AN8946">
        <v>701341</v>
      </c>
      <c r="AO8946">
        <v>16764</v>
      </c>
      <c r="AP8946">
        <v>0</v>
      </c>
      <c r="AQ8946">
        <v>0</v>
      </c>
      <c r="AR8946">
        <v>0</v>
      </c>
      <c r="AS8946">
        <v>16764</v>
      </c>
      <c r="AT8946">
        <v>16764</v>
      </c>
      <c r="AU8946">
        <v>47590</v>
      </c>
      <c r="AV8946">
        <v>123095</v>
      </c>
      <c r="AW8946">
        <v>4083</v>
      </c>
      <c r="AX8946">
        <v>28414</v>
      </c>
      <c r="AY8946">
        <v>5260</v>
      </c>
      <c r="AZ8946">
        <v>1035</v>
      </c>
      <c r="BA8946">
        <v>10</v>
      </c>
      <c r="BB8946">
        <v>46</v>
      </c>
      <c r="BC8946">
        <v>56</v>
      </c>
      <c r="BD8946">
        <v>118</v>
      </c>
      <c r="BE8946">
        <v>3068</v>
      </c>
      <c r="BF8946">
        <v>195236</v>
      </c>
      <c r="BG8946">
        <v>15256</v>
      </c>
      <c r="BH8946">
        <v>9291</v>
      </c>
      <c r="BI8946">
        <v>297156</v>
      </c>
      <c r="BJ8946">
        <v>93420</v>
      </c>
      <c r="BK8946">
        <v>105408</v>
      </c>
      <c r="BL8946">
        <v>333</v>
      </c>
      <c r="BM8946">
        <v>256</v>
      </c>
      <c r="BN8946">
        <v>18</v>
      </c>
      <c r="BO8946">
        <v>10918</v>
      </c>
      <c r="BP8946">
        <v>8592</v>
      </c>
      <c r="BQ8946">
        <v>344</v>
      </c>
      <c r="BR8946">
        <v>17</v>
      </c>
      <c r="BS8946">
        <v>16520</v>
      </c>
      <c r="BT8946">
        <v>30533</v>
      </c>
      <c r="BU8946" s="1">
        <v>41640</v>
      </c>
      <c r="BV8946" s="1">
        <v>42004</v>
      </c>
      <c r="BW8946" s="31">
        <v>1</v>
      </c>
    </row>
    <row r="8947" spans="1:75" hidden="1" x14ac:dyDescent="0.25">
      <c r="A8947" t="s">
        <v>32160</v>
      </c>
      <c r="B8947" t="s">
        <v>32887</v>
      </c>
      <c r="C8947">
        <v>2015</v>
      </c>
      <c r="D8947" t="s">
        <v>32888</v>
      </c>
      <c r="E8947" t="s">
        <v>32889</v>
      </c>
      <c r="F8947" t="s">
        <v>32890</v>
      </c>
      <c r="G8947">
        <v>53576</v>
      </c>
      <c r="H8947">
        <v>0</v>
      </c>
      <c r="I8947">
        <v>0</v>
      </c>
      <c r="J8947">
        <v>55</v>
      </c>
      <c r="K8947">
        <v>105</v>
      </c>
      <c r="L8947" t="s">
        <v>16316</v>
      </c>
      <c r="M8947">
        <v>161188</v>
      </c>
      <c r="N8947" t="s">
        <v>80</v>
      </c>
      <c r="O8947" t="s">
        <v>96</v>
      </c>
      <c r="P8947" t="s">
        <v>82</v>
      </c>
      <c r="Q8947" t="s">
        <v>458</v>
      </c>
      <c r="R8947">
        <v>2758</v>
      </c>
      <c r="S8947">
        <v>2758</v>
      </c>
      <c r="T8947">
        <v>1</v>
      </c>
      <c r="U8947">
        <v>0</v>
      </c>
      <c r="V8947">
        <v>0</v>
      </c>
      <c r="W8947">
        <v>0</v>
      </c>
      <c r="X8947">
        <v>1</v>
      </c>
      <c r="Y8947">
        <v>0.68</v>
      </c>
      <c r="Z8947">
        <v>1.68</v>
      </c>
      <c r="AA8947">
        <v>90783</v>
      </c>
      <c r="AB8947">
        <v>0</v>
      </c>
      <c r="AC8947">
        <v>0</v>
      </c>
      <c r="AD8947">
        <v>2377</v>
      </c>
      <c r="AE8947">
        <v>93160</v>
      </c>
      <c r="AF8947" t="s">
        <v>84</v>
      </c>
      <c r="AG8947" t="s">
        <v>84</v>
      </c>
      <c r="AH8947" t="s">
        <v>84</v>
      </c>
      <c r="AI8947">
        <v>9303</v>
      </c>
      <c r="AJ8947">
        <v>391</v>
      </c>
      <c r="AK8947">
        <v>1476</v>
      </c>
      <c r="AL8947">
        <v>11170</v>
      </c>
      <c r="AM8947" t="s">
        <v>84</v>
      </c>
      <c r="AN8947">
        <v>104042</v>
      </c>
      <c r="AO8947">
        <v>0</v>
      </c>
      <c r="AP8947">
        <v>0</v>
      </c>
      <c r="AQ8947">
        <v>0</v>
      </c>
      <c r="AR8947">
        <v>0</v>
      </c>
      <c r="AS8947">
        <v>0</v>
      </c>
      <c r="AT8947">
        <v>200130</v>
      </c>
      <c r="AU8947">
        <v>8852</v>
      </c>
      <c r="AV8947">
        <v>122948</v>
      </c>
      <c r="AW8947">
        <v>555</v>
      </c>
      <c r="AX8947">
        <v>28421</v>
      </c>
      <c r="AY8947">
        <v>1490</v>
      </c>
      <c r="AZ8947">
        <v>1403</v>
      </c>
      <c r="BA8947">
        <v>0</v>
      </c>
      <c r="BB8947">
        <v>46</v>
      </c>
      <c r="BC8947">
        <v>46</v>
      </c>
      <c r="BD8947">
        <v>30</v>
      </c>
      <c r="BE8947">
        <v>1924</v>
      </c>
      <c r="BF8947">
        <v>14758</v>
      </c>
      <c r="BG8947">
        <v>1990</v>
      </c>
      <c r="BH8947">
        <v>1856</v>
      </c>
      <c r="BI8947">
        <v>32490</v>
      </c>
      <c r="BJ8947">
        <v>5874</v>
      </c>
      <c r="BK8947">
        <v>8748</v>
      </c>
      <c r="BL8947">
        <v>108</v>
      </c>
      <c r="BM8947">
        <v>67</v>
      </c>
      <c r="BN8947">
        <v>7</v>
      </c>
      <c r="BO8947">
        <v>1952</v>
      </c>
      <c r="BP8947">
        <v>1366</v>
      </c>
      <c r="BQ8947">
        <v>81</v>
      </c>
      <c r="BR8947">
        <v>7</v>
      </c>
      <c r="BS8947">
        <v>3503</v>
      </c>
      <c r="BT8947">
        <v>-1</v>
      </c>
      <c r="BU8947" s="1">
        <v>41640</v>
      </c>
      <c r="BV8947" s="1">
        <v>42004</v>
      </c>
      <c r="BW8947" s="31">
        <v>1</v>
      </c>
    </row>
    <row r="8948" spans="1:75" hidden="1" x14ac:dyDescent="0.25">
      <c r="A8948" t="s">
        <v>32160</v>
      </c>
      <c r="B8948" t="s">
        <v>32891</v>
      </c>
      <c r="C8948">
        <v>2015</v>
      </c>
      <c r="D8948" t="s">
        <v>4759</v>
      </c>
      <c r="E8948" t="s">
        <v>32892</v>
      </c>
      <c r="F8948" t="s">
        <v>4261</v>
      </c>
      <c r="G8948">
        <v>54020</v>
      </c>
      <c r="H8948">
        <v>-92.704903999999999</v>
      </c>
      <c r="I8948">
        <v>45.319644199999999</v>
      </c>
      <c r="J8948">
        <v>55</v>
      </c>
      <c r="K8948">
        <v>95</v>
      </c>
      <c r="L8948" t="s">
        <v>4378</v>
      </c>
      <c r="M8948">
        <v>43437</v>
      </c>
      <c r="N8948" t="s">
        <v>80</v>
      </c>
      <c r="O8948" t="s">
        <v>96</v>
      </c>
      <c r="P8948" t="s">
        <v>82</v>
      </c>
      <c r="Q8948" t="s">
        <v>458</v>
      </c>
      <c r="R8948">
        <v>7655</v>
      </c>
      <c r="S8948">
        <v>7655</v>
      </c>
      <c r="T8948">
        <v>1</v>
      </c>
      <c r="U8948">
        <v>0</v>
      </c>
      <c r="V8948">
        <v>0</v>
      </c>
      <c r="W8948">
        <v>0</v>
      </c>
      <c r="X8948">
        <v>2.5</v>
      </c>
      <c r="Y8948">
        <v>1.72</v>
      </c>
      <c r="Z8948">
        <v>4.22</v>
      </c>
      <c r="AA8948">
        <v>189859</v>
      </c>
      <c r="AB8948">
        <v>15</v>
      </c>
      <c r="AC8948">
        <v>500</v>
      </c>
      <c r="AD8948">
        <v>42284</v>
      </c>
      <c r="AE8948">
        <v>232658</v>
      </c>
      <c r="AF8948">
        <v>109795</v>
      </c>
      <c r="AG8948">
        <v>40086</v>
      </c>
      <c r="AH8948">
        <v>149881</v>
      </c>
      <c r="AI8948">
        <v>8353</v>
      </c>
      <c r="AJ8948">
        <v>3388</v>
      </c>
      <c r="AK8948">
        <v>6617</v>
      </c>
      <c r="AL8948">
        <v>18358</v>
      </c>
      <c r="AM8948">
        <v>64419</v>
      </c>
      <c r="AN8948">
        <v>232658</v>
      </c>
      <c r="AO8948">
        <v>0</v>
      </c>
      <c r="AP8948">
        <v>0</v>
      </c>
      <c r="AQ8948">
        <v>0</v>
      </c>
      <c r="AR8948">
        <v>0</v>
      </c>
      <c r="AS8948">
        <v>0</v>
      </c>
      <c r="AT8948">
        <v>0</v>
      </c>
      <c r="AU8948">
        <v>18661</v>
      </c>
      <c r="AV8948">
        <v>125606</v>
      </c>
      <c r="AW8948">
        <v>1512</v>
      </c>
      <c r="AX8948">
        <v>28672</v>
      </c>
      <c r="AY8948">
        <v>2799</v>
      </c>
      <c r="AZ8948">
        <v>1052</v>
      </c>
      <c r="BA8948">
        <v>4</v>
      </c>
      <c r="BB8948">
        <v>46</v>
      </c>
      <c r="BC8948">
        <v>50</v>
      </c>
      <c r="BD8948">
        <v>89</v>
      </c>
      <c r="BE8948">
        <v>2496</v>
      </c>
      <c r="BF8948">
        <v>35464</v>
      </c>
      <c r="BG8948">
        <v>8476</v>
      </c>
      <c r="BH8948">
        <v>4891</v>
      </c>
      <c r="BI8948">
        <v>77556</v>
      </c>
      <c r="BJ8948">
        <v>25174</v>
      </c>
      <c r="BK8948">
        <v>23279</v>
      </c>
      <c r="BL8948">
        <v>201</v>
      </c>
      <c r="BM8948">
        <v>77</v>
      </c>
      <c r="BN8948">
        <v>36</v>
      </c>
      <c r="BO8948">
        <v>5245</v>
      </c>
      <c r="BP8948">
        <v>2095</v>
      </c>
      <c r="BQ8948">
        <v>440</v>
      </c>
      <c r="BR8948">
        <v>5</v>
      </c>
      <c r="BS8948">
        <v>6812</v>
      </c>
      <c r="BT8948">
        <v>-1</v>
      </c>
      <c r="BU8948" s="1">
        <v>41640</v>
      </c>
      <c r="BV8948" s="1">
        <v>42004</v>
      </c>
      <c r="BW8948" s="31">
        <v>1</v>
      </c>
    </row>
    <row r="8949" spans="1:75" hidden="1" x14ac:dyDescent="0.25">
      <c r="A8949" t="s">
        <v>32160</v>
      </c>
      <c r="B8949" t="s">
        <v>32893</v>
      </c>
      <c r="C8949">
        <v>2015</v>
      </c>
      <c r="D8949" t="s">
        <v>18766</v>
      </c>
      <c r="E8949" t="s">
        <v>32894</v>
      </c>
      <c r="F8949" t="s">
        <v>18768</v>
      </c>
      <c r="G8949">
        <v>54901</v>
      </c>
      <c r="H8949">
        <v>-88.535125100000002</v>
      </c>
      <c r="I8949">
        <v>44.017695500000002</v>
      </c>
      <c r="J8949">
        <v>55</v>
      </c>
      <c r="K8949">
        <v>139</v>
      </c>
      <c r="L8949" t="s">
        <v>5511</v>
      </c>
      <c r="M8949">
        <v>169511</v>
      </c>
      <c r="N8949" t="s">
        <v>80</v>
      </c>
      <c r="O8949" t="s">
        <v>96</v>
      </c>
      <c r="P8949" t="s">
        <v>82</v>
      </c>
      <c r="Q8949" t="s">
        <v>458</v>
      </c>
      <c r="R8949">
        <v>79771</v>
      </c>
      <c r="S8949">
        <v>79771</v>
      </c>
      <c r="T8949">
        <v>1</v>
      </c>
      <c r="U8949">
        <v>0</v>
      </c>
      <c r="V8949">
        <v>0</v>
      </c>
      <c r="W8949">
        <v>11</v>
      </c>
      <c r="X8949">
        <v>11</v>
      </c>
      <c r="Y8949">
        <v>25.85</v>
      </c>
      <c r="Z8949">
        <v>36.85</v>
      </c>
      <c r="AA8949">
        <v>2974609</v>
      </c>
      <c r="AB8949">
        <v>0</v>
      </c>
      <c r="AC8949">
        <v>0</v>
      </c>
      <c r="AD8949">
        <v>310739</v>
      </c>
      <c r="AE8949">
        <v>3285348</v>
      </c>
      <c r="AF8949">
        <v>1824276</v>
      </c>
      <c r="AG8949">
        <v>660909</v>
      </c>
      <c r="AH8949">
        <v>2485185</v>
      </c>
      <c r="AI8949">
        <v>190945</v>
      </c>
      <c r="AJ8949">
        <v>49021</v>
      </c>
      <c r="AK8949">
        <v>89966</v>
      </c>
      <c r="AL8949">
        <v>329932</v>
      </c>
      <c r="AM8949">
        <v>546430</v>
      </c>
      <c r="AN8949">
        <v>3361547</v>
      </c>
      <c r="AO8949">
        <v>40195</v>
      </c>
      <c r="AP8949">
        <v>0</v>
      </c>
      <c r="AQ8949">
        <v>0</v>
      </c>
      <c r="AR8949">
        <v>0</v>
      </c>
      <c r="AS8949">
        <v>40195</v>
      </c>
      <c r="AT8949">
        <v>40195</v>
      </c>
      <c r="AU8949">
        <v>238648</v>
      </c>
      <c r="AV8949">
        <v>126767</v>
      </c>
      <c r="AW8949">
        <v>30413</v>
      </c>
      <c r="AX8949">
        <v>29103</v>
      </c>
      <c r="AY8949">
        <v>19500</v>
      </c>
      <c r="AZ8949">
        <v>669</v>
      </c>
      <c r="BA8949">
        <v>14</v>
      </c>
      <c r="BB8949">
        <v>46</v>
      </c>
      <c r="BC8949">
        <v>60</v>
      </c>
      <c r="BD8949">
        <v>285</v>
      </c>
      <c r="BE8949">
        <v>3476</v>
      </c>
      <c r="BF8949">
        <v>357546</v>
      </c>
      <c r="BG8949">
        <v>185423</v>
      </c>
      <c r="BH8949">
        <v>35761</v>
      </c>
      <c r="BI8949">
        <v>969524</v>
      </c>
      <c r="BJ8949">
        <v>82526</v>
      </c>
      <c r="BK8949">
        <v>76371</v>
      </c>
      <c r="BL8949">
        <v>477</v>
      </c>
      <c r="BM8949">
        <v>353</v>
      </c>
      <c r="BN8949">
        <v>48</v>
      </c>
      <c r="BO8949">
        <v>12836</v>
      </c>
      <c r="BP8949">
        <v>11373</v>
      </c>
      <c r="BQ8949">
        <v>371</v>
      </c>
      <c r="BR8949">
        <v>30</v>
      </c>
      <c r="BS8949">
        <v>64374</v>
      </c>
      <c r="BT8949">
        <v>123085</v>
      </c>
      <c r="BU8949" s="1">
        <v>41640</v>
      </c>
      <c r="BV8949" s="1">
        <v>42004</v>
      </c>
      <c r="BW8949" s="31">
        <v>1</v>
      </c>
    </row>
    <row r="8950" spans="1:75" hidden="1" x14ac:dyDescent="0.25">
      <c r="A8950" t="s">
        <v>32160</v>
      </c>
      <c r="B8950" t="s">
        <v>32895</v>
      </c>
      <c r="C8950">
        <v>2015</v>
      </c>
      <c r="D8950" t="s">
        <v>32896</v>
      </c>
      <c r="E8950" t="s">
        <v>32897</v>
      </c>
      <c r="F8950" t="s">
        <v>32898</v>
      </c>
      <c r="G8950">
        <v>54758</v>
      </c>
      <c r="H8950">
        <v>-91.222878499999993</v>
      </c>
      <c r="I8950">
        <v>44.578361800000003</v>
      </c>
      <c r="J8950">
        <v>55</v>
      </c>
      <c r="K8950">
        <v>121</v>
      </c>
      <c r="L8950" t="s">
        <v>32198</v>
      </c>
      <c r="M8950">
        <v>29509</v>
      </c>
      <c r="N8950" t="s">
        <v>80</v>
      </c>
      <c r="O8950" t="s">
        <v>96</v>
      </c>
      <c r="P8950" t="s">
        <v>82</v>
      </c>
      <c r="Q8950" t="s">
        <v>458</v>
      </c>
      <c r="R8950">
        <v>3073</v>
      </c>
      <c r="S8950">
        <v>3073</v>
      </c>
      <c r="T8950">
        <v>1</v>
      </c>
      <c r="U8950">
        <v>0</v>
      </c>
      <c r="V8950">
        <v>0</v>
      </c>
      <c r="W8950">
        <v>0</v>
      </c>
      <c r="X8950">
        <v>1.47</v>
      </c>
      <c r="Y8950">
        <v>0</v>
      </c>
      <c r="Z8950">
        <v>1.47</v>
      </c>
      <c r="AA8950">
        <v>79216</v>
      </c>
      <c r="AB8950">
        <v>2500</v>
      </c>
      <c r="AC8950">
        <v>0</v>
      </c>
      <c r="AD8950">
        <v>67</v>
      </c>
      <c r="AE8950">
        <v>81783</v>
      </c>
      <c r="AF8950" t="s">
        <v>84</v>
      </c>
      <c r="AG8950" t="s">
        <v>84</v>
      </c>
      <c r="AH8950" t="s">
        <v>84</v>
      </c>
      <c r="AI8950">
        <v>4705</v>
      </c>
      <c r="AJ8950">
        <v>0</v>
      </c>
      <c r="AK8950">
        <v>669</v>
      </c>
      <c r="AL8950">
        <v>5374</v>
      </c>
      <c r="AM8950" t="s">
        <v>84</v>
      </c>
      <c r="AN8950">
        <v>81113</v>
      </c>
      <c r="AO8950">
        <v>0</v>
      </c>
      <c r="AP8950">
        <v>0</v>
      </c>
      <c r="AQ8950">
        <v>0</v>
      </c>
      <c r="AR8950">
        <v>0</v>
      </c>
      <c r="AS8950">
        <v>0</v>
      </c>
      <c r="AT8950">
        <v>0</v>
      </c>
      <c r="AU8950">
        <v>20297</v>
      </c>
      <c r="AV8950">
        <v>122211</v>
      </c>
      <c r="AW8950">
        <v>201</v>
      </c>
      <c r="AX8950">
        <v>28375</v>
      </c>
      <c r="AY8950">
        <v>633</v>
      </c>
      <c r="AZ8950">
        <v>1035</v>
      </c>
      <c r="BA8950">
        <v>0</v>
      </c>
      <c r="BB8950">
        <v>46</v>
      </c>
      <c r="BC8950">
        <v>46</v>
      </c>
      <c r="BD8950">
        <v>53</v>
      </c>
      <c r="BE8950">
        <v>2080</v>
      </c>
      <c r="BF8950">
        <v>11059</v>
      </c>
      <c r="BG8950">
        <v>10415</v>
      </c>
      <c r="BH8950">
        <v>1764</v>
      </c>
      <c r="BI8950">
        <v>25530</v>
      </c>
      <c r="BJ8950">
        <v>226</v>
      </c>
      <c r="BK8950">
        <v>1743</v>
      </c>
      <c r="BL8950">
        <v>299</v>
      </c>
      <c r="BM8950">
        <v>66</v>
      </c>
      <c r="BN8950">
        <v>61</v>
      </c>
      <c r="BO8950">
        <v>1520</v>
      </c>
      <c r="BP8950">
        <v>536</v>
      </c>
      <c r="BQ8950">
        <v>126</v>
      </c>
      <c r="BR8950">
        <v>3</v>
      </c>
      <c r="BS8950">
        <v>2422</v>
      </c>
      <c r="BT8950">
        <v>-1</v>
      </c>
      <c r="BU8950" s="1">
        <v>41640</v>
      </c>
      <c r="BV8950" s="1">
        <v>42004</v>
      </c>
      <c r="BW8950" s="31">
        <v>1</v>
      </c>
    </row>
    <row r="8951" spans="1:75" hidden="1" x14ac:dyDescent="0.25">
      <c r="A8951" t="s">
        <v>32160</v>
      </c>
      <c r="B8951" t="s">
        <v>32899</v>
      </c>
      <c r="C8951">
        <v>2015</v>
      </c>
      <c r="D8951" t="s">
        <v>32900</v>
      </c>
      <c r="E8951" t="s">
        <v>32901</v>
      </c>
      <c r="F8951" t="s">
        <v>10183</v>
      </c>
      <c r="G8951">
        <v>54460</v>
      </c>
      <c r="H8951">
        <v>-90.567420999999996</v>
      </c>
      <c r="I8951">
        <v>44.947985000000003</v>
      </c>
      <c r="J8951">
        <v>55</v>
      </c>
      <c r="K8951">
        <v>19</v>
      </c>
      <c r="L8951" t="s">
        <v>1579</v>
      </c>
      <c r="M8951">
        <v>34423</v>
      </c>
      <c r="N8951" t="s">
        <v>80</v>
      </c>
      <c r="O8951" t="s">
        <v>96</v>
      </c>
      <c r="P8951" t="s">
        <v>82</v>
      </c>
      <c r="Q8951" t="s">
        <v>458</v>
      </c>
      <c r="R8951">
        <v>3322</v>
      </c>
      <c r="S8951">
        <v>3322</v>
      </c>
      <c r="T8951">
        <v>1</v>
      </c>
      <c r="U8951">
        <v>0</v>
      </c>
      <c r="V8951">
        <v>0</v>
      </c>
      <c r="W8951">
        <v>0</v>
      </c>
      <c r="X8951">
        <v>1</v>
      </c>
      <c r="Y8951">
        <v>0.5</v>
      </c>
      <c r="Z8951">
        <v>1.5</v>
      </c>
      <c r="AA8951">
        <v>97469</v>
      </c>
      <c r="AB8951">
        <v>0</v>
      </c>
      <c r="AC8951">
        <v>0</v>
      </c>
      <c r="AD8951">
        <v>1810</v>
      </c>
      <c r="AE8951">
        <v>99279</v>
      </c>
      <c r="AF8951" t="s">
        <v>84</v>
      </c>
      <c r="AG8951" t="s">
        <v>84</v>
      </c>
      <c r="AH8951" t="s">
        <v>84</v>
      </c>
      <c r="AI8951">
        <v>9981</v>
      </c>
      <c r="AJ8951">
        <v>0</v>
      </c>
      <c r="AK8951">
        <v>3473</v>
      </c>
      <c r="AL8951">
        <v>13454</v>
      </c>
      <c r="AM8951" t="s">
        <v>84</v>
      </c>
      <c r="AN8951">
        <v>99279</v>
      </c>
      <c r="AO8951">
        <v>0</v>
      </c>
      <c r="AP8951">
        <v>0</v>
      </c>
      <c r="AQ8951">
        <v>0</v>
      </c>
      <c r="AR8951">
        <v>1727</v>
      </c>
      <c r="AS8951">
        <v>1727</v>
      </c>
      <c r="AT8951">
        <v>1727</v>
      </c>
      <c r="AU8951">
        <v>23586</v>
      </c>
      <c r="AV8951">
        <v>122211</v>
      </c>
      <c r="AW8951">
        <v>724</v>
      </c>
      <c r="AX8951">
        <v>28375</v>
      </c>
      <c r="AY8951">
        <v>1489</v>
      </c>
      <c r="AZ8951">
        <v>1035</v>
      </c>
      <c r="BA8951">
        <v>7</v>
      </c>
      <c r="BB8951">
        <v>46</v>
      </c>
      <c r="BC8951">
        <v>53</v>
      </c>
      <c r="BD8951">
        <v>52</v>
      </c>
      <c r="BE8951">
        <v>1820</v>
      </c>
      <c r="BF8951">
        <v>11687</v>
      </c>
      <c r="BG8951">
        <v>767</v>
      </c>
      <c r="BH8951">
        <v>1515</v>
      </c>
      <c r="BI8951">
        <v>24305</v>
      </c>
      <c r="BJ8951">
        <v>5693</v>
      </c>
      <c r="BK8951">
        <v>4326</v>
      </c>
      <c r="BL8951">
        <v>8</v>
      </c>
      <c r="BM8951">
        <v>8</v>
      </c>
      <c r="BN8951">
        <v>0</v>
      </c>
      <c r="BO8951">
        <v>47</v>
      </c>
      <c r="BP8951">
        <v>47</v>
      </c>
      <c r="BQ8951">
        <v>0</v>
      </c>
      <c r="BR8951">
        <v>6</v>
      </c>
      <c r="BS8951">
        <v>1802</v>
      </c>
      <c r="BT8951">
        <v>-1</v>
      </c>
      <c r="BU8951" s="1">
        <v>41640</v>
      </c>
      <c r="BV8951" s="1">
        <v>42004</v>
      </c>
      <c r="BW8951" s="31">
        <v>1</v>
      </c>
    </row>
    <row r="8952" spans="1:75" hidden="1" x14ac:dyDescent="0.25">
      <c r="A8952" t="s">
        <v>32160</v>
      </c>
      <c r="B8952" t="s">
        <v>32902</v>
      </c>
      <c r="C8952">
        <v>2015</v>
      </c>
      <c r="D8952" t="s">
        <v>516</v>
      </c>
      <c r="E8952" t="s">
        <v>32903</v>
      </c>
      <c r="F8952" t="s">
        <v>518</v>
      </c>
      <c r="G8952">
        <v>53952</v>
      </c>
      <c r="H8952">
        <v>-89.572631200000004</v>
      </c>
      <c r="I8952">
        <v>43.7811673</v>
      </c>
      <c r="J8952">
        <v>55</v>
      </c>
      <c r="K8952">
        <v>77</v>
      </c>
      <c r="L8952" t="s">
        <v>11043</v>
      </c>
      <c r="M8952">
        <v>15050</v>
      </c>
      <c r="N8952" t="s">
        <v>80</v>
      </c>
      <c r="O8952" t="s">
        <v>96</v>
      </c>
      <c r="P8952" t="s">
        <v>82</v>
      </c>
      <c r="Q8952" t="s">
        <v>458</v>
      </c>
      <c r="R8952">
        <v>1489</v>
      </c>
      <c r="S8952">
        <v>1489</v>
      </c>
      <c r="T8952">
        <v>1</v>
      </c>
      <c r="U8952">
        <v>0</v>
      </c>
      <c r="V8952">
        <v>0</v>
      </c>
      <c r="W8952">
        <v>0</v>
      </c>
      <c r="X8952">
        <v>0.73</v>
      </c>
      <c r="Y8952">
        <v>0</v>
      </c>
      <c r="Z8952">
        <v>0.73</v>
      </c>
      <c r="AA8952">
        <v>34511</v>
      </c>
      <c r="AB8952">
        <v>0</v>
      </c>
      <c r="AC8952">
        <v>0</v>
      </c>
      <c r="AD8952">
        <v>240</v>
      </c>
      <c r="AE8952">
        <v>34751</v>
      </c>
      <c r="AF8952" t="s">
        <v>84</v>
      </c>
      <c r="AG8952" t="s">
        <v>84</v>
      </c>
      <c r="AH8952" t="s">
        <v>84</v>
      </c>
      <c r="AI8952">
        <v>4500</v>
      </c>
      <c r="AJ8952">
        <v>352</v>
      </c>
      <c r="AK8952">
        <v>550</v>
      </c>
      <c r="AL8952">
        <v>5402</v>
      </c>
      <c r="AM8952" t="s">
        <v>84</v>
      </c>
      <c r="AN8952">
        <v>33515</v>
      </c>
      <c r="AO8952">
        <v>0</v>
      </c>
      <c r="AP8952">
        <v>0</v>
      </c>
      <c r="AQ8952">
        <v>0</v>
      </c>
      <c r="AR8952">
        <v>0</v>
      </c>
      <c r="AS8952">
        <v>0</v>
      </c>
      <c r="AT8952">
        <v>0</v>
      </c>
      <c r="AU8952">
        <v>7222</v>
      </c>
      <c r="AV8952">
        <v>126767</v>
      </c>
      <c r="AW8952">
        <v>706</v>
      </c>
      <c r="AX8952">
        <v>29103</v>
      </c>
      <c r="AY8952">
        <v>1116</v>
      </c>
      <c r="AZ8952">
        <v>669</v>
      </c>
      <c r="BA8952">
        <v>0</v>
      </c>
      <c r="BB8952">
        <v>46</v>
      </c>
      <c r="BC8952">
        <v>46</v>
      </c>
      <c r="BD8952">
        <v>3</v>
      </c>
      <c r="BE8952">
        <v>1508</v>
      </c>
      <c r="BF8952">
        <v>4317</v>
      </c>
      <c r="BG8952">
        <v>150</v>
      </c>
      <c r="BH8952">
        <v>1001</v>
      </c>
      <c r="BI8952">
        <v>23662</v>
      </c>
      <c r="BJ8952">
        <v>2382</v>
      </c>
      <c r="BK8952">
        <v>7646</v>
      </c>
      <c r="BL8952">
        <v>65</v>
      </c>
      <c r="BM8952">
        <v>36</v>
      </c>
      <c r="BN8952">
        <v>3</v>
      </c>
      <c r="BO8952">
        <v>667</v>
      </c>
      <c r="BP8952">
        <v>545</v>
      </c>
      <c r="BQ8952">
        <v>18</v>
      </c>
      <c r="BR8952">
        <v>7</v>
      </c>
      <c r="BS8952">
        <v>2176</v>
      </c>
      <c r="BT8952">
        <v>3077</v>
      </c>
      <c r="BU8952" s="1">
        <v>41640</v>
      </c>
      <c r="BV8952" s="1">
        <v>42004</v>
      </c>
      <c r="BW8952" s="31">
        <v>1</v>
      </c>
    </row>
    <row r="8953" spans="1:75" hidden="1" x14ac:dyDescent="0.25">
      <c r="A8953" t="s">
        <v>32160</v>
      </c>
      <c r="B8953" t="s">
        <v>32904</v>
      </c>
      <c r="C8953">
        <v>2015</v>
      </c>
      <c r="D8953" t="s">
        <v>32905</v>
      </c>
      <c r="E8953" t="s">
        <v>32906</v>
      </c>
      <c r="F8953" t="s">
        <v>32907</v>
      </c>
      <c r="G8953">
        <v>53953</v>
      </c>
      <c r="H8953">
        <v>-89.457717200000005</v>
      </c>
      <c r="I8953">
        <v>43.764931799999999</v>
      </c>
      <c r="J8953">
        <v>55</v>
      </c>
      <c r="K8953">
        <v>77</v>
      </c>
      <c r="L8953" t="s">
        <v>11043</v>
      </c>
      <c r="M8953">
        <v>15050</v>
      </c>
      <c r="N8953" t="s">
        <v>80</v>
      </c>
      <c r="O8953" t="s">
        <v>96</v>
      </c>
      <c r="P8953" t="s">
        <v>82</v>
      </c>
      <c r="Q8953" t="s">
        <v>458</v>
      </c>
      <c r="R8953">
        <v>1530</v>
      </c>
      <c r="S8953">
        <v>1530</v>
      </c>
      <c r="T8953">
        <v>1</v>
      </c>
      <c r="U8953">
        <v>0</v>
      </c>
      <c r="V8953">
        <v>0</v>
      </c>
      <c r="W8953">
        <v>0</v>
      </c>
      <c r="X8953">
        <v>0.93</v>
      </c>
      <c r="Y8953">
        <v>0</v>
      </c>
      <c r="Z8953">
        <v>0.93</v>
      </c>
      <c r="AA8953">
        <v>42077</v>
      </c>
      <c r="AB8953">
        <v>0</v>
      </c>
      <c r="AC8953">
        <v>0</v>
      </c>
      <c r="AD8953">
        <v>142</v>
      </c>
      <c r="AE8953">
        <v>42219</v>
      </c>
      <c r="AF8953" t="s">
        <v>84</v>
      </c>
      <c r="AG8953" t="s">
        <v>84</v>
      </c>
      <c r="AH8953" t="s">
        <v>84</v>
      </c>
      <c r="AI8953">
        <v>5121</v>
      </c>
      <c r="AJ8953">
        <v>255</v>
      </c>
      <c r="AK8953">
        <v>1102</v>
      </c>
      <c r="AL8953">
        <v>6478</v>
      </c>
      <c r="AM8953" t="s">
        <v>84</v>
      </c>
      <c r="AN8953">
        <v>41114</v>
      </c>
      <c r="AO8953">
        <v>0</v>
      </c>
      <c r="AP8953">
        <v>0</v>
      </c>
      <c r="AQ8953">
        <v>0</v>
      </c>
      <c r="AR8953">
        <v>0</v>
      </c>
      <c r="AS8953">
        <v>0</v>
      </c>
      <c r="AT8953">
        <v>0</v>
      </c>
      <c r="AU8953">
        <v>5997</v>
      </c>
      <c r="AV8953">
        <v>126767</v>
      </c>
      <c r="AW8953">
        <v>625</v>
      </c>
      <c r="AX8953">
        <v>29103</v>
      </c>
      <c r="AY8953">
        <v>2265</v>
      </c>
      <c r="AZ8953">
        <v>669</v>
      </c>
      <c r="BA8953">
        <v>0</v>
      </c>
      <c r="BB8953">
        <v>46</v>
      </c>
      <c r="BC8953">
        <v>46</v>
      </c>
      <c r="BD8953">
        <v>23</v>
      </c>
      <c r="BE8953">
        <v>1716</v>
      </c>
      <c r="BF8953">
        <v>5501</v>
      </c>
      <c r="BG8953">
        <v>386</v>
      </c>
      <c r="BH8953">
        <v>334</v>
      </c>
      <c r="BI8953">
        <v>10433</v>
      </c>
      <c r="BJ8953">
        <v>4272</v>
      </c>
      <c r="BK8953">
        <v>2746</v>
      </c>
      <c r="BL8953">
        <v>7</v>
      </c>
      <c r="BM8953">
        <v>2</v>
      </c>
      <c r="BN8953">
        <v>1</v>
      </c>
      <c r="BO8953">
        <v>196</v>
      </c>
      <c r="BP8953">
        <v>36</v>
      </c>
      <c r="BQ8953">
        <v>25</v>
      </c>
      <c r="BR8953">
        <v>3</v>
      </c>
      <c r="BS8953">
        <v>1324</v>
      </c>
      <c r="BT8953">
        <v>6237</v>
      </c>
      <c r="BU8953" s="1">
        <v>41640</v>
      </c>
      <c r="BV8953" s="1">
        <v>42004</v>
      </c>
      <c r="BW8953" s="31">
        <v>1</v>
      </c>
    </row>
    <row r="8954" spans="1:75" hidden="1" x14ac:dyDescent="0.25">
      <c r="A8954" t="s">
        <v>32160</v>
      </c>
      <c r="B8954" t="s">
        <v>32908</v>
      </c>
      <c r="C8954">
        <v>2015</v>
      </c>
      <c r="D8954" t="s">
        <v>32909</v>
      </c>
      <c r="E8954" t="s">
        <v>32910</v>
      </c>
      <c r="F8954" t="s">
        <v>32911</v>
      </c>
      <c r="G8954">
        <v>53954</v>
      </c>
      <c r="H8954">
        <v>-89.300247999999996</v>
      </c>
      <c r="I8954">
        <v>43.537066000000003</v>
      </c>
      <c r="J8954">
        <v>55</v>
      </c>
      <c r="K8954">
        <v>21</v>
      </c>
      <c r="L8954" t="s">
        <v>1427</v>
      </c>
      <c r="M8954">
        <v>56615</v>
      </c>
      <c r="N8954" t="s">
        <v>80</v>
      </c>
      <c r="O8954" t="s">
        <v>96</v>
      </c>
      <c r="P8954" t="s">
        <v>82</v>
      </c>
      <c r="Q8954" t="s">
        <v>458</v>
      </c>
      <c r="R8954">
        <v>3627</v>
      </c>
      <c r="S8954">
        <v>3627</v>
      </c>
      <c r="T8954">
        <v>1</v>
      </c>
      <c r="U8954">
        <v>0</v>
      </c>
      <c r="V8954">
        <v>0</v>
      </c>
      <c r="W8954">
        <v>0</v>
      </c>
      <c r="X8954">
        <v>1</v>
      </c>
      <c r="Y8954">
        <v>1.08</v>
      </c>
      <c r="Z8954">
        <v>2.08</v>
      </c>
      <c r="AA8954">
        <v>96330</v>
      </c>
      <c r="AB8954">
        <v>400</v>
      </c>
      <c r="AC8954">
        <v>0</v>
      </c>
      <c r="AD8954">
        <v>34787</v>
      </c>
      <c r="AE8954">
        <v>131517</v>
      </c>
      <c r="AF8954">
        <v>52490</v>
      </c>
      <c r="AG8954">
        <v>9587</v>
      </c>
      <c r="AH8954">
        <v>62077</v>
      </c>
      <c r="AI8954">
        <v>5528</v>
      </c>
      <c r="AJ8954">
        <v>343</v>
      </c>
      <c r="AK8954">
        <v>942</v>
      </c>
      <c r="AL8954">
        <v>6813</v>
      </c>
      <c r="AM8954">
        <v>20544</v>
      </c>
      <c r="AN8954">
        <v>89434</v>
      </c>
      <c r="AO8954">
        <v>0</v>
      </c>
      <c r="AP8954">
        <v>0</v>
      </c>
      <c r="AQ8954">
        <v>0</v>
      </c>
      <c r="AR8954">
        <v>0</v>
      </c>
      <c r="AS8954">
        <v>0</v>
      </c>
      <c r="AT8954">
        <v>0</v>
      </c>
      <c r="AU8954">
        <v>15831</v>
      </c>
      <c r="AV8954">
        <v>123095</v>
      </c>
      <c r="AW8954">
        <v>765</v>
      </c>
      <c r="AX8954">
        <v>28414</v>
      </c>
      <c r="AY8954">
        <v>1683</v>
      </c>
      <c r="AZ8954">
        <v>1035</v>
      </c>
      <c r="BA8954">
        <v>4</v>
      </c>
      <c r="BB8954">
        <v>46</v>
      </c>
      <c r="BC8954">
        <v>50</v>
      </c>
      <c r="BD8954">
        <v>23</v>
      </c>
      <c r="BE8954">
        <v>2392</v>
      </c>
      <c r="BF8954">
        <v>14560</v>
      </c>
      <c r="BG8954">
        <v>1248</v>
      </c>
      <c r="BH8954">
        <v>1952</v>
      </c>
      <c r="BI8954">
        <v>28097</v>
      </c>
      <c r="BJ8954">
        <v>11472</v>
      </c>
      <c r="BK8954">
        <v>12365</v>
      </c>
      <c r="BL8954">
        <v>75</v>
      </c>
      <c r="BM8954">
        <v>33</v>
      </c>
      <c r="BN8954">
        <v>26</v>
      </c>
      <c r="BO8954">
        <v>662</v>
      </c>
      <c r="BP8954">
        <v>148</v>
      </c>
      <c r="BQ8954">
        <v>180</v>
      </c>
      <c r="BR8954">
        <v>4</v>
      </c>
      <c r="BS8954">
        <v>2548</v>
      </c>
      <c r="BT8954">
        <v>-1</v>
      </c>
      <c r="BU8954" s="1">
        <v>41640</v>
      </c>
      <c r="BV8954" s="1">
        <v>42004</v>
      </c>
      <c r="BW8954" s="31">
        <v>1</v>
      </c>
    </row>
    <row r="8955" spans="1:75" hidden="1" x14ac:dyDescent="0.25">
      <c r="A8955" t="s">
        <v>32160</v>
      </c>
      <c r="B8955" t="s">
        <v>32912</v>
      </c>
      <c r="C8955">
        <v>2015</v>
      </c>
      <c r="D8955" t="s">
        <v>32913</v>
      </c>
      <c r="E8955" t="s">
        <v>32914</v>
      </c>
      <c r="F8955" t="s">
        <v>32915</v>
      </c>
      <c r="G8955">
        <v>54552</v>
      </c>
      <c r="H8955">
        <v>-90.451762200000005</v>
      </c>
      <c r="I8955">
        <v>45.935388699999997</v>
      </c>
      <c r="J8955">
        <v>55</v>
      </c>
      <c r="K8955">
        <v>99</v>
      </c>
      <c r="L8955" t="s">
        <v>30831</v>
      </c>
      <c r="M8955">
        <v>13675</v>
      </c>
      <c r="N8955" t="s">
        <v>80</v>
      </c>
      <c r="O8955" t="s">
        <v>96</v>
      </c>
      <c r="P8955" t="s">
        <v>82</v>
      </c>
      <c r="Q8955" t="s">
        <v>458</v>
      </c>
      <c r="R8955">
        <v>4599</v>
      </c>
      <c r="S8955">
        <v>4599</v>
      </c>
      <c r="T8955">
        <v>1</v>
      </c>
      <c r="U8955">
        <v>0</v>
      </c>
      <c r="V8955">
        <v>0</v>
      </c>
      <c r="W8955">
        <v>3</v>
      </c>
      <c r="X8955">
        <v>3</v>
      </c>
      <c r="Y8955">
        <v>1.93</v>
      </c>
      <c r="Z8955">
        <v>4.93</v>
      </c>
      <c r="AA8955">
        <v>364586</v>
      </c>
      <c r="AB8955">
        <v>0</v>
      </c>
      <c r="AC8955">
        <v>500</v>
      </c>
      <c r="AD8955">
        <v>14770</v>
      </c>
      <c r="AE8955">
        <v>379856</v>
      </c>
      <c r="AF8955">
        <v>186108</v>
      </c>
      <c r="AG8955">
        <v>84436</v>
      </c>
      <c r="AH8955">
        <v>270544</v>
      </c>
      <c r="AI8955">
        <v>17907</v>
      </c>
      <c r="AJ8955">
        <v>2944</v>
      </c>
      <c r="AK8955">
        <v>5183</v>
      </c>
      <c r="AL8955">
        <v>26034</v>
      </c>
      <c r="AM8955">
        <v>83278</v>
      </c>
      <c r="AN8955">
        <v>379856</v>
      </c>
      <c r="AO8955">
        <v>16017</v>
      </c>
      <c r="AP8955">
        <v>0</v>
      </c>
      <c r="AQ8955">
        <v>0</v>
      </c>
      <c r="AR8955">
        <v>0</v>
      </c>
      <c r="AS8955">
        <v>16017</v>
      </c>
      <c r="AT8955">
        <v>16017</v>
      </c>
      <c r="AU8955">
        <v>32315</v>
      </c>
      <c r="AV8955">
        <v>125606</v>
      </c>
      <c r="AW8955">
        <v>1702</v>
      </c>
      <c r="AX8955">
        <v>28672</v>
      </c>
      <c r="AY8955">
        <v>2297</v>
      </c>
      <c r="AZ8955">
        <v>1052</v>
      </c>
      <c r="BA8955">
        <v>4</v>
      </c>
      <c r="BB8955">
        <v>46</v>
      </c>
      <c r="BC8955">
        <v>50</v>
      </c>
      <c r="BD8955">
        <v>73</v>
      </c>
      <c r="BE8955">
        <v>2752</v>
      </c>
      <c r="BF8955">
        <v>31859</v>
      </c>
      <c r="BG8955">
        <v>1936</v>
      </c>
      <c r="BH8955">
        <v>4447</v>
      </c>
      <c r="BI8955">
        <v>62560</v>
      </c>
      <c r="BJ8955">
        <v>15773</v>
      </c>
      <c r="BK8955">
        <v>15433</v>
      </c>
      <c r="BL8955">
        <v>320</v>
      </c>
      <c r="BM8955">
        <v>126</v>
      </c>
      <c r="BN8955">
        <v>104</v>
      </c>
      <c r="BO8955">
        <v>4703</v>
      </c>
      <c r="BP8955">
        <v>2428</v>
      </c>
      <c r="BQ8955">
        <v>1242</v>
      </c>
      <c r="BR8955">
        <v>8</v>
      </c>
      <c r="BS8955">
        <v>7170</v>
      </c>
      <c r="BT8955">
        <v>-1</v>
      </c>
      <c r="BU8955" s="1">
        <v>41640</v>
      </c>
      <c r="BV8955" s="1">
        <v>42004</v>
      </c>
      <c r="BW8955" s="31">
        <v>1</v>
      </c>
    </row>
    <row r="8956" spans="1:75" hidden="1" x14ac:dyDescent="0.25">
      <c r="A8956" t="s">
        <v>32160</v>
      </c>
      <c r="B8956" t="s">
        <v>32916</v>
      </c>
      <c r="C8956">
        <v>2015</v>
      </c>
      <c r="D8956" t="s">
        <v>32917</v>
      </c>
      <c r="E8956" t="s">
        <v>32918</v>
      </c>
      <c r="F8956" t="s">
        <v>32426</v>
      </c>
      <c r="G8956">
        <v>54759</v>
      </c>
      <c r="H8956">
        <v>-92.148246400000005</v>
      </c>
      <c r="I8956">
        <v>44.4400762</v>
      </c>
      <c r="J8956">
        <v>55</v>
      </c>
      <c r="K8956">
        <v>91</v>
      </c>
      <c r="L8956" t="s">
        <v>32426</v>
      </c>
      <c r="M8956">
        <v>7335</v>
      </c>
      <c r="N8956" t="s">
        <v>80</v>
      </c>
      <c r="O8956" t="s">
        <v>96</v>
      </c>
      <c r="P8956" t="s">
        <v>82</v>
      </c>
      <c r="Q8956" t="s">
        <v>458</v>
      </c>
      <c r="R8956">
        <v>3202</v>
      </c>
      <c r="S8956">
        <v>3202</v>
      </c>
      <c r="T8956">
        <v>1</v>
      </c>
      <c r="U8956">
        <v>0</v>
      </c>
      <c r="V8956">
        <v>0</v>
      </c>
      <c r="W8956">
        <v>0</v>
      </c>
      <c r="X8956">
        <v>0.73</v>
      </c>
      <c r="Y8956">
        <v>0.5</v>
      </c>
      <c r="Z8956">
        <v>1.23</v>
      </c>
      <c r="AA8956">
        <v>35845</v>
      </c>
      <c r="AB8956">
        <v>0</v>
      </c>
      <c r="AC8956">
        <v>500</v>
      </c>
      <c r="AD8956">
        <v>7830</v>
      </c>
      <c r="AE8956">
        <v>44175</v>
      </c>
      <c r="AF8956" t="s">
        <v>84</v>
      </c>
      <c r="AG8956" t="s">
        <v>84</v>
      </c>
      <c r="AH8956" t="s">
        <v>84</v>
      </c>
      <c r="AI8956">
        <v>4217</v>
      </c>
      <c r="AJ8956">
        <v>1077</v>
      </c>
      <c r="AK8956">
        <v>2675</v>
      </c>
      <c r="AL8956">
        <v>7969</v>
      </c>
      <c r="AM8956" t="s">
        <v>84</v>
      </c>
      <c r="AN8956">
        <v>44175</v>
      </c>
      <c r="AO8956">
        <v>0</v>
      </c>
      <c r="AP8956">
        <v>0</v>
      </c>
      <c r="AQ8956">
        <v>0</v>
      </c>
      <c r="AR8956">
        <v>0</v>
      </c>
      <c r="AS8956">
        <v>0</v>
      </c>
      <c r="AT8956">
        <v>0</v>
      </c>
      <c r="AU8956">
        <v>12230</v>
      </c>
      <c r="AV8956">
        <v>125606</v>
      </c>
      <c r="AW8956">
        <v>726</v>
      </c>
      <c r="AX8956">
        <v>28672</v>
      </c>
      <c r="AY8956">
        <v>1231</v>
      </c>
      <c r="AZ8956">
        <v>1052</v>
      </c>
      <c r="BA8956">
        <v>4</v>
      </c>
      <c r="BB8956">
        <v>46</v>
      </c>
      <c r="BC8956">
        <v>50</v>
      </c>
      <c r="BD8956">
        <v>42</v>
      </c>
      <c r="BE8956">
        <v>1560</v>
      </c>
      <c r="BF8956">
        <v>11648</v>
      </c>
      <c r="BG8956">
        <v>201</v>
      </c>
      <c r="BH8956">
        <v>889</v>
      </c>
      <c r="BI8956">
        <v>21935</v>
      </c>
      <c r="BJ8956">
        <v>6621</v>
      </c>
      <c r="BK8956">
        <v>6154</v>
      </c>
      <c r="BL8956">
        <v>59</v>
      </c>
      <c r="BM8956">
        <v>36</v>
      </c>
      <c r="BN8956">
        <v>1</v>
      </c>
      <c r="BO8956">
        <v>582</v>
      </c>
      <c r="BP8956">
        <v>336</v>
      </c>
      <c r="BQ8956">
        <v>4</v>
      </c>
      <c r="BR8956">
        <v>5</v>
      </c>
      <c r="BS8956">
        <v>1248</v>
      </c>
      <c r="BT8956">
        <v>-1</v>
      </c>
      <c r="BU8956" s="1">
        <v>41640</v>
      </c>
      <c r="BV8956" s="1">
        <v>42004</v>
      </c>
      <c r="BW8956" s="31">
        <v>1</v>
      </c>
    </row>
    <row r="8957" spans="1:75" hidden="1" x14ac:dyDescent="0.25">
      <c r="A8957" t="s">
        <v>32160</v>
      </c>
      <c r="B8957" t="s">
        <v>32919</v>
      </c>
      <c r="C8957">
        <v>2015</v>
      </c>
      <c r="D8957" t="s">
        <v>32920</v>
      </c>
      <c r="E8957" t="s">
        <v>32921</v>
      </c>
      <c r="F8957" t="s">
        <v>16897</v>
      </c>
      <c r="G8957">
        <v>54554</v>
      </c>
      <c r="H8957">
        <v>-89.084637900000004</v>
      </c>
      <c r="I8957">
        <v>46.065942200000002</v>
      </c>
      <c r="J8957">
        <v>55</v>
      </c>
      <c r="K8957">
        <v>125</v>
      </c>
      <c r="L8957" t="s">
        <v>32280</v>
      </c>
      <c r="M8957">
        <v>21398</v>
      </c>
      <c r="N8957" t="s">
        <v>80</v>
      </c>
      <c r="O8957" t="s">
        <v>96</v>
      </c>
      <c r="P8957" t="s">
        <v>82</v>
      </c>
      <c r="Q8957" t="s">
        <v>458</v>
      </c>
      <c r="R8957">
        <v>1231</v>
      </c>
      <c r="S8957">
        <v>1231</v>
      </c>
      <c r="T8957">
        <v>1</v>
      </c>
      <c r="U8957">
        <v>0</v>
      </c>
      <c r="V8957">
        <v>0</v>
      </c>
      <c r="W8957">
        <v>0</v>
      </c>
      <c r="X8957">
        <v>0.57999999999999996</v>
      </c>
      <c r="Y8957">
        <v>0.55000000000000004</v>
      </c>
      <c r="Z8957">
        <v>1.1299999999999999</v>
      </c>
      <c r="AA8957">
        <v>55926</v>
      </c>
      <c r="AB8957">
        <v>1654</v>
      </c>
      <c r="AC8957">
        <v>1719</v>
      </c>
      <c r="AD8957">
        <v>17165</v>
      </c>
      <c r="AE8957">
        <v>76464</v>
      </c>
      <c r="AF8957" t="s">
        <v>84</v>
      </c>
      <c r="AG8957" t="s">
        <v>84</v>
      </c>
      <c r="AH8957" t="s">
        <v>84</v>
      </c>
      <c r="AI8957">
        <v>9855</v>
      </c>
      <c r="AJ8957">
        <v>0</v>
      </c>
      <c r="AK8957">
        <v>6909</v>
      </c>
      <c r="AL8957">
        <v>16764</v>
      </c>
      <c r="AM8957" t="s">
        <v>84</v>
      </c>
      <c r="AN8957">
        <v>65810</v>
      </c>
      <c r="AO8957">
        <v>0</v>
      </c>
      <c r="AP8957">
        <v>0</v>
      </c>
      <c r="AQ8957">
        <v>0</v>
      </c>
      <c r="AR8957">
        <v>5000</v>
      </c>
      <c r="AS8957">
        <v>5000</v>
      </c>
      <c r="AT8957">
        <v>2957</v>
      </c>
      <c r="AU8957">
        <v>11930</v>
      </c>
      <c r="AV8957">
        <v>123289</v>
      </c>
      <c r="AW8957">
        <v>876</v>
      </c>
      <c r="AX8957">
        <v>28240</v>
      </c>
      <c r="AY8957">
        <v>2792</v>
      </c>
      <c r="AZ8957">
        <v>1035</v>
      </c>
      <c r="BA8957">
        <v>15</v>
      </c>
      <c r="BB8957">
        <v>46</v>
      </c>
      <c r="BC8957">
        <v>61</v>
      </c>
      <c r="BD8957">
        <v>15</v>
      </c>
      <c r="BE8957">
        <v>1560</v>
      </c>
      <c r="BF8957">
        <v>9776</v>
      </c>
      <c r="BG8957">
        <v>2340</v>
      </c>
      <c r="BH8957">
        <v>1112</v>
      </c>
      <c r="BI8957">
        <v>27798</v>
      </c>
      <c r="BJ8957">
        <v>4477</v>
      </c>
      <c r="BK8957">
        <v>3243</v>
      </c>
      <c r="BL8957">
        <v>42</v>
      </c>
      <c r="BM8957">
        <v>29</v>
      </c>
      <c r="BN8957">
        <v>0</v>
      </c>
      <c r="BO8957">
        <v>489</v>
      </c>
      <c r="BP8957">
        <v>338</v>
      </c>
      <c r="BQ8957">
        <v>0</v>
      </c>
      <c r="BR8957">
        <v>6</v>
      </c>
      <c r="BS8957">
        <v>1424</v>
      </c>
      <c r="BT8957">
        <v>-1</v>
      </c>
      <c r="BU8957" s="1">
        <v>41640</v>
      </c>
      <c r="BV8957" s="1">
        <v>42004</v>
      </c>
      <c r="BW8957" s="31">
        <v>1</v>
      </c>
    </row>
    <row r="8958" spans="1:75" hidden="1" x14ac:dyDescent="0.25">
      <c r="A8958" t="s">
        <v>32160</v>
      </c>
      <c r="B8958" t="s">
        <v>32922</v>
      </c>
      <c r="C8958">
        <v>2015</v>
      </c>
      <c r="D8958" t="s">
        <v>14263</v>
      </c>
      <c r="E8958" t="s">
        <v>32923</v>
      </c>
      <c r="F8958" t="s">
        <v>1450</v>
      </c>
      <c r="G8958">
        <v>54555</v>
      </c>
      <c r="H8958">
        <v>-90.399828400000004</v>
      </c>
      <c r="I8958">
        <v>45.689223699999999</v>
      </c>
      <c r="J8958">
        <v>55</v>
      </c>
      <c r="K8958">
        <v>99</v>
      </c>
      <c r="L8958" t="s">
        <v>30831</v>
      </c>
      <c r="M8958">
        <v>13675</v>
      </c>
      <c r="N8958" t="s">
        <v>80</v>
      </c>
      <c r="O8958" t="s">
        <v>96</v>
      </c>
      <c r="P8958" t="s">
        <v>82</v>
      </c>
      <c r="Q8958" t="s">
        <v>458</v>
      </c>
      <c r="R8958">
        <v>8420</v>
      </c>
      <c r="S8958">
        <v>8420</v>
      </c>
      <c r="T8958">
        <v>1</v>
      </c>
      <c r="U8958">
        <v>0</v>
      </c>
      <c r="V8958">
        <v>0</v>
      </c>
      <c r="W8958">
        <v>1</v>
      </c>
      <c r="X8958">
        <v>2.63</v>
      </c>
      <c r="Y8958">
        <v>1.68</v>
      </c>
      <c r="Z8958">
        <v>4.3099999999999996</v>
      </c>
      <c r="AA8958">
        <v>355634</v>
      </c>
      <c r="AB8958">
        <v>0</v>
      </c>
      <c r="AC8958">
        <v>500</v>
      </c>
      <c r="AD8958">
        <v>15360</v>
      </c>
      <c r="AE8958">
        <v>371494</v>
      </c>
      <c r="AF8958">
        <v>171135</v>
      </c>
      <c r="AG8958">
        <v>90812</v>
      </c>
      <c r="AH8958">
        <v>261947</v>
      </c>
      <c r="AI8958">
        <v>38171</v>
      </c>
      <c r="AJ8958">
        <v>3128</v>
      </c>
      <c r="AK8958">
        <v>11228</v>
      </c>
      <c r="AL8958">
        <v>52527</v>
      </c>
      <c r="AM8958">
        <v>57020</v>
      </c>
      <c r="AN8958">
        <v>371494</v>
      </c>
      <c r="AO8958">
        <v>3000</v>
      </c>
      <c r="AP8958">
        <v>0</v>
      </c>
      <c r="AQ8958">
        <v>0</v>
      </c>
      <c r="AR8958">
        <v>0</v>
      </c>
      <c r="AS8958">
        <v>3000</v>
      </c>
      <c r="AT8958">
        <v>3000</v>
      </c>
      <c r="AU8958">
        <v>21217</v>
      </c>
      <c r="AV8958">
        <v>125606</v>
      </c>
      <c r="AW8958">
        <v>1766</v>
      </c>
      <c r="AX8958">
        <v>28672</v>
      </c>
      <c r="AY8958">
        <v>2417</v>
      </c>
      <c r="AZ8958">
        <v>1052</v>
      </c>
      <c r="BA8958">
        <v>4</v>
      </c>
      <c r="BB8958">
        <v>46</v>
      </c>
      <c r="BC8958">
        <v>50</v>
      </c>
      <c r="BD8958">
        <v>85</v>
      </c>
      <c r="BE8958">
        <v>2908</v>
      </c>
      <c r="BF8958">
        <v>42253</v>
      </c>
      <c r="BG8958">
        <v>2765</v>
      </c>
      <c r="BH8958">
        <v>4232</v>
      </c>
      <c r="BI8958">
        <v>84783</v>
      </c>
      <c r="BJ8958">
        <v>13461</v>
      </c>
      <c r="BK8958">
        <v>15339</v>
      </c>
      <c r="BL8958">
        <v>63</v>
      </c>
      <c r="BM8958">
        <v>61</v>
      </c>
      <c r="BN8958">
        <v>2</v>
      </c>
      <c r="BO8958">
        <v>1982</v>
      </c>
      <c r="BP8958">
        <v>1962</v>
      </c>
      <c r="BQ8958">
        <v>20</v>
      </c>
      <c r="BR8958">
        <v>4</v>
      </c>
      <c r="BS8958">
        <v>5475</v>
      </c>
      <c r="BT8958">
        <v>-1</v>
      </c>
      <c r="BU8958" s="1">
        <v>41640</v>
      </c>
      <c r="BV8958" s="1">
        <v>42004</v>
      </c>
      <c r="BW8958" s="31">
        <v>1</v>
      </c>
    </row>
    <row r="8959" spans="1:75" hidden="1" x14ac:dyDescent="0.25">
      <c r="A8959" t="s">
        <v>32160</v>
      </c>
      <c r="B8959" t="s">
        <v>32924</v>
      </c>
      <c r="C8959">
        <v>2015</v>
      </c>
      <c r="D8959" t="s">
        <v>32925</v>
      </c>
      <c r="E8959" t="s">
        <v>32926</v>
      </c>
      <c r="F8959" t="s">
        <v>16568</v>
      </c>
      <c r="G8959">
        <v>54965</v>
      </c>
      <c r="H8959">
        <v>-89.076982000000001</v>
      </c>
      <c r="I8959">
        <v>44.149228000000001</v>
      </c>
      <c r="J8959">
        <v>55</v>
      </c>
      <c r="K8959">
        <v>137</v>
      </c>
      <c r="L8959" t="s">
        <v>32557</v>
      </c>
      <c r="M8959">
        <v>24178</v>
      </c>
      <c r="N8959" t="s">
        <v>80</v>
      </c>
      <c r="O8959" t="s">
        <v>101</v>
      </c>
      <c r="P8959" t="s">
        <v>82</v>
      </c>
      <c r="Q8959" t="s">
        <v>458</v>
      </c>
      <c r="R8959">
        <v>2741</v>
      </c>
      <c r="S8959">
        <v>2741</v>
      </c>
      <c r="T8959">
        <v>1</v>
      </c>
      <c r="U8959">
        <v>0</v>
      </c>
      <c r="V8959">
        <v>0</v>
      </c>
      <c r="W8959">
        <v>0</v>
      </c>
      <c r="X8959">
        <v>0.7</v>
      </c>
      <c r="Y8959">
        <v>0.53</v>
      </c>
      <c r="Z8959">
        <v>1.23</v>
      </c>
      <c r="AA8959">
        <v>53364</v>
      </c>
      <c r="AB8959">
        <v>0</v>
      </c>
      <c r="AC8959">
        <v>0</v>
      </c>
      <c r="AD8959">
        <v>3237</v>
      </c>
      <c r="AE8959">
        <v>56601</v>
      </c>
      <c r="AF8959" t="s">
        <v>84</v>
      </c>
      <c r="AG8959" t="s">
        <v>84</v>
      </c>
      <c r="AH8959" t="s">
        <v>84</v>
      </c>
      <c r="AI8959">
        <v>6914</v>
      </c>
      <c r="AJ8959">
        <v>573</v>
      </c>
      <c r="AK8959">
        <v>4821</v>
      </c>
      <c r="AL8959">
        <v>12308</v>
      </c>
      <c r="AM8959" t="s">
        <v>84</v>
      </c>
      <c r="AN8959">
        <v>56680</v>
      </c>
      <c r="AO8959">
        <v>0</v>
      </c>
      <c r="AP8959">
        <v>0</v>
      </c>
      <c r="AQ8959">
        <v>0</v>
      </c>
      <c r="AR8959">
        <v>0</v>
      </c>
      <c r="AS8959">
        <v>0</v>
      </c>
      <c r="AT8959">
        <v>0</v>
      </c>
      <c r="AU8959">
        <v>10930</v>
      </c>
      <c r="AV8959">
        <v>126767</v>
      </c>
      <c r="AW8959">
        <v>1098</v>
      </c>
      <c r="AX8959">
        <v>29103</v>
      </c>
      <c r="AY8959">
        <v>2198</v>
      </c>
      <c r="AZ8959">
        <v>669</v>
      </c>
      <c r="BA8959">
        <v>0</v>
      </c>
      <c r="BB8959">
        <v>46</v>
      </c>
      <c r="BC8959">
        <v>46</v>
      </c>
      <c r="BD8959">
        <v>61</v>
      </c>
      <c r="BE8959">
        <v>1664</v>
      </c>
      <c r="BF8959">
        <v>8250</v>
      </c>
      <c r="BG8959">
        <v>1584</v>
      </c>
      <c r="BH8959">
        <v>560</v>
      </c>
      <c r="BI8959">
        <v>19893</v>
      </c>
      <c r="BJ8959">
        <v>4915</v>
      </c>
      <c r="BK8959">
        <v>4188</v>
      </c>
      <c r="BL8959">
        <v>95</v>
      </c>
      <c r="BM8959">
        <v>55</v>
      </c>
      <c r="BN8959">
        <v>10</v>
      </c>
      <c r="BO8959">
        <v>608</v>
      </c>
      <c r="BP8959">
        <v>523</v>
      </c>
      <c r="BQ8959">
        <v>8</v>
      </c>
      <c r="BR8959">
        <v>4</v>
      </c>
      <c r="BS8959">
        <v>1406</v>
      </c>
      <c r="BT8959">
        <v>9613</v>
      </c>
      <c r="BU8959" s="1">
        <v>41640</v>
      </c>
      <c r="BV8959" s="1">
        <v>42004</v>
      </c>
      <c r="BW8959" s="31">
        <v>1</v>
      </c>
    </row>
    <row r="8960" spans="1:75" hidden="1" x14ac:dyDescent="0.25">
      <c r="A8960" t="s">
        <v>32160</v>
      </c>
      <c r="B8960" t="s">
        <v>32927</v>
      </c>
      <c r="C8960">
        <v>2015</v>
      </c>
      <c r="D8960" t="s">
        <v>32928</v>
      </c>
      <c r="E8960" t="s">
        <v>32929</v>
      </c>
      <c r="F8960" t="s">
        <v>32930</v>
      </c>
      <c r="G8960">
        <v>53577</v>
      </c>
      <c r="H8960">
        <v>-90.042397100000002</v>
      </c>
      <c r="I8960">
        <v>43.278812299999998</v>
      </c>
      <c r="J8960">
        <v>55</v>
      </c>
      <c r="K8960">
        <v>111</v>
      </c>
      <c r="L8960" t="s">
        <v>32223</v>
      </c>
      <c r="M8960">
        <v>63379</v>
      </c>
      <c r="N8960" t="s">
        <v>80</v>
      </c>
      <c r="O8960" t="s">
        <v>96</v>
      </c>
      <c r="P8960" t="s">
        <v>82</v>
      </c>
      <c r="Q8960" t="s">
        <v>458</v>
      </c>
      <c r="R8960">
        <v>2464</v>
      </c>
      <c r="S8960">
        <v>2464</v>
      </c>
      <c r="T8960">
        <v>1</v>
      </c>
      <c r="U8960">
        <v>0</v>
      </c>
      <c r="V8960">
        <v>0</v>
      </c>
      <c r="W8960">
        <v>1</v>
      </c>
      <c r="X8960">
        <v>1</v>
      </c>
      <c r="Y8960">
        <v>0.93</v>
      </c>
      <c r="Z8960">
        <v>1.93</v>
      </c>
      <c r="AA8960">
        <v>130058</v>
      </c>
      <c r="AB8960">
        <v>379</v>
      </c>
      <c r="AC8960">
        <v>0</v>
      </c>
      <c r="AD8960">
        <v>4906</v>
      </c>
      <c r="AE8960">
        <v>135343</v>
      </c>
      <c r="AF8960" t="s">
        <v>84</v>
      </c>
      <c r="AG8960" t="s">
        <v>84</v>
      </c>
      <c r="AH8960" t="s">
        <v>84</v>
      </c>
      <c r="AI8960">
        <v>12351</v>
      </c>
      <c r="AJ8960">
        <v>1626</v>
      </c>
      <c r="AK8960">
        <v>3770</v>
      </c>
      <c r="AL8960">
        <v>17747</v>
      </c>
      <c r="AM8960" t="s">
        <v>84</v>
      </c>
      <c r="AN8960">
        <v>133818</v>
      </c>
      <c r="AO8960">
        <v>0</v>
      </c>
      <c r="AP8960">
        <v>0</v>
      </c>
      <c r="AQ8960">
        <v>0</v>
      </c>
      <c r="AR8960">
        <v>0</v>
      </c>
      <c r="AS8960">
        <v>0</v>
      </c>
      <c r="AT8960">
        <v>0</v>
      </c>
      <c r="AU8960">
        <v>15361</v>
      </c>
      <c r="AV8960">
        <v>123095</v>
      </c>
      <c r="AW8960">
        <v>645</v>
      </c>
      <c r="AX8960">
        <v>28414</v>
      </c>
      <c r="AY8960">
        <v>1489</v>
      </c>
      <c r="AZ8960">
        <v>1035</v>
      </c>
      <c r="BA8960">
        <v>2</v>
      </c>
      <c r="BB8960">
        <v>46</v>
      </c>
      <c r="BC8960">
        <v>48</v>
      </c>
      <c r="BD8960">
        <v>46</v>
      </c>
      <c r="BE8960">
        <v>2184</v>
      </c>
      <c r="BF8960">
        <v>16032</v>
      </c>
      <c r="BG8960">
        <v>2080</v>
      </c>
      <c r="BH8960">
        <v>972</v>
      </c>
      <c r="BI8960">
        <v>33413</v>
      </c>
      <c r="BJ8960">
        <v>16357</v>
      </c>
      <c r="BK8960">
        <v>18001</v>
      </c>
      <c r="BL8960">
        <v>133</v>
      </c>
      <c r="BM8960">
        <v>101</v>
      </c>
      <c r="BN8960">
        <v>18</v>
      </c>
      <c r="BO8960">
        <v>1895</v>
      </c>
      <c r="BP8960">
        <v>1561</v>
      </c>
      <c r="BQ8960">
        <v>151</v>
      </c>
      <c r="BR8960">
        <v>5</v>
      </c>
      <c r="BS8960">
        <v>3183</v>
      </c>
      <c r="BT8960">
        <v>7353</v>
      </c>
      <c r="BU8960" s="1">
        <v>41640</v>
      </c>
      <c r="BV8960" s="1">
        <v>42004</v>
      </c>
      <c r="BW8960" s="31">
        <v>1</v>
      </c>
    </row>
    <row r="8961" spans="1:75" hidden="1" x14ac:dyDescent="0.25">
      <c r="A8961" t="s">
        <v>32160</v>
      </c>
      <c r="B8961" t="s">
        <v>32931</v>
      </c>
      <c r="C8961">
        <v>2015</v>
      </c>
      <c r="D8961" t="s">
        <v>5817</v>
      </c>
      <c r="E8961" t="s">
        <v>32932</v>
      </c>
      <c r="F8961" t="s">
        <v>5819</v>
      </c>
      <c r="G8961">
        <v>54966</v>
      </c>
      <c r="H8961">
        <v>-89.492278999999996</v>
      </c>
      <c r="I8961">
        <v>44.212991000000002</v>
      </c>
      <c r="J8961">
        <v>55</v>
      </c>
      <c r="K8961">
        <v>137</v>
      </c>
      <c r="L8961" t="s">
        <v>32557</v>
      </c>
      <c r="M8961">
        <v>24178</v>
      </c>
      <c r="N8961" t="s">
        <v>80</v>
      </c>
      <c r="O8961" t="s">
        <v>96</v>
      </c>
      <c r="P8961" t="s">
        <v>82</v>
      </c>
      <c r="Q8961" t="s">
        <v>458</v>
      </c>
      <c r="R8961">
        <v>1801</v>
      </c>
      <c r="S8961">
        <v>1801</v>
      </c>
      <c r="T8961">
        <v>1</v>
      </c>
      <c r="U8961">
        <v>0</v>
      </c>
      <c r="V8961">
        <v>0</v>
      </c>
      <c r="W8961">
        <v>0</v>
      </c>
      <c r="X8961">
        <v>0.9</v>
      </c>
      <c r="Y8961">
        <v>0.5</v>
      </c>
      <c r="Z8961">
        <v>1.4</v>
      </c>
      <c r="AA8961">
        <v>63552</v>
      </c>
      <c r="AB8961">
        <v>0</v>
      </c>
      <c r="AC8961">
        <v>0</v>
      </c>
      <c r="AD8961">
        <v>6186</v>
      </c>
      <c r="AE8961">
        <v>69738</v>
      </c>
      <c r="AF8961" t="s">
        <v>84</v>
      </c>
      <c r="AG8961" t="s">
        <v>84</v>
      </c>
      <c r="AH8961" t="s">
        <v>84</v>
      </c>
      <c r="AI8961">
        <v>6236</v>
      </c>
      <c r="AJ8961">
        <v>389</v>
      </c>
      <c r="AK8961">
        <v>4837</v>
      </c>
      <c r="AL8961">
        <v>11462</v>
      </c>
      <c r="AM8961" t="s">
        <v>84</v>
      </c>
      <c r="AN8961">
        <v>69738</v>
      </c>
      <c r="AO8961">
        <v>0</v>
      </c>
      <c r="AP8961">
        <v>0</v>
      </c>
      <c r="AQ8961">
        <v>0</v>
      </c>
      <c r="AR8961">
        <v>0</v>
      </c>
      <c r="AS8961">
        <v>0</v>
      </c>
      <c r="AT8961">
        <v>0</v>
      </c>
      <c r="AU8961">
        <v>15528</v>
      </c>
      <c r="AV8961">
        <v>126767</v>
      </c>
      <c r="AW8961">
        <v>1376</v>
      </c>
      <c r="AX8961">
        <v>29103</v>
      </c>
      <c r="AY8961">
        <v>1960</v>
      </c>
      <c r="AZ8961">
        <v>669</v>
      </c>
      <c r="BA8961">
        <v>0</v>
      </c>
      <c r="BB8961">
        <v>46</v>
      </c>
      <c r="BC8961">
        <v>46</v>
      </c>
      <c r="BD8961">
        <v>48</v>
      </c>
      <c r="BE8961">
        <v>1560</v>
      </c>
      <c r="BF8961">
        <v>10920</v>
      </c>
      <c r="BG8961">
        <v>816</v>
      </c>
      <c r="BH8961">
        <v>1070</v>
      </c>
      <c r="BI8961">
        <v>26128</v>
      </c>
      <c r="BJ8961">
        <v>3447</v>
      </c>
      <c r="BK8961">
        <v>3619</v>
      </c>
      <c r="BL8961">
        <v>42</v>
      </c>
      <c r="BM8961">
        <v>31</v>
      </c>
      <c r="BN8961">
        <v>5</v>
      </c>
      <c r="BO8961">
        <v>1573</v>
      </c>
      <c r="BP8961">
        <v>1457</v>
      </c>
      <c r="BQ8961">
        <v>39</v>
      </c>
      <c r="BR8961">
        <v>6</v>
      </c>
      <c r="BS8961">
        <v>3204</v>
      </c>
      <c r="BT8961">
        <v>4600</v>
      </c>
      <c r="BU8961" s="1">
        <v>41640</v>
      </c>
      <c r="BV8961" s="1">
        <v>42004</v>
      </c>
      <c r="BW8961" s="31">
        <v>1</v>
      </c>
    </row>
    <row r="8962" spans="1:75" hidden="1" x14ac:dyDescent="0.25">
      <c r="A8962" t="s">
        <v>32160</v>
      </c>
      <c r="B8962" t="s">
        <v>32933</v>
      </c>
      <c r="C8962">
        <v>2015</v>
      </c>
      <c r="D8962" t="s">
        <v>32934</v>
      </c>
      <c r="E8962" t="s">
        <v>32935</v>
      </c>
      <c r="F8962" t="s">
        <v>32936</v>
      </c>
      <c r="G8962">
        <v>53818</v>
      </c>
      <c r="H8962">
        <v>-90.481703100000004</v>
      </c>
      <c r="I8962">
        <v>42.733269399999998</v>
      </c>
      <c r="J8962">
        <v>55</v>
      </c>
      <c r="K8962">
        <v>43</v>
      </c>
      <c r="L8962" t="s">
        <v>1241</v>
      </c>
      <c r="M8962">
        <v>51829</v>
      </c>
      <c r="N8962" t="s">
        <v>80</v>
      </c>
      <c r="O8962" t="s">
        <v>96</v>
      </c>
      <c r="P8962" t="s">
        <v>82</v>
      </c>
      <c r="Q8962" t="s">
        <v>458</v>
      </c>
      <c r="R8962">
        <v>18203</v>
      </c>
      <c r="S8962">
        <v>18203</v>
      </c>
      <c r="T8962">
        <v>1</v>
      </c>
      <c r="U8962">
        <v>0</v>
      </c>
      <c r="V8962">
        <v>0</v>
      </c>
      <c r="W8962">
        <v>2</v>
      </c>
      <c r="X8962">
        <v>5</v>
      </c>
      <c r="Y8962">
        <v>4.8</v>
      </c>
      <c r="Z8962">
        <v>9.8000000000000007</v>
      </c>
      <c r="AA8962">
        <v>653834</v>
      </c>
      <c r="AB8962">
        <v>3000</v>
      </c>
      <c r="AC8962">
        <v>0</v>
      </c>
      <c r="AD8962">
        <v>7655</v>
      </c>
      <c r="AE8962">
        <v>664489</v>
      </c>
      <c r="AF8962">
        <v>360700</v>
      </c>
      <c r="AG8962">
        <v>102329</v>
      </c>
      <c r="AH8962">
        <v>463029</v>
      </c>
      <c r="AI8962">
        <v>45982</v>
      </c>
      <c r="AJ8962">
        <v>9715</v>
      </c>
      <c r="AK8962">
        <v>21115</v>
      </c>
      <c r="AL8962">
        <v>76812</v>
      </c>
      <c r="AM8962">
        <v>96902</v>
      </c>
      <c r="AN8962">
        <v>636743</v>
      </c>
      <c r="AO8962">
        <v>0</v>
      </c>
      <c r="AP8962">
        <v>426</v>
      </c>
      <c r="AQ8962">
        <v>0</v>
      </c>
      <c r="AR8962">
        <v>0</v>
      </c>
      <c r="AS8962">
        <v>426</v>
      </c>
      <c r="AT8962">
        <v>10247</v>
      </c>
      <c r="AU8962">
        <v>48000</v>
      </c>
      <c r="AV8962">
        <v>122628</v>
      </c>
      <c r="AW8962">
        <v>3809</v>
      </c>
      <c r="AX8962">
        <v>28375</v>
      </c>
      <c r="AY8962">
        <v>5563</v>
      </c>
      <c r="AZ8962">
        <v>1035</v>
      </c>
      <c r="BA8962">
        <v>5</v>
      </c>
      <c r="BB8962">
        <v>46</v>
      </c>
      <c r="BC8962">
        <v>51</v>
      </c>
      <c r="BD8962">
        <v>105</v>
      </c>
      <c r="BE8962">
        <v>3480</v>
      </c>
      <c r="BF8962">
        <v>90948</v>
      </c>
      <c r="BG8962">
        <v>28548</v>
      </c>
      <c r="BH8962">
        <v>7086</v>
      </c>
      <c r="BI8962">
        <v>172707</v>
      </c>
      <c r="BJ8962">
        <v>12713</v>
      </c>
      <c r="BK8962">
        <v>17192</v>
      </c>
      <c r="BL8962">
        <v>456</v>
      </c>
      <c r="BM8962">
        <v>198</v>
      </c>
      <c r="BN8962">
        <v>13</v>
      </c>
      <c r="BO8962">
        <v>9019</v>
      </c>
      <c r="BP8962">
        <v>4821</v>
      </c>
      <c r="BQ8962">
        <v>114</v>
      </c>
      <c r="BR8962">
        <v>31</v>
      </c>
      <c r="BS8962">
        <v>11307</v>
      </c>
      <c r="BT8962">
        <v>11051</v>
      </c>
      <c r="BU8962" s="1">
        <v>41640</v>
      </c>
      <c r="BV8962" s="1">
        <v>42004</v>
      </c>
      <c r="BW8962" s="31">
        <v>1</v>
      </c>
    </row>
    <row r="8963" spans="1:75" hidden="1" x14ac:dyDescent="0.25">
      <c r="A8963" t="s">
        <v>32160</v>
      </c>
      <c r="B8963" t="s">
        <v>32937</v>
      </c>
      <c r="C8963">
        <v>2015</v>
      </c>
      <c r="D8963" t="s">
        <v>32938</v>
      </c>
      <c r="E8963" t="s">
        <v>32939</v>
      </c>
      <c r="F8963" t="s">
        <v>32940</v>
      </c>
      <c r="G8963">
        <v>54761</v>
      </c>
      <c r="H8963">
        <v>-92.192710599999998</v>
      </c>
      <c r="I8963">
        <v>44.6321133</v>
      </c>
      <c r="J8963">
        <v>55</v>
      </c>
      <c r="K8963">
        <v>93</v>
      </c>
      <c r="L8963" t="s">
        <v>7068</v>
      </c>
      <c r="M8963">
        <v>40958</v>
      </c>
      <c r="N8963" t="s">
        <v>80</v>
      </c>
      <c r="O8963" t="s">
        <v>96</v>
      </c>
      <c r="P8963" t="s">
        <v>82</v>
      </c>
      <c r="Q8963" t="s">
        <v>458</v>
      </c>
      <c r="R8963">
        <v>2786</v>
      </c>
      <c r="S8963">
        <v>2786</v>
      </c>
      <c r="T8963">
        <v>1</v>
      </c>
      <c r="U8963">
        <v>0</v>
      </c>
      <c r="V8963">
        <v>0</v>
      </c>
      <c r="W8963">
        <v>1</v>
      </c>
      <c r="X8963">
        <v>1</v>
      </c>
      <c r="Y8963">
        <v>1.33</v>
      </c>
      <c r="Z8963">
        <v>2.33</v>
      </c>
      <c r="AA8963">
        <v>108320</v>
      </c>
      <c r="AB8963">
        <v>0</v>
      </c>
      <c r="AC8963">
        <v>0</v>
      </c>
      <c r="AD8963">
        <v>2675</v>
      </c>
      <c r="AE8963">
        <v>110995</v>
      </c>
      <c r="AF8963">
        <v>59962</v>
      </c>
      <c r="AG8963">
        <v>6525</v>
      </c>
      <c r="AH8963">
        <v>66487</v>
      </c>
      <c r="AI8963">
        <v>8789</v>
      </c>
      <c r="AJ8963">
        <v>1420</v>
      </c>
      <c r="AK8963">
        <v>4834</v>
      </c>
      <c r="AL8963">
        <v>15043</v>
      </c>
      <c r="AM8963">
        <v>22685</v>
      </c>
      <c r="AN8963">
        <v>104215</v>
      </c>
      <c r="AO8963">
        <v>0</v>
      </c>
      <c r="AP8963">
        <v>0</v>
      </c>
      <c r="AQ8963">
        <v>0</v>
      </c>
      <c r="AR8963">
        <v>1351</v>
      </c>
      <c r="AS8963">
        <v>1351</v>
      </c>
      <c r="AT8963">
        <v>1351</v>
      </c>
      <c r="AU8963">
        <v>11636</v>
      </c>
      <c r="AV8963">
        <v>125608</v>
      </c>
      <c r="AW8963">
        <v>1634</v>
      </c>
      <c r="AX8963">
        <v>28672</v>
      </c>
      <c r="AY8963">
        <v>1748</v>
      </c>
      <c r="AZ8963">
        <v>1052</v>
      </c>
      <c r="BA8963">
        <v>4</v>
      </c>
      <c r="BB8963">
        <v>46</v>
      </c>
      <c r="BC8963">
        <v>50</v>
      </c>
      <c r="BD8963">
        <v>46</v>
      </c>
      <c r="BE8963">
        <v>1723</v>
      </c>
      <c r="BF8963">
        <v>10911</v>
      </c>
      <c r="BG8963">
        <v>1988</v>
      </c>
      <c r="BH8963">
        <v>795</v>
      </c>
      <c r="BI8963">
        <v>29926</v>
      </c>
      <c r="BJ8963">
        <v>5676</v>
      </c>
      <c r="BK8963">
        <v>7617</v>
      </c>
      <c r="BL8963">
        <v>55</v>
      </c>
      <c r="BM8963">
        <v>25</v>
      </c>
      <c r="BN8963">
        <v>8</v>
      </c>
      <c r="BO8963">
        <v>754</v>
      </c>
      <c r="BP8963">
        <v>463</v>
      </c>
      <c r="BQ8963">
        <v>53</v>
      </c>
      <c r="BR8963">
        <v>5</v>
      </c>
      <c r="BS8963">
        <v>2361</v>
      </c>
      <c r="BT8963">
        <v>-1</v>
      </c>
      <c r="BU8963" s="1">
        <v>41640</v>
      </c>
      <c r="BV8963" s="1">
        <v>42004</v>
      </c>
      <c r="BW8963" s="31">
        <v>1</v>
      </c>
    </row>
    <row r="8964" spans="1:75" hidden="1" x14ac:dyDescent="0.25">
      <c r="A8964" t="s">
        <v>32160</v>
      </c>
      <c r="B8964" t="s">
        <v>32941</v>
      </c>
      <c r="C8964">
        <v>2015</v>
      </c>
      <c r="D8964" t="s">
        <v>9774</v>
      </c>
      <c r="E8964" t="s">
        <v>32942</v>
      </c>
      <c r="F8964" t="s">
        <v>3686</v>
      </c>
      <c r="G8964">
        <v>53073</v>
      </c>
      <c r="H8964">
        <v>-87.976258000000001</v>
      </c>
      <c r="I8964">
        <v>43.748384999999999</v>
      </c>
      <c r="J8964">
        <v>55</v>
      </c>
      <c r="K8964">
        <v>117</v>
      </c>
      <c r="L8964" t="s">
        <v>32334</v>
      </c>
      <c r="M8964">
        <v>115290</v>
      </c>
      <c r="N8964" t="s">
        <v>80</v>
      </c>
      <c r="O8964" t="s">
        <v>96</v>
      </c>
      <c r="P8964" t="s">
        <v>82</v>
      </c>
      <c r="Q8964" t="s">
        <v>458</v>
      </c>
      <c r="R8964">
        <v>13969</v>
      </c>
      <c r="S8964">
        <v>13969</v>
      </c>
      <c r="T8964">
        <v>1</v>
      </c>
      <c r="U8964">
        <v>0</v>
      </c>
      <c r="V8964">
        <v>0</v>
      </c>
      <c r="W8964">
        <v>3</v>
      </c>
      <c r="X8964">
        <v>3</v>
      </c>
      <c r="Y8964">
        <v>3.33</v>
      </c>
      <c r="Z8964">
        <v>6.33</v>
      </c>
      <c r="AA8964">
        <v>685752</v>
      </c>
      <c r="AB8964">
        <v>0</v>
      </c>
      <c r="AC8964">
        <v>707</v>
      </c>
      <c r="AD8964">
        <v>12237</v>
      </c>
      <c r="AE8964">
        <v>698696</v>
      </c>
      <c r="AF8964">
        <v>230645</v>
      </c>
      <c r="AG8964">
        <v>114953</v>
      </c>
      <c r="AH8964">
        <v>345598</v>
      </c>
      <c r="AI8964">
        <v>70779</v>
      </c>
      <c r="AJ8964">
        <v>4768</v>
      </c>
      <c r="AK8964">
        <v>20955</v>
      </c>
      <c r="AL8964">
        <v>96502</v>
      </c>
      <c r="AM8964">
        <v>54291</v>
      </c>
      <c r="AN8964">
        <v>496391</v>
      </c>
      <c r="AO8964">
        <v>47760</v>
      </c>
      <c r="AP8964">
        <v>0</v>
      </c>
      <c r="AQ8964">
        <v>0</v>
      </c>
      <c r="AR8964">
        <v>0</v>
      </c>
      <c r="AS8964">
        <v>47760</v>
      </c>
      <c r="AT8964">
        <v>38235</v>
      </c>
      <c r="AU8964">
        <v>80988</v>
      </c>
      <c r="AV8964">
        <v>123403</v>
      </c>
      <c r="AW8964">
        <v>3545</v>
      </c>
      <c r="AX8964">
        <v>28375</v>
      </c>
      <c r="AY8964">
        <v>4860</v>
      </c>
      <c r="AZ8964">
        <v>1403</v>
      </c>
      <c r="BA8964">
        <v>6</v>
      </c>
      <c r="BB8964">
        <v>46</v>
      </c>
      <c r="BC8964">
        <v>52</v>
      </c>
      <c r="BD8964">
        <v>148</v>
      </c>
      <c r="BE8964">
        <v>2974</v>
      </c>
      <c r="BF8964">
        <v>50623</v>
      </c>
      <c r="BG8964">
        <v>26307</v>
      </c>
      <c r="BH8964">
        <v>12042</v>
      </c>
      <c r="BI8964">
        <v>107268</v>
      </c>
      <c r="BJ8964">
        <v>20279</v>
      </c>
      <c r="BK8964">
        <v>24779</v>
      </c>
      <c r="BL8964">
        <v>258</v>
      </c>
      <c r="BM8964">
        <v>214</v>
      </c>
      <c r="BN8964">
        <v>18</v>
      </c>
      <c r="BO8964">
        <v>5444</v>
      </c>
      <c r="BP8964">
        <v>5090</v>
      </c>
      <c r="BQ8964">
        <v>182</v>
      </c>
      <c r="BR8964">
        <v>12</v>
      </c>
      <c r="BS8964">
        <v>7778</v>
      </c>
      <c r="BT8964">
        <v>2810</v>
      </c>
      <c r="BU8964" s="1">
        <v>41640</v>
      </c>
      <c r="BV8964" s="1">
        <v>42004</v>
      </c>
      <c r="BW8964" s="31">
        <v>1</v>
      </c>
    </row>
    <row r="8965" spans="1:75" hidden="1" x14ac:dyDescent="0.25">
      <c r="A8965" t="s">
        <v>32160</v>
      </c>
      <c r="B8965" t="s">
        <v>32943</v>
      </c>
      <c r="C8965">
        <v>2015</v>
      </c>
      <c r="D8965" t="s">
        <v>32944</v>
      </c>
      <c r="E8965" t="s">
        <v>32945</v>
      </c>
      <c r="F8965" t="s">
        <v>22654</v>
      </c>
      <c r="G8965">
        <v>53074</v>
      </c>
      <c r="H8965">
        <v>-87.874842400000006</v>
      </c>
      <c r="I8965">
        <v>43.387533099999999</v>
      </c>
      <c r="J8965">
        <v>55</v>
      </c>
      <c r="K8965">
        <v>89</v>
      </c>
      <c r="L8965" t="s">
        <v>32339</v>
      </c>
      <c r="M8965">
        <v>87470</v>
      </c>
      <c r="N8965" t="s">
        <v>80</v>
      </c>
      <c r="O8965" t="s">
        <v>96</v>
      </c>
      <c r="P8965" t="s">
        <v>82</v>
      </c>
      <c r="Q8965" t="s">
        <v>458</v>
      </c>
      <c r="R8965">
        <v>18172</v>
      </c>
      <c r="S8965">
        <v>18172</v>
      </c>
      <c r="T8965">
        <v>1</v>
      </c>
      <c r="U8965">
        <v>0</v>
      </c>
      <c r="V8965">
        <v>0</v>
      </c>
      <c r="W8965">
        <v>1</v>
      </c>
      <c r="X8965">
        <v>3.6</v>
      </c>
      <c r="Y8965">
        <v>5.74</v>
      </c>
      <c r="Z8965">
        <v>9.34</v>
      </c>
      <c r="AA8965">
        <v>583521</v>
      </c>
      <c r="AB8965">
        <v>0</v>
      </c>
      <c r="AC8965">
        <v>707</v>
      </c>
      <c r="AD8965">
        <v>39847</v>
      </c>
      <c r="AE8965">
        <v>624075</v>
      </c>
      <c r="AF8965">
        <v>332156</v>
      </c>
      <c r="AG8965">
        <v>112606</v>
      </c>
      <c r="AH8965">
        <v>444762</v>
      </c>
      <c r="AI8965">
        <v>33498</v>
      </c>
      <c r="AJ8965">
        <v>13568</v>
      </c>
      <c r="AK8965">
        <v>18521</v>
      </c>
      <c r="AL8965">
        <v>65587</v>
      </c>
      <c r="AM8965">
        <v>113726</v>
      </c>
      <c r="AN8965">
        <v>624075</v>
      </c>
      <c r="AO8965">
        <v>4300</v>
      </c>
      <c r="AP8965">
        <v>0</v>
      </c>
      <c r="AQ8965">
        <v>0</v>
      </c>
      <c r="AR8965">
        <v>0</v>
      </c>
      <c r="AS8965">
        <v>4300</v>
      </c>
      <c r="AT8965">
        <v>4061</v>
      </c>
      <c r="AU8965">
        <v>52750</v>
      </c>
      <c r="AV8965">
        <v>123349</v>
      </c>
      <c r="AW8965">
        <v>3996</v>
      </c>
      <c r="AX8965">
        <v>28375</v>
      </c>
      <c r="AY8965">
        <v>8867</v>
      </c>
      <c r="AZ8965">
        <v>1403</v>
      </c>
      <c r="BA8965">
        <v>6</v>
      </c>
      <c r="BB8965">
        <v>46</v>
      </c>
      <c r="BC8965">
        <v>52</v>
      </c>
      <c r="BD8965">
        <v>80</v>
      </c>
      <c r="BE8965">
        <v>2964</v>
      </c>
      <c r="BF8965">
        <v>117352</v>
      </c>
      <c r="BG8965">
        <v>15084</v>
      </c>
      <c r="BH8965">
        <v>10396</v>
      </c>
      <c r="BI8965">
        <v>238378</v>
      </c>
      <c r="BJ8965">
        <v>34505</v>
      </c>
      <c r="BK8965">
        <v>41091</v>
      </c>
      <c r="BL8965">
        <v>512</v>
      </c>
      <c r="BM8965">
        <v>244</v>
      </c>
      <c r="BN8965">
        <v>81</v>
      </c>
      <c r="BO8965">
        <v>11341</v>
      </c>
      <c r="BP8965">
        <v>7379</v>
      </c>
      <c r="BQ8965">
        <v>831</v>
      </c>
      <c r="BR8965">
        <v>13</v>
      </c>
      <c r="BS8965">
        <v>10780</v>
      </c>
      <c r="BT8965">
        <v>13851</v>
      </c>
      <c r="BU8965" s="1">
        <v>41640</v>
      </c>
      <c r="BV8965" s="1">
        <v>42004</v>
      </c>
      <c r="BW8965" s="31">
        <v>1</v>
      </c>
    </row>
    <row r="8966" spans="1:75" hidden="1" x14ac:dyDescent="0.25">
      <c r="A8966" t="s">
        <v>32160</v>
      </c>
      <c r="B8966" t="s">
        <v>32946</v>
      </c>
      <c r="C8966">
        <v>2015</v>
      </c>
      <c r="D8966" t="s">
        <v>26225</v>
      </c>
      <c r="E8966" t="s">
        <v>32947</v>
      </c>
      <c r="F8966" t="s">
        <v>15606</v>
      </c>
      <c r="G8966">
        <v>53901</v>
      </c>
      <c r="H8966">
        <v>-89.460350399999996</v>
      </c>
      <c r="I8966">
        <v>43.538675900000001</v>
      </c>
      <c r="J8966">
        <v>55</v>
      </c>
      <c r="K8966">
        <v>21</v>
      </c>
      <c r="L8966" t="s">
        <v>1427</v>
      </c>
      <c r="M8966">
        <v>56615</v>
      </c>
      <c r="N8966" t="s">
        <v>80</v>
      </c>
      <c r="O8966" t="s">
        <v>96</v>
      </c>
      <c r="P8966" t="s">
        <v>82</v>
      </c>
      <c r="Q8966" t="s">
        <v>458</v>
      </c>
      <c r="R8966">
        <v>19225</v>
      </c>
      <c r="S8966">
        <v>19225</v>
      </c>
      <c r="T8966">
        <v>1</v>
      </c>
      <c r="U8966">
        <v>0</v>
      </c>
      <c r="V8966">
        <v>0</v>
      </c>
      <c r="W8966">
        <v>2</v>
      </c>
      <c r="X8966">
        <v>4</v>
      </c>
      <c r="Y8966">
        <v>5.6</v>
      </c>
      <c r="Z8966">
        <v>9.6</v>
      </c>
      <c r="AA8966">
        <v>634046</v>
      </c>
      <c r="AB8966">
        <v>525</v>
      </c>
      <c r="AC8966">
        <v>0</v>
      </c>
      <c r="AD8966">
        <v>26481</v>
      </c>
      <c r="AE8966">
        <v>661052</v>
      </c>
      <c r="AF8966">
        <v>309450</v>
      </c>
      <c r="AG8966">
        <v>95320</v>
      </c>
      <c r="AH8966">
        <v>404770</v>
      </c>
      <c r="AI8966">
        <v>62475</v>
      </c>
      <c r="AJ8966">
        <v>4849</v>
      </c>
      <c r="AK8966">
        <v>11689</v>
      </c>
      <c r="AL8966">
        <v>79013</v>
      </c>
      <c r="AM8966">
        <v>203325</v>
      </c>
      <c r="AN8966">
        <v>687108</v>
      </c>
      <c r="AO8966">
        <v>0</v>
      </c>
      <c r="AP8966">
        <v>0</v>
      </c>
      <c r="AQ8966">
        <v>0</v>
      </c>
      <c r="AR8966">
        <v>0</v>
      </c>
      <c r="AS8966">
        <v>0</v>
      </c>
      <c r="AT8966">
        <v>0</v>
      </c>
      <c r="AU8966">
        <v>74293</v>
      </c>
      <c r="AV8966">
        <v>123095</v>
      </c>
      <c r="AW8966">
        <v>3395</v>
      </c>
      <c r="AX8966">
        <v>28414</v>
      </c>
      <c r="AY8966">
        <v>3445</v>
      </c>
      <c r="AZ8966">
        <v>1035</v>
      </c>
      <c r="BA8966">
        <v>6</v>
      </c>
      <c r="BB8966">
        <v>46</v>
      </c>
      <c r="BC8966">
        <v>52</v>
      </c>
      <c r="BD8966">
        <v>124</v>
      </c>
      <c r="BE8966">
        <v>3120</v>
      </c>
      <c r="BF8966">
        <v>167024</v>
      </c>
      <c r="BG8966">
        <v>9828</v>
      </c>
      <c r="BH8966">
        <v>10310</v>
      </c>
      <c r="BI8966">
        <v>203228</v>
      </c>
      <c r="BJ8966">
        <v>58695</v>
      </c>
      <c r="BK8966">
        <v>60372</v>
      </c>
      <c r="BL8966">
        <v>338</v>
      </c>
      <c r="BM8966">
        <v>238</v>
      </c>
      <c r="BN8966">
        <v>13</v>
      </c>
      <c r="BO8966">
        <v>9840</v>
      </c>
      <c r="BP8966">
        <v>7677</v>
      </c>
      <c r="BQ8966">
        <v>203</v>
      </c>
      <c r="BR8966">
        <v>23</v>
      </c>
      <c r="BS8966">
        <v>18492</v>
      </c>
      <c r="BT8966">
        <v>60480</v>
      </c>
      <c r="BU8966" s="1">
        <v>41640</v>
      </c>
      <c r="BV8966" s="1">
        <v>42004</v>
      </c>
      <c r="BW8966" s="31">
        <v>1</v>
      </c>
    </row>
    <row r="8967" spans="1:75" hidden="1" x14ac:dyDescent="0.25">
      <c r="A8967" t="s">
        <v>32160</v>
      </c>
      <c r="B8967" t="s">
        <v>32948</v>
      </c>
      <c r="C8967">
        <v>2015</v>
      </c>
      <c r="D8967" t="s">
        <v>32949</v>
      </c>
      <c r="E8967" t="s">
        <v>32950</v>
      </c>
      <c r="F8967" t="s">
        <v>32951</v>
      </c>
      <c r="G8967">
        <v>54967</v>
      </c>
      <c r="H8967">
        <v>-88.994427999999999</v>
      </c>
      <c r="I8967">
        <v>44.136299999999999</v>
      </c>
      <c r="J8967">
        <v>55</v>
      </c>
      <c r="K8967">
        <v>137</v>
      </c>
      <c r="L8967" t="s">
        <v>32557</v>
      </c>
      <c r="M8967">
        <v>24178</v>
      </c>
      <c r="N8967" t="s">
        <v>80</v>
      </c>
      <c r="O8967" t="s">
        <v>96</v>
      </c>
      <c r="P8967" t="s">
        <v>82</v>
      </c>
      <c r="Q8967" t="s">
        <v>458</v>
      </c>
      <c r="R8967">
        <v>1131</v>
      </c>
      <c r="S8967">
        <v>1131</v>
      </c>
      <c r="T8967">
        <v>1</v>
      </c>
      <c r="U8967">
        <v>0</v>
      </c>
      <c r="V8967">
        <v>0</v>
      </c>
      <c r="W8967">
        <v>0</v>
      </c>
      <c r="X8967">
        <v>0.5</v>
      </c>
      <c r="Y8967">
        <v>0.34</v>
      </c>
      <c r="Z8967">
        <v>0.84</v>
      </c>
      <c r="AA8967">
        <v>38409</v>
      </c>
      <c r="AB8967">
        <v>0</v>
      </c>
      <c r="AC8967">
        <v>0</v>
      </c>
      <c r="AD8967">
        <v>8614</v>
      </c>
      <c r="AE8967">
        <v>47023</v>
      </c>
      <c r="AF8967" t="s">
        <v>84</v>
      </c>
      <c r="AG8967" t="s">
        <v>84</v>
      </c>
      <c r="AH8967" t="s">
        <v>84</v>
      </c>
      <c r="AI8967">
        <v>2023</v>
      </c>
      <c r="AJ8967">
        <v>292</v>
      </c>
      <c r="AK8967">
        <v>2052</v>
      </c>
      <c r="AL8967">
        <v>4367</v>
      </c>
      <c r="AM8967" t="s">
        <v>84</v>
      </c>
      <c r="AN8967">
        <v>43043</v>
      </c>
      <c r="AO8967">
        <v>0</v>
      </c>
      <c r="AP8967">
        <v>0</v>
      </c>
      <c r="AQ8967">
        <v>0</v>
      </c>
      <c r="AR8967">
        <v>0</v>
      </c>
      <c r="AS8967">
        <v>0</v>
      </c>
      <c r="AT8967">
        <v>3267</v>
      </c>
      <c r="AU8967">
        <v>12045</v>
      </c>
      <c r="AV8967">
        <v>126767</v>
      </c>
      <c r="AW8967">
        <v>682</v>
      </c>
      <c r="AX8967">
        <v>29103</v>
      </c>
      <c r="AY8967">
        <v>3347</v>
      </c>
      <c r="AZ8967">
        <v>669</v>
      </c>
      <c r="BA8967">
        <v>0</v>
      </c>
      <c r="BB8967">
        <v>46</v>
      </c>
      <c r="BC8967">
        <v>46</v>
      </c>
      <c r="BD8967">
        <v>34</v>
      </c>
      <c r="BE8967">
        <v>1404</v>
      </c>
      <c r="BF8967">
        <v>4991</v>
      </c>
      <c r="BG8967">
        <v>786</v>
      </c>
      <c r="BH8967">
        <v>409</v>
      </c>
      <c r="BI8967">
        <v>13462</v>
      </c>
      <c r="BJ8967">
        <v>3509</v>
      </c>
      <c r="BK8967">
        <v>2396</v>
      </c>
      <c r="BL8967">
        <v>44</v>
      </c>
      <c r="BM8967">
        <v>17</v>
      </c>
      <c r="BN8967">
        <v>9</v>
      </c>
      <c r="BO8967">
        <v>704</v>
      </c>
      <c r="BP8967">
        <v>295</v>
      </c>
      <c r="BQ8967">
        <v>30</v>
      </c>
      <c r="BR8967">
        <v>5</v>
      </c>
      <c r="BS8967">
        <v>1282</v>
      </c>
      <c r="BT8967">
        <v>11365</v>
      </c>
      <c r="BU8967" s="1">
        <v>41640</v>
      </c>
      <c r="BV8967" s="1">
        <v>42004</v>
      </c>
      <c r="BW8967" s="31">
        <v>1</v>
      </c>
    </row>
    <row r="8968" spans="1:75" hidden="1" x14ac:dyDescent="0.25">
      <c r="A8968" t="s">
        <v>32160</v>
      </c>
      <c r="B8968" t="s">
        <v>32952</v>
      </c>
      <c r="C8968">
        <v>2015</v>
      </c>
      <c r="D8968" t="s">
        <v>32953</v>
      </c>
      <c r="E8968" t="s">
        <v>32954</v>
      </c>
      <c r="F8968" t="s">
        <v>32955</v>
      </c>
      <c r="G8968">
        <v>53955</v>
      </c>
      <c r="H8968">
        <v>-89.402761299999995</v>
      </c>
      <c r="I8968">
        <v>43.390797800000001</v>
      </c>
      <c r="J8968">
        <v>55</v>
      </c>
      <c r="K8968">
        <v>21</v>
      </c>
      <c r="L8968" t="s">
        <v>1427</v>
      </c>
      <c r="M8968">
        <v>56615</v>
      </c>
      <c r="N8968" t="s">
        <v>80</v>
      </c>
      <c r="O8968" t="s">
        <v>96</v>
      </c>
      <c r="P8968" t="s">
        <v>82</v>
      </c>
      <c r="Q8968" t="s">
        <v>458</v>
      </c>
      <c r="R8968">
        <v>7127</v>
      </c>
      <c r="S8968">
        <v>7127</v>
      </c>
      <c r="T8968">
        <v>1</v>
      </c>
      <c r="U8968">
        <v>0</v>
      </c>
      <c r="V8968">
        <v>0</v>
      </c>
      <c r="W8968">
        <v>0</v>
      </c>
      <c r="X8968">
        <v>1</v>
      </c>
      <c r="Y8968">
        <v>1.73</v>
      </c>
      <c r="Z8968">
        <v>2.73</v>
      </c>
      <c r="AA8968">
        <v>178217</v>
      </c>
      <c r="AB8968">
        <v>450</v>
      </c>
      <c r="AC8968">
        <v>0</v>
      </c>
      <c r="AD8968">
        <v>25930</v>
      </c>
      <c r="AE8968">
        <v>204597</v>
      </c>
      <c r="AF8968">
        <v>97132</v>
      </c>
      <c r="AG8968">
        <v>20226</v>
      </c>
      <c r="AH8968">
        <v>117358</v>
      </c>
      <c r="AI8968">
        <v>9285</v>
      </c>
      <c r="AJ8968">
        <v>563</v>
      </c>
      <c r="AK8968">
        <v>1662</v>
      </c>
      <c r="AL8968">
        <v>11510</v>
      </c>
      <c r="AM8968">
        <v>45981</v>
      </c>
      <c r="AN8968">
        <v>174849</v>
      </c>
      <c r="AO8968">
        <v>0</v>
      </c>
      <c r="AP8968">
        <v>0</v>
      </c>
      <c r="AQ8968">
        <v>0</v>
      </c>
      <c r="AR8968">
        <v>370194</v>
      </c>
      <c r="AS8968">
        <v>370194</v>
      </c>
      <c r="AT8968">
        <v>370194</v>
      </c>
      <c r="AU8968">
        <v>13086</v>
      </c>
      <c r="AV8968">
        <v>123095</v>
      </c>
      <c r="AW8968">
        <v>607</v>
      </c>
      <c r="AX8968">
        <v>28414</v>
      </c>
      <c r="AY8968">
        <v>2785</v>
      </c>
      <c r="AZ8968">
        <v>1035</v>
      </c>
      <c r="BA8968">
        <v>3</v>
      </c>
      <c r="BB8968">
        <v>46</v>
      </c>
      <c r="BC8968">
        <v>49</v>
      </c>
      <c r="BD8968">
        <v>56</v>
      </c>
      <c r="BE8968">
        <v>2808</v>
      </c>
      <c r="BF8968">
        <v>38584</v>
      </c>
      <c r="BG8968">
        <v>1144</v>
      </c>
      <c r="BH8968">
        <v>3070</v>
      </c>
      <c r="BI8968">
        <v>64862</v>
      </c>
      <c r="BJ8968">
        <v>17341</v>
      </c>
      <c r="BK8968">
        <v>30268</v>
      </c>
      <c r="BL8968">
        <v>349</v>
      </c>
      <c r="BM8968">
        <v>155</v>
      </c>
      <c r="BN8968">
        <v>26</v>
      </c>
      <c r="BO8968">
        <v>3829</v>
      </c>
      <c r="BP8968">
        <v>2217</v>
      </c>
      <c r="BQ8968">
        <v>142</v>
      </c>
      <c r="BR8968">
        <v>6</v>
      </c>
      <c r="BS8968">
        <v>6864</v>
      </c>
      <c r="BT8968">
        <v>13336</v>
      </c>
      <c r="BU8968" s="1">
        <v>41640</v>
      </c>
      <c r="BV8968" s="1">
        <v>42004</v>
      </c>
      <c r="BW8968" s="31">
        <v>1</v>
      </c>
    </row>
    <row r="8969" spans="1:75" hidden="1" x14ac:dyDescent="0.25">
      <c r="A8969" t="s">
        <v>32160</v>
      </c>
      <c r="B8969" t="s">
        <v>32956</v>
      </c>
      <c r="C8969">
        <v>2015</v>
      </c>
      <c r="D8969" t="s">
        <v>32957</v>
      </c>
      <c r="E8969" t="s">
        <v>32958</v>
      </c>
      <c r="F8969" t="s">
        <v>32959</v>
      </c>
      <c r="G8969">
        <v>53821</v>
      </c>
      <c r="H8969">
        <v>-91.145132599999997</v>
      </c>
      <c r="I8969">
        <v>43.051330299999996</v>
      </c>
      <c r="J8969">
        <v>55</v>
      </c>
      <c r="K8969">
        <v>23</v>
      </c>
      <c r="L8969" t="s">
        <v>1561</v>
      </c>
      <c r="M8969">
        <v>16392</v>
      </c>
      <c r="N8969" t="s">
        <v>80</v>
      </c>
      <c r="O8969" t="s">
        <v>96</v>
      </c>
      <c r="P8969" t="s">
        <v>82</v>
      </c>
      <c r="Q8969" t="s">
        <v>458</v>
      </c>
      <c r="R8969">
        <v>11835</v>
      </c>
      <c r="S8969">
        <v>11835</v>
      </c>
      <c r="T8969">
        <v>1</v>
      </c>
      <c r="U8969">
        <v>0</v>
      </c>
      <c r="V8969">
        <v>0</v>
      </c>
      <c r="W8969">
        <v>1</v>
      </c>
      <c r="X8969">
        <v>1</v>
      </c>
      <c r="Y8969">
        <v>2.82</v>
      </c>
      <c r="Z8969">
        <v>3.82</v>
      </c>
      <c r="AA8969">
        <v>281502</v>
      </c>
      <c r="AB8969">
        <v>0</v>
      </c>
      <c r="AC8969">
        <v>0</v>
      </c>
      <c r="AD8969">
        <v>15200</v>
      </c>
      <c r="AE8969">
        <v>296702</v>
      </c>
      <c r="AF8969">
        <v>109687</v>
      </c>
      <c r="AG8969">
        <v>51488</v>
      </c>
      <c r="AH8969">
        <v>161175</v>
      </c>
      <c r="AI8969">
        <v>28878</v>
      </c>
      <c r="AJ8969">
        <v>0</v>
      </c>
      <c r="AK8969">
        <v>24183</v>
      </c>
      <c r="AL8969">
        <v>53061</v>
      </c>
      <c r="AM8969">
        <v>81485</v>
      </c>
      <c r="AN8969">
        <v>295721</v>
      </c>
      <c r="AO8969">
        <v>0</v>
      </c>
      <c r="AP8969">
        <v>0</v>
      </c>
      <c r="AQ8969">
        <v>0</v>
      </c>
      <c r="AR8969">
        <v>0</v>
      </c>
      <c r="AS8969">
        <v>0</v>
      </c>
      <c r="AT8969">
        <v>0</v>
      </c>
      <c r="AU8969">
        <v>31369</v>
      </c>
      <c r="AV8969">
        <v>122628</v>
      </c>
      <c r="AW8969">
        <v>951</v>
      </c>
      <c r="AX8969">
        <v>28375</v>
      </c>
      <c r="AY8969">
        <v>3252</v>
      </c>
      <c r="AZ8969">
        <v>1035</v>
      </c>
      <c r="BA8969">
        <v>5</v>
      </c>
      <c r="BB8969">
        <v>46</v>
      </c>
      <c r="BC8969">
        <v>51</v>
      </c>
      <c r="BD8969">
        <v>82</v>
      </c>
      <c r="BE8969">
        <v>2912</v>
      </c>
      <c r="BF8969">
        <v>45079</v>
      </c>
      <c r="BG8969">
        <v>813</v>
      </c>
      <c r="BH8969">
        <v>6109</v>
      </c>
      <c r="BI8969">
        <v>71486</v>
      </c>
      <c r="BJ8969">
        <v>7417</v>
      </c>
      <c r="BK8969">
        <v>5147</v>
      </c>
      <c r="BL8969">
        <v>67</v>
      </c>
      <c r="BM8969">
        <v>57</v>
      </c>
      <c r="BN8969">
        <v>6</v>
      </c>
      <c r="BO8969">
        <v>1485</v>
      </c>
      <c r="BP8969">
        <v>1329</v>
      </c>
      <c r="BQ8969">
        <v>34</v>
      </c>
      <c r="BR8969">
        <v>13</v>
      </c>
      <c r="BS8969">
        <v>5793</v>
      </c>
      <c r="BT8969">
        <v>-1</v>
      </c>
      <c r="BU8969" s="1">
        <v>41640</v>
      </c>
      <c r="BV8969" s="1">
        <v>42004</v>
      </c>
      <c r="BW8969" s="31">
        <v>1</v>
      </c>
    </row>
    <row r="8970" spans="1:75" hidden="1" x14ac:dyDescent="0.25">
      <c r="A8970" t="s">
        <v>32160</v>
      </c>
      <c r="B8970" t="s">
        <v>32960</v>
      </c>
      <c r="C8970">
        <v>2015</v>
      </c>
      <c r="D8970" t="s">
        <v>32961</v>
      </c>
      <c r="E8970" t="s">
        <v>32962</v>
      </c>
      <c r="F8970" t="s">
        <v>32963</v>
      </c>
      <c r="G8970">
        <v>53578</v>
      </c>
      <c r="H8970">
        <v>-89.721103999999997</v>
      </c>
      <c r="I8970">
        <v>43.291263000000001</v>
      </c>
      <c r="J8970">
        <v>55</v>
      </c>
      <c r="K8970">
        <v>111</v>
      </c>
      <c r="L8970" t="s">
        <v>32223</v>
      </c>
      <c r="M8970">
        <v>63379</v>
      </c>
      <c r="N8970" t="s">
        <v>80</v>
      </c>
      <c r="O8970" t="s">
        <v>96</v>
      </c>
      <c r="P8970" t="s">
        <v>82</v>
      </c>
      <c r="Q8970" t="s">
        <v>458</v>
      </c>
      <c r="R8970">
        <v>6125</v>
      </c>
      <c r="S8970">
        <v>6125</v>
      </c>
      <c r="T8970">
        <v>1</v>
      </c>
      <c r="U8970">
        <v>0</v>
      </c>
      <c r="V8970">
        <v>0</v>
      </c>
      <c r="W8970">
        <v>2</v>
      </c>
      <c r="X8970">
        <v>3</v>
      </c>
      <c r="Y8970">
        <v>3.15</v>
      </c>
      <c r="Z8970">
        <v>6.15</v>
      </c>
      <c r="AA8970">
        <v>386561</v>
      </c>
      <c r="AB8970">
        <v>475</v>
      </c>
      <c r="AC8970">
        <v>0</v>
      </c>
      <c r="AD8970">
        <v>13144</v>
      </c>
      <c r="AE8970">
        <v>400180</v>
      </c>
      <c r="AF8970">
        <v>195451</v>
      </c>
      <c r="AG8970">
        <v>61217</v>
      </c>
      <c r="AH8970">
        <v>256668</v>
      </c>
      <c r="AI8970">
        <v>32928</v>
      </c>
      <c r="AJ8970">
        <v>2868</v>
      </c>
      <c r="AK8970">
        <v>14432</v>
      </c>
      <c r="AL8970">
        <v>50228</v>
      </c>
      <c r="AM8970">
        <v>93284</v>
      </c>
      <c r="AN8970">
        <v>400180</v>
      </c>
      <c r="AO8970">
        <v>0</v>
      </c>
      <c r="AP8970">
        <v>0</v>
      </c>
      <c r="AQ8970">
        <v>0</v>
      </c>
      <c r="AR8970">
        <v>21540</v>
      </c>
      <c r="AS8970">
        <v>21540</v>
      </c>
      <c r="AT8970">
        <v>21540</v>
      </c>
      <c r="AU8970">
        <v>51754</v>
      </c>
      <c r="AV8970">
        <v>123095</v>
      </c>
      <c r="AW8970">
        <v>3464</v>
      </c>
      <c r="AX8970">
        <v>28417</v>
      </c>
      <c r="AY8970">
        <v>4938</v>
      </c>
      <c r="AZ8970">
        <v>1035</v>
      </c>
      <c r="BA8970">
        <v>5</v>
      </c>
      <c r="BB8970">
        <v>46</v>
      </c>
      <c r="BC8970">
        <v>51</v>
      </c>
      <c r="BD8970">
        <v>142</v>
      </c>
      <c r="BE8970">
        <v>3224</v>
      </c>
      <c r="BF8970">
        <v>96643</v>
      </c>
      <c r="BG8970">
        <v>2080</v>
      </c>
      <c r="BH8970">
        <v>4751</v>
      </c>
      <c r="BI8970">
        <v>150695</v>
      </c>
      <c r="BJ8970">
        <v>47033</v>
      </c>
      <c r="BK8970">
        <v>48526</v>
      </c>
      <c r="BL8970">
        <v>386</v>
      </c>
      <c r="BM8970">
        <v>335</v>
      </c>
      <c r="BN8970">
        <v>28</v>
      </c>
      <c r="BO8970">
        <v>12169</v>
      </c>
      <c r="BP8970">
        <v>11664</v>
      </c>
      <c r="BQ8970">
        <v>285</v>
      </c>
      <c r="BR8970">
        <v>13</v>
      </c>
      <c r="BS8970">
        <v>15231</v>
      </c>
      <c r="BT8970">
        <v>34402</v>
      </c>
      <c r="BU8970" s="1">
        <v>41640</v>
      </c>
      <c r="BV8970" s="1">
        <v>42004</v>
      </c>
      <c r="BW8970" s="31">
        <v>1</v>
      </c>
    </row>
    <row r="8971" spans="1:75" hidden="1" x14ac:dyDescent="0.25">
      <c r="A8971" t="s">
        <v>32160</v>
      </c>
      <c r="B8971" t="s">
        <v>32964</v>
      </c>
      <c r="C8971">
        <v>2015</v>
      </c>
      <c r="D8971" t="s">
        <v>1917</v>
      </c>
      <c r="E8971" t="s">
        <v>32965</v>
      </c>
      <c r="F8971" t="s">
        <v>1397</v>
      </c>
      <c r="G8971">
        <v>54021</v>
      </c>
      <c r="H8971">
        <v>-92.786850799999996</v>
      </c>
      <c r="I8971">
        <v>44.758748099999998</v>
      </c>
      <c r="J8971">
        <v>55</v>
      </c>
      <c r="K8971">
        <v>93</v>
      </c>
      <c r="L8971" t="s">
        <v>7068</v>
      </c>
      <c r="M8971">
        <v>40958</v>
      </c>
      <c r="N8971" t="s">
        <v>80</v>
      </c>
      <c r="O8971" t="s">
        <v>96</v>
      </c>
      <c r="P8971" t="s">
        <v>82</v>
      </c>
      <c r="Q8971" t="s">
        <v>458</v>
      </c>
      <c r="R8971">
        <v>6564</v>
      </c>
      <c r="S8971">
        <v>6564</v>
      </c>
      <c r="T8971">
        <v>1</v>
      </c>
      <c r="U8971">
        <v>0</v>
      </c>
      <c r="V8971">
        <v>0</v>
      </c>
      <c r="W8971">
        <v>0.75</v>
      </c>
      <c r="X8971">
        <v>2.38</v>
      </c>
      <c r="Y8971">
        <v>1.1299999999999999</v>
      </c>
      <c r="Z8971">
        <v>3.51</v>
      </c>
      <c r="AA8971">
        <v>212841</v>
      </c>
      <c r="AB8971">
        <v>0</v>
      </c>
      <c r="AC8971">
        <v>0</v>
      </c>
      <c r="AD8971">
        <v>10257</v>
      </c>
      <c r="AE8971">
        <v>223098</v>
      </c>
      <c r="AF8971">
        <v>121959</v>
      </c>
      <c r="AG8971">
        <v>28997</v>
      </c>
      <c r="AH8971">
        <v>150956</v>
      </c>
      <c r="AI8971">
        <v>16693</v>
      </c>
      <c r="AJ8971">
        <v>2789</v>
      </c>
      <c r="AK8971">
        <v>5753</v>
      </c>
      <c r="AL8971">
        <v>25235</v>
      </c>
      <c r="AM8971">
        <v>43797</v>
      </c>
      <c r="AN8971">
        <v>219988</v>
      </c>
      <c r="AO8971">
        <v>0</v>
      </c>
      <c r="AP8971">
        <v>0</v>
      </c>
      <c r="AQ8971">
        <v>0</v>
      </c>
      <c r="AR8971">
        <v>0</v>
      </c>
      <c r="AS8971">
        <v>0</v>
      </c>
      <c r="AT8971">
        <v>0</v>
      </c>
      <c r="AU8971">
        <v>28535</v>
      </c>
      <c r="AV8971">
        <v>125606</v>
      </c>
      <c r="AW8971">
        <v>1551</v>
      </c>
      <c r="AX8971">
        <v>28672</v>
      </c>
      <c r="AY8971">
        <v>2700</v>
      </c>
      <c r="AZ8971">
        <v>1052</v>
      </c>
      <c r="BA8971">
        <v>4</v>
      </c>
      <c r="BB8971">
        <v>46</v>
      </c>
      <c r="BC8971">
        <v>50</v>
      </c>
      <c r="BD8971">
        <v>54</v>
      </c>
      <c r="BE8971">
        <v>2496</v>
      </c>
      <c r="BF8971">
        <v>36803</v>
      </c>
      <c r="BG8971">
        <v>5447</v>
      </c>
      <c r="BH8971">
        <v>3619</v>
      </c>
      <c r="BI8971">
        <v>63471</v>
      </c>
      <c r="BJ8971">
        <v>15366</v>
      </c>
      <c r="BK8971">
        <v>15162</v>
      </c>
      <c r="BL8971">
        <v>120</v>
      </c>
      <c r="BM8971">
        <v>101</v>
      </c>
      <c r="BN8971">
        <v>11</v>
      </c>
      <c r="BO8971">
        <v>3141</v>
      </c>
      <c r="BP8971">
        <v>2820</v>
      </c>
      <c r="BQ8971">
        <v>228</v>
      </c>
      <c r="BR8971">
        <v>6</v>
      </c>
      <c r="BS8971">
        <v>3662</v>
      </c>
      <c r="BT8971">
        <v>-1</v>
      </c>
      <c r="BU8971" s="1">
        <v>41640</v>
      </c>
      <c r="BV8971" s="1">
        <v>42004</v>
      </c>
      <c r="BW8971" s="31">
        <v>1</v>
      </c>
    </row>
    <row r="8972" spans="1:75" hidden="1" x14ac:dyDescent="0.25">
      <c r="A8972" t="s">
        <v>32160</v>
      </c>
      <c r="B8972" t="s">
        <v>32966</v>
      </c>
      <c r="C8972">
        <v>2015</v>
      </c>
      <c r="D8972" t="s">
        <v>32967</v>
      </c>
      <c r="E8972" t="s">
        <v>32968</v>
      </c>
      <c r="F8972" t="s">
        <v>14280</v>
      </c>
      <c r="G8972">
        <v>54557</v>
      </c>
      <c r="H8972">
        <v>-89.727661600000005</v>
      </c>
      <c r="I8972">
        <v>46.247522199999999</v>
      </c>
      <c r="J8972">
        <v>55</v>
      </c>
      <c r="K8972">
        <v>125</v>
      </c>
      <c r="L8972" t="s">
        <v>32280</v>
      </c>
      <c r="M8972">
        <v>21398</v>
      </c>
      <c r="N8972" t="s">
        <v>80</v>
      </c>
      <c r="O8972" t="s">
        <v>96</v>
      </c>
      <c r="P8972" t="s">
        <v>82</v>
      </c>
      <c r="Q8972" t="s">
        <v>458</v>
      </c>
      <c r="R8972">
        <v>630</v>
      </c>
      <c r="S8972">
        <v>630</v>
      </c>
      <c r="T8972">
        <v>1</v>
      </c>
      <c r="U8972">
        <v>0</v>
      </c>
      <c r="V8972">
        <v>0</v>
      </c>
      <c r="W8972">
        <v>0</v>
      </c>
      <c r="X8972">
        <v>1</v>
      </c>
      <c r="Y8972">
        <v>0.25</v>
      </c>
      <c r="Z8972">
        <v>1.25</v>
      </c>
      <c r="AA8972">
        <v>72376</v>
      </c>
      <c r="AB8972">
        <v>1654</v>
      </c>
      <c r="AC8972">
        <v>378</v>
      </c>
      <c r="AD8972">
        <v>12354</v>
      </c>
      <c r="AE8972">
        <v>86762</v>
      </c>
      <c r="AF8972" t="s">
        <v>84</v>
      </c>
      <c r="AG8972" t="s">
        <v>84</v>
      </c>
      <c r="AH8972" t="s">
        <v>84</v>
      </c>
      <c r="AI8972">
        <v>5000</v>
      </c>
      <c r="AJ8972">
        <v>0</v>
      </c>
      <c r="AK8972">
        <v>5892</v>
      </c>
      <c r="AL8972">
        <v>10892</v>
      </c>
      <c r="AM8972" t="s">
        <v>84</v>
      </c>
      <c r="AN8972">
        <v>86762</v>
      </c>
      <c r="AO8972">
        <v>0</v>
      </c>
      <c r="AP8972">
        <v>0</v>
      </c>
      <c r="AQ8972">
        <v>0</v>
      </c>
      <c r="AR8972">
        <v>0</v>
      </c>
      <c r="AS8972">
        <v>0</v>
      </c>
      <c r="AT8972">
        <v>0</v>
      </c>
      <c r="AU8972">
        <v>18144</v>
      </c>
      <c r="AV8972">
        <v>123289</v>
      </c>
      <c r="AW8972">
        <v>1383</v>
      </c>
      <c r="AX8972">
        <v>28240</v>
      </c>
      <c r="AY8972">
        <v>6052</v>
      </c>
      <c r="AZ8972">
        <v>1035</v>
      </c>
      <c r="BA8972">
        <v>15</v>
      </c>
      <c r="BB8972">
        <v>46</v>
      </c>
      <c r="BC8972">
        <v>61</v>
      </c>
      <c r="BD8972">
        <v>72</v>
      </c>
      <c r="BE8972">
        <v>1560</v>
      </c>
      <c r="BF8972">
        <v>10749</v>
      </c>
      <c r="BG8972">
        <v>447</v>
      </c>
      <c r="BH8972">
        <v>922</v>
      </c>
      <c r="BI8972">
        <v>13409</v>
      </c>
      <c r="BJ8972">
        <v>4210</v>
      </c>
      <c r="BK8972">
        <v>2179</v>
      </c>
      <c r="BL8972">
        <v>68</v>
      </c>
      <c r="BM8972">
        <v>52</v>
      </c>
      <c r="BN8972">
        <v>0</v>
      </c>
      <c r="BO8972">
        <v>1850</v>
      </c>
      <c r="BP8972">
        <v>1259</v>
      </c>
      <c r="BQ8972">
        <v>0</v>
      </c>
      <c r="BR8972">
        <v>10</v>
      </c>
      <c r="BS8972">
        <v>1712</v>
      </c>
      <c r="BT8972">
        <v>-1</v>
      </c>
      <c r="BU8972" s="1">
        <v>41640</v>
      </c>
      <c r="BV8972" s="1">
        <v>42004</v>
      </c>
      <c r="BW8972" s="31">
        <v>1</v>
      </c>
    </row>
    <row r="8973" spans="1:75" hidden="1" x14ac:dyDescent="0.25">
      <c r="A8973" t="s">
        <v>32160</v>
      </c>
      <c r="B8973" t="s">
        <v>32969</v>
      </c>
      <c r="C8973">
        <v>2015</v>
      </c>
      <c r="D8973" t="s">
        <v>8802</v>
      </c>
      <c r="E8973" t="s">
        <v>32970</v>
      </c>
      <c r="F8973" t="s">
        <v>8804</v>
      </c>
      <c r="G8973">
        <v>54968</v>
      </c>
      <c r="H8973">
        <v>-89.127508000000006</v>
      </c>
      <c r="I8973">
        <v>43.849884099999997</v>
      </c>
      <c r="J8973">
        <v>55</v>
      </c>
      <c r="K8973">
        <v>47</v>
      </c>
      <c r="L8973" t="s">
        <v>32252</v>
      </c>
      <c r="M8973">
        <v>18836</v>
      </c>
      <c r="N8973" t="s">
        <v>80</v>
      </c>
      <c r="O8973" t="s">
        <v>96</v>
      </c>
      <c r="P8973" t="s">
        <v>82</v>
      </c>
      <c r="Q8973" t="s">
        <v>458</v>
      </c>
      <c r="R8973">
        <v>2944</v>
      </c>
      <c r="S8973">
        <v>2944</v>
      </c>
      <c r="T8973">
        <v>1</v>
      </c>
      <c r="U8973">
        <v>0</v>
      </c>
      <c r="V8973">
        <v>0</v>
      </c>
      <c r="W8973">
        <v>1</v>
      </c>
      <c r="X8973">
        <v>1.75</v>
      </c>
      <c r="Y8973">
        <v>0.1</v>
      </c>
      <c r="Z8973">
        <v>1.85</v>
      </c>
      <c r="AA8973">
        <v>123825</v>
      </c>
      <c r="AB8973">
        <v>0</v>
      </c>
      <c r="AC8973">
        <v>0</v>
      </c>
      <c r="AD8973">
        <v>8826</v>
      </c>
      <c r="AE8973">
        <v>132651</v>
      </c>
      <c r="AF8973" t="s">
        <v>84</v>
      </c>
      <c r="AG8973" t="s">
        <v>84</v>
      </c>
      <c r="AH8973" t="s">
        <v>84</v>
      </c>
      <c r="AI8973">
        <v>9043</v>
      </c>
      <c r="AJ8973">
        <v>0</v>
      </c>
      <c r="AK8973">
        <v>10858</v>
      </c>
      <c r="AL8973">
        <v>19901</v>
      </c>
      <c r="AM8973" t="s">
        <v>84</v>
      </c>
      <c r="AN8973">
        <v>125988</v>
      </c>
      <c r="AO8973">
        <v>0</v>
      </c>
      <c r="AP8973">
        <v>0</v>
      </c>
      <c r="AQ8973">
        <v>0</v>
      </c>
      <c r="AR8973">
        <v>0</v>
      </c>
      <c r="AS8973">
        <v>0</v>
      </c>
      <c r="AT8973">
        <v>0</v>
      </c>
      <c r="AU8973">
        <v>16432</v>
      </c>
      <c r="AV8973">
        <v>126767</v>
      </c>
      <c r="AW8973">
        <v>1808</v>
      </c>
      <c r="AX8973">
        <v>29103</v>
      </c>
      <c r="AY8973">
        <v>4012</v>
      </c>
      <c r="AZ8973">
        <v>669</v>
      </c>
      <c r="BA8973">
        <v>0</v>
      </c>
      <c r="BB8973">
        <v>46</v>
      </c>
      <c r="BC8973">
        <v>46</v>
      </c>
      <c r="BD8973">
        <v>65</v>
      </c>
      <c r="BE8973">
        <v>2652</v>
      </c>
      <c r="BF8973">
        <v>21286</v>
      </c>
      <c r="BG8973">
        <v>1515</v>
      </c>
      <c r="BH8973">
        <v>1450</v>
      </c>
      <c r="BI8973">
        <v>43319</v>
      </c>
      <c r="BJ8973">
        <v>10272</v>
      </c>
      <c r="BK8973">
        <v>8032</v>
      </c>
      <c r="BL8973">
        <v>141</v>
      </c>
      <c r="BM8973">
        <v>80</v>
      </c>
      <c r="BN8973">
        <v>18</v>
      </c>
      <c r="BO8973">
        <v>1506</v>
      </c>
      <c r="BP8973">
        <v>886</v>
      </c>
      <c r="BQ8973">
        <v>220</v>
      </c>
      <c r="BR8973">
        <v>8</v>
      </c>
      <c r="BS8973">
        <v>7300</v>
      </c>
      <c r="BT8973">
        <v>8461</v>
      </c>
      <c r="BU8973" s="1">
        <v>41640</v>
      </c>
      <c r="BV8973" s="1">
        <v>42004</v>
      </c>
      <c r="BW8973" s="31">
        <v>1</v>
      </c>
    </row>
    <row r="8974" spans="1:75" hidden="1" x14ac:dyDescent="0.25">
      <c r="A8974" t="s">
        <v>32160</v>
      </c>
      <c r="B8974" t="s">
        <v>32971</v>
      </c>
      <c r="C8974">
        <v>2015</v>
      </c>
      <c r="D8974" t="s">
        <v>32972</v>
      </c>
      <c r="E8974" t="s">
        <v>32973</v>
      </c>
      <c r="F8974" t="s">
        <v>32308</v>
      </c>
      <c r="G8974">
        <v>53403</v>
      </c>
      <c r="H8974">
        <v>-87.781413999999998</v>
      </c>
      <c r="I8974">
        <v>42.726007000000003</v>
      </c>
      <c r="J8974">
        <v>55</v>
      </c>
      <c r="K8974">
        <v>101</v>
      </c>
      <c r="L8974" t="s">
        <v>32308</v>
      </c>
      <c r="M8974">
        <v>195163</v>
      </c>
      <c r="N8974" t="s">
        <v>80</v>
      </c>
      <c r="O8974" t="s">
        <v>96</v>
      </c>
      <c r="P8974" t="s">
        <v>90</v>
      </c>
      <c r="Q8974" t="s">
        <v>458</v>
      </c>
      <c r="R8974">
        <v>138620</v>
      </c>
      <c r="S8974">
        <v>138620</v>
      </c>
      <c r="T8974">
        <v>1</v>
      </c>
      <c r="U8974">
        <v>0</v>
      </c>
      <c r="V8974">
        <v>1</v>
      </c>
      <c r="W8974">
        <v>11.56</v>
      </c>
      <c r="X8974">
        <v>11.56</v>
      </c>
      <c r="Y8974">
        <v>24.83</v>
      </c>
      <c r="Z8974">
        <v>36.39</v>
      </c>
      <c r="AA8974">
        <v>3185060</v>
      </c>
      <c r="AB8974">
        <v>5000</v>
      </c>
      <c r="AC8974">
        <v>0</v>
      </c>
      <c r="AD8974">
        <v>90151</v>
      </c>
      <c r="AE8974">
        <v>3280211</v>
      </c>
      <c r="AF8974">
        <v>1658406</v>
      </c>
      <c r="AG8974">
        <v>836796</v>
      </c>
      <c r="AH8974">
        <v>2495202</v>
      </c>
      <c r="AI8974">
        <v>165610</v>
      </c>
      <c r="AJ8974">
        <v>10605</v>
      </c>
      <c r="AK8974">
        <v>57101</v>
      </c>
      <c r="AL8974">
        <v>233316</v>
      </c>
      <c r="AM8974">
        <v>536760</v>
      </c>
      <c r="AN8974">
        <v>3265278</v>
      </c>
      <c r="AO8974">
        <v>0</v>
      </c>
      <c r="AP8974">
        <v>0</v>
      </c>
      <c r="AQ8974">
        <v>0</v>
      </c>
      <c r="AR8974">
        <v>0</v>
      </c>
      <c r="AS8974">
        <v>0</v>
      </c>
      <c r="AT8974">
        <v>0</v>
      </c>
      <c r="AU8974">
        <v>263503</v>
      </c>
      <c r="AV8974">
        <v>145293</v>
      </c>
      <c r="AW8974">
        <v>21496</v>
      </c>
      <c r="AX8974">
        <v>31279</v>
      </c>
      <c r="AY8974">
        <v>25861</v>
      </c>
      <c r="AZ8974">
        <v>1424</v>
      </c>
      <c r="BA8974">
        <v>4</v>
      </c>
      <c r="BB8974">
        <v>46</v>
      </c>
      <c r="BC8974">
        <v>50</v>
      </c>
      <c r="BD8974">
        <v>339</v>
      </c>
      <c r="BE8974">
        <v>4524</v>
      </c>
      <c r="BF8974">
        <v>304249</v>
      </c>
      <c r="BG8974">
        <v>86644</v>
      </c>
      <c r="BH8974">
        <v>60534</v>
      </c>
      <c r="BI8974">
        <v>942077</v>
      </c>
      <c r="BJ8974">
        <v>65012</v>
      </c>
      <c r="BK8974">
        <v>69328</v>
      </c>
      <c r="BL8974">
        <v>579</v>
      </c>
      <c r="BM8974">
        <v>353</v>
      </c>
      <c r="BN8974">
        <v>6</v>
      </c>
      <c r="BO8974">
        <v>13634</v>
      </c>
      <c r="BP8974">
        <v>10080</v>
      </c>
      <c r="BQ8974">
        <v>60</v>
      </c>
      <c r="BR8974">
        <v>68</v>
      </c>
      <c r="BS8974">
        <v>46042</v>
      </c>
      <c r="BT8974">
        <v>-1</v>
      </c>
      <c r="BU8974" s="1">
        <v>41640</v>
      </c>
      <c r="BV8974" s="1">
        <v>42004</v>
      </c>
      <c r="BW8974" s="31">
        <v>1</v>
      </c>
    </row>
    <row r="8975" spans="1:75" hidden="1" x14ac:dyDescent="0.25">
      <c r="A8975" t="s">
        <v>32160</v>
      </c>
      <c r="B8975" t="s">
        <v>32974</v>
      </c>
      <c r="C8975">
        <v>2015</v>
      </c>
      <c r="D8975" t="s">
        <v>32975</v>
      </c>
      <c r="E8975" t="s">
        <v>32976</v>
      </c>
      <c r="F8975" t="s">
        <v>484</v>
      </c>
      <c r="G8975">
        <v>53956</v>
      </c>
      <c r="H8975">
        <v>-89.006955000000005</v>
      </c>
      <c r="I8975">
        <v>43.539777999999998</v>
      </c>
      <c r="J8975">
        <v>55</v>
      </c>
      <c r="K8975">
        <v>27</v>
      </c>
      <c r="L8975" t="s">
        <v>4469</v>
      </c>
      <c r="M8975">
        <v>88574</v>
      </c>
      <c r="N8975" t="s">
        <v>80</v>
      </c>
      <c r="O8975" t="s">
        <v>96</v>
      </c>
      <c r="P8975" t="s">
        <v>82</v>
      </c>
      <c r="Q8975" t="s">
        <v>458</v>
      </c>
      <c r="R8975">
        <v>2530</v>
      </c>
      <c r="S8975">
        <v>2530</v>
      </c>
      <c r="T8975">
        <v>1</v>
      </c>
      <c r="U8975">
        <v>0</v>
      </c>
      <c r="V8975">
        <v>0</v>
      </c>
      <c r="W8975">
        <v>1.03</v>
      </c>
      <c r="X8975">
        <v>1.93</v>
      </c>
      <c r="Y8975">
        <v>0.56999999999999995</v>
      </c>
      <c r="Z8975">
        <v>2.5</v>
      </c>
      <c r="AA8975">
        <v>139518</v>
      </c>
      <c r="AB8975">
        <v>0</v>
      </c>
      <c r="AC8975">
        <v>0</v>
      </c>
      <c r="AD8975">
        <v>7487</v>
      </c>
      <c r="AE8975">
        <v>147005</v>
      </c>
      <c r="AF8975">
        <v>66739</v>
      </c>
      <c r="AG8975">
        <v>0</v>
      </c>
      <c r="AH8975">
        <v>66739</v>
      </c>
      <c r="AI8975">
        <v>15367</v>
      </c>
      <c r="AJ8975">
        <v>0</v>
      </c>
      <c r="AK8975">
        <v>14538</v>
      </c>
      <c r="AL8975">
        <v>29905</v>
      </c>
      <c r="AM8975">
        <v>41770</v>
      </c>
      <c r="AN8975">
        <v>138414</v>
      </c>
      <c r="AO8975">
        <v>0</v>
      </c>
      <c r="AP8975">
        <v>0</v>
      </c>
      <c r="AQ8975">
        <v>0</v>
      </c>
      <c r="AR8975">
        <v>0</v>
      </c>
      <c r="AS8975">
        <v>0</v>
      </c>
      <c r="AT8975">
        <v>0</v>
      </c>
      <c r="AU8975">
        <v>24474</v>
      </c>
      <c r="AV8975">
        <v>123634</v>
      </c>
      <c r="AW8975">
        <v>1418</v>
      </c>
      <c r="AX8975">
        <v>28619</v>
      </c>
      <c r="AY8975">
        <v>4825</v>
      </c>
      <c r="AZ8975">
        <v>1035</v>
      </c>
      <c r="BA8975">
        <v>2</v>
      </c>
      <c r="BB8975">
        <v>46</v>
      </c>
      <c r="BC8975">
        <v>48</v>
      </c>
      <c r="BD8975">
        <v>65</v>
      </c>
      <c r="BE8975">
        <v>2704</v>
      </c>
      <c r="BF8975">
        <v>12931</v>
      </c>
      <c r="BG8975">
        <v>542</v>
      </c>
      <c r="BH8975">
        <v>1575</v>
      </c>
      <c r="BI8975">
        <v>37565</v>
      </c>
      <c r="BJ8975">
        <v>12960</v>
      </c>
      <c r="BK8975">
        <v>6236</v>
      </c>
      <c r="BL8975">
        <v>24</v>
      </c>
      <c r="BM8975">
        <v>11</v>
      </c>
      <c r="BN8975">
        <v>0</v>
      </c>
      <c r="BO8975">
        <v>433</v>
      </c>
      <c r="BP8975">
        <v>253</v>
      </c>
      <c r="BQ8975">
        <v>0</v>
      </c>
      <c r="BR8975">
        <v>7</v>
      </c>
      <c r="BS8975">
        <v>1867</v>
      </c>
      <c r="BT8975">
        <v>1382</v>
      </c>
      <c r="BU8975" s="1">
        <v>41640</v>
      </c>
      <c r="BV8975" s="1">
        <v>42004</v>
      </c>
      <c r="BW8975" s="31">
        <v>1</v>
      </c>
    </row>
    <row r="8976" spans="1:75" hidden="1" x14ac:dyDescent="0.25">
      <c r="A8976" t="s">
        <v>32160</v>
      </c>
      <c r="B8976" t="s">
        <v>32977</v>
      </c>
      <c r="C8976">
        <v>2015</v>
      </c>
      <c r="D8976" t="s">
        <v>32978</v>
      </c>
      <c r="E8976" t="s">
        <v>32979</v>
      </c>
      <c r="F8976" t="s">
        <v>32980</v>
      </c>
      <c r="G8976">
        <v>53075</v>
      </c>
      <c r="H8976">
        <v>-87.960960900000003</v>
      </c>
      <c r="I8976">
        <v>43.550169400000001</v>
      </c>
      <c r="J8976">
        <v>55</v>
      </c>
      <c r="K8976">
        <v>117</v>
      </c>
      <c r="L8976" t="s">
        <v>32334</v>
      </c>
      <c r="M8976">
        <v>115290</v>
      </c>
      <c r="N8976" t="s">
        <v>80</v>
      </c>
      <c r="O8976" t="s">
        <v>101</v>
      </c>
      <c r="P8976" t="s">
        <v>82</v>
      </c>
      <c r="Q8976" t="s">
        <v>458</v>
      </c>
      <c r="R8976">
        <v>5753</v>
      </c>
      <c r="S8976">
        <v>5753</v>
      </c>
      <c r="T8976">
        <v>1</v>
      </c>
      <c r="U8976">
        <v>0</v>
      </c>
      <c r="V8976">
        <v>0</v>
      </c>
      <c r="W8976">
        <v>0.28000000000000003</v>
      </c>
      <c r="X8976">
        <v>3.88</v>
      </c>
      <c r="Y8976">
        <v>0.55000000000000004</v>
      </c>
      <c r="Z8976">
        <v>4.43</v>
      </c>
      <c r="AA8976">
        <v>187559</v>
      </c>
      <c r="AB8976">
        <v>0</v>
      </c>
      <c r="AC8976">
        <v>3754</v>
      </c>
      <c r="AD8976">
        <v>4632</v>
      </c>
      <c r="AE8976">
        <v>195945</v>
      </c>
      <c r="AF8976">
        <v>73242</v>
      </c>
      <c r="AG8976">
        <v>27486</v>
      </c>
      <c r="AH8976">
        <v>100728</v>
      </c>
      <c r="AI8976">
        <v>18467</v>
      </c>
      <c r="AJ8976">
        <v>210</v>
      </c>
      <c r="AK8976">
        <v>4228</v>
      </c>
      <c r="AL8976">
        <v>22905</v>
      </c>
      <c r="AM8976">
        <v>58831</v>
      </c>
      <c r="AN8976">
        <v>182464</v>
      </c>
      <c r="AO8976">
        <v>0</v>
      </c>
      <c r="AP8976">
        <v>0</v>
      </c>
      <c r="AQ8976">
        <v>0</v>
      </c>
      <c r="AR8976">
        <v>0</v>
      </c>
      <c r="AS8976">
        <v>0</v>
      </c>
      <c r="AT8976">
        <v>0</v>
      </c>
      <c r="AU8976">
        <v>37434</v>
      </c>
      <c r="AV8976">
        <v>123236</v>
      </c>
      <c r="AW8976">
        <v>1696</v>
      </c>
      <c r="AX8976">
        <v>28375</v>
      </c>
      <c r="AY8976">
        <v>2193</v>
      </c>
      <c r="AZ8976">
        <v>1403</v>
      </c>
      <c r="BA8976">
        <v>5</v>
      </c>
      <c r="BB8976">
        <v>46</v>
      </c>
      <c r="BC8976">
        <v>51</v>
      </c>
      <c r="BD8976">
        <v>74</v>
      </c>
      <c r="BE8976">
        <v>2856</v>
      </c>
      <c r="BF8976">
        <v>49055</v>
      </c>
      <c r="BG8976">
        <v>4774</v>
      </c>
      <c r="BH8976">
        <v>4081</v>
      </c>
      <c r="BI8976">
        <v>49737</v>
      </c>
      <c r="BJ8976">
        <v>12683</v>
      </c>
      <c r="BK8976">
        <v>14375</v>
      </c>
      <c r="BL8976">
        <v>305</v>
      </c>
      <c r="BM8976">
        <v>143</v>
      </c>
      <c r="BN8976">
        <v>45</v>
      </c>
      <c r="BO8976">
        <v>5193</v>
      </c>
      <c r="BP8976">
        <v>2646</v>
      </c>
      <c r="BQ8976">
        <v>687</v>
      </c>
      <c r="BR8976">
        <v>7</v>
      </c>
      <c r="BS8976">
        <v>3181</v>
      </c>
      <c r="BT8976">
        <v>-1</v>
      </c>
      <c r="BU8976" s="1">
        <v>41640</v>
      </c>
      <c r="BV8976" s="1">
        <v>42004</v>
      </c>
      <c r="BW8976" s="31">
        <v>1</v>
      </c>
    </row>
    <row r="8977" spans="1:75" hidden="1" x14ac:dyDescent="0.25">
      <c r="A8977" t="s">
        <v>32160</v>
      </c>
      <c r="B8977" t="s">
        <v>32981</v>
      </c>
      <c r="C8977">
        <v>2015</v>
      </c>
      <c r="D8977" t="s">
        <v>32982</v>
      </c>
      <c r="E8977" t="s">
        <v>32983</v>
      </c>
      <c r="F8977" t="s">
        <v>32984</v>
      </c>
      <c r="G8977">
        <v>54970</v>
      </c>
      <c r="H8977">
        <v>-89.102607000000006</v>
      </c>
      <c r="I8977">
        <v>44.043869999999998</v>
      </c>
      <c r="J8977">
        <v>55</v>
      </c>
      <c r="K8977">
        <v>137</v>
      </c>
      <c r="L8977" t="s">
        <v>32557</v>
      </c>
      <c r="M8977">
        <v>24178</v>
      </c>
      <c r="N8977" t="s">
        <v>80</v>
      </c>
      <c r="O8977" t="s">
        <v>96</v>
      </c>
      <c r="P8977" t="s">
        <v>82</v>
      </c>
      <c r="Q8977" t="s">
        <v>458</v>
      </c>
      <c r="R8977">
        <v>2853</v>
      </c>
      <c r="S8977">
        <v>2853</v>
      </c>
      <c r="T8977">
        <v>1</v>
      </c>
      <c r="U8977">
        <v>0</v>
      </c>
      <c r="V8977">
        <v>0</v>
      </c>
      <c r="W8977">
        <v>0</v>
      </c>
      <c r="X8977">
        <v>0.55000000000000004</v>
      </c>
      <c r="Y8977">
        <v>0.55000000000000004</v>
      </c>
      <c r="Z8977">
        <v>1.1000000000000001</v>
      </c>
      <c r="AA8977">
        <v>42990</v>
      </c>
      <c r="AB8977">
        <v>0</v>
      </c>
      <c r="AC8977">
        <v>0</v>
      </c>
      <c r="AD8977">
        <v>5125</v>
      </c>
      <c r="AE8977">
        <v>48115</v>
      </c>
      <c r="AF8977" t="s">
        <v>84</v>
      </c>
      <c r="AG8977" t="s">
        <v>84</v>
      </c>
      <c r="AH8977" t="s">
        <v>84</v>
      </c>
      <c r="AI8977">
        <v>1721</v>
      </c>
      <c r="AJ8977">
        <v>300</v>
      </c>
      <c r="AK8977">
        <v>0</v>
      </c>
      <c r="AL8977">
        <v>2021</v>
      </c>
      <c r="AM8977" t="s">
        <v>84</v>
      </c>
      <c r="AN8977">
        <v>44045</v>
      </c>
      <c r="AO8977">
        <v>0</v>
      </c>
      <c r="AP8977">
        <v>0</v>
      </c>
      <c r="AQ8977">
        <v>0</v>
      </c>
      <c r="AR8977">
        <v>0</v>
      </c>
      <c r="AS8977">
        <v>0</v>
      </c>
      <c r="AT8977">
        <v>0</v>
      </c>
      <c r="AU8977">
        <v>10765</v>
      </c>
      <c r="AV8977">
        <v>126767</v>
      </c>
      <c r="AW8977">
        <v>538</v>
      </c>
      <c r="AX8977">
        <v>29103</v>
      </c>
      <c r="AY8977">
        <v>1485</v>
      </c>
      <c r="AZ8977">
        <v>669</v>
      </c>
      <c r="BA8977">
        <v>0</v>
      </c>
      <c r="BB8977">
        <v>46</v>
      </c>
      <c r="BC8977">
        <v>46</v>
      </c>
      <c r="BD8977">
        <v>25</v>
      </c>
      <c r="BE8977">
        <v>1196</v>
      </c>
      <c r="BF8977">
        <v>36750</v>
      </c>
      <c r="BG8977">
        <v>4080</v>
      </c>
      <c r="BH8977">
        <v>867</v>
      </c>
      <c r="BI8977">
        <v>20526</v>
      </c>
      <c r="BJ8977">
        <v>2161</v>
      </c>
      <c r="BK8977">
        <v>6031</v>
      </c>
      <c r="BL8977">
        <v>67</v>
      </c>
      <c r="BM8977">
        <v>33</v>
      </c>
      <c r="BN8977">
        <v>18</v>
      </c>
      <c r="BO8977">
        <v>386</v>
      </c>
      <c r="BP8977">
        <v>283</v>
      </c>
      <c r="BQ8977">
        <v>52</v>
      </c>
      <c r="BR8977">
        <v>4</v>
      </c>
      <c r="BS8977">
        <v>1510</v>
      </c>
      <c r="BT8977">
        <v>2159</v>
      </c>
      <c r="BU8977" s="1">
        <v>41640</v>
      </c>
      <c r="BV8977" s="1">
        <v>42004</v>
      </c>
      <c r="BW8977" s="31">
        <v>1</v>
      </c>
    </row>
    <row r="8978" spans="1:75" hidden="1" x14ac:dyDescent="0.25">
      <c r="A8978" t="s">
        <v>32160</v>
      </c>
      <c r="B8978" t="s">
        <v>32985</v>
      </c>
      <c r="C8978">
        <v>2015</v>
      </c>
      <c r="D8978" t="s">
        <v>32986</v>
      </c>
      <c r="E8978" t="s">
        <v>32987</v>
      </c>
      <c r="F8978" t="s">
        <v>32988</v>
      </c>
      <c r="G8978">
        <v>53959</v>
      </c>
      <c r="H8978">
        <v>-90.005560399999993</v>
      </c>
      <c r="I8978">
        <v>43.531515599999999</v>
      </c>
      <c r="J8978">
        <v>55</v>
      </c>
      <c r="K8978">
        <v>111</v>
      </c>
      <c r="L8978" t="s">
        <v>32223</v>
      </c>
      <c r="M8978">
        <v>63379</v>
      </c>
      <c r="N8978" t="s">
        <v>80</v>
      </c>
      <c r="O8978" t="s">
        <v>96</v>
      </c>
      <c r="P8978" t="s">
        <v>82</v>
      </c>
      <c r="Q8978" t="s">
        <v>458</v>
      </c>
      <c r="R8978">
        <v>17866</v>
      </c>
      <c r="S8978">
        <v>17866</v>
      </c>
      <c r="T8978">
        <v>1</v>
      </c>
      <c r="U8978">
        <v>0</v>
      </c>
      <c r="V8978">
        <v>0</v>
      </c>
      <c r="W8978">
        <v>1.7</v>
      </c>
      <c r="X8978">
        <v>9</v>
      </c>
      <c r="Y8978">
        <v>1.7</v>
      </c>
      <c r="Z8978">
        <v>10.7</v>
      </c>
      <c r="AA8978">
        <v>651870</v>
      </c>
      <c r="AB8978">
        <v>525</v>
      </c>
      <c r="AC8978">
        <v>0</v>
      </c>
      <c r="AD8978">
        <v>36198</v>
      </c>
      <c r="AE8978">
        <v>688593</v>
      </c>
      <c r="AF8978">
        <v>377145</v>
      </c>
      <c r="AG8978">
        <v>125095</v>
      </c>
      <c r="AH8978">
        <v>502240</v>
      </c>
      <c r="AI8978">
        <v>53039</v>
      </c>
      <c r="AJ8978">
        <v>6639</v>
      </c>
      <c r="AK8978">
        <v>33034</v>
      </c>
      <c r="AL8978">
        <v>92712</v>
      </c>
      <c r="AM8978">
        <v>93641</v>
      </c>
      <c r="AN8978">
        <v>688593</v>
      </c>
      <c r="AO8978">
        <v>0</v>
      </c>
      <c r="AP8978">
        <v>0</v>
      </c>
      <c r="AQ8978">
        <v>0</v>
      </c>
      <c r="AR8978">
        <v>0</v>
      </c>
      <c r="AS8978">
        <v>0</v>
      </c>
      <c r="AT8978">
        <v>0</v>
      </c>
      <c r="AU8978">
        <v>80833</v>
      </c>
      <c r="AV8978">
        <v>123095</v>
      </c>
      <c r="AW8978">
        <v>4968</v>
      </c>
      <c r="AX8978">
        <v>28414</v>
      </c>
      <c r="AY8978">
        <v>13734</v>
      </c>
      <c r="AZ8978">
        <v>1035</v>
      </c>
      <c r="BA8978">
        <v>4</v>
      </c>
      <c r="BB8978">
        <v>46</v>
      </c>
      <c r="BC8978">
        <v>50</v>
      </c>
      <c r="BD8978">
        <v>156</v>
      </c>
      <c r="BE8978">
        <v>3296</v>
      </c>
      <c r="BF8978">
        <v>219281</v>
      </c>
      <c r="BG8978">
        <v>8008</v>
      </c>
      <c r="BH8978">
        <v>9933</v>
      </c>
      <c r="BI8978">
        <v>295931</v>
      </c>
      <c r="BJ8978">
        <v>100348</v>
      </c>
      <c r="BK8978">
        <v>77752</v>
      </c>
      <c r="BL8978">
        <v>633</v>
      </c>
      <c r="BM8978">
        <v>570</v>
      </c>
      <c r="BN8978">
        <v>32</v>
      </c>
      <c r="BO8978">
        <v>13655</v>
      </c>
      <c r="BP8978">
        <v>13000</v>
      </c>
      <c r="BQ8978">
        <v>304</v>
      </c>
      <c r="BR8978">
        <v>27</v>
      </c>
      <c r="BS8978">
        <v>30053</v>
      </c>
      <c r="BT8978">
        <v>22973</v>
      </c>
      <c r="BU8978" s="1">
        <v>41640</v>
      </c>
      <c r="BV8978" s="1">
        <v>42004</v>
      </c>
      <c r="BW8978" s="31">
        <v>1</v>
      </c>
    </row>
    <row r="8979" spans="1:75" hidden="1" x14ac:dyDescent="0.25">
      <c r="A8979" t="s">
        <v>32160</v>
      </c>
      <c r="B8979" t="s">
        <v>32989</v>
      </c>
      <c r="C8979">
        <v>2015</v>
      </c>
      <c r="D8979" t="s">
        <v>32990</v>
      </c>
      <c r="E8979" t="s">
        <v>32991</v>
      </c>
      <c r="F8979" t="s">
        <v>32992</v>
      </c>
      <c r="G8979">
        <v>54501</v>
      </c>
      <c r="H8979">
        <v>-89.411338999999998</v>
      </c>
      <c r="I8979">
        <v>45.639232999999997</v>
      </c>
      <c r="J8979">
        <v>55</v>
      </c>
      <c r="K8979">
        <v>85</v>
      </c>
      <c r="L8979" t="s">
        <v>6975</v>
      </c>
      <c r="M8979">
        <v>35563</v>
      </c>
      <c r="N8979" t="s">
        <v>80</v>
      </c>
      <c r="O8979" t="s">
        <v>101</v>
      </c>
      <c r="P8979" t="s">
        <v>82</v>
      </c>
      <c r="Q8979" t="s">
        <v>458</v>
      </c>
      <c r="R8979">
        <v>21742</v>
      </c>
      <c r="S8979">
        <v>21742</v>
      </c>
      <c r="T8979">
        <v>1</v>
      </c>
      <c r="U8979">
        <v>0</v>
      </c>
      <c r="V8979">
        <v>0</v>
      </c>
      <c r="W8979">
        <v>3</v>
      </c>
      <c r="X8979">
        <v>11.1</v>
      </c>
      <c r="Y8979">
        <v>1.71</v>
      </c>
      <c r="Z8979">
        <v>12.81</v>
      </c>
      <c r="AA8979">
        <v>881109</v>
      </c>
      <c r="AB8979">
        <v>380</v>
      </c>
      <c r="AC8979">
        <v>0</v>
      </c>
      <c r="AD8979">
        <v>9812</v>
      </c>
      <c r="AE8979">
        <v>891301</v>
      </c>
      <c r="AF8979">
        <v>484047</v>
      </c>
      <c r="AG8979">
        <v>193029</v>
      </c>
      <c r="AH8979">
        <v>677076</v>
      </c>
      <c r="AI8979">
        <v>53007</v>
      </c>
      <c r="AJ8979">
        <v>0</v>
      </c>
      <c r="AK8979">
        <v>15592</v>
      </c>
      <c r="AL8979">
        <v>68599</v>
      </c>
      <c r="AM8979">
        <v>138558</v>
      </c>
      <c r="AN8979">
        <v>884233</v>
      </c>
      <c r="AO8979">
        <v>0</v>
      </c>
      <c r="AP8979">
        <v>0</v>
      </c>
      <c r="AQ8979">
        <v>0</v>
      </c>
      <c r="AR8979">
        <v>0</v>
      </c>
      <c r="AS8979">
        <v>0</v>
      </c>
      <c r="AT8979">
        <v>0</v>
      </c>
      <c r="AU8979">
        <v>84673</v>
      </c>
      <c r="AV8979">
        <v>122211</v>
      </c>
      <c r="AW8979">
        <v>4619</v>
      </c>
      <c r="AX8979">
        <v>28375</v>
      </c>
      <c r="AY8979">
        <v>5142</v>
      </c>
      <c r="AZ8979">
        <v>1035</v>
      </c>
      <c r="BA8979">
        <v>9</v>
      </c>
      <c r="BB8979">
        <v>46</v>
      </c>
      <c r="BC8979">
        <v>55</v>
      </c>
      <c r="BD8979">
        <v>150</v>
      </c>
      <c r="BE8979">
        <v>2860</v>
      </c>
      <c r="BF8979">
        <v>114619</v>
      </c>
      <c r="BG8979">
        <v>11928</v>
      </c>
      <c r="BH8979">
        <v>15413</v>
      </c>
      <c r="BI8979">
        <v>204113</v>
      </c>
      <c r="BJ8979">
        <v>20772</v>
      </c>
      <c r="BK8979">
        <v>26217</v>
      </c>
      <c r="BL8979">
        <v>599</v>
      </c>
      <c r="BM8979">
        <v>558</v>
      </c>
      <c r="BN8979">
        <v>12</v>
      </c>
      <c r="BO8979">
        <v>14087</v>
      </c>
      <c r="BP8979">
        <v>13503</v>
      </c>
      <c r="BQ8979">
        <v>141</v>
      </c>
      <c r="BR8979">
        <v>22</v>
      </c>
      <c r="BS8979">
        <v>15763</v>
      </c>
      <c r="BT8979">
        <v>-1</v>
      </c>
      <c r="BU8979" s="1">
        <v>41640</v>
      </c>
      <c r="BV8979" s="1">
        <v>42004</v>
      </c>
      <c r="BW8979" s="31">
        <v>1</v>
      </c>
    </row>
    <row r="8980" spans="1:75" hidden="1" x14ac:dyDescent="0.25">
      <c r="A8980" t="s">
        <v>32160</v>
      </c>
      <c r="B8980" t="s">
        <v>32993</v>
      </c>
      <c r="C8980">
        <v>2015</v>
      </c>
      <c r="D8980" t="s">
        <v>32994</v>
      </c>
      <c r="E8980" t="s">
        <v>32995</v>
      </c>
      <c r="F8980" t="s">
        <v>32996</v>
      </c>
      <c r="G8980">
        <v>54470</v>
      </c>
      <c r="H8980">
        <v>-90.205355699999998</v>
      </c>
      <c r="I8980">
        <v>45.317292700000003</v>
      </c>
      <c r="J8980">
        <v>55</v>
      </c>
      <c r="K8980">
        <v>119</v>
      </c>
      <c r="L8980" t="s">
        <v>5772</v>
      </c>
      <c r="M8980">
        <v>20540</v>
      </c>
      <c r="N8980" t="s">
        <v>80</v>
      </c>
      <c r="O8980" t="s">
        <v>96</v>
      </c>
      <c r="P8980" t="s">
        <v>82</v>
      </c>
      <c r="Q8980" t="s">
        <v>458</v>
      </c>
      <c r="R8980">
        <v>1824</v>
      </c>
      <c r="S8980">
        <v>1824</v>
      </c>
      <c r="T8980">
        <v>1</v>
      </c>
      <c r="U8980">
        <v>0</v>
      </c>
      <c r="V8980">
        <v>0</v>
      </c>
      <c r="W8980">
        <v>0</v>
      </c>
      <c r="X8980">
        <v>0.6</v>
      </c>
      <c r="Y8980">
        <v>1.2</v>
      </c>
      <c r="Z8980">
        <v>1.8</v>
      </c>
      <c r="AA8980">
        <v>75352</v>
      </c>
      <c r="AB8980">
        <v>280</v>
      </c>
      <c r="AC8980">
        <v>0</v>
      </c>
      <c r="AD8980">
        <v>6595</v>
      </c>
      <c r="AE8980">
        <v>82227</v>
      </c>
      <c r="AF8980" t="s">
        <v>84</v>
      </c>
      <c r="AG8980" t="s">
        <v>84</v>
      </c>
      <c r="AH8980" t="s">
        <v>84</v>
      </c>
      <c r="AI8980">
        <v>8663</v>
      </c>
      <c r="AJ8980">
        <v>0</v>
      </c>
      <c r="AK8980">
        <v>6287</v>
      </c>
      <c r="AL8980">
        <v>14950</v>
      </c>
      <c r="AM8980" t="s">
        <v>84</v>
      </c>
      <c r="AN8980">
        <v>76778</v>
      </c>
      <c r="AO8980">
        <v>0</v>
      </c>
      <c r="AP8980">
        <v>0</v>
      </c>
      <c r="AQ8980">
        <v>0</v>
      </c>
      <c r="AR8980">
        <v>0</v>
      </c>
      <c r="AS8980">
        <v>0</v>
      </c>
      <c r="AT8980">
        <v>0</v>
      </c>
      <c r="AU8980">
        <v>18505</v>
      </c>
      <c r="AV8980">
        <v>122211</v>
      </c>
      <c r="AW8980">
        <v>337</v>
      </c>
      <c r="AX8980">
        <v>28375</v>
      </c>
      <c r="AY8980">
        <v>2209</v>
      </c>
      <c r="AZ8980">
        <v>1035</v>
      </c>
      <c r="BA8980">
        <v>7</v>
      </c>
      <c r="BB8980">
        <v>46</v>
      </c>
      <c r="BC8980">
        <v>53</v>
      </c>
      <c r="BD8980">
        <v>77</v>
      </c>
      <c r="BE8980">
        <v>2236</v>
      </c>
      <c r="BF8980">
        <v>17576</v>
      </c>
      <c r="BG8980">
        <v>2340</v>
      </c>
      <c r="BH8980">
        <v>1772</v>
      </c>
      <c r="BI8980">
        <v>27522</v>
      </c>
      <c r="BJ8980">
        <v>6640</v>
      </c>
      <c r="BK8980">
        <v>5366</v>
      </c>
      <c r="BL8980">
        <v>11</v>
      </c>
      <c r="BM8980">
        <v>1</v>
      </c>
      <c r="BN8980">
        <v>1</v>
      </c>
      <c r="BO8980">
        <v>128</v>
      </c>
      <c r="BP8980">
        <v>26</v>
      </c>
      <c r="BQ8980">
        <v>5</v>
      </c>
      <c r="BR8980">
        <v>10</v>
      </c>
      <c r="BS8980">
        <v>7072</v>
      </c>
      <c r="BT8980">
        <v>-1</v>
      </c>
      <c r="BU8980" s="1">
        <v>41640</v>
      </c>
      <c r="BV8980" s="1">
        <v>42004</v>
      </c>
      <c r="BW8980" s="31">
        <v>1</v>
      </c>
    </row>
    <row r="8981" spans="1:75" hidden="1" x14ac:dyDescent="0.25">
      <c r="A8981" t="s">
        <v>32160</v>
      </c>
      <c r="B8981" t="s">
        <v>32997</v>
      </c>
      <c r="C8981">
        <v>2015</v>
      </c>
      <c r="D8981" t="s">
        <v>32998</v>
      </c>
      <c r="E8981" t="s">
        <v>32999</v>
      </c>
      <c r="F8981" t="s">
        <v>33000</v>
      </c>
      <c r="G8981">
        <v>54868</v>
      </c>
      <c r="H8981">
        <v>-91.733084000000005</v>
      </c>
      <c r="I8981">
        <v>45.504291000000002</v>
      </c>
      <c r="J8981">
        <v>55</v>
      </c>
      <c r="K8981">
        <v>5</v>
      </c>
      <c r="L8981" t="s">
        <v>32230</v>
      </c>
      <c r="M8981">
        <v>45455</v>
      </c>
      <c r="N8981" t="s">
        <v>80</v>
      </c>
      <c r="O8981" t="s">
        <v>96</v>
      </c>
      <c r="P8981" t="s">
        <v>82</v>
      </c>
      <c r="Q8981" t="s">
        <v>458</v>
      </c>
      <c r="R8981">
        <v>18442</v>
      </c>
      <c r="S8981">
        <v>18442</v>
      </c>
      <c r="T8981">
        <v>1</v>
      </c>
      <c r="U8981">
        <v>0</v>
      </c>
      <c r="V8981">
        <v>0</v>
      </c>
      <c r="W8981">
        <v>2</v>
      </c>
      <c r="X8981">
        <v>5.5</v>
      </c>
      <c r="Y8981">
        <v>5</v>
      </c>
      <c r="Z8981">
        <v>10.5</v>
      </c>
      <c r="AA8981">
        <v>662719</v>
      </c>
      <c r="AB8981">
        <v>15</v>
      </c>
      <c r="AC8981">
        <v>0</v>
      </c>
      <c r="AD8981">
        <v>32179</v>
      </c>
      <c r="AE8981">
        <v>694913</v>
      </c>
      <c r="AF8981">
        <v>357687</v>
      </c>
      <c r="AG8981">
        <v>108659</v>
      </c>
      <c r="AH8981">
        <v>466346</v>
      </c>
      <c r="AI8981">
        <v>64772</v>
      </c>
      <c r="AJ8981">
        <v>7949</v>
      </c>
      <c r="AK8981">
        <v>12550</v>
      </c>
      <c r="AL8981">
        <v>85271</v>
      </c>
      <c r="AM8981">
        <v>176300</v>
      </c>
      <c r="AN8981">
        <v>727917</v>
      </c>
      <c r="AO8981">
        <v>0</v>
      </c>
      <c r="AP8981">
        <v>0</v>
      </c>
      <c r="AQ8981">
        <v>0</v>
      </c>
      <c r="AR8981">
        <v>10025</v>
      </c>
      <c r="AS8981">
        <v>10025</v>
      </c>
      <c r="AT8981">
        <v>10025</v>
      </c>
      <c r="AU8981">
        <v>43993</v>
      </c>
      <c r="AV8981">
        <v>125636</v>
      </c>
      <c r="AW8981">
        <v>3178</v>
      </c>
      <c r="AX8981">
        <v>28692</v>
      </c>
      <c r="AY8981">
        <v>4596</v>
      </c>
      <c r="AZ8981">
        <v>1052</v>
      </c>
      <c r="BA8981">
        <v>4</v>
      </c>
      <c r="BB8981">
        <v>46</v>
      </c>
      <c r="BC8981">
        <v>50</v>
      </c>
      <c r="BD8981">
        <v>90</v>
      </c>
      <c r="BE8981">
        <v>3020</v>
      </c>
      <c r="BF8981">
        <v>131916</v>
      </c>
      <c r="BG8981">
        <v>10764</v>
      </c>
      <c r="BH8981">
        <v>15004</v>
      </c>
      <c r="BI8981">
        <v>205723</v>
      </c>
      <c r="BJ8981">
        <v>24985</v>
      </c>
      <c r="BK8981">
        <v>37985</v>
      </c>
      <c r="BL8981">
        <v>777</v>
      </c>
      <c r="BM8981">
        <v>451</v>
      </c>
      <c r="BN8981">
        <v>67</v>
      </c>
      <c r="BO8981">
        <v>15733</v>
      </c>
      <c r="BP8981">
        <v>12292</v>
      </c>
      <c r="BQ8981">
        <v>910</v>
      </c>
      <c r="BR8981">
        <v>21</v>
      </c>
      <c r="BS8981">
        <v>21489</v>
      </c>
      <c r="BT8981">
        <v>-1</v>
      </c>
      <c r="BU8981" s="1">
        <v>41640</v>
      </c>
      <c r="BV8981" s="1">
        <v>42004</v>
      </c>
      <c r="BW8981" s="31">
        <v>1</v>
      </c>
    </row>
    <row r="8982" spans="1:75" hidden="1" x14ac:dyDescent="0.25">
      <c r="A8982" t="s">
        <v>32160</v>
      </c>
      <c r="B8982" t="s">
        <v>33001</v>
      </c>
      <c r="C8982">
        <v>2015</v>
      </c>
      <c r="D8982" t="s">
        <v>13836</v>
      </c>
      <c r="E8982" t="s">
        <v>33002</v>
      </c>
      <c r="F8982" t="s">
        <v>33003</v>
      </c>
      <c r="G8982">
        <v>53581</v>
      </c>
      <c r="H8982">
        <v>-90.385320100000001</v>
      </c>
      <c r="I8982">
        <v>43.337581999999998</v>
      </c>
      <c r="J8982">
        <v>55</v>
      </c>
      <c r="K8982">
        <v>103</v>
      </c>
      <c r="L8982" t="s">
        <v>4769</v>
      </c>
      <c r="M8982">
        <v>17662</v>
      </c>
      <c r="N8982" t="s">
        <v>80</v>
      </c>
      <c r="O8982" t="s">
        <v>96</v>
      </c>
      <c r="P8982" t="s">
        <v>82</v>
      </c>
      <c r="Q8982" t="s">
        <v>458</v>
      </c>
      <c r="R8982">
        <v>15461</v>
      </c>
      <c r="S8982">
        <v>15461</v>
      </c>
      <c r="T8982">
        <v>1</v>
      </c>
      <c r="U8982">
        <v>0</v>
      </c>
      <c r="V8982">
        <v>0</v>
      </c>
      <c r="W8982">
        <v>1</v>
      </c>
      <c r="X8982">
        <v>2</v>
      </c>
      <c r="Y8982">
        <v>4.96</v>
      </c>
      <c r="Z8982">
        <v>6.96</v>
      </c>
      <c r="AA8982">
        <v>361527</v>
      </c>
      <c r="AB8982">
        <v>0</v>
      </c>
      <c r="AC8982">
        <v>0</v>
      </c>
      <c r="AD8982">
        <v>11922</v>
      </c>
      <c r="AE8982">
        <v>373449</v>
      </c>
      <c r="AF8982">
        <v>204500</v>
      </c>
      <c r="AG8982">
        <v>75000</v>
      </c>
      <c r="AH8982">
        <v>279500</v>
      </c>
      <c r="AI8982">
        <v>9963</v>
      </c>
      <c r="AJ8982">
        <v>0</v>
      </c>
      <c r="AK8982">
        <v>4671</v>
      </c>
      <c r="AL8982">
        <v>14634</v>
      </c>
      <c r="AM8982">
        <v>70528</v>
      </c>
      <c r="AN8982">
        <v>364662</v>
      </c>
      <c r="AO8982">
        <v>28274</v>
      </c>
      <c r="AP8982">
        <v>0</v>
      </c>
      <c r="AQ8982">
        <v>0</v>
      </c>
      <c r="AR8982">
        <v>0</v>
      </c>
      <c r="AS8982">
        <v>28274</v>
      </c>
      <c r="AT8982">
        <v>0</v>
      </c>
      <c r="AU8982">
        <v>55965</v>
      </c>
      <c r="AV8982">
        <v>122628</v>
      </c>
      <c r="AW8982">
        <v>3846</v>
      </c>
      <c r="AX8982">
        <v>28375</v>
      </c>
      <c r="AY8982">
        <v>10159</v>
      </c>
      <c r="AZ8982">
        <v>1035</v>
      </c>
      <c r="BA8982">
        <v>5</v>
      </c>
      <c r="BB8982">
        <v>46</v>
      </c>
      <c r="BC8982">
        <v>51</v>
      </c>
      <c r="BD8982">
        <v>75</v>
      </c>
      <c r="BE8982">
        <v>2652</v>
      </c>
      <c r="BF8982">
        <v>63024</v>
      </c>
      <c r="BG8982">
        <v>4647</v>
      </c>
      <c r="BH8982">
        <v>9455</v>
      </c>
      <c r="BI8982">
        <v>112646</v>
      </c>
      <c r="BJ8982">
        <v>8772</v>
      </c>
      <c r="BK8982">
        <v>8314</v>
      </c>
      <c r="BL8982">
        <v>25</v>
      </c>
      <c r="BM8982">
        <v>25</v>
      </c>
      <c r="BN8982">
        <v>0</v>
      </c>
      <c r="BO8982">
        <v>458</v>
      </c>
      <c r="BP8982">
        <v>458</v>
      </c>
      <c r="BQ8982">
        <v>0</v>
      </c>
      <c r="BR8982">
        <v>23</v>
      </c>
      <c r="BS8982">
        <v>4936</v>
      </c>
      <c r="BT8982">
        <v>-1</v>
      </c>
      <c r="BU8982" s="1">
        <v>41640</v>
      </c>
      <c r="BV8982" s="1">
        <v>42004</v>
      </c>
      <c r="BW8982" s="31">
        <v>1</v>
      </c>
    </row>
    <row r="8983" spans="1:75" hidden="1" x14ac:dyDescent="0.25">
      <c r="A8983" t="s">
        <v>32160</v>
      </c>
      <c r="B8983" t="s">
        <v>33004</v>
      </c>
      <c r="C8983">
        <v>2015</v>
      </c>
      <c r="D8983" t="s">
        <v>33005</v>
      </c>
      <c r="E8983" t="s">
        <v>33006</v>
      </c>
      <c r="F8983" t="s">
        <v>33007</v>
      </c>
      <c r="G8983">
        <v>53960</v>
      </c>
      <c r="H8983">
        <v>-89.240961999999996</v>
      </c>
      <c r="I8983">
        <v>43.445591999999998</v>
      </c>
      <c r="J8983">
        <v>55</v>
      </c>
      <c r="K8983">
        <v>21</v>
      </c>
      <c r="L8983" t="s">
        <v>1427</v>
      </c>
      <c r="M8983">
        <v>56615</v>
      </c>
      <c r="N8983" t="s">
        <v>80</v>
      </c>
      <c r="O8983" t="s">
        <v>96</v>
      </c>
      <c r="P8983" t="s">
        <v>82</v>
      </c>
      <c r="Q8983" t="s">
        <v>458</v>
      </c>
      <c r="R8983">
        <v>2629</v>
      </c>
      <c r="S8983">
        <v>2629</v>
      </c>
      <c r="T8983">
        <v>1</v>
      </c>
      <c r="U8983">
        <v>0</v>
      </c>
      <c r="V8983">
        <v>0</v>
      </c>
      <c r="W8983">
        <v>0.88</v>
      </c>
      <c r="X8983">
        <v>1.76</v>
      </c>
      <c r="Y8983">
        <v>0.66</v>
      </c>
      <c r="Z8983">
        <v>2.42</v>
      </c>
      <c r="AA8983">
        <v>136348</v>
      </c>
      <c r="AB8983">
        <v>450</v>
      </c>
      <c r="AC8983">
        <v>0</v>
      </c>
      <c r="AD8983">
        <v>8000</v>
      </c>
      <c r="AE8983">
        <v>144798</v>
      </c>
      <c r="AF8983">
        <v>77175</v>
      </c>
      <c r="AG8983">
        <v>33069</v>
      </c>
      <c r="AH8983">
        <v>110244</v>
      </c>
      <c r="AI8983">
        <v>12060</v>
      </c>
      <c r="AJ8983">
        <v>665</v>
      </c>
      <c r="AK8983">
        <v>4649</v>
      </c>
      <c r="AL8983">
        <v>17374</v>
      </c>
      <c r="AM8983">
        <v>20517</v>
      </c>
      <c r="AN8983">
        <v>148135</v>
      </c>
      <c r="AO8983">
        <v>0</v>
      </c>
      <c r="AP8983">
        <v>0</v>
      </c>
      <c r="AQ8983">
        <v>0</v>
      </c>
      <c r="AR8983">
        <v>0</v>
      </c>
      <c r="AS8983">
        <v>0</v>
      </c>
      <c r="AT8983">
        <v>0</v>
      </c>
      <c r="AU8983">
        <v>20049</v>
      </c>
      <c r="AV8983">
        <v>123095</v>
      </c>
      <c r="AW8983">
        <v>1247</v>
      </c>
      <c r="AX8983">
        <v>28414</v>
      </c>
      <c r="AY8983">
        <v>2179</v>
      </c>
      <c r="AZ8983">
        <v>1035</v>
      </c>
      <c r="BA8983">
        <v>4</v>
      </c>
      <c r="BB8983">
        <v>46</v>
      </c>
      <c r="BC8983">
        <v>50</v>
      </c>
      <c r="BD8983">
        <v>61</v>
      </c>
      <c r="BE8983">
        <v>2392</v>
      </c>
      <c r="BF8983">
        <v>20228</v>
      </c>
      <c r="BG8983">
        <v>14196</v>
      </c>
      <c r="BH8983">
        <v>2275</v>
      </c>
      <c r="BI8983">
        <v>28352</v>
      </c>
      <c r="BJ8983">
        <v>97</v>
      </c>
      <c r="BK8983">
        <v>1550</v>
      </c>
      <c r="BL8983">
        <v>71</v>
      </c>
      <c r="BM8983">
        <v>58</v>
      </c>
      <c r="BN8983">
        <v>0</v>
      </c>
      <c r="BO8983">
        <v>941</v>
      </c>
      <c r="BP8983">
        <v>880</v>
      </c>
      <c r="BQ8983">
        <v>0</v>
      </c>
      <c r="BR8983">
        <v>9</v>
      </c>
      <c r="BS8983">
        <v>6024</v>
      </c>
      <c r="BT8983">
        <v>310</v>
      </c>
      <c r="BU8983" s="1">
        <v>41640</v>
      </c>
      <c r="BV8983" s="1">
        <v>42004</v>
      </c>
      <c r="BW8983" s="31">
        <v>1</v>
      </c>
    </row>
    <row r="8984" spans="1:75" hidden="1" x14ac:dyDescent="0.25">
      <c r="A8984" t="s">
        <v>32160</v>
      </c>
      <c r="B8984" t="s">
        <v>33008</v>
      </c>
      <c r="C8984">
        <v>2015</v>
      </c>
      <c r="D8984" t="s">
        <v>33009</v>
      </c>
      <c r="E8984" t="s">
        <v>33010</v>
      </c>
      <c r="F8984" t="s">
        <v>33011</v>
      </c>
      <c r="G8984">
        <v>54971</v>
      </c>
      <c r="H8984">
        <v>-88.839332799999994</v>
      </c>
      <c r="I8984">
        <v>43.847170400000003</v>
      </c>
      <c r="J8984">
        <v>55</v>
      </c>
      <c r="K8984">
        <v>39</v>
      </c>
      <c r="L8984" t="s">
        <v>32288</v>
      </c>
      <c r="M8984">
        <v>101759</v>
      </c>
      <c r="N8984" t="s">
        <v>80</v>
      </c>
      <c r="O8984" t="s">
        <v>96</v>
      </c>
      <c r="P8984" t="s">
        <v>82</v>
      </c>
      <c r="Q8984" t="s">
        <v>458</v>
      </c>
      <c r="R8984">
        <v>12001</v>
      </c>
      <c r="S8984">
        <v>12001</v>
      </c>
      <c r="T8984">
        <v>1</v>
      </c>
      <c r="U8984">
        <v>0</v>
      </c>
      <c r="V8984">
        <v>0</v>
      </c>
      <c r="W8984">
        <v>2</v>
      </c>
      <c r="X8984">
        <v>3</v>
      </c>
      <c r="Y8984">
        <v>4.6100000000000003</v>
      </c>
      <c r="Z8984">
        <v>7.61</v>
      </c>
      <c r="AA8984">
        <v>554662</v>
      </c>
      <c r="AB8984">
        <v>0</v>
      </c>
      <c r="AC8984">
        <v>0</v>
      </c>
      <c r="AD8984">
        <v>34669</v>
      </c>
      <c r="AE8984">
        <v>589331</v>
      </c>
      <c r="AF8984">
        <v>303385</v>
      </c>
      <c r="AG8984">
        <v>98825</v>
      </c>
      <c r="AH8984">
        <v>402210</v>
      </c>
      <c r="AI8984">
        <v>51873</v>
      </c>
      <c r="AJ8984">
        <v>4244</v>
      </c>
      <c r="AK8984">
        <v>17860</v>
      </c>
      <c r="AL8984">
        <v>73977</v>
      </c>
      <c r="AM8984">
        <v>113144</v>
      </c>
      <c r="AN8984">
        <v>589331</v>
      </c>
      <c r="AO8984">
        <v>0</v>
      </c>
      <c r="AP8984">
        <v>0</v>
      </c>
      <c r="AQ8984">
        <v>0</v>
      </c>
      <c r="AR8984">
        <v>0</v>
      </c>
      <c r="AS8984">
        <v>0</v>
      </c>
      <c r="AT8984">
        <v>9590</v>
      </c>
      <c r="AU8984">
        <v>55859</v>
      </c>
      <c r="AV8984">
        <v>126767</v>
      </c>
      <c r="AW8984">
        <v>5142</v>
      </c>
      <c r="AX8984">
        <v>29103</v>
      </c>
      <c r="AY8984">
        <v>6714</v>
      </c>
      <c r="AZ8984">
        <v>669</v>
      </c>
      <c r="BA8984">
        <v>0</v>
      </c>
      <c r="BB8984">
        <v>46</v>
      </c>
      <c r="BC8984">
        <v>46</v>
      </c>
      <c r="BD8984">
        <v>163</v>
      </c>
      <c r="BE8984">
        <v>3192</v>
      </c>
      <c r="BF8984">
        <v>90690</v>
      </c>
      <c r="BG8984">
        <v>7295</v>
      </c>
      <c r="BH8984">
        <v>5707</v>
      </c>
      <c r="BI8984">
        <v>158217</v>
      </c>
      <c r="BJ8984">
        <v>28982</v>
      </c>
      <c r="BK8984">
        <v>19233</v>
      </c>
      <c r="BL8984">
        <v>252</v>
      </c>
      <c r="BM8984">
        <v>157</v>
      </c>
      <c r="BN8984">
        <v>25</v>
      </c>
      <c r="BO8984">
        <v>4554</v>
      </c>
      <c r="BP8984">
        <v>3740</v>
      </c>
      <c r="BQ8984">
        <v>105</v>
      </c>
      <c r="BR8984">
        <v>12</v>
      </c>
      <c r="BS8984">
        <v>13170</v>
      </c>
      <c r="BT8984">
        <v>24143</v>
      </c>
      <c r="BU8984" s="1">
        <v>41640</v>
      </c>
      <c r="BV8984" s="1">
        <v>42004</v>
      </c>
      <c r="BW8984" s="31">
        <v>1</v>
      </c>
    </row>
    <row r="8985" spans="1:75" hidden="1" x14ac:dyDescent="0.25">
      <c r="A8985" t="s">
        <v>32160</v>
      </c>
      <c r="B8985" t="s">
        <v>33012</v>
      </c>
      <c r="C8985">
        <v>2015</v>
      </c>
      <c r="D8985" t="s">
        <v>33013</v>
      </c>
      <c r="E8985" t="s">
        <v>33014</v>
      </c>
      <c r="F8985" t="s">
        <v>33015</v>
      </c>
      <c r="G8985">
        <v>54022</v>
      </c>
      <c r="H8985">
        <v>-92.622141900000003</v>
      </c>
      <c r="I8985">
        <v>44.864235800000003</v>
      </c>
      <c r="J8985">
        <v>55</v>
      </c>
      <c r="K8985">
        <v>109</v>
      </c>
      <c r="L8985" t="s">
        <v>7068</v>
      </c>
      <c r="M8985">
        <v>86759</v>
      </c>
      <c r="N8985" t="s">
        <v>80</v>
      </c>
      <c r="O8985" t="s">
        <v>96</v>
      </c>
      <c r="P8985" t="s">
        <v>82</v>
      </c>
      <c r="Q8985" t="s">
        <v>458</v>
      </c>
      <c r="R8985">
        <v>22685</v>
      </c>
      <c r="S8985">
        <v>22685</v>
      </c>
      <c r="T8985">
        <v>1</v>
      </c>
      <c r="U8985">
        <v>0</v>
      </c>
      <c r="V8985">
        <v>0</v>
      </c>
      <c r="W8985">
        <v>5</v>
      </c>
      <c r="X8985">
        <v>5</v>
      </c>
      <c r="Y8985">
        <v>6.75</v>
      </c>
      <c r="Z8985">
        <v>11.75</v>
      </c>
      <c r="AA8985">
        <v>1141303</v>
      </c>
      <c r="AB8985">
        <v>0</v>
      </c>
      <c r="AC8985">
        <v>500</v>
      </c>
      <c r="AD8985">
        <v>83957</v>
      </c>
      <c r="AE8985">
        <v>1225760</v>
      </c>
      <c r="AF8985">
        <v>558788</v>
      </c>
      <c r="AG8985">
        <v>185783</v>
      </c>
      <c r="AH8985">
        <v>744571</v>
      </c>
      <c r="AI8985">
        <v>68862</v>
      </c>
      <c r="AJ8985">
        <v>18157</v>
      </c>
      <c r="AK8985">
        <v>23215</v>
      </c>
      <c r="AL8985">
        <v>110234</v>
      </c>
      <c r="AM8985">
        <v>261543</v>
      </c>
      <c r="AN8985">
        <v>1116348</v>
      </c>
      <c r="AO8985">
        <v>80925</v>
      </c>
      <c r="AP8985">
        <v>0</v>
      </c>
      <c r="AQ8985">
        <v>0</v>
      </c>
      <c r="AR8985">
        <v>0</v>
      </c>
      <c r="AS8985">
        <v>80925</v>
      </c>
      <c r="AT8985">
        <v>80925</v>
      </c>
      <c r="AU8985">
        <v>82662</v>
      </c>
      <c r="AV8985">
        <v>125613</v>
      </c>
      <c r="AW8985">
        <v>7774</v>
      </c>
      <c r="AX8985">
        <v>28672</v>
      </c>
      <c r="AY8985">
        <v>8189</v>
      </c>
      <c r="AZ8985">
        <v>1052</v>
      </c>
      <c r="BA8985">
        <v>8</v>
      </c>
      <c r="BB8985">
        <v>46</v>
      </c>
      <c r="BC8985">
        <v>54</v>
      </c>
      <c r="BD8985">
        <v>142</v>
      </c>
      <c r="BE8985">
        <v>3185</v>
      </c>
      <c r="BF8985">
        <v>180177</v>
      </c>
      <c r="BG8985">
        <v>14750</v>
      </c>
      <c r="BH8985">
        <v>18557</v>
      </c>
      <c r="BI8985">
        <v>358020</v>
      </c>
      <c r="BJ8985">
        <v>51241</v>
      </c>
      <c r="BK8985">
        <v>50790</v>
      </c>
      <c r="BL8985">
        <v>429</v>
      </c>
      <c r="BM8985">
        <v>323</v>
      </c>
      <c r="BN8985">
        <v>31</v>
      </c>
      <c r="BO8985">
        <v>10993</v>
      </c>
      <c r="BP8985">
        <v>8859</v>
      </c>
      <c r="BQ8985">
        <v>242</v>
      </c>
      <c r="BR8985">
        <v>28</v>
      </c>
      <c r="BS8985">
        <v>29159</v>
      </c>
      <c r="BT8985">
        <v>-1</v>
      </c>
      <c r="BU8985" s="1">
        <v>41640</v>
      </c>
      <c r="BV8985" s="1">
        <v>42004</v>
      </c>
      <c r="BW8985" s="31">
        <v>1</v>
      </c>
    </row>
    <row r="8986" spans="1:75" hidden="1" x14ac:dyDescent="0.25">
      <c r="A8986" t="s">
        <v>32160</v>
      </c>
      <c r="B8986" t="s">
        <v>33016</v>
      </c>
      <c r="C8986">
        <v>2015</v>
      </c>
      <c r="D8986" t="s">
        <v>33017</v>
      </c>
      <c r="E8986" t="s">
        <v>33018</v>
      </c>
      <c r="F8986" t="s">
        <v>7104</v>
      </c>
      <c r="G8986">
        <v>54023</v>
      </c>
      <c r="H8986">
        <v>-92.556741099999996</v>
      </c>
      <c r="I8986">
        <v>44.982654199999999</v>
      </c>
      <c r="J8986">
        <v>55</v>
      </c>
      <c r="K8986">
        <v>109</v>
      </c>
      <c r="L8986" t="s">
        <v>32214</v>
      </c>
      <c r="M8986">
        <v>86759</v>
      </c>
      <c r="N8986" t="s">
        <v>80</v>
      </c>
      <c r="O8986" t="s">
        <v>96</v>
      </c>
      <c r="P8986" t="s">
        <v>82</v>
      </c>
      <c r="Q8986" t="s">
        <v>458</v>
      </c>
      <c r="R8986">
        <v>5966</v>
      </c>
      <c r="S8986">
        <v>5966</v>
      </c>
      <c r="T8986">
        <v>1</v>
      </c>
      <c r="U8986">
        <v>0</v>
      </c>
      <c r="V8986">
        <v>0</v>
      </c>
      <c r="W8986">
        <v>0</v>
      </c>
      <c r="X8986">
        <v>2.25</v>
      </c>
      <c r="Y8986">
        <v>1.03</v>
      </c>
      <c r="Z8986">
        <v>3.28</v>
      </c>
      <c r="AA8986">
        <v>239644</v>
      </c>
      <c r="AB8986">
        <v>0</v>
      </c>
      <c r="AC8986">
        <v>500</v>
      </c>
      <c r="AD8986">
        <v>11981</v>
      </c>
      <c r="AE8986">
        <v>252125</v>
      </c>
      <c r="AF8986">
        <v>103060</v>
      </c>
      <c r="AG8986">
        <v>34449</v>
      </c>
      <c r="AH8986">
        <v>137509</v>
      </c>
      <c r="AI8986">
        <v>35292</v>
      </c>
      <c r="AJ8986">
        <v>2809</v>
      </c>
      <c r="AK8986">
        <v>13728</v>
      </c>
      <c r="AL8986">
        <v>51829</v>
      </c>
      <c r="AM8986">
        <v>68528</v>
      </c>
      <c r="AN8986">
        <v>257866</v>
      </c>
      <c r="AO8986">
        <v>0</v>
      </c>
      <c r="AP8986">
        <v>0</v>
      </c>
      <c r="AQ8986">
        <v>0</v>
      </c>
      <c r="AR8986">
        <v>0</v>
      </c>
      <c r="AS8986">
        <v>0</v>
      </c>
      <c r="AT8986">
        <v>0</v>
      </c>
      <c r="AU8986">
        <v>19169</v>
      </c>
      <c r="AV8986">
        <v>125606</v>
      </c>
      <c r="AW8986">
        <v>2259</v>
      </c>
      <c r="AX8986">
        <v>28672</v>
      </c>
      <c r="AY8986">
        <v>4117</v>
      </c>
      <c r="AZ8986">
        <v>1052</v>
      </c>
      <c r="BA8986">
        <v>4</v>
      </c>
      <c r="BB8986">
        <v>46</v>
      </c>
      <c r="BC8986">
        <v>50</v>
      </c>
      <c r="BD8986">
        <v>65</v>
      </c>
      <c r="BE8986">
        <v>2132</v>
      </c>
      <c r="BF8986">
        <v>26775</v>
      </c>
      <c r="BG8986">
        <v>1572</v>
      </c>
      <c r="BH8986">
        <v>1992</v>
      </c>
      <c r="BI8986">
        <v>66880</v>
      </c>
      <c r="BJ8986">
        <v>12338</v>
      </c>
      <c r="BK8986">
        <v>8995</v>
      </c>
      <c r="BL8986">
        <v>224</v>
      </c>
      <c r="BM8986">
        <v>144</v>
      </c>
      <c r="BN8986">
        <v>13</v>
      </c>
      <c r="BO8986">
        <v>3639</v>
      </c>
      <c r="BP8986">
        <v>2997</v>
      </c>
      <c r="BQ8986">
        <v>90</v>
      </c>
      <c r="BR8986">
        <v>8</v>
      </c>
      <c r="BS8986">
        <v>2487</v>
      </c>
      <c r="BT8986">
        <v>-1</v>
      </c>
      <c r="BU8986" s="1">
        <v>41640</v>
      </c>
      <c r="BV8986" s="1">
        <v>42004</v>
      </c>
      <c r="BW8986" s="31">
        <v>1</v>
      </c>
    </row>
    <row r="8987" spans="1:75" hidden="1" x14ac:dyDescent="0.25">
      <c r="A8987" t="s">
        <v>32160</v>
      </c>
      <c r="B8987" t="s">
        <v>33019</v>
      </c>
      <c r="C8987">
        <v>2015</v>
      </c>
      <c r="D8987" t="s">
        <v>16420</v>
      </c>
      <c r="E8987" t="s">
        <v>33020</v>
      </c>
      <c r="F8987" t="s">
        <v>8871</v>
      </c>
      <c r="G8987">
        <v>53167</v>
      </c>
      <c r="H8987">
        <v>-88.226315999999997</v>
      </c>
      <c r="I8987">
        <v>42.742361000000002</v>
      </c>
      <c r="J8987">
        <v>55</v>
      </c>
      <c r="K8987">
        <v>101</v>
      </c>
      <c r="L8987" t="s">
        <v>32308</v>
      </c>
      <c r="M8987">
        <v>195163</v>
      </c>
      <c r="N8987" t="s">
        <v>80</v>
      </c>
      <c r="O8987" t="s">
        <v>96</v>
      </c>
      <c r="P8987" t="s">
        <v>82</v>
      </c>
      <c r="Q8987" t="s">
        <v>458</v>
      </c>
      <c r="R8987">
        <v>5282</v>
      </c>
      <c r="S8987">
        <v>5282</v>
      </c>
      <c r="T8987">
        <v>1</v>
      </c>
      <c r="U8987">
        <v>0</v>
      </c>
      <c r="V8987">
        <v>0</v>
      </c>
      <c r="W8987">
        <v>0</v>
      </c>
      <c r="X8987">
        <v>0.8</v>
      </c>
      <c r="Y8987">
        <v>2.65</v>
      </c>
      <c r="Z8987">
        <v>3.45</v>
      </c>
      <c r="AA8987">
        <v>157526</v>
      </c>
      <c r="AB8987">
        <v>0</v>
      </c>
      <c r="AC8987">
        <v>0</v>
      </c>
      <c r="AD8987">
        <v>3662</v>
      </c>
      <c r="AE8987">
        <v>161188</v>
      </c>
      <c r="AF8987">
        <v>99699</v>
      </c>
      <c r="AG8987">
        <v>15046</v>
      </c>
      <c r="AH8987">
        <v>114745</v>
      </c>
      <c r="AI8987">
        <v>15042</v>
      </c>
      <c r="AJ8987">
        <v>1479</v>
      </c>
      <c r="AK8987">
        <v>6279</v>
      </c>
      <c r="AL8987">
        <v>22800</v>
      </c>
      <c r="AM8987">
        <v>20996</v>
      </c>
      <c r="AN8987">
        <v>158541</v>
      </c>
      <c r="AO8987">
        <v>0</v>
      </c>
      <c r="AP8987">
        <v>0</v>
      </c>
      <c r="AQ8987">
        <v>0</v>
      </c>
      <c r="AR8987">
        <v>0</v>
      </c>
      <c r="AS8987">
        <v>0</v>
      </c>
      <c r="AT8987">
        <v>0</v>
      </c>
      <c r="AU8987">
        <v>18808</v>
      </c>
      <c r="AV8987">
        <v>145293</v>
      </c>
      <c r="AW8987">
        <v>1106</v>
      </c>
      <c r="AX8987">
        <v>31279</v>
      </c>
      <c r="AY8987">
        <v>3577</v>
      </c>
      <c r="AZ8987">
        <v>1424</v>
      </c>
      <c r="BA8987">
        <v>4</v>
      </c>
      <c r="BB8987">
        <v>46</v>
      </c>
      <c r="BC8987">
        <v>50</v>
      </c>
      <c r="BD8987">
        <v>52</v>
      </c>
      <c r="BE8987">
        <v>2438</v>
      </c>
      <c r="BF8987">
        <v>21818</v>
      </c>
      <c r="BG8987">
        <v>641</v>
      </c>
      <c r="BH8987">
        <v>1026</v>
      </c>
      <c r="BI8987">
        <v>38853</v>
      </c>
      <c r="BJ8987">
        <v>11066</v>
      </c>
      <c r="BK8987">
        <v>5423</v>
      </c>
      <c r="BL8987">
        <v>228</v>
      </c>
      <c r="BM8987">
        <v>175</v>
      </c>
      <c r="BN8987">
        <v>5</v>
      </c>
      <c r="BO8987">
        <v>5878</v>
      </c>
      <c r="BP8987">
        <v>4291</v>
      </c>
      <c r="BQ8987">
        <v>25</v>
      </c>
      <c r="BR8987">
        <v>8</v>
      </c>
      <c r="BS8987">
        <v>3081</v>
      </c>
      <c r="BT8987">
        <v>-1</v>
      </c>
      <c r="BU8987" s="1">
        <v>41640</v>
      </c>
      <c r="BV8987" s="1">
        <v>42004</v>
      </c>
      <c r="BW8987" s="31">
        <v>1</v>
      </c>
    </row>
    <row r="8988" spans="1:75" hidden="1" x14ac:dyDescent="0.25">
      <c r="A8988" t="s">
        <v>32160</v>
      </c>
      <c r="B8988" t="s">
        <v>33021</v>
      </c>
      <c r="C8988">
        <v>2015</v>
      </c>
      <c r="D8988" t="s">
        <v>33022</v>
      </c>
      <c r="E8988" t="s">
        <v>33023</v>
      </c>
      <c r="F8988" t="s">
        <v>33024</v>
      </c>
      <c r="G8988">
        <v>53961</v>
      </c>
      <c r="H8988">
        <v>-89.917040999999998</v>
      </c>
      <c r="I8988">
        <v>43.477939999999997</v>
      </c>
      <c r="J8988">
        <v>55</v>
      </c>
      <c r="K8988">
        <v>111</v>
      </c>
      <c r="L8988" t="s">
        <v>32223</v>
      </c>
      <c r="M8988">
        <v>63379</v>
      </c>
      <c r="N8988" t="s">
        <v>80</v>
      </c>
      <c r="O8988" t="s">
        <v>96</v>
      </c>
      <c r="P8988" t="s">
        <v>82</v>
      </c>
      <c r="Q8988" t="s">
        <v>458</v>
      </c>
      <c r="R8988">
        <v>765</v>
      </c>
      <c r="S8988">
        <v>765</v>
      </c>
      <c r="T8988">
        <v>1</v>
      </c>
      <c r="U8988">
        <v>0</v>
      </c>
      <c r="V8988">
        <v>0</v>
      </c>
      <c r="W8988">
        <v>0</v>
      </c>
      <c r="X8988">
        <v>0.5</v>
      </c>
      <c r="Y8988">
        <v>0.43</v>
      </c>
      <c r="Z8988">
        <v>0.93</v>
      </c>
      <c r="AA8988">
        <v>29396</v>
      </c>
      <c r="AB8988">
        <v>450</v>
      </c>
      <c r="AC8988">
        <v>0</v>
      </c>
      <c r="AD8988">
        <v>7429</v>
      </c>
      <c r="AE8988">
        <v>37275</v>
      </c>
      <c r="AF8988" t="s">
        <v>84</v>
      </c>
      <c r="AG8988" t="s">
        <v>84</v>
      </c>
      <c r="AH8988" t="s">
        <v>84</v>
      </c>
      <c r="AI8988">
        <v>1556</v>
      </c>
      <c r="AJ8988">
        <v>272</v>
      </c>
      <c r="AK8988">
        <v>681</v>
      </c>
      <c r="AL8988">
        <v>2509</v>
      </c>
      <c r="AM8988" t="s">
        <v>84</v>
      </c>
      <c r="AN8988">
        <v>37275</v>
      </c>
      <c r="AO8988">
        <v>0</v>
      </c>
      <c r="AP8988">
        <v>0</v>
      </c>
      <c r="AQ8988">
        <v>0</v>
      </c>
      <c r="AR8988">
        <v>0</v>
      </c>
      <c r="AS8988">
        <v>0</v>
      </c>
      <c r="AT8988">
        <v>0</v>
      </c>
      <c r="AU8988">
        <v>7199</v>
      </c>
      <c r="AV8988">
        <v>123095</v>
      </c>
      <c r="AW8988">
        <v>5</v>
      </c>
      <c r="AX8988">
        <v>28414</v>
      </c>
      <c r="AY8988">
        <v>1575</v>
      </c>
      <c r="AZ8988">
        <v>1035</v>
      </c>
      <c r="BA8988">
        <v>4</v>
      </c>
      <c r="BB8988">
        <v>46</v>
      </c>
      <c r="BC8988">
        <v>50</v>
      </c>
      <c r="BD8988">
        <v>56</v>
      </c>
      <c r="BE8988">
        <v>1196</v>
      </c>
      <c r="BF8988">
        <v>10987</v>
      </c>
      <c r="BG8988">
        <v>2195</v>
      </c>
      <c r="BH8988">
        <v>406</v>
      </c>
      <c r="BI8988">
        <v>13327</v>
      </c>
      <c r="BJ8988">
        <v>6902</v>
      </c>
      <c r="BK8988">
        <v>5574</v>
      </c>
      <c r="BL8988">
        <v>134</v>
      </c>
      <c r="BM8988">
        <v>63</v>
      </c>
      <c r="BN8988">
        <v>55</v>
      </c>
      <c r="BO8988">
        <v>969</v>
      </c>
      <c r="BP8988">
        <v>416</v>
      </c>
      <c r="BQ8988">
        <v>366</v>
      </c>
      <c r="BR8988">
        <v>5</v>
      </c>
      <c r="BS8988">
        <v>1374</v>
      </c>
      <c r="BT8988">
        <v>4092</v>
      </c>
      <c r="BU8988" s="1">
        <v>41640</v>
      </c>
      <c r="BV8988" s="1">
        <v>42004</v>
      </c>
      <c r="BW8988" s="31">
        <v>1</v>
      </c>
    </row>
    <row r="8989" spans="1:75" hidden="1" x14ac:dyDescent="0.25">
      <c r="A8989" t="s">
        <v>32160</v>
      </c>
      <c r="B8989" t="s">
        <v>33025</v>
      </c>
      <c r="C8989">
        <v>2015</v>
      </c>
      <c r="D8989" t="s">
        <v>14606</v>
      </c>
      <c r="E8989" t="s">
        <v>33026</v>
      </c>
      <c r="F8989" t="s">
        <v>3733</v>
      </c>
      <c r="G8989">
        <v>53168</v>
      </c>
      <c r="H8989">
        <v>-88.111394000000004</v>
      </c>
      <c r="I8989">
        <v>42.546512100000001</v>
      </c>
      <c r="J8989">
        <v>55</v>
      </c>
      <c r="K8989">
        <v>59</v>
      </c>
      <c r="L8989" t="s">
        <v>32613</v>
      </c>
      <c r="M8989">
        <v>168068</v>
      </c>
      <c r="N8989" t="s">
        <v>80</v>
      </c>
      <c r="O8989" t="s">
        <v>101</v>
      </c>
      <c r="P8989" t="s">
        <v>90</v>
      </c>
      <c r="Q8989" t="s">
        <v>458</v>
      </c>
      <c r="R8989">
        <v>31844</v>
      </c>
      <c r="S8989">
        <v>31844</v>
      </c>
      <c r="T8989">
        <v>1</v>
      </c>
      <c r="U8989">
        <v>2</v>
      </c>
      <c r="V8989">
        <v>0</v>
      </c>
      <c r="W8989">
        <v>3</v>
      </c>
      <c r="X8989">
        <v>5</v>
      </c>
      <c r="Y8989">
        <v>14.45</v>
      </c>
      <c r="Z8989">
        <v>19.45</v>
      </c>
      <c r="AA8989">
        <v>1068864</v>
      </c>
      <c r="AB8989">
        <v>32551</v>
      </c>
      <c r="AC8989">
        <v>0</v>
      </c>
      <c r="AD8989">
        <v>76337</v>
      </c>
      <c r="AE8989">
        <v>1177752</v>
      </c>
      <c r="AF8989">
        <v>569954</v>
      </c>
      <c r="AG8989">
        <v>137511</v>
      </c>
      <c r="AH8989">
        <v>707465</v>
      </c>
      <c r="AI8989">
        <v>69360</v>
      </c>
      <c r="AJ8989">
        <v>15155</v>
      </c>
      <c r="AK8989">
        <v>25673</v>
      </c>
      <c r="AL8989">
        <v>110188</v>
      </c>
      <c r="AM8989">
        <v>299707</v>
      </c>
      <c r="AN8989">
        <v>1117360</v>
      </c>
      <c r="AO8989">
        <v>0</v>
      </c>
      <c r="AP8989">
        <v>0</v>
      </c>
      <c r="AQ8989">
        <v>0</v>
      </c>
      <c r="AR8989">
        <v>0</v>
      </c>
      <c r="AS8989">
        <v>0</v>
      </c>
      <c r="AT8989">
        <v>0</v>
      </c>
      <c r="AU8989">
        <v>77736</v>
      </c>
      <c r="AV8989">
        <v>122886</v>
      </c>
      <c r="AW8989">
        <v>6553</v>
      </c>
      <c r="AX8989">
        <v>28404</v>
      </c>
      <c r="AY8989">
        <v>5535</v>
      </c>
      <c r="AZ8989">
        <v>1403</v>
      </c>
      <c r="BA8989">
        <v>24</v>
      </c>
      <c r="BB8989">
        <v>46</v>
      </c>
      <c r="BC8989">
        <v>70</v>
      </c>
      <c r="BD8989">
        <v>244</v>
      </c>
      <c r="BE8989">
        <v>6968</v>
      </c>
      <c r="BF8989">
        <v>85848</v>
      </c>
      <c r="BG8989">
        <v>27009</v>
      </c>
      <c r="BH8989">
        <v>18663</v>
      </c>
      <c r="BI8989">
        <v>177683</v>
      </c>
      <c r="BJ8989">
        <v>30419</v>
      </c>
      <c r="BK8989">
        <v>27919</v>
      </c>
      <c r="BL8989">
        <v>493</v>
      </c>
      <c r="BM8989">
        <v>274</v>
      </c>
      <c r="BN8989">
        <v>42</v>
      </c>
      <c r="BO8989">
        <v>7675</v>
      </c>
      <c r="BP8989">
        <v>4740</v>
      </c>
      <c r="BQ8989">
        <v>134</v>
      </c>
      <c r="BR8989">
        <v>33</v>
      </c>
      <c r="BS8989">
        <v>26046</v>
      </c>
      <c r="BT8989">
        <v>7410</v>
      </c>
      <c r="BU8989" s="1">
        <v>41640</v>
      </c>
      <c r="BV8989" s="1">
        <v>42004</v>
      </c>
      <c r="BW8989" s="31">
        <v>1</v>
      </c>
    </row>
    <row r="8990" spans="1:75" hidden="1" x14ac:dyDescent="0.25">
      <c r="A8990" t="s">
        <v>32160</v>
      </c>
      <c r="B8990" t="s">
        <v>33027</v>
      </c>
      <c r="C8990">
        <v>2015</v>
      </c>
      <c r="D8990" t="s">
        <v>33028</v>
      </c>
      <c r="E8990" t="s">
        <v>33029</v>
      </c>
      <c r="F8990" t="s">
        <v>33030</v>
      </c>
      <c r="G8990">
        <v>53583</v>
      </c>
      <c r="H8990">
        <v>-89.720631999999995</v>
      </c>
      <c r="I8990">
        <v>43.274788999999998</v>
      </c>
      <c r="J8990">
        <v>55</v>
      </c>
      <c r="K8990">
        <v>111</v>
      </c>
      <c r="L8990" t="s">
        <v>32223</v>
      </c>
      <c r="M8990">
        <v>63379</v>
      </c>
      <c r="N8990" t="s">
        <v>80</v>
      </c>
      <c r="O8990" t="s">
        <v>96</v>
      </c>
      <c r="P8990" t="s">
        <v>82</v>
      </c>
      <c r="Q8990" t="s">
        <v>458</v>
      </c>
      <c r="R8990">
        <v>6649</v>
      </c>
      <c r="S8990">
        <v>6649</v>
      </c>
      <c r="T8990">
        <v>1</v>
      </c>
      <c r="U8990">
        <v>0</v>
      </c>
      <c r="V8990">
        <v>0</v>
      </c>
      <c r="W8990">
        <v>0</v>
      </c>
      <c r="X8990">
        <v>5.9</v>
      </c>
      <c r="Y8990">
        <v>0.15</v>
      </c>
      <c r="Z8990">
        <v>6.05</v>
      </c>
      <c r="AA8990">
        <v>353875</v>
      </c>
      <c r="AB8990">
        <v>475</v>
      </c>
      <c r="AC8990">
        <v>0</v>
      </c>
      <c r="AD8990">
        <v>37124</v>
      </c>
      <c r="AE8990">
        <v>391474</v>
      </c>
      <c r="AF8990">
        <v>169622</v>
      </c>
      <c r="AG8990">
        <v>80355</v>
      </c>
      <c r="AH8990">
        <v>249977</v>
      </c>
      <c r="AI8990">
        <v>29793</v>
      </c>
      <c r="AJ8990">
        <v>2068</v>
      </c>
      <c r="AK8990">
        <v>13872</v>
      </c>
      <c r="AL8990">
        <v>45733</v>
      </c>
      <c r="AM8990">
        <v>90167</v>
      </c>
      <c r="AN8990">
        <v>385877</v>
      </c>
      <c r="AO8990">
        <v>0</v>
      </c>
      <c r="AP8990">
        <v>0</v>
      </c>
      <c r="AQ8990">
        <v>0</v>
      </c>
      <c r="AR8990">
        <v>76500</v>
      </c>
      <c r="AS8990">
        <v>76500</v>
      </c>
      <c r="AT8990">
        <v>149484</v>
      </c>
      <c r="AU8990">
        <v>44316</v>
      </c>
      <c r="AV8990">
        <v>123095</v>
      </c>
      <c r="AW8990">
        <v>1478</v>
      </c>
      <c r="AX8990">
        <v>28414</v>
      </c>
      <c r="AY8990">
        <v>4749</v>
      </c>
      <c r="AZ8990">
        <v>1035</v>
      </c>
      <c r="BA8990">
        <v>4</v>
      </c>
      <c r="BB8990">
        <v>46</v>
      </c>
      <c r="BC8990">
        <v>50</v>
      </c>
      <c r="BD8990">
        <v>184</v>
      </c>
      <c r="BE8990">
        <v>3016</v>
      </c>
      <c r="BF8990">
        <v>67153</v>
      </c>
      <c r="BG8990">
        <v>1976</v>
      </c>
      <c r="BH8990">
        <v>4121</v>
      </c>
      <c r="BI8990">
        <v>140614</v>
      </c>
      <c r="BJ8990">
        <v>46833</v>
      </c>
      <c r="BK8990">
        <v>43546</v>
      </c>
      <c r="BL8990">
        <v>335</v>
      </c>
      <c r="BM8990">
        <v>316</v>
      </c>
      <c r="BN8990">
        <v>0</v>
      </c>
      <c r="BO8990">
        <v>7109</v>
      </c>
      <c r="BP8990">
        <v>6659</v>
      </c>
      <c r="BQ8990">
        <v>0</v>
      </c>
      <c r="BR8990">
        <v>7</v>
      </c>
      <c r="BS8990">
        <v>7603</v>
      </c>
      <c r="BT8990">
        <v>16122</v>
      </c>
      <c r="BU8990" s="1">
        <v>41640</v>
      </c>
      <c r="BV8990" s="1">
        <v>42004</v>
      </c>
      <c r="BW8990" s="31">
        <v>1</v>
      </c>
    </row>
    <row r="8991" spans="1:75" hidden="1" x14ac:dyDescent="0.25">
      <c r="A8991" t="s">
        <v>32160</v>
      </c>
      <c r="B8991" t="s">
        <v>33031</v>
      </c>
      <c r="C8991">
        <v>2015</v>
      </c>
      <c r="D8991" t="s">
        <v>33032</v>
      </c>
      <c r="E8991" t="s">
        <v>33033</v>
      </c>
      <c r="F8991" t="s">
        <v>3744</v>
      </c>
      <c r="G8991">
        <v>54165</v>
      </c>
      <c r="H8991">
        <v>-88.330073999999996</v>
      </c>
      <c r="I8991">
        <v>44.515773000000003</v>
      </c>
      <c r="J8991">
        <v>55</v>
      </c>
      <c r="K8991">
        <v>87</v>
      </c>
      <c r="L8991" t="s">
        <v>32194</v>
      </c>
      <c r="M8991">
        <v>182006</v>
      </c>
      <c r="N8991" t="s">
        <v>80</v>
      </c>
      <c r="O8991" t="s">
        <v>96</v>
      </c>
      <c r="P8991" t="s">
        <v>82</v>
      </c>
      <c r="Q8991" t="s">
        <v>458</v>
      </c>
      <c r="R8991">
        <v>8044</v>
      </c>
      <c r="S8991">
        <v>8044</v>
      </c>
      <c r="T8991">
        <v>1</v>
      </c>
      <c r="U8991">
        <v>0</v>
      </c>
      <c r="V8991">
        <v>0</v>
      </c>
      <c r="W8991">
        <v>0</v>
      </c>
      <c r="X8991">
        <v>1.8</v>
      </c>
      <c r="Y8991">
        <v>2.0499999999999998</v>
      </c>
      <c r="Z8991">
        <v>3.85</v>
      </c>
      <c r="AA8991">
        <v>221348</v>
      </c>
      <c r="AB8991">
        <v>0</v>
      </c>
      <c r="AC8991">
        <v>718</v>
      </c>
      <c r="AD8991">
        <v>11704</v>
      </c>
      <c r="AE8991">
        <v>233770</v>
      </c>
      <c r="AF8991">
        <v>113796</v>
      </c>
      <c r="AG8991">
        <v>24541</v>
      </c>
      <c r="AH8991">
        <v>138337</v>
      </c>
      <c r="AI8991">
        <v>26333</v>
      </c>
      <c r="AJ8991">
        <v>959</v>
      </c>
      <c r="AK8991">
        <v>11831</v>
      </c>
      <c r="AL8991">
        <v>39123</v>
      </c>
      <c r="AM8991">
        <v>40734</v>
      </c>
      <c r="AN8991">
        <v>218194</v>
      </c>
      <c r="AO8991">
        <v>0</v>
      </c>
      <c r="AP8991">
        <v>0</v>
      </c>
      <c r="AQ8991">
        <v>0</v>
      </c>
      <c r="AR8991">
        <v>0</v>
      </c>
      <c r="AS8991">
        <v>0</v>
      </c>
      <c r="AT8991">
        <v>0</v>
      </c>
      <c r="AU8991">
        <v>26273</v>
      </c>
      <c r="AV8991">
        <v>125699</v>
      </c>
      <c r="AW8991">
        <v>1196</v>
      </c>
      <c r="AX8991">
        <v>37304</v>
      </c>
      <c r="AY8991">
        <v>2139</v>
      </c>
      <c r="AZ8991">
        <v>1035</v>
      </c>
      <c r="BA8991">
        <v>3</v>
      </c>
      <c r="BB8991">
        <v>46</v>
      </c>
      <c r="BC8991">
        <v>49</v>
      </c>
      <c r="BD8991">
        <v>8</v>
      </c>
      <c r="BE8991">
        <v>2634</v>
      </c>
      <c r="BF8991">
        <v>40310</v>
      </c>
      <c r="BG8991">
        <v>1026</v>
      </c>
      <c r="BH8991">
        <v>3252</v>
      </c>
      <c r="BI8991">
        <v>74259</v>
      </c>
      <c r="BJ8991">
        <v>21658</v>
      </c>
      <c r="BK8991">
        <v>20829</v>
      </c>
      <c r="BL8991">
        <v>193</v>
      </c>
      <c r="BM8991">
        <v>158</v>
      </c>
      <c r="BN8991">
        <v>8</v>
      </c>
      <c r="BO8991">
        <v>3873</v>
      </c>
      <c r="BP8991">
        <v>3245</v>
      </c>
      <c r="BQ8991">
        <v>103</v>
      </c>
      <c r="BR8991">
        <v>8</v>
      </c>
      <c r="BS8991">
        <v>6549</v>
      </c>
      <c r="BT8991">
        <v>2340</v>
      </c>
      <c r="BU8991" s="1">
        <v>41640</v>
      </c>
      <c r="BV8991" s="1">
        <v>42004</v>
      </c>
      <c r="BW8991" s="31">
        <v>1</v>
      </c>
    </row>
    <row r="8992" spans="1:75" hidden="1" x14ac:dyDescent="0.25">
      <c r="A8992" t="s">
        <v>32160</v>
      </c>
      <c r="B8992" t="s">
        <v>33034</v>
      </c>
      <c r="C8992">
        <v>2015</v>
      </c>
      <c r="D8992" t="s">
        <v>33035</v>
      </c>
      <c r="E8992" t="s">
        <v>33036</v>
      </c>
      <c r="F8992" t="s">
        <v>3748</v>
      </c>
      <c r="G8992">
        <v>53585</v>
      </c>
      <c r="H8992">
        <v>-88.730232000000001</v>
      </c>
      <c r="I8992">
        <v>42.503014</v>
      </c>
      <c r="J8992">
        <v>55</v>
      </c>
      <c r="K8992">
        <v>127</v>
      </c>
      <c r="L8992" t="s">
        <v>23198</v>
      </c>
      <c r="M8992">
        <v>103527</v>
      </c>
      <c r="N8992" t="s">
        <v>80</v>
      </c>
      <c r="O8992" t="s">
        <v>96</v>
      </c>
      <c r="P8992" t="s">
        <v>82</v>
      </c>
      <c r="Q8992" t="s">
        <v>458</v>
      </c>
      <c r="R8992">
        <v>2003</v>
      </c>
      <c r="S8992">
        <v>2003</v>
      </c>
      <c r="T8992">
        <v>1</v>
      </c>
      <c r="U8992">
        <v>0</v>
      </c>
      <c r="V8992">
        <v>0</v>
      </c>
      <c r="W8992">
        <v>0</v>
      </c>
      <c r="X8992">
        <v>1</v>
      </c>
      <c r="Y8992">
        <v>1.08</v>
      </c>
      <c r="Z8992">
        <v>2.08</v>
      </c>
      <c r="AA8992">
        <v>97506</v>
      </c>
      <c r="AB8992">
        <v>0</v>
      </c>
      <c r="AC8992">
        <v>0</v>
      </c>
      <c r="AD8992">
        <v>4792</v>
      </c>
      <c r="AE8992">
        <v>102298</v>
      </c>
      <c r="AF8992">
        <v>56648</v>
      </c>
      <c r="AG8992">
        <v>14100</v>
      </c>
      <c r="AH8992">
        <v>70748</v>
      </c>
      <c r="AI8992">
        <v>7155</v>
      </c>
      <c r="AJ8992">
        <v>0</v>
      </c>
      <c r="AK8992">
        <v>5378</v>
      </c>
      <c r="AL8992">
        <v>12533</v>
      </c>
      <c r="AM8992">
        <v>18943</v>
      </c>
      <c r="AN8992">
        <v>102224</v>
      </c>
      <c r="AO8992">
        <v>0</v>
      </c>
      <c r="AP8992">
        <v>0</v>
      </c>
      <c r="AQ8992">
        <v>0</v>
      </c>
      <c r="AR8992">
        <v>0</v>
      </c>
      <c r="AS8992">
        <v>0</v>
      </c>
      <c r="AT8992">
        <v>0</v>
      </c>
      <c r="AU8992">
        <v>12083</v>
      </c>
      <c r="AV8992">
        <v>145293</v>
      </c>
      <c r="AW8992">
        <v>818</v>
      </c>
      <c r="AX8992">
        <v>31279</v>
      </c>
      <c r="AY8992">
        <v>4641</v>
      </c>
      <c r="AZ8992">
        <v>1424</v>
      </c>
      <c r="BA8992">
        <v>4</v>
      </c>
      <c r="BB8992">
        <v>46</v>
      </c>
      <c r="BC8992">
        <v>50</v>
      </c>
      <c r="BD8992">
        <v>23</v>
      </c>
      <c r="BE8992">
        <v>2236</v>
      </c>
      <c r="BF8992">
        <v>18350</v>
      </c>
      <c r="BG8992">
        <v>2600</v>
      </c>
      <c r="BH8992">
        <v>1431</v>
      </c>
      <c r="BI8992">
        <v>28737</v>
      </c>
      <c r="BJ8992">
        <v>9177</v>
      </c>
      <c r="BK8992">
        <v>3711</v>
      </c>
      <c r="BL8992">
        <v>78</v>
      </c>
      <c r="BM8992">
        <v>49</v>
      </c>
      <c r="BN8992">
        <v>0</v>
      </c>
      <c r="BO8992">
        <v>824</v>
      </c>
      <c r="BP8992">
        <v>604</v>
      </c>
      <c r="BQ8992">
        <v>0</v>
      </c>
      <c r="BR8992">
        <v>8</v>
      </c>
      <c r="BS8992">
        <v>15215</v>
      </c>
      <c r="BT8992">
        <v>78</v>
      </c>
      <c r="BU8992" s="1">
        <v>41640</v>
      </c>
      <c r="BV8992" s="1">
        <v>42004</v>
      </c>
      <c r="BW8992" s="31">
        <v>1</v>
      </c>
    </row>
    <row r="8993" spans="1:75" hidden="1" x14ac:dyDescent="0.25">
      <c r="A8993" t="s">
        <v>32160</v>
      </c>
      <c r="B8993" t="s">
        <v>33037</v>
      </c>
      <c r="C8993">
        <v>2015</v>
      </c>
      <c r="D8993" t="s">
        <v>33038</v>
      </c>
      <c r="E8993" t="s">
        <v>33039</v>
      </c>
      <c r="F8993" t="s">
        <v>33040</v>
      </c>
      <c r="G8993">
        <v>54166</v>
      </c>
      <c r="H8993">
        <v>-88.607429999999994</v>
      </c>
      <c r="I8993">
        <v>44.780954000000001</v>
      </c>
      <c r="J8993">
        <v>55</v>
      </c>
      <c r="K8993">
        <v>115</v>
      </c>
      <c r="L8993" t="s">
        <v>33040</v>
      </c>
      <c r="M8993">
        <v>41579</v>
      </c>
      <c r="N8993" t="s">
        <v>80</v>
      </c>
      <c r="O8993" t="s">
        <v>911</v>
      </c>
      <c r="P8993" t="s">
        <v>90</v>
      </c>
      <c r="Q8993" t="s">
        <v>458</v>
      </c>
      <c r="R8993">
        <v>41851</v>
      </c>
      <c r="S8993">
        <v>41851</v>
      </c>
      <c r="T8993">
        <v>1</v>
      </c>
      <c r="U8993">
        <v>5</v>
      </c>
      <c r="V8993">
        <v>1</v>
      </c>
      <c r="W8993">
        <v>1</v>
      </c>
      <c r="X8993">
        <v>4.24</v>
      </c>
      <c r="Y8993">
        <v>6.41</v>
      </c>
      <c r="Z8993">
        <v>10.65</v>
      </c>
      <c r="AA8993">
        <v>682030</v>
      </c>
      <c r="AB8993">
        <v>4642</v>
      </c>
      <c r="AC8993">
        <v>1824</v>
      </c>
      <c r="AD8993">
        <v>59090</v>
      </c>
      <c r="AE8993">
        <v>747586</v>
      </c>
      <c r="AF8993">
        <v>278897</v>
      </c>
      <c r="AG8993">
        <v>113273</v>
      </c>
      <c r="AH8993">
        <v>392170</v>
      </c>
      <c r="AI8993">
        <v>68065</v>
      </c>
      <c r="AJ8993">
        <v>3190</v>
      </c>
      <c r="AK8993">
        <v>12350</v>
      </c>
      <c r="AL8993">
        <v>83605</v>
      </c>
      <c r="AM8993">
        <v>124707</v>
      </c>
      <c r="AN8993">
        <v>600482</v>
      </c>
      <c r="AO8993">
        <v>0</v>
      </c>
      <c r="AP8993">
        <v>0</v>
      </c>
      <c r="AQ8993">
        <v>0</v>
      </c>
      <c r="AR8993">
        <v>0</v>
      </c>
      <c r="AS8993">
        <v>0</v>
      </c>
      <c r="AT8993">
        <v>0</v>
      </c>
      <c r="AU8993">
        <v>116144</v>
      </c>
      <c r="AV8993">
        <v>125699</v>
      </c>
      <c r="AW8993">
        <v>5607</v>
      </c>
      <c r="AX8993">
        <v>37304</v>
      </c>
      <c r="AY8993">
        <v>7755</v>
      </c>
      <c r="AZ8993">
        <v>1035</v>
      </c>
      <c r="BA8993">
        <v>3</v>
      </c>
      <c r="BB8993">
        <v>46</v>
      </c>
      <c r="BC8993">
        <v>49</v>
      </c>
      <c r="BD8993">
        <v>72</v>
      </c>
      <c r="BE8993">
        <v>10558</v>
      </c>
      <c r="BF8993">
        <v>145361</v>
      </c>
      <c r="BG8993">
        <v>50878</v>
      </c>
      <c r="BH8993">
        <v>20728</v>
      </c>
      <c r="BI8993">
        <v>287633</v>
      </c>
      <c r="BJ8993">
        <v>45960</v>
      </c>
      <c r="BK8993">
        <v>57026</v>
      </c>
      <c r="BL8993">
        <v>408</v>
      </c>
      <c r="BM8993">
        <v>223</v>
      </c>
      <c r="BN8993">
        <v>52</v>
      </c>
      <c r="BO8993">
        <v>6243</v>
      </c>
      <c r="BP8993">
        <v>5212</v>
      </c>
      <c r="BQ8993">
        <v>215</v>
      </c>
      <c r="BR8993">
        <v>46</v>
      </c>
      <c r="BS8993">
        <v>26958</v>
      </c>
      <c r="BT8993">
        <v>7732</v>
      </c>
      <c r="BU8993" s="1">
        <v>41640</v>
      </c>
      <c r="BV8993" s="1">
        <v>42004</v>
      </c>
      <c r="BW8993" s="31">
        <v>1</v>
      </c>
    </row>
    <row r="8994" spans="1:75" hidden="1" x14ac:dyDescent="0.25">
      <c r="A8994" t="s">
        <v>32160</v>
      </c>
      <c r="B8994" t="s">
        <v>33041</v>
      </c>
      <c r="C8994">
        <v>2015</v>
      </c>
      <c r="D8994" t="s">
        <v>18668</v>
      </c>
      <c r="E8994" t="s">
        <v>33042</v>
      </c>
      <c r="F8994" t="s">
        <v>32334</v>
      </c>
      <c r="G8994">
        <v>53081</v>
      </c>
      <c r="H8994">
        <v>-87.712942999999996</v>
      </c>
      <c r="I8994">
        <v>43.752360000000003</v>
      </c>
      <c r="J8994">
        <v>55</v>
      </c>
      <c r="K8994">
        <v>117</v>
      </c>
      <c r="L8994" t="s">
        <v>32334</v>
      </c>
      <c r="M8994">
        <v>115290</v>
      </c>
      <c r="N8994" t="s">
        <v>80</v>
      </c>
      <c r="O8994" t="s">
        <v>96</v>
      </c>
      <c r="P8994" t="s">
        <v>82</v>
      </c>
      <c r="Q8994" t="s">
        <v>458</v>
      </c>
      <c r="R8994">
        <v>65262</v>
      </c>
      <c r="S8994">
        <v>65262</v>
      </c>
      <c r="T8994">
        <v>1</v>
      </c>
      <c r="U8994">
        <v>0</v>
      </c>
      <c r="V8994">
        <v>0</v>
      </c>
      <c r="W8994">
        <v>9</v>
      </c>
      <c r="X8994">
        <v>9</v>
      </c>
      <c r="Y8994">
        <v>31</v>
      </c>
      <c r="Z8994">
        <v>40</v>
      </c>
      <c r="AA8994">
        <v>2882792</v>
      </c>
      <c r="AB8994">
        <v>52073</v>
      </c>
      <c r="AC8994">
        <v>5387</v>
      </c>
      <c r="AD8994">
        <v>202052</v>
      </c>
      <c r="AE8994">
        <v>3142304</v>
      </c>
      <c r="AF8994">
        <v>1646029</v>
      </c>
      <c r="AG8994">
        <v>569331</v>
      </c>
      <c r="AH8994">
        <v>2215360</v>
      </c>
      <c r="AI8994">
        <v>284874</v>
      </c>
      <c r="AJ8994">
        <v>85328</v>
      </c>
      <c r="AK8994">
        <v>21314</v>
      </c>
      <c r="AL8994">
        <v>391516</v>
      </c>
      <c r="AM8994">
        <v>527635</v>
      </c>
      <c r="AN8994">
        <v>3134511</v>
      </c>
      <c r="AO8994">
        <v>75000</v>
      </c>
      <c r="AP8994">
        <v>0</v>
      </c>
      <c r="AQ8994">
        <v>0</v>
      </c>
      <c r="AR8994">
        <v>0</v>
      </c>
      <c r="AS8994">
        <v>75000</v>
      </c>
      <c r="AT8994">
        <v>155815</v>
      </c>
      <c r="AU8994">
        <v>281636</v>
      </c>
      <c r="AV8994">
        <v>123795</v>
      </c>
      <c r="AW8994">
        <v>17976</v>
      </c>
      <c r="AX8994">
        <v>28424</v>
      </c>
      <c r="AY8994">
        <v>24413</v>
      </c>
      <c r="AZ8994">
        <v>1403</v>
      </c>
      <c r="BA8994">
        <v>12</v>
      </c>
      <c r="BB8994">
        <v>46</v>
      </c>
      <c r="BC8994">
        <v>58</v>
      </c>
      <c r="BD8994">
        <v>428</v>
      </c>
      <c r="BE8994">
        <v>3132</v>
      </c>
      <c r="BF8994">
        <v>308293</v>
      </c>
      <c r="BG8994">
        <v>24454</v>
      </c>
      <c r="BH8994">
        <v>40820</v>
      </c>
      <c r="BI8994">
        <v>686668</v>
      </c>
      <c r="BJ8994">
        <v>97653</v>
      </c>
      <c r="BK8994">
        <v>51799</v>
      </c>
      <c r="BL8994">
        <v>835</v>
      </c>
      <c r="BM8994">
        <v>595</v>
      </c>
      <c r="BN8994">
        <v>51</v>
      </c>
      <c r="BO8994">
        <v>15911</v>
      </c>
      <c r="BP8994">
        <v>11686</v>
      </c>
      <c r="BQ8994">
        <v>1910</v>
      </c>
      <c r="BR8994">
        <v>83</v>
      </c>
      <c r="BS8994">
        <v>65552</v>
      </c>
      <c r="BT8994">
        <v>29219</v>
      </c>
      <c r="BU8994" s="1">
        <v>41640</v>
      </c>
      <c r="BV8994" s="1">
        <v>42004</v>
      </c>
      <c r="BW8994" s="31">
        <v>1</v>
      </c>
    </row>
    <row r="8995" spans="1:75" hidden="1" x14ac:dyDescent="0.25">
      <c r="A8995" t="s">
        <v>32160</v>
      </c>
      <c r="B8995" t="s">
        <v>33043</v>
      </c>
      <c r="C8995">
        <v>2015</v>
      </c>
      <c r="D8995" t="s">
        <v>33044</v>
      </c>
      <c r="E8995" t="s">
        <v>33045</v>
      </c>
      <c r="F8995" t="s">
        <v>33046</v>
      </c>
      <c r="G8995">
        <v>53085</v>
      </c>
      <c r="H8995">
        <v>-87.812995000000001</v>
      </c>
      <c r="I8995">
        <v>43.729368999999998</v>
      </c>
      <c r="J8995">
        <v>55</v>
      </c>
      <c r="K8995">
        <v>117</v>
      </c>
      <c r="L8995" t="s">
        <v>32334</v>
      </c>
      <c r="M8995">
        <v>115290</v>
      </c>
      <c r="N8995" t="s">
        <v>80</v>
      </c>
      <c r="O8995" t="s">
        <v>96</v>
      </c>
      <c r="P8995" t="s">
        <v>82</v>
      </c>
      <c r="Q8995" t="s">
        <v>458</v>
      </c>
      <c r="R8995">
        <v>13764</v>
      </c>
      <c r="S8995">
        <v>13764</v>
      </c>
      <c r="T8995">
        <v>1</v>
      </c>
      <c r="U8995">
        <v>0</v>
      </c>
      <c r="V8995">
        <v>0</v>
      </c>
      <c r="W8995">
        <v>0</v>
      </c>
      <c r="X8995">
        <v>4.1100000000000003</v>
      </c>
      <c r="Y8995">
        <v>1.3</v>
      </c>
      <c r="Z8995">
        <v>5.41</v>
      </c>
      <c r="AA8995">
        <v>344230</v>
      </c>
      <c r="AB8995">
        <v>0</v>
      </c>
      <c r="AC8995">
        <v>707</v>
      </c>
      <c r="AD8995">
        <v>0</v>
      </c>
      <c r="AE8995">
        <v>344937</v>
      </c>
      <c r="AF8995">
        <v>172804</v>
      </c>
      <c r="AG8995">
        <v>38469</v>
      </c>
      <c r="AH8995">
        <v>211273</v>
      </c>
      <c r="AI8995">
        <v>38461</v>
      </c>
      <c r="AJ8995">
        <v>5402</v>
      </c>
      <c r="AK8995">
        <v>20412</v>
      </c>
      <c r="AL8995">
        <v>64275</v>
      </c>
      <c r="AM8995">
        <v>69240</v>
      </c>
      <c r="AN8995">
        <v>344788</v>
      </c>
      <c r="AO8995">
        <v>3664</v>
      </c>
      <c r="AP8995">
        <v>0</v>
      </c>
      <c r="AQ8995">
        <v>0</v>
      </c>
      <c r="AR8995">
        <v>4804</v>
      </c>
      <c r="AS8995">
        <v>8468</v>
      </c>
      <c r="AT8995">
        <v>8468</v>
      </c>
      <c r="AU8995">
        <v>46281</v>
      </c>
      <c r="AV8995">
        <v>123236</v>
      </c>
      <c r="AW8995">
        <v>4277</v>
      </c>
      <c r="AX8995">
        <v>28375</v>
      </c>
      <c r="AY8995">
        <v>5350</v>
      </c>
      <c r="AZ8995">
        <v>1403</v>
      </c>
      <c r="BA8995">
        <v>5</v>
      </c>
      <c r="BB8995">
        <v>46</v>
      </c>
      <c r="BC8995">
        <v>51</v>
      </c>
      <c r="BD8995">
        <v>140</v>
      </c>
      <c r="BE8995">
        <v>3100</v>
      </c>
      <c r="BF8995">
        <v>66255</v>
      </c>
      <c r="BG8995">
        <v>1443</v>
      </c>
      <c r="BH8995">
        <v>6929</v>
      </c>
      <c r="BI8995">
        <v>138225</v>
      </c>
      <c r="BJ8995">
        <v>31468</v>
      </c>
      <c r="BK8995">
        <v>30623</v>
      </c>
      <c r="BL8995">
        <v>136</v>
      </c>
      <c r="BM8995">
        <v>112</v>
      </c>
      <c r="BN8995">
        <v>0</v>
      </c>
      <c r="BO8995">
        <v>3254</v>
      </c>
      <c r="BP8995">
        <v>3026</v>
      </c>
      <c r="BQ8995">
        <v>0</v>
      </c>
      <c r="BR8995">
        <v>6</v>
      </c>
      <c r="BS8995">
        <v>11129</v>
      </c>
      <c r="BT8995">
        <v>-1</v>
      </c>
      <c r="BU8995" s="1">
        <v>41640</v>
      </c>
      <c r="BV8995" s="1">
        <v>42004</v>
      </c>
      <c r="BW8995" s="31">
        <v>1</v>
      </c>
    </row>
    <row r="8996" spans="1:75" hidden="1" x14ac:dyDescent="0.25">
      <c r="A8996" t="s">
        <v>32160</v>
      </c>
      <c r="B8996" t="s">
        <v>33047</v>
      </c>
      <c r="C8996">
        <v>2015</v>
      </c>
      <c r="D8996" t="s">
        <v>33048</v>
      </c>
      <c r="E8996" t="s">
        <v>33049</v>
      </c>
      <c r="F8996" t="s">
        <v>33050</v>
      </c>
      <c r="G8996">
        <v>54871</v>
      </c>
      <c r="H8996">
        <v>-91.925507899999999</v>
      </c>
      <c r="I8996">
        <v>45.743249599999999</v>
      </c>
      <c r="J8996">
        <v>55</v>
      </c>
      <c r="K8996">
        <v>129</v>
      </c>
      <c r="L8996" t="s">
        <v>14417</v>
      </c>
      <c r="M8996">
        <v>15694</v>
      </c>
      <c r="N8996" t="s">
        <v>80</v>
      </c>
      <c r="O8996" t="s">
        <v>96</v>
      </c>
      <c r="P8996" t="s">
        <v>82</v>
      </c>
      <c r="Q8996" t="s">
        <v>458</v>
      </c>
      <c r="R8996">
        <v>3826</v>
      </c>
      <c r="S8996">
        <v>3826</v>
      </c>
      <c r="T8996">
        <v>1</v>
      </c>
      <c r="U8996">
        <v>0</v>
      </c>
      <c r="V8996">
        <v>0</v>
      </c>
      <c r="W8996">
        <v>0</v>
      </c>
      <c r="X8996">
        <v>0.73</v>
      </c>
      <c r="Y8996">
        <v>1.4</v>
      </c>
      <c r="Z8996">
        <v>2.13</v>
      </c>
      <c r="AA8996">
        <v>126454</v>
      </c>
      <c r="AB8996">
        <v>1654</v>
      </c>
      <c r="AC8996">
        <v>1375</v>
      </c>
      <c r="AD8996">
        <v>5951</v>
      </c>
      <c r="AE8996">
        <v>135434</v>
      </c>
      <c r="AF8996">
        <v>71592</v>
      </c>
      <c r="AG8996">
        <v>11575</v>
      </c>
      <c r="AH8996">
        <v>83167</v>
      </c>
      <c r="AI8996">
        <v>10549</v>
      </c>
      <c r="AJ8996">
        <v>0</v>
      </c>
      <c r="AK8996">
        <v>7732</v>
      </c>
      <c r="AL8996">
        <v>18281</v>
      </c>
      <c r="AM8996">
        <v>34677</v>
      </c>
      <c r="AN8996">
        <v>136125</v>
      </c>
      <c r="AO8996">
        <v>0</v>
      </c>
      <c r="AP8996">
        <v>0</v>
      </c>
      <c r="AQ8996">
        <v>0</v>
      </c>
      <c r="AR8996">
        <v>0</v>
      </c>
      <c r="AS8996">
        <v>0</v>
      </c>
      <c r="AT8996">
        <v>0</v>
      </c>
      <c r="AU8996">
        <v>13952</v>
      </c>
      <c r="AV8996">
        <v>123289</v>
      </c>
      <c r="AW8996">
        <v>966</v>
      </c>
      <c r="AX8996">
        <v>28240</v>
      </c>
      <c r="AY8996">
        <v>2561</v>
      </c>
      <c r="AZ8996">
        <v>1035</v>
      </c>
      <c r="BA8996">
        <v>15</v>
      </c>
      <c r="BB8996">
        <v>46</v>
      </c>
      <c r="BC8996">
        <v>61</v>
      </c>
      <c r="BD8996">
        <v>74</v>
      </c>
      <c r="BE8996">
        <v>2288</v>
      </c>
      <c r="BF8996">
        <v>78208</v>
      </c>
      <c r="BG8996">
        <v>832</v>
      </c>
      <c r="BH8996">
        <v>2648</v>
      </c>
      <c r="BI8996">
        <v>47589</v>
      </c>
      <c r="BJ8996">
        <v>6668</v>
      </c>
      <c r="BK8996">
        <v>8941</v>
      </c>
      <c r="BL8996">
        <v>76</v>
      </c>
      <c r="BM8996">
        <v>62</v>
      </c>
      <c r="BN8996">
        <v>6</v>
      </c>
      <c r="BO8996">
        <v>1431</v>
      </c>
      <c r="BP8996">
        <v>1266</v>
      </c>
      <c r="BQ8996">
        <v>84</v>
      </c>
      <c r="BR8996">
        <v>9</v>
      </c>
      <c r="BS8996">
        <v>4533</v>
      </c>
      <c r="BT8996">
        <v>-1</v>
      </c>
      <c r="BU8996" s="1">
        <v>41640</v>
      </c>
      <c r="BV8996" s="1">
        <v>42004</v>
      </c>
      <c r="BW8996" s="31">
        <v>1</v>
      </c>
    </row>
    <row r="8997" spans="1:75" hidden="1" x14ac:dyDescent="0.25">
      <c r="A8997" t="s">
        <v>32160</v>
      </c>
      <c r="B8997" t="s">
        <v>33051</v>
      </c>
      <c r="C8997">
        <v>2015</v>
      </c>
      <c r="D8997" t="s">
        <v>33052</v>
      </c>
      <c r="E8997" t="s">
        <v>33053</v>
      </c>
      <c r="F8997" t="s">
        <v>33054</v>
      </c>
      <c r="G8997">
        <v>54170</v>
      </c>
      <c r="H8997">
        <v>-88.577877999999998</v>
      </c>
      <c r="I8997">
        <v>44.442836</v>
      </c>
      <c r="J8997">
        <v>55</v>
      </c>
      <c r="K8997">
        <v>87</v>
      </c>
      <c r="L8997" t="s">
        <v>32194</v>
      </c>
      <c r="M8997">
        <v>182006</v>
      </c>
      <c r="N8997" t="s">
        <v>80</v>
      </c>
      <c r="O8997" t="s">
        <v>96</v>
      </c>
      <c r="P8997" t="s">
        <v>82</v>
      </c>
      <c r="Q8997" t="s">
        <v>458</v>
      </c>
      <c r="R8997">
        <v>1813</v>
      </c>
      <c r="S8997">
        <v>1813</v>
      </c>
      <c r="T8997">
        <v>1</v>
      </c>
      <c r="U8997">
        <v>0</v>
      </c>
      <c r="V8997">
        <v>0</v>
      </c>
      <c r="W8997">
        <v>0</v>
      </c>
      <c r="X8997">
        <v>0.73</v>
      </c>
      <c r="Y8997">
        <v>0.83</v>
      </c>
      <c r="Z8997">
        <v>1.56</v>
      </c>
      <c r="AA8997">
        <v>64742</v>
      </c>
      <c r="AB8997">
        <v>0</v>
      </c>
      <c r="AC8997">
        <v>817</v>
      </c>
      <c r="AD8997">
        <v>894</v>
      </c>
      <c r="AE8997">
        <v>66453</v>
      </c>
      <c r="AF8997" t="s">
        <v>84</v>
      </c>
      <c r="AG8997" t="s">
        <v>84</v>
      </c>
      <c r="AH8997" t="s">
        <v>84</v>
      </c>
      <c r="AI8997">
        <v>5251</v>
      </c>
      <c r="AJ8997">
        <v>233</v>
      </c>
      <c r="AK8997">
        <v>1363</v>
      </c>
      <c r="AL8997">
        <v>6847</v>
      </c>
      <c r="AM8997" t="s">
        <v>84</v>
      </c>
      <c r="AN8997">
        <v>60203</v>
      </c>
      <c r="AO8997">
        <v>0</v>
      </c>
      <c r="AP8997">
        <v>0</v>
      </c>
      <c r="AQ8997">
        <v>0</v>
      </c>
      <c r="AR8997">
        <v>0</v>
      </c>
      <c r="AS8997">
        <v>0</v>
      </c>
      <c r="AT8997">
        <v>0</v>
      </c>
      <c r="AU8997">
        <v>9190</v>
      </c>
      <c r="AV8997">
        <v>125699</v>
      </c>
      <c r="AW8997">
        <v>684</v>
      </c>
      <c r="AX8997">
        <v>37304</v>
      </c>
      <c r="AY8997">
        <v>1712</v>
      </c>
      <c r="AZ8997">
        <v>1035</v>
      </c>
      <c r="BA8997">
        <v>3</v>
      </c>
      <c r="BB8997">
        <v>46</v>
      </c>
      <c r="BC8997">
        <v>49</v>
      </c>
      <c r="BD8997">
        <v>0</v>
      </c>
      <c r="BE8997">
        <v>1612</v>
      </c>
      <c r="BF8997">
        <v>8025</v>
      </c>
      <c r="BG8997">
        <v>993</v>
      </c>
      <c r="BH8997">
        <v>1114</v>
      </c>
      <c r="BI8997">
        <v>13433</v>
      </c>
      <c r="BJ8997">
        <v>6445</v>
      </c>
      <c r="BK8997">
        <v>5940</v>
      </c>
      <c r="BL8997">
        <v>48</v>
      </c>
      <c r="BM8997">
        <v>34</v>
      </c>
      <c r="BN8997">
        <v>0</v>
      </c>
      <c r="BO8997">
        <v>475</v>
      </c>
      <c r="BP8997">
        <v>234</v>
      </c>
      <c r="BQ8997">
        <v>0</v>
      </c>
      <c r="BR8997">
        <v>4</v>
      </c>
      <c r="BS8997">
        <v>1772</v>
      </c>
      <c r="BT8997">
        <v>1029</v>
      </c>
      <c r="BU8997" s="1">
        <v>41640</v>
      </c>
      <c r="BV8997" s="1">
        <v>42004</v>
      </c>
      <c r="BW8997" s="31">
        <v>1</v>
      </c>
    </row>
    <row r="8998" spans="1:75" hidden="1" x14ac:dyDescent="0.25">
      <c r="A8998" t="s">
        <v>32160</v>
      </c>
      <c r="B8998" t="s">
        <v>33055</v>
      </c>
      <c r="C8998">
        <v>2015</v>
      </c>
      <c r="D8998" t="s">
        <v>33056</v>
      </c>
      <c r="E8998" t="s">
        <v>33057</v>
      </c>
      <c r="F8998" t="s">
        <v>8989</v>
      </c>
      <c r="G8998">
        <v>53211</v>
      </c>
      <c r="H8998">
        <v>-87.885035099999996</v>
      </c>
      <c r="I8998">
        <v>43.087805899999999</v>
      </c>
      <c r="J8998">
        <v>55</v>
      </c>
      <c r="K8998">
        <v>79</v>
      </c>
      <c r="L8998" t="s">
        <v>32303</v>
      </c>
      <c r="M8998">
        <v>956406</v>
      </c>
      <c r="N8998" t="s">
        <v>80</v>
      </c>
      <c r="O8998" t="s">
        <v>96</v>
      </c>
      <c r="P8998" t="s">
        <v>82</v>
      </c>
      <c r="Q8998" t="s">
        <v>458</v>
      </c>
      <c r="R8998">
        <v>13187</v>
      </c>
      <c r="S8998">
        <v>13187</v>
      </c>
      <c r="T8998">
        <v>1</v>
      </c>
      <c r="U8998">
        <v>0</v>
      </c>
      <c r="V8998">
        <v>0</v>
      </c>
      <c r="W8998">
        <v>5.75</v>
      </c>
      <c r="X8998">
        <v>5.75</v>
      </c>
      <c r="Y8998">
        <v>7.25</v>
      </c>
      <c r="Z8998">
        <v>13</v>
      </c>
      <c r="AA8998">
        <v>795984</v>
      </c>
      <c r="AB8998">
        <v>71705</v>
      </c>
      <c r="AC8998">
        <v>0</v>
      </c>
      <c r="AD8998">
        <v>72603</v>
      </c>
      <c r="AE8998">
        <v>940292</v>
      </c>
      <c r="AF8998">
        <v>472320</v>
      </c>
      <c r="AG8998">
        <v>156929</v>
      </c>
      <c r="AH8998">
        <v>629249</v>
      </c>
      <c r="AI8998">
        <v>71824</v>
      </c>
      <c r="AJ8998">
        <v>10566</v>
      </c>
      <c r="AK8998">
        <v>24466</v>
      </c>
      <c r="AL8998">
        <v>106856</v>
      </c>
      <c r="AM8998">
        <v>204187</v>
      </c>
      <c r="AN8998">
        <v>940292</v>
      </c>
      <c r="AO8998">
        <v>0</v>
      </c>
      <c r="AP8998">
        <v>0</v>
      </c>
      <c r="AQ8998">
        <v>0</v>
      </c>
      <c r="AR8998">
        <v>0</v>
      </c>
      <c r="AS8998">
        <v>0</v>
      </c>
      <c r="AT8998">
        <v>49874</v>
      </c>
      <c r="AU8998">
        <v>74892</v>
      </c>
      <c r="AV8998">
        <v>133498</v>
      </c>
      <c r="AW8998">
        <v>10381</v>
      </c>
      <c r="AX8998">
        <v>28530</v>
      </c>
      <c r="AY8998">
        <v>8866</v>
      </c>
      <c r="AZ8998">
        <v>1035</v>
      </c>
      <c r="BA8998">
        <v>4</v>
      </c>
      <c r="BB8998">
        <v>46</v>
      </c>
      <c r="BC8998">
        <v>50</v>
      </c>
      <c r="BD8998">
        <v>253</v>
      </c>
      <c r="BE8998">
        <v>3097</v>
      </c>
      <c r="BF8998">
        <v>207196</v>
      </c>
      <c r="BG8998">
        <v>13004</v>
      </c>
      <c r="BH8998">
        <v>10949</v>
      </c>
      <c r="BI8998">
        <v>373889</v>
      </c>
      <c r="BJ8998">
        <v>38190</v>
      </c>
      <c r="BK8998">
        <v>65759</v>
      </c>
      <c r="BL8998">
        <v>257</v>
      </c>
      <c r="BM8998">
        <v>201</v>
      </c>
      <c r="BN8998">
        <v>52</v>
      </c>
      <c r="BO8998">
        <v>7082</v>
      </c>
      <c r="BP8998">
        <v>5472</v>
      </c>
      <c r="BQ8998">
        <v>1290</v>
      </c>
      <c r="BR8998">
        <v>24</v>
      </c>
      <c r="BS8998">
        <v>39128</v>
      </c>
      <c r="BT8998">
        <v>-1</v>
      </c>
      <c r="BU8998" s="1">
        <v>41640</v>
      </c>
      <c r="BV8998" s="1">
        <v>42004</v>
      </c>
      <c r="BW8998" s="31">
        <v>1</v>
      </c>
    </row>
    <row r="8999" spans="1:75" hidden="1" x14ac:dyDescent="0.25">
      <c r="A8999" t="s">
        <v>32160</v>
      </c>
      <c r="B8999" t="s">
        <v>33058</v>
      </c>
      <c r="C8999">
        <v>2015</v>
      </c>
      <c r="D8999" t="s">
        <v>33059</v>
      </c>
      <c r="E8999" t="s">
        <v>33060</v>
      </c>
      <c r="F8999" t="s">
        <v>33061</v>
      </c>
      <c r="G8999">
        <v>53586</v>
      </c>
      <c r="H8999">
        <v>-90.247992999999994</v>
      </c>
      <c r="I8999">
        <v>42.571750000000002</v>
      </c>
      <c r="J8999">
        <v>55</v>
      </c>
      <c r="K8999">
        <v>65</v>
      </c>
      <c r="L8999" t="s">
        <v>1584</v>
      </c>
      <c r="M8999">
        <v>16853</v>
      </c>
      <c r="N8999" t="s">
        <v>80</v>
      </c>
      <c r="O8999" t="s">
        <v>96</v>
      </c>
      <c r="P8999" t="s">
        <v>90</v>
      </c>
      <c r="Q8999" t="s">
        <v>458</v>
      </c>
      <c r="R8999">
        <v>3744</v>
      </c>
      <c r="S8999">
        <v>3744</v>
      </c>
      <c r="T8999">
        <v>1</v>
      </c>
      <c r="U8999">
        <v>1</v>
      </c>
      <c r="V8999">
        <v>0</v>
      </c>
      <c r="W8999">
        <v>0</v>
      </c>
      <c r="X8999">
        <v>1.25</v>
      </c>
      <c r="Y8999">
        <v>0.3</v>
      </c>
      <c r="Z8999">
        <v>1.55</v>
      </c>
      <c r="AA8999">
        <v>67617</v>
      </c>
      <c r="AB8999">
        <v>0</v>
      </c>
      <c r="AC8999">
        <v>0</v>
      </c>
      <c r="AD8999">
        <v>39890</v>
      </c>
      <c r="AE8999">
        <v>107507</v>
      </c>
      <c r="AF8999" t="s">
        <v>84</v>
      </c>
      <c r="AG8999" t="s">
        <v>84</v>
      </c>
      <c r="AH8999" t="s">
        <v>84</v>
      </c>
      <c r="AI8999">
        <v>11439</v>
      </c>
      <c r="AJ8999">
        <v>0</v>
      </c>
      <c r="AK8999">
        <v>9279</v>
      </c>
      <c r="AL8999">
        <v>20718</v>
      </c>
      <c r="AM8999" t="s">
        <v>84</v>
      </c>
      <c r="AN8999">
        <v>81439</v>
      </c>
      <c r="AO8999">
        <v>0</v>
      </c>
      <c r="AP8999">
        <v>0</v>
      </c>
      <c r="AQ8999">
        <v>0</v>
      </c>
      <c r="AR8999">
        <v>0</v>
      </c>
      <c r="AS8999">
        <v>0</v>
      </c>
      <c r="AT8999">
        <v>0</v>
      </c>
      <c r="AU8999">
        <v>13411</v>
      </c>
      <c r="AV8999">
        <v>122628</v>
      </c>
      <c r="AW8999">
        <v>951</v>
      </c>
      <c r="AX8999">
        <v>28375</v>
      </c>
      <c r="AY8999">
        <v>1316</v>
      </c>
      <c r="AZ8999">
        <v>1035</v>
      </c>
      <c r="BA8999">
        <v>5</v>
      </c>
      <c r="BB8999">
        <v>46</v>
      </c>
      <c r="BC8999">
        <v>51</v>
      </c>
      <c r="BD8999">
        <v>75</v>
      </c>
      <c r="BE8999">
        <v>2340</v>
      </c>
      <c r="BF8999">
        <v>14015</v>
      </c>
      <c r="BG8999">
        <v>215</v>
      </c>
      <c r="BH8999">
        <v>1356</v>
      </c>
      <c r="BI8999">
        <v>22288</v>
      </c>
      <c r="BJ8999">
        <v>4094</v>
      </c>
      <c r="BK8999">
        <v>3359</v>
      </c>
      <c r="BL8999">
        <v>128</v>
      </c>
      <c r="BM8999">
        <v>114</v>
      </c>
      <c r="BN8999">
        <v>0</v>
      </c>
      <c r="BO8999">
        <v>2176</v>
      </c>
      <c r="BP8999">
        <v>1916</v>
      </c>
      <c r="BQ8999">
        <v>0</v>
      </c>
      <c r="BR8999">
        <v>11</v>
      </c>
      <c r="BS8999">
        <v>6742</v>
      </c>
      <c r="BT8999">
        <v>-1</v>
      </c>
      <c r="BU8999" s="1">
        <v>41640</v>
      </c>
      <c r="BV8999" s="1">
        <v>42004</v>
      </c>
      <c r="BW8999" s="31">
        <v>1</v>
      </c>
    </row>
    <row r="9000" spans="1:75" hidden="1" x14ac:dyDescent="0.25">
      <c r="A9000" t="s">
        <v>32160</v>
      </c>
      <c r="B9000" t="s">
        <v>33062</v>
      </c>
      <c r="C9000">
        <v>2015</v>
      </c>
      <c r="D9000" t="s">
        <v>33063</v>
      </c>
      <c r="E9000" t="s">
        <v>33064</v>
      </c>
      <c r="F9000" t="s">
        <v>33065</v>
      </c>
      <c r="G9000">
        <v>53086</v>
      </c>
      <c r="H9000">
        <v>-88.280496999999997</v>
      </c>
      <c r="I9000">
        <v>43.328645999999999</v>
      </c>
      <c r="J9000">
        <v>55</v>
      </c>
      <c r="K9000">
        <v>131</v>
      </c>
      <c r="L9000" t="s">
        <v>1146</v>
      </c>
      <c r="M9000">
        <v>133251</v>
      </c>
      <c r="N9000" t="s">
        <v>80</v>
      </c>
      <c r="O9000" t="s">
        <v>96</v>
      </c>
      <c r="P9000" t="s">
        <v>82</v>
      </c>
      <c r="Q9000" t="s">
        <v>458</v>
      </c>
      <c r="R9000">
        <v>13384</v>
      </c>
      <c r="S9000">
        <v>13384</v>
      </c>
      <c r="T9000">
        <v>1</v>
      </c>
      <c r="U9000">
        <v>0</v>
      </c>
      <c r="V9000">
        <v>0</v>
      </c>
      <c r="W9000">
        <v>1</v>
      </c>
      <c r="X9000">
        <v>2.6</v>
      </c>
      <c r="Y9000">
        <v>3.04</v>
      </c>
      <c r="Z9000">
        <v>5.64</v>
      </c>
      <c r="AA9000">
        <v>307954</v>
      </c>
      <c r="AB9000">
        <v>395</v>
      </c>
      <c r="AC9000">
        <v>0</v>
      </c>
      <c r="AD9000">
        <v>23273</v>
      </c>
      <c r="AE9000">
        <v>331622</v>
      </c>
      <c r="AF9000">
        <v>149866</v>
      </c>
      <c r="AG9000">
        <v>58572</v>
      </c>
      <c r="AH9000">
        <v>208438</v>
      </c>
      <c r="AI9000">
        <v>21401</v>
      </c>
      <c r="AJ9000">
        <v>0</v>
      </c>
      <c r="AK9000">
        <v>3877</v>
      </c>
      <c r="AL9000">
        <v>25278</v>
      </c>
      <c r="AM9000">
        <v>81886</v>
      </c>
      <c r="AN9000">
        <v>315602</v>
      </c>
      <c r="AO9000">
        <v>12469</v>
      </c>
      <c r="AP9000">
        <v>0</v>
      </c>
      <c r="AQ9000">
        <v>0</v>
      </c>
      <c r="AR9000">
        <v>0</v>
      </c>
      <c r="AS9000">
        <v>12469</v>
      </c>
      <c r="AT9000">
        <v>4846</v>
      </c>
      <c r="AU9000">
        <v>34074</v>
      </c>
      <c r="AV9000">
        <v>123634</v>
      </c>
      <c r="AW9000">
        <v>2252</v>
      </c>
      <c r="AX9000">
        <v>28619</v>
      </c>
      <c r="AY9000">
        <v>3271</v>
      </c>
      <c r="AZ9000">
        <v>1035</v>
      </c>
      <c r="BA9000">
        <v>0</v>
      </c>
      <c r="BB9000">
        <v>46</v>
      </c>
      <c r="BC9000">
        <v>46</v>
      </c>
      <c r="BD9000">
        <v>46</v>
      </c>
      <c r="BE9000">
        <v>2714</v>
      </c>
      <c r="BF9000">
        <v>40075</v>
      </c>
      <c r="BG9000">
        <v>1914</v>
      </c>
      <c r="BH9000">
        <v>5304</v>
      </c>
      <c r="BI9000">
        <v>112020</v>
      </c>
      <c r="BJ9000">
        <v>16314</v>
      </c>
      <c r="BK9000">
        <v>18228</v>
      </c>
      <c r="BL9000">
        <v>135</v>
      </c>
      <c r="BM9000">
        <v>119</v>
      </c>
      <c r="BN9000">
        <v>0</v>
      </c>
      <c r="BO9000">
        <v>2860</v>
      </c>
      <c r="BP9000">
        <v>2701</v>
      </c>
      <c r="BQ9000">
        <v>0</v>
      </c>
      <c r="BR9000">
        <v>6</v>
      </c>
      <c r="BS9000">
        <v>2423</v>
      </c>
      <c r="BT9000">
        <v>329</v>
      </c>
      <c r="BU9000" s="1">
        <v>41640</v>
      </c>
      <c r="BV9000" s="1">
        <v>42004</v>
      </c>
      <c r="BW9000" s="31">
        <v>1</v>
      </c>
    </row>
    <row r="9001" spans="1:75" hidden="1" x14ac:dyDescent="0.25">
      <c r="A9001" t="s">
        <v>32160</v>
      </c>
      <c r="B9001" t="s">
        <v>33066</v>
      </c>
      <c r="C9001">
        <v>2015</v>
      </c>
      <c r="D9001" t="s">
        <v>33067</v>
      </c>
      <c r="E9001" t="s">
        <v>33068</v>
      </c>
      <c r="F9001" t="s">
        <v>33069</v>
      </c>
      <c r="G9001">
        <v>54655</v>
      </c>
      <c r="H9001">
        <v>-90.767567</v>
      </c>
      <c r="I9001">
        <v>43.388643000000002</v>
      </c>
      <c r="J9001">
        <v>55</v>
      </c>
      <c r="K9001">
        <v>23</v>
      </c>
      <c r="L9001" t="s">
        <v>1561</v>
      </c>
      <c r="M9001">
        <v>16392</v>
      </c>
      <c r="N9001" t="s">
        <v>80</v>
      </c>
      <c r="O9001" t="s">
        <v>96</v>
      </c>
      <c r="P9001" t="s">
        <v>82</v>
      </c>
      <c r="Q9001" t="s">
        <v>458</v>
      </c>
      <c r="R9001">
        <v>2371</v>
      </c>
      <c r="S9001">
        <v>2371</v>
      </c>
      <c r="T9001">
        <v>1</v>
      </c>
      <c r="U9001">
        <v>0</v>
      </c>
      <c r="V9001">
        <v>0</v>
      </c>
      <c r="W9001">
        <v>0</v>
      </c>
      <c r="X9001">
        <v>1.1299999999999999</v>
      </c>
      <c r="Y9001">
        <v>0.12</v>
      </c>
      <c r="Z9001">
        <v>1.25</v>
      </c>
      <c r="AA9001">
        <v>76409</v>
      </c>
      <c r="AB9001">
        <v>0</v>
      </c>
      <c r="AC9001">
        <v>0</v>
      </c>
      <c r="AD9001">
        <v>5508</v>
      </c>
      <c r="AE9001">
        <v>81917</v>
      </c>
      <c r="AF9001" t="s">
        <v>84</v>
      </c>
      <c r="AG9001" t="s">
        <v>84</v>
      </c>
      <c r="AH9001" t="s">
        <v>84</v>
      </c>
      <c r="AI9001">
        <v>4700</v>
      </c>
      <c r="AJ9001">
        <v>0</v>
      </c>
      <c r="AK9001">
        <v>2482</v>
      </c>
      <c r="AL9001">
        <v>7182</v>
      </c>
      <c r="AM9001" t="s">
        <v>84</v>
      </c>
      <c r="AN9001">
        <v>84192</v>
      </c>
      <c r="AO9001">
        <v>0</v>
      </c>
      <c r="AP9001">
        <v>0</v>
      </c>
      <c r="AQ9001">
        <v>0</v>
      </c>
      <c r="AR9001">
        <v>0</v>
      </c>
      <c r="AS9001">
        <v>0</v>
      </c>
      <c r="AT9001">
        <v>0</v>
      </c>
      <c r="AU9001">
        <v>12899</v>
      </c>
      <c r="AV9001">
        <v>122628</v>
      </c>
      <c r="AW9001">
        <v>585</v>
      </c>
      <c r="AX9001">
        <v>28375</v>
      </c>
      <c r="AY9001">
        <v>1366</v>
      </c>
      <c r="AZ9001">
        <v>1035</v>
      </c>
      <c r="BA9001">
        <v>5</v>
      </c>
      <c r="BB9001">
        <v>46</v>
      </c>
      <c r="BC9001">
        <v>51</v>
      </c>
      <c r="BD9001">
        <v>53</v>
      </c>
      <c r="BE9001">
        <v>1612</v>
      </c>
      <c r="BF9001">
        <v>8558</v>
      </c>
      <c r="BG9001">
        <v>27</v>
      </c>
      <c r="BH9001">
        <v>1092</v>
      </c>
      <c r="BI9001">
        <v>15432</v>
      </c>
      <c r="BJ9001">
        <v>2496</v>
      </c>
      <c r="BK9001">
        <v>1153</v>
      </c>
      <c r="BL9001">
        <v>59</v>
      </c>
      <c r="BM9001">
        <v>35</v>
      </c>
      <c r="BN9001">
        <v>16</v>
      </c>
      <c r="BO9001">
        <v>1542</v>
      </c>
      <c r="BP9001">
        <v>630</v>
      </c>
      <c r="BQ9001">
        <v>425</v>
      </c>
      <c r="BR9001">
        <v>9</v>
      </c>
      <c r="BS9001">
        <v>2913</v>
      </c>
      <c r="BT9001">
        <v>-1</v>
      </c>
      <c r="BU9001" s="1">
        <v>41640</v>
      </c>
      <c r="BV9001" s="1">
        <v>42004</v>
      </c>
      <c r="BW9001" s="31">
        <v>1</v>
      </c>
    </row>
    <row r="9002" spans="1:75" hidden="1" x14ac:dyDescent="0.25">
      <c r="A9002" t="s">
        <v>32160</v>
      </c>
      <c r="B9002" t="s">
        <v>33070</v>
      </c>
      <c r="C9002">
        <v>2015</v>
      </c>
      <c r="D9002" t="s">
        <v>13280</v>
      </c>
      <c r="E9002" t="s">
        <v>33071</v>
      </c>
      <c r="F9002" t="s">
        <v>11950</v>
      </c>
      <c r="G9002">
        <v>54025</v>
      </c>
      <c r="H9002">
        <v>-92.676091</v>
      </c>
      <c r="I9002">
        <v>45.123494999999998</v>
      </c>
      <c r="J9002">
        <v>55</v>
      </c>
      <c r="K9002">
        <v>109</v>
      </c>
      <c r="L9002" t="s">
        <v>32214</v>
      </c>
      <c r="M9002">
        <v>86759</v>
      </c>
      <c r="N9002" t="s">
        <v>80</v>
      </c>
      <c r="O9002" t="s">
        <v>96</v>
      </c>
      <c r="P9002" t="s">
        <v>82</v>
      </c>
      <c r="Q9002" t="s">
        <v>458</v>
      </c>
      <c r="R9002">
        <v>6045</v>
      </c>
      <c r="S9002">
        <v>6045</v>
      </c>
      <c r="T9002">
        <v>1</v>
      </c>
      <c r="U9002">
        <v>0</v>
      </c>
      <c r="V9002">
        <v>0</v>
      </c>
      <c r="W9002">
        <v>0</v>
      </c>
      <c r="X9002">
        <v>1</v>
      </c>
      <c r="Y9002">
        <v>2.0299999999999998</v>
      </c>
      <c r="Z9002">
        <v>3.03</v>
      </c>
      <c r="AA9002">
        <v>210344</v>
      </c>
      <c r="AB9002">
        <v>0</v>
      </c>
      <c r="AC9002">
        <v>0</v>
      </c>
      <c r="AD9002">
        <v>14598</v>
      </c>
      <c r="AE9002">
        <v>224942</v>
      </c>
      <c r="AF9002">
        <v>124446</v>
      </c>
      <c r="AG9002">
        <v>46487</v>
      </c>
      <c r="AH9002">
        <v>170933</v>
      </c>
      <c r="AI9002">
        <v>12009</v>
      </c>
      <c r="AJ9002">
        <v>2329</v>
      </c>
      <c r="AK9002">
        <v>5062</v>
      </c>
      <c r="AL9002">
        <v>19400</v>
      </c>
      <c r="AM9002">
        <v>31231</v>
      </c>
      <c r="AN9002">
        <v>221564</v>
      </c>
      <c r="AO9002">
        <v>0</v>
      </c>
      <c r="AP9002">
        <v>0</v>
      </c>
      <c r="AQ9002">
        <v>0</v>
      </c>
      <c r="AR9002">
        <v>7655</v>
      </c>
      <c r="AS9002">
        <v>7655</v>
      </c>
      <c r="AT9002">
        <v>7655</v>
      </c>
      <c r="AU9002">
        <v>16938</v>
      </c>
      <c r="AV9002">
        <v>125606</v>
      </c>
      <c r="AW9002">
        <v>825</v>
      </c>
      <c r="AX9002">
        <v>28672</v>
      </c>
      <c r="AY9002">
        <v>1553</v>
      </c>
      <c r="AZ9002">
        <v>1052</v>
      </c>
      <c r="BA9002">
        <v>4</v>
      </c>
      <c r="BB9002">
        <v>46</v>
      </c>
      <c r="BC9002">
        <v>50</v>
      </c>
      <c r="BD9002">
        <v>72</v>
      </c>
      <c r="BE9002">
        <v>2240</v>
      </c>
      <c r="BF9002">
        <v>59357</v>
      </c>
      <c r="BG9002">
        <v>2400</v>
      </c>
      <c r="BH9002">
        <v>2907</v>
      </c>
      <c r="BI9002">
        <v>58334</v>
      </c>
      <c r="BJ9002">
        <v>19232</v>
      </c>
      <c r="BK9002">
        <v>16352</v>
      </c>
      <c r="BL9002">
        <v>150</v>
      </c>
      <c r="BM9002">
        <v>119</v>
      </c>
      <c r="BN9002">
        <v>4</v>
      </c>
      <c r="BO9002">
        <v>4262</v>
      </c>
      <c r="BP9002">
        <v>3893</v>
      </c>
      <c r="BQ9002">
        <v>16</v>
      </c>
      <c r="BR9002">
        <v>6</v>
      </c>
      <c r="BS9002">
        <v>4640</v>
      </c>
      <c r="BT9002">
        <v>-1</v>
      </c>
      <c r="BU9002" s="1">
        <v>41640</v>
      </c>
      <c r="BV9002" s="1">
        <v>42004</v>
      </c>
      <c r="BW9002" s="31">
        <v>1</v>
      </c>
    </row>
    <row r="9003" spans="1:75" hidden="1" x14ac:dyDescent="0.25">
      <c r="A9003" t="s">
        <v>32160</v>
      </c>
      <c r="B9003" t="s">
        <v>33072</v>
      </c>
      <c r="C9003">
        <v>2015</v>
      </c>
      <c r="D9003" t="s">
        <v>33073</v>
      </c>
      <c r="E9003" t="s">
        <v>33074</v>
      </c>
      <c r="F9003" t="s">
        <v>33075</v>
      </c>
      <c r="G9003">
        <v>53172</v>
      </c>
      <c r="H9003">
        <v>-87.860625999999996</v>
      </c>
      <c r="I9003">
        <v>42.912235000000003</v>
      </c>
      <c r="J9003">
        <v>55</v>
      </c>
      <c r="K9003">
        <v>79</v>
      </c>
      <c r="L9003" t="s">
        <v>32303</v>
      </c>
      <c r="M9003">
        <v>956406</v>
      </c>
      <c r="N9003" t="s">
        <v>80</v>
      </c>
      <c r="O9003" t="s">
        <v>96</v>
      </c>
      <c r="P9003" t="s">
        <v>82</v>
      </c>
      <c r="Q9003" t="s">
        <v>458</v>
      </c>
      <c r="R9003">
        <v>21145</v>
      </c>
      <c r="S9003">
        <v>21145</v>
      </c>
      <c r="T9003">
        <v>1</v>
      </c>
      <c r="U9003">
        <v>0</v>
      </c>
      <c r="V9003">
        <v>0</v>
      </c>
      <c r="W9003">
        <v>3</v>
      </c>
      <c r="X9003">
        <v>3</v>
      </c>
      <c r="Y9003">
        <v>6.5</v>
      </c>
      <c r="Z9003">
        <v>9.5</v>
      </c>
      <c r="AA9003">
        <v>797471</v>
      </c>
      <c r="AB9003">
        <v>0</v>
      </c>
      <c r="AC9003">
        <v>0</v>
      </c>
      <c r="AD9003">
        <v>12686</v>
      </c>
      <c r="AE9003">
        <v>810157</v>
      </c>
      <c r="AF9003">
        <v>465288</v>
      </c>
      <c r="AG9003">
        <v>144014</v>
      </c>
      <c r="AH9003">
        <v>609302</v>
      </c>
      <c r="AI9003">
        <v>71390</v>
      </c>
      <c r="AJ9003">
        <v>12775</v>
      </c>
      <c r="AK9003">
        <v>18776</v>
      </c>
      <c r="AL9003">
        <v>102941</v>
      </c>
      <c r="AM9003">
        <v>122413</v>
      </c>
      <c r="AN9003">
        <v>834656</v>
      </c>
      <c r="AO9003">
        <v>0</v>
      </c>
      <c r="AP9003">
        <v>0</v>
      </c>
      <c r="AQ9003">
        <v>0</v>
      </c>
      <c r="AR9003">
        <v>0</v>
      </c>
      <c r="AS9003">
        <v>0</v>
      </c>
      <c r="AT9003">
        <v>0</v>
      </c>
      <c r="AU9003">
        <v>122500</v>
      </c>
      <c r="AV9003">
        <v>133498</v>
      </c>
      <c r="AW9003">
        <v>9650</v>
      </c>
      <c r="AX9003">
        <v>28530</v>
      </c>
      <c r="AY9003">
        <v>10891</v>
      </c>
      <c r="AZ9003">
        <v>1035</v>
      </c>
      <c r="BA9003">
        <v>6</v>
      </c>
      <c r="BB9003">
        <v>46</v>
      </c>
      <c r="BC9003">
        <v>52</v>
      </c>
      <c r="BD9003">
        <v>139</v>
      </c>
      <c r="BE9003">
        <v>2964</v>
      </c>
      <c r="BF9003">
        <v>57064</v>
      </c>
      <c r="BG9003">
        <v>23915</v>
      </c>
      <c r="BH9003">
        <v>11566</v>
      </c>
      <c r="BI9003">
        <v>160947</v>
      </c>
      <c r="BJ9003">
        <v>43480</v>
      </c>
      <c r="BK9003">
        <v>25728</v>
      </c>
      <c r="BL9003">
        <v>85</v>
      </c>
      <c r="BM9003">
        <v>53</v>
      </c>
      <c r="BN9003">
        <v>0</v>
      </c>
      <c r="BO9003">
        <v>2861</v>
      </c>
      <c r="BP9003">
        <v>2166</v>
      </c>
      <c r="BQ9003">
        <v>0</v>
      </c>
      <c r="BR9003">
        <v>32</v>
      </c>
      <c r="BS9003">
        <v>5444</v>
      </c>
      <c r="BT9003">
        <v>-1</v>
      </c>
      <c r="BU9003" s="1">
        <v>41640</v>
      </c>
      <c r="BV9003" s="1">
        <v>42004</v>
      </c>
      <c r="BW9003" s="31">
        <v>1</v>
      </c>
    </row>
    <row r="9004" spans="1:75" hidden="1" x14ac:dyDescent="0.25">
      <c r="A9004" t="s">
        <v>32160</v>
      </c>
      <c r="B9004" t="s">
        <v>33076</v>
      </c>
      <c r="C9004">
        <v>2015</v>
      </c>
      <c r="D9004" t="s">
        <v>33077</v>
      </c>
      <c r="E9004" t="s">
        <v>33078</v>
      </c>
      <c r="F9004" t="s">
        <v>9024</v>
      </c>
      <c r="G9004">
        <v>54656</v>
      </c>
      <c r="H9004">
        <v>-90.811957000000007</v>
      </c>
      <c r="I9004">
        <v>43.944423999999998</v>
      </c>
      <c r="J9004">
        <v>55</v>
      </c>
      <c r="K9004">
        <v>81</v>
      </c>
      <c r="L9004" t="s">
        <v>1208</v>
      </c>
      <c r="M9004">
        <v>45379</v>
      </c>
      <c r="N9004" t="s">
        <v>80</v>
      </c>
      <c r="O9004" t="s">
        <v>96</v>
      </c>
      <c r="P9004" t="s">
        <v>82</v>
      </c>
      <c r="Q9004" t="s">
        <v>458</v>
      </c>
      <c r="R9004">
        <v>17010</v>
      </c>
      <c r="S9004">
        <v>17010</v>
      </c>
      <c r="T9004">
        <v>1</v>
      </c>
      <c r="U9004">
        <v>0</v>
      </c>
      <c r="V9004">
        <v>0</v>
      </c>
      <c r="W9004">
        <v>3</v>
      </c>
      <c r="X9004">
        <v>5.54</v>
      </c>
      <c r="Y9004">
        <v>0.45</v>
      </c>
      <c r="Z9004">
        <v>5.99</v>
      </c>
      <c r="AA9004">
        <v>442598</v>
      </c>
      <c r="AB9004">
        <v>8300</v>
      </c>
      <c r="AC9004">
        <v>0</v>
      </c>
      <c r="AD9004">
        <v>12828</v>
      </c>
      <c r="AE9004">
        <v>463726</v>
      </c>
      <c r="AF9004">
        <v>176434</v>
      </c>
      <c r="AG9004">
        <v>73310</v>
      </c>
      <c r="AH9004">
        <v>249744</v>
      </c>
      <c r="AI9004">
        <v>18539</v>
      </c>
      <c r="AJ9004">
        <v>1731</v>
      </c>
      <c r="AK9004">
        <v>10332</v>
      </c>
      <c r="AL9004">
        <v>30602</v>
      </c>
      <c r="AM9004">
        <v>106536</v>
      </c>
      <c r="AN9004">
        <v>386882</v>
      </c>
      <c r="AO9004">
        <v>0</v>
      </c>
      <c r="AP9004">
        <v>0</v>
      </c>
      <c r="AQ9004">
        <v>0</v>
      </c>
      <c r="AR9004">
        <v>0</v>
      </c>
      <c r="AS9004">
        <v>0</v>
      </c>
      <c r="AT9004">
        <v>0</v>
      </c>
      <c r="AU9004">
        <v>32113</v>
      </c>
      <c r="AV9004">
        <v>122211</v>
      </c>
      <c r="AW9004">
        <v>1092</v>
      </c>
      <c r="AX9004">
        <v>28375</v>
      </c>
      <c r="AY9004">
        <v>1105</v>
      </c>
      <c r="AZ9004">
        <v>1035</v>
      </c>
      <c r="BA9004">
        <v>1</v>
      </c>
      <c r="BB9004">
        <v>46</v>
      </c>
      <c r="BC9004">
        <v>47</v>
      </c>
      <c r="BD9004">
        <v>110</v>
      </c>
      <c r="BE9004">
        <v>2378</v>
      </c>
      <c r="BF9004">
        <v>60357</v>
      </c>
      <c r="BG9004">
        <v>2512</v>
      </c>
      <c r="BH9004">
        <v>10746</v>
      </c>
      <c r="BI9004">
        <v>87879</v>
      </c>
      <c r="BJ9004">
        <v>13222</v>
      </c>
      <c r="BK9004">
        <v>24422</v>
      </c>
      <c r="BL9004">
        <v>182</v>
      </c>
      <c r="BM9004">
        <v>160</v>
      </c>
      <c r="BN9004">
        <v>9</v>
      </c>
      <c r="BO9004">
        <v>2710</v>
      </c>
      <c r="BP9004">
        <v>2458</v>
      </c>
      <c r="BQ9004">
        <v>41</v>
      </c>
      <c r="BR9004">
        <v>10</v>
      </c>
      <c r="BS9004">
        <v>8267</v>
      </c>
      <c r="BT9004">
        <v>-1</v>
      </c>
      <c r="BU9004" s="1">
        <v>41640</v>
      </c>
      <c r="BV9004" s="1">
        <v>42004</v>
      </c>
      <c r="BW9004" s="31">
        <v>1</v>
      </c>
    </row>
    <row r="9005" spans="1:75" hidden="1" x14ac:dyDescent="0.25">
      <c r="A9005" t="s">
        <v>32160</v>
      </c>
      <c r="B9005" t="s">
        <v>33079</v>
      </c>
      <c r="C9005">
        <v>2015</v>
      </c>
      <c r="D9005" t="s">
        <v>33080</v>
      </c>
      <c r="E9005" t="s">
        <v>33081</v>
      </c>
      <c r="F9005" t="s">
        <v>33082</v>
      </c>
      <c r="G9005">
        <v>54801</v>
      </c>
      <c r="H9005">
        <v>-91.891258500000006</v>
      </c>
      <c r="I9005">
        <v>45.826841899999998</v>
      </c>
      <c r="J9005">
        <v>55</v>
      </c>
      <c r="K9005">
        <v>129</v>
      </c>
      <c r="L9005" t="s">
        <v>14417</v>
      </c>
      <c r="M9005">
        <v>15694</v>
      </c>
      <c r="N9005" t="s">
        <v>80</v>
      </c>
      <c r="O9005" t="s">
        <v>96</v>
      </c>
      <c r="P9005" t="s">
        <v>82</v>
      </c>
      <c r="Q9005" t="s">
        <v>458</v>
      </c>
      <c r="R9005">
        <v>12122</v>
      </c>
      <c r="S9005">
        <v>12122</v>
      </c>
      <c r="T9005">
        <v>1</v>
      </c>
      <c r="U9005">
        <v>0</v>
      </c>
      <c r="V9005">
        <v>0</v>
      </c>
      <c r="W9005">
        <v>0</v>
      </c>
      <c r="X9005">
        <v>1</v>
      </c>
      <c r="Y9005">
        <v>3.3</v>
      </c>
      <c r="Z9005">
        <v>4.3</v>
      </c>
      <c r="AA9005">
        <v>241809</v>
      </c>
      <c r="AB9005">
        <v>1654</v>
      </c>
      <c r="AC9005">
        <v>9550</v>
      </c>
      <c r="AD9005">
        <v>14749</v>
      </c>
      <c r="AE9005">
        <v>267762</v>
      </c>
      <c r="AF9005">
        <v>154011</v>
      </c>
      <c r="AG9005">
        <v>20213</v>
      </c>
      <c r="AH9005">
        <v>174224</v>
      </c>
      <c r="AI9005">
        <v>26772</v>
      </c>
      <c r="AJ9005">
        <v>228</v>
      </c>
      <c r="AK9005">
        <v>9339</v>
      </c>
      <c r="AL9005">
        <v>36339</v>
      </c>
      <c r="AM9005">
        <v>41984</v>
      </c>
      <c r="AN9005">
        <v>252547</v>
      </c>
      <c r="AO9005">
        <v>0</v>
      </c>
      <c r="AP9005">
        <v>0</v>
      </c>
      <c r="AQ9005">
        <v>0</v>
      </c>
      <c r="AR9005">
        <v>2550</v>
      </c>
      <c r="AS9005">
        <v>2550</v>
      </c>
      <c r="AT9005">
        <v>2550</v>
      </c>
      <c r="AU9005">
        <v>28995</v>
      </c>
      <c r="AV9005">
        <v>123289</v>
      </c>
      <c r="AW9005">
        <v>1812</v>
      </c>
      <c r="AX9005">
        <v>28240</v>
      </c>
      <c r="AY9005">
        <v>3044</v>
      </c>
      <c r="AZ9005">
        <v>1035</v>
      </c>
      <c r="BA9005">
        <v>15</v>
      </c>
      <c r="BB9005">
        <v>46</v>
      </c>
      <c r="BC9005">
        <v>61</v>
      </c>
      <c r="BD9005">
        <v>86</v>
      </c>
      <c r="BE9005">
        <v>2912</v>
      </c>
      <c r="BF9005">
        <v>55572</v>
      </c>
      <c r="BG9005">
        <v>1052</v>
      </c>
      <c r="BH9005">
        <v>6114</v>
      </c>
      <c r="BI9005">
        <v>114202</v>
      </c>
      <c r="BJ9005">
        <v>12020</v>
      </c>
      <c r="BK9005">
        <v>15427</v>
      </c>
      <c r="BL9005">
        <v>77</v>
      </c>
      <c r="BM9005">
        <v>47</v>
      </c>
      <c r="BN9005">
        <v>3</v>
      </c>
      <c r="BO9005">
        <v>2880</v>
      </c>
      <c r="BP9005">
        <v>1872</v>
      </c>
      <c r="BQ9005">
        <v>409</v>
      </c>
      <c r="BR9005">
        <v>10</v>
      </c>
      <c r="BS9005">
        <v>9464</v>
      </c>
      <c r="BT9005">
        <v>-1</v>
      </c>
      <c r="BU9005" s="1">
        <v>41640</v>
      </c>
      <c r="BV9005" s="1">
        <v>42004</v>
      </c>
      <c r="BW9005" s="31">
        <v>1</v>
      </c>
    </row>
    <row r="9006" spans="1:75" hidden="1" x14ac:dyDescent="0.25">
      <c r="A9006" t="s">
        <v>32160</v>
      </c>
      <c r="B9006" t="s">
        <v>33083</v>
      </c>
      <c r="C9006">
        <v>2015</v>
      </c>
      <c r="D9006" t="s">
        <v>33084</v>
      </c>
      <c r="E9006" t="s">
        <v>33085</v>
      </c>
      <c r="F9006" t="s">
        <v>33086</v>
      </c>
      <c r="G9006">
        <v>53588</v>
      </c>
      <c r="H9006">
        <v>-90.066154800000007</v>
      </c>
      <c r="I9006">
        <v>43.177809099999997</v>
      </c>
      <c r="J9006">
        <v>55</v>
      </c>
      <c r="K9006">
        <v>111</v>
      </c>
      <c r="L9006" t="s">
        <v>32223</v>
      </c>
      <c r="M9006">
        <v>63379</v>
      </c>
      <c r="N9006" t="s">
        <v>80</v>
      </c>
      <c r="O9006" t="s">
        <v>96</v>
      </c>
      <c r="P9006" t="s">
        <v>82</v>
      </c>
      <c r="Q9006" t="s">
        <v>458</v>
      </c>
      <c r="R9006">
        <v>4045</v>
      </c>
      <c r="S9006">
        <v>4045</v>
      </c>
      <c r="T9006">
        <v>1</v>
      </c>
      <c r="U9006">
        <v>0</v>
      </c>
      <c r="V9006">
        <v>0</v>
      </c>
      <c r="W9006">
        <v>1</v>
      </c>
      <c r="X9006">
        <v>1</v>
      </c>
      <c r="Y9006">
        <v>3.38</v>
      </c>
      <c r="Z9006">
        <v>4.38</v>
      </c>
      <c r="AA9006">
        <v>218327</v>
      </c>
      <c r="AB9006">
        <v>475</v>
      </c>
      <c r="AC9006">
        <v>0</v>
      </c>
      <c r="AD9006">
        <v>34673</v>
      </c>
      <c r="AE9006">
        <v>253475</v>
      </c>
      <c r="AF9006">
        <v>129136</v>
      </c>
      <c r="AG9006">
        <v>24645</v>
      </c>
      <c r="AH9006">
        <v>153781</v>
      </c>
      <c r="AI9006">
        <v>28330</v>
      </c>
      <c r="AJ9006">
        <v>2505</v>
      </c>
      <c r="AK9006">
        <v>11345</v>
      </c>
      <c r="AL9006">
        <v>42180</v>
      </c>
      <c r="AM9006">
        <v>55418</v>
      </c>
      <c r="AN9006">
        <v>251379</v>
      </c>
      <c r="AO9006">
        <v>0</v>
      </c>
      <c r="AP9006">
        <v>0</v>
      </c>
      <c r="AQ9006">
        <v>0</v>
      </c>
      <c r="AR9006">
        <v>0</v>
      </c>
      <c r="AS9006">
        <v>0</v>
      </c>
      <c r="AT9006">
        <v>0</v>
      </c>
      <c r="AU9006">
        <v>29249</v>
      </c>
      <c r="AV9006">
        <v>123095</v>
      </c>
      <c r="AW9006">
        <v>1256</v>
      </c>
      <c r="AX9006">
        <v>28414</v>
      </c>
      <c r="AY9006">
        <v>5786</v>
      </c>
      <c r="AZ9006">
        <v>1035</v>
      </c>
      <c r="BA9006">
        <v>6</v>
      </c>
      <c r="BB9006">
        <v>46</v>
      </c>
      <c r="BC9006">
        <v>52</v>
      </c>
      <c r="BD9006">
        <v>89</v>
      </c>
      <c r="BE9006">
        <v>2236</v>
      </c>
      <c r="BF9006">
        <v>47598</v>
      </c>
      <c r="BG9006">
        <v>4732</v>
      </c>
      <c r="BH9006">
        <v>2707</v>
      </c>
      <c r="BI9006">
        <v>99332</v>
      </c>
      <c r="BJ9006">
        <v>32563</v>
      </c>
      <c r="BK9006">
        <v>38552</v>
      </c>
      <c r="BL9006">
        <v>249</v>
      </c>
      <c r="BM9006">
        <v>204</v>
      </c>
      <c r="BN9006">
        <v>36</v>
      </c>
      <c r="BO9006">
        <v>4018</v>
      </c>
      <c r="BP9006">
        <v>3477</v>
      </c>
      <c r="BQ9006">
        <v>423</v>
      </c>
      <c r="BR9006">
        <v>8</v>
      </c>
      <c r="BS9006">
        <v>8541</v>
      </c>
      <c r="BT9006">
        <v>17899</v>
      </c>
      <c r="BU9006" s="1">
        <v>41640</v>
      </c>
      <c r="BV9006" s="1">
        <v>42004</v>
      </c>
      <c r="BW9006" s="31">
        <v>1</v>
      </c>
    </row>
    <row r="9007" spans="1:75" hidden="1" x14ac:dyDescent="0.25">
      <c r="A9007" t="s">
        <v>32160</v>
      </c>
      <c r="B9007" t="s">
        <v>33087</v>
      </c>
      <c r="C9007">
        <v>2015</v>
      </c>
      <c r="D9007" t="s">
        <v>16430</v>
      </c>
      <c r="E9007" t="s">
        <v>33088</v>
      </c>
      <c r="F9007" t="s">
        <v>9031</v>
      </c>
      <c r="G9007">
        <v>54767</v>
      </c>
      <c r="H9007">
        <v>-92.238122599999997</v>
      </c>
      <c r="I9007">
        <v>44.845315200000002</v>
      </c>
      <c r="J9007">
        <v>55</v>
      </c>
      <c r="K9007">
        <v>93</v>
      </c>
      <c r="L9007" t="s">
        <v>7068</v>
      </c>
      <c r="M9007">
        <v>40958</v>
      </c>
      <c r="N9007" t="s">
        <v>80</v>
      </c>
      <c r="O9007" t="s">
        <v>96</v>
      </c>
      <c r="P9007" t="s">
        <v>82</v>
      </c>
      <c r="Q9007" t="s">
        <v>458</v>
      </c>
      <c r="R9007">
        <v>2564</v>
      </c>
      <c r="S9007">
        <v>2564</v>
      </c>
      <c r="T9007">
        <v>1</v>
      </c>
      <c r="U9007">
        <v>0</v>
      </c>
      <c r="V9007">
        <v>0</v>
      </c>
      <c r="W9007">
        <v>0</v>
      </c>
      <c r="X9007">
        <v>0.85</v>
      </c>
      <c r="Y9007">
        <v>0.8</v>
      </c>
      <c r="Z9007">
        <v>1.65</v>
      </c>
      <c r="AA9007">
        <v>69703</v>
      </c>
      <c r="AB9007">
        <v>0</v>
      </c>
      <c r="AC9007">
        <v>0</v>
      </c>
      <c r="AD9007">
        <v>4303</v>
      </c>
      <c r="AE9007">
        <v>74006</v>
      </c>
      <c r="AF9007" t="s">
        <v>84</v>
      </c>
      <c r="AG9007" t="s">
        <v>84</v>
      </c>
      <c r="AH9007" t="s">
        <v>84</v>
      </c>
      <c r="AI9007">
        <v>9976</v>
      </c>
      <c r="AJ9007">
        <v>1327</v>
      </c>
      <c r="AK9007">
        <v>0</v>
      </c>
      <c r="AL9007">
        <v>11303</v>
      </c>
      <c r="AM9007" t="s">
        <v>84</v>
      </c>
      <c r="AN9007">
        <v>79942</v>
      </c>
      <c r="AO9007">
        <v>0</v>
      </c>
      <c r="AP9007">
        <v>0</v>
      </c>
      <c r="AQ9007">
        <v>0</v>
      </c>
      <c r="AR9007">
        <v>0</v>
      </c>
      <c r="AS9007">
        <v>0</v>
      </c>
      <c r="AT9007">
        <v>0</v>
      </c>
      <c r="AU9007">
        <v>11526</v>
      </c>
      <c r="AV9007">
        <v>125606</v>
      </c>
      <c r="AW9007">
        <v>742</v>
      </c>
      <c r="AX9007">
        <v>28672</v>
      </c>
      <c r="AY9007">
        <v>1401</v>
      </c>
      <c r="AZ9007">
        <v>1052</v>
      </c>
      <c r="BA9007">
        <v>4</v>
      </c>
      <c r="BB9007">
        <v>46</v>
      </c>
      <c r="BC9007">
        <v>50</v>
      </c>
      <c r="BD9007">
        <v>41</v>
      </c>
      <c r="BE9007">
        <v>2392</v>
      </c>
      <c r="BF9007">
        <v>21383</v>
      </c>
      <c r="BG9007">
        <v>2340</v>
      </c>
      <c r="BH9007">
        <v>1390</v>
      </c>
      <c r="BI9007">
        <v>29817</v>
      </c>
      <c r="BJ9007">
        <v>9106</v>
      </c>
      <c r="BK9007">
        <v>8594</v>
      </c>
      <c r="BL9007">
        <v>125</v>
      </c>
      <c r="BM9007">
        <v>80</v>
      </c>
      <c r="BN9007">
        <v>12</v>
      </c>
      <c r="BO9007">
        <v>2403</v>
      </c>
      <c r="BP9007">
        <v>1925</v>
      </c>
      <c r="BQ9007">
        <v>43</v>
      </c>
      <c r="BR9007">
        <v>5</v>
      </c>
      <c r="BS9007">
        <v>2414</v>
      </c>
      <c r="BT9007">
        <v>-1</v>
      </c>
      <c r="BU9007" s="1">
        <v>41640</v>
      </c>
      <c r="BV9007" s="1">
        <v>42004</v>
      </c>
      <c r="BW9007" s="31">
        <v>1</v>
      </c>
    </row>
    <row r="9008" spans="1:75" hidden="1" x14ac:dyDescent="0.25">
      <c r="A9008" t="s">
        <v>32160</v>
      </c>
      <c r="B9008" t="s">
        <v>33089</v>
      </c>
      <c r="C9008">
        <v>2015</v>
      </c>
      <c r="D9008" t="s">
        <v>33090</v>
      </c>
      <c r="E9008" t="s">
        <v>33091</v>
      </c>
      <c r="F9008" t="s">
        <v>7145</v>
      </c>
      <c r="G9008">
        <v>54768</v>
      </c>
      <c r="H9008">
        <v>-90.935449000000006</v>
      </c>
      <c r="I9008">
        <v>44.962474999999998</v>
      </c>
      <c r="J9008">
        <v>55</v>
      </c>
      <c r="K9008">
        <v>17</v>
      </c>
      <c r="L9008" t="s">
        <v>14725</v>
      </c>
      <c r="M9008">
        <v>63460</v>
      </c>
      <c r="N9008" t="s">
        <v>80</v>
      </c>
      <c r="O9008" t="s">
        <v>96</v>
      </c>
      <c r="P9008" t="s">
        <v>82</v>
      </c>
      <c r="Q9008" t="s">
        <v>458</v>
      </c>
      <c r="R9008">
        <v>4608</v>
      </c>
      <c r="S9008">
        <v>4608</v>
      </c>
      <c r="T9008">
        <v>1</v>
      </c>
      <c r="U9008">
        <v>0</v>
      </c>
      <c r="V9008">
        <v>0</v>
      </c>
      <c r="W9008">
        <v>0</v>
      </c>
      <c r="X9008">
        <v>0.9</v>
      </c>
      <c r="Y9008">
        <v>1.8</v>
      </c>
      <c r="Z9008">
        <v>2.7</v>
      </c>
      <c r="AA9008">
        <v>159802</v>
      </c>
      <c r="AB9008">
        <v>16</v>
      </c>
      <c r="AC9008">
        <v>0</v>
      </c>
      <c r="AD9008">
        <v>3839</v>
      </c>
      <c r="AE9008">
        <v>163657</v>
      </c>
      <c r="AF9008">
        <v>80299</v>
      </c>
      <c r="AG9008">
        <v>35454</v>
      </c>
      <c r="AH9008">
        <v>115753</v>
      </c>
      <c r="AI9008">
        <v>6163</v>
      </c>
      <c r="AJ9008">
        <v>1731</v>
      </c>
      <c r="AK9008">
        <v>8264</v>
      </c>
      <c r="AL9008">
        <v>16158</v>
      </c>
      <c r="AM9008">
        <v>29410</v>
      </c>
      <c r="AN9008">
        <v>161321</v>
      </c>
      <c r="AO9008">
        <v>0</v>
      </c>
      <c r="AP9008">
        <v>0</v>
      </c>
      <c r="AQ9008">
        <v>0</v>
      </c>
      <c r="AR9008">
        <v>11645</v>
      </c>
      <c r="AS9008">
        <v>11645</v>
      </c>
      <c r="AT9008">
        <v>11645</v>
      </c>
      <c r="AU9008">
        <v>14683</v>
      </c>
      <c r="AV9008">
        <v>125608</v>
      </c>
      <c r="AW9008">
        <v>1166</v>
      </c>
      <c r="AX9008">
        <v>28672</v>
      </c>
      <c r="AY9008">
        <v>2111</v>
      </c>
      <c r="AZ9008">
        <v>1052</v>
      </c>
      <c r="BA9008">
        <v>4</v>
      </c>
      <c r="BB9008">
        <v>46</v>
      </c>
      <c r="BC9008">
        <v>50</v>
      </c>
      <c r="BD9008">
        <v>38</v>
      </c>
      <c r="BE9008">
        <v>2600</v>
      </c>
      <c r="BF9008">
        <v>14941</v>
      </c>
      <c r="BG9008">
        <v>1221</v>
      </c>
      <c r="BH9008">
        <v>2414</v>
      </c>
      <c r="BI9008">
        <v>33449</v>
      </c>
      <c r="BJ9008">
        <v>7235</v>
      </c>
      <c r="BK9008">
        <v>6248</v>
      </c>
      <c r="BL9008">
        <v>85</v>
      </c>
      <c r="BM9008">
        <v>53</v>
      </c>
      <c r="BN9008">
        <v>32</v>
      </c>
      <c r="BO9008">
        <v>780</v>
      </c>
      <c r="BP9008">
        <v>736</v>
      </c>
      <c r="BQ9008">
        <v>44</v>
      </c>
      <c r="BR9008">
        <v>8</v>
      </c>
      <c r="BS9008">
        <v>3651</v>
      </c>
      <c r="BT9008">
        <v>-1</v>
      </c>
      <c r="BU9008" s="1">
        <v>41640</v>
      </c>
      <c r="BV9008" s="1">
        <v>42004</v>
      </c>
      <c r="BW9008" s="31">
        <v>1</v>
      </c>
    </row>
    <row r="9009" spans="1:75" hidden="1" x14ac:dyDescent="0.25">
      <c r="A9009" t="s">
        <v>32160</v>
      </c>
      <c r="B9009" t="s">
        <v>33092</v>
      </c>
      <c r="C9009">
        <v>2015</v>
      </c>
      <c r="D9009" t="s">
        <v>33093</v>
      </c>
      <c r="E9009" t="s">
        <v>33094</v>
      </c>
      <c r="F9009" t="s">
        <v>33095</v>
      </c>
      <c r="G9009">
        <v>54480</v>
      </c>
      <c r="H9009">
        <v>-90.311807999999999</v>
      </c>
      <c r="I9009">
        <v>45.078623</v>
      </c>
      <c r="J9009">
        <v>55</v>
      </c>
      <c r="K9009">
        <v>119</v>
      </c>
      <c r="L9009" t="s">
        <v>5772</v>
      </c>
      <c r="M9009">
        <v>20540</v>
      </c>
      <c r="N9009" t="s">
        <v>80</v>
      </c>
      <c r="O9009" t="s">
        <v>96</v>
      </c>
      <c r="P9009" t="s">
        <v>82</v>
      </c>
      <c r="Q9009" t="s">
        <v>458</v>
      </c>
      <c r="R9009">
        <v>1339</v>
      </c>
      <c r="S9009">
        <v>1339</v>
      </c>
      <c r="T9009">
        <v>1</v>
      </c>
      <c r="U9009">
        <v>0</v>
      </c>
      <c r="V9009">
        <v>0</v>
      </c>
      <c r="W9009">
        <v>0</v>
      </c>
      <c r="X9009">
        <v>0.9</v>
      </c>
      <c r="Y9009">
        <v>0.85</v>
      </c>
      <c r="Z9009">
        <v>1.75</v>
      </c>
      <c r="AA9009">
        <v>70235</v>
      </c>
      <c r="AB9009">
        <v>0</v>
      </c>
      <c r="AC9009">
        <v>0</v>
      </c>
      <c r="AD9009">
        <v>11514</v>
      </c>
      <c r="AE9009">
        <v>81749</v>
      </c>
      <c r="AF9009" t="s">
        <v>84</v>
      </c>
      <c r="AG9009" t="s">
        <v>84</v>
      </c>
      <c r="AH9009" t="s">
        <v>84</v>
      </c>
      <c r="AI9009">
        <v>6996</v>
      </c>
      <c r="AJ9009">
        <v>0</v>
      </c>
      <c r="AK9009">
        <v>1306</v>
      </c>
      <c r="AL9009">
        <v>8302</v>
      </c>
      <c r="AM9009" t="s">
        <v>84</v>
      </c>
      <c r="AN9009">
        <v>81640</v>
      </c>
      <c r="AO9009">
        <v>0</v>
      </c>
      <c r="AP9009">
        <v>0</v>
      </c>
      <c r="AQ9009">
        <v>0</v>
      </c>
      <c r="AR9009">
        <v>0</v>
      </c>
      <c r="AS9009">
        <v>0</v>
      </c>
      <c r="AT9009">
        <v>0</v>
      </c>
      <c r="AU9009">
        <v>10042</v>
      </c>
      <c r="AV9009">
        <v>122211</v>
      </c>
      <c r="AW9009">
        <v>10</v>
      </c>
      <c r="AX9009">
        <v>28375</v>
      </c>
      <c r="AY9009">
        <v>1396</v>
      </c>
      <c r="AZ9009">
        <v>1035</v>
      </c>
      <c r="BA9009">
        <v>7</v>
      </c>
      <c r="BB9009">
        <v>46</v>
      </c>
      <c r="BC9009">
        <v>53</v>
      </c>
      <c r="BD9009">
        <v>46</v>
      </c>
      <c r="BE9009">
        <v>2292</v>
      </c>
      <c r="BF9009">
        <v>7644</v>
      </c>
      <c r="BG9009">
        <v>417</v>
      </c>
      <c r="BH9009">
        <v>635</v>
      </c>
      <c r="BI9009">
        <v>16818</v>
      </c>
      <c r="BJ9009">
        <v>3395</v>
      </c>
      <c r="BK9009">
        <v>1404</v>
      </c>
      <c r="BL9009">
        <v>16</v>
      </c>
      <c r="BM9009">
        <v>16</v>
      </c>
      <c r="BN9009">
        <v>0</v>
      </c>
      <c r="BO9009">
        <v>150</v>
      </c>
      <c r="BP9009">
        <v>150</v>
      </c>
      <c r="BQ9009">
        <v>0</v>
      </c>
      <c r="BR9009">
        <v>6</v>
      </c>
      <c r="BS9009">
        <v>2398</v>
      </c>
      <c r="BT9009">
        <v>-1</v>
      </c>
      <c r="BU9009" s="1">
        <v>41640</v>
      </c>
      <c r="BV9009" s="1">
        <v>42004</v>
      </c>
      <c r="BW9009" s="31">
        <v>1</v>
      </c>
    </row>
    <row r="9010" spans="1:75" hidden="1" x14ac:dyDescent="0.25">
      <c r="A9010" t="s">
        <v>32160</v>
      </c>
      <c r="B9010" t="s">
        <v>33096</v>
      </c>
      <c r="C9010">
        <v>2015</v>
      </c>
      <c r="D9010" t="s">
        <v>33097</v>
      </c>
      <c r="E9010" t="s">
        <v>33098</v>
      </c>
      <c r="F9010" t="s">
        <v>33099</v>
      </c>
      <c r="G9010">
        <v>54481</v>
      </c>
      <c r="H9010">
        <v>-89.584159</v>
      </c>
      <c r="I9010">
        <v>44.523432</v>
      </c>
      <c r="J9010">
        <v>55</v>
      </c>
      <c r="K9010">
        <v>97</v>
      </c>
      <c r="L9010" t="s">
        <v>15606</v>
      </c>
      <c r="M9010">
        <v>70482</v>
      </c>
      <c r="N9010" t="s">
        <v>80</v>
      </c>
      <c r="O9010" t="s">
        <v>89</v>
      </c>
      <c r="P9010" t="s">
        <v>90</v>
      </c>
      <c r="Q9010" t="s">
        <v>458</v>
      </c>
      <c r="R9010">
        <v>69834</v>
      </c>
      <c r="S9010">
        <v>69834</v>
      </c>
      <c r="T9010">
        <v>1</v>
      </c>
      <c r="U9010">
        <v>3</v>
      </c>
      <c r="V9010">
        <v>0</v>
      </c>
      <c r="W9010">
        <v>5</v>
      </c>
      <c r="X9010">
        <v>5.7</v>
      </c>
      <c r="Y9010">
        <v>22</v>
      </c>
      <c r="Z9010">
        <v>27.7</v>
      </c>
      <c r="AA9010">
        <v>1696655</v>
      </c>
      <c r="AB9010">
        <v>1950</v>
      </c>
      <c r="AC9010">
        <v>0</v>
      </c>
      <c r="AD9010">
        <v>51100</v>
      </c>
      <c r="AE9010">
        <v>1749705</v>
      </c>
      <c r="AF9010">
        <v>978578</v>
      </c>
      <c r="AG9010">
        <v>373257</v>
      </c>
      <c r="AH9010">
        <v>1351835</v>
      </c>
      <c r="AI9010">
        <v>64099</v>
      </c>
      <c r="AJ9010">
        <v>11479</v>
      </c>
      <c r="AK9010">
        <v>42705</v>
      </c>
      <c r="AL9010">
        <v>118283</v>
      </c>
      <c r="AM9010">
        <v>302003</v>
      </c>
      <c r="AN9010">
        <v>1772121</v>
      </c>
      <c r="AO9010">
        <v>0</v>
      </c>
      <c r="AP9010">
        <v>0</v>
      </c>
      <c r="AQ9010">
        <v>0</v>
      </c>
      <c r="AR9010">
        <v>0</v>
      </c>
      <c r="AS9010">
        <v>0</v>
      </c>
      <c r="AT9010">
        <v>0</v>
      </c>
      <c r="AU9010">
        <v>162627</v>
      </c>
      <c r="AV9010">
        <v>123095</v>
      </c>
      <c r="AW9010">
        <v>10145</v>
      </c>
      <c r="AX9010">
        <v>28414</v>
      </c>
      <c r="AY9010">
        <v>10249</v>
      </c>
      <c r="AZ9010">
        <v>1035</v>
      </c>
      <c r="BA9010">
        <v>7</v>
      </c>
      <c r="BB9010">
        <v>46</v>
      </c>
      <c r="BC9010">
        <v>53</v>
      </c>
      <c r="BD9010">
        <v>324</v>
      </c>
      <c r="BE9010">
        <v>7350</v>
      </c>
      <c r="BF9010">
        <v>339883</v>
      </c>
      <c r="BG9010">
        <v>23462</v>
      </c>
      <c r="BH9010">
        <v>24346</v>
      </c>
      <c r="BI9010">
        <v>469760</v>
      </c>
      <c r="BJ9010">
        <v>99431</v>
      </c>
      <c r="BK9010">
        <v>37135</v>
      </c>
      <c r="BL9010">
        <v>1643</v>
      </c>
      <c r="BM9010">
        <v>597</v>
      </c>
      <c r="BN9010">
        <v>242</v>
      </c>
      <c r="BO9010">
        <v>28986</v>
      </c>
      <c r="BP9010">
        <v>12202</v>
      </c>
      <c r="BQ9010">
        <v>935</v>
      </c>
      <c r="BR9010">
        <v>47</v>
      </c>
      <c r="BS9010">
        <v>43235</v>
      </c>
      <c r="BT9010">
        <v>24189</v>
      </c>
      <c r="BU9010" s="1">
        <v>41640</v>
      </c>
      <c r="BV9010" s="1">
        <v>42004</v>
      </c>
      <c r="BW9010" s="31">
        <v>1</v>
      </c>
    </row>
    <row r="9011" spans="1:75" hidden="1" x14ac:dyDescent="0.25">
      <c r="A9011" t="s">
        <v>32160</v>
      </c>
      <c r="B9011" t="s">
        <v>33100</v>
      </c>
      <c r="C9011">
        <v>2015</v>
      </c>
      <c r="D9011" t="s">
        <v>13321</v>
      </c>
      <c r="E9011" t="s">
        <v>33101</v>
      </c>
      <c r="F9011" t="s">
        <v>13323</v>
      </c>
      <c r="G9011">
        <v>53589</v>
      </c>
      <c r="H9011">
        <v>-89.217898000000005</v>
      </c>
      <c r="I9011">
        <v>42.916474999999998</v>
      </c>
      <c r="J9011">
        <v>55</v>
      </c>
      <c r="K9011">
        <v>25</v>
      </c>
      <c r="L9011" t="s">
        <v>32240</v>
      </c>
      <c r="M9011">
        <v>516284</v>
      </c>
      <c r="N9011" t="s">
        <v>80</v>
      </c>
      <c r="O9011" t="s">
        <v>96</v>
      </c>
      <c r="P9011" t="s">
        <v>82</v>
      </c>
      <c r="Q9011" t="s">
        <v>458</v>
      </c>
      <c r="R9011">
        <v>19421</v>
      </c>
      <c r="S9011">
        <v>19421</v>
      </c>
      <c r="T9011">
        <v>1</v>
      </c>
      <c r="U9011">
        <v>0</v>
      </c>
      <c r="V9011">
        <v>0</v>
      </c>
      <c r="W9011">
        <v>3</v>
      </c>
      <c r="X9011">
        <v>3</v>
      </c>
      <c r="Y9011">
        <v>8.49</v>
      </c>
      <c r="Z9011">
        <v>11.49</v>
      </c>
      <c r="AA9011">
        <v>764646</v>
      </c>
      <c r="AB9011">
        <v>525</v>
      </c>
      <c r="AC9011">
        <v>0</v>
      </c>
      <c r="AD9011">
        <v>55412</v>
      </c>
      <c r="AE9011">
        <v>820583</v>
      </c>
      <c r="AF9011">
        <v>460580</v>
      </c>
      <c r="AG9011">
        <v>155710</v>
      </c>
      <c r="AH9011">
        <v>616290</v>
      </c>
      <c r="AI9011">
        <v>57739</v>
      </c>
      <c r="AJ9011">
        <v>6026</v>
      </c>
      <c r="AK9011">
        <v>20244</v>
      </c>
      <c r="AL9011">
        <v>84009</v>
      </c>
      <c r="AM9011">
        <v>114467</v>
      </c>
      <c r="AN9011">
        <v>814766</v>
      </c>
      <c r="AO9011">
        <v>7696</v>
      </c>
      <c r="AP9011">
        <v>0</v>
      </c>
      <c r="AQ9011">
        <v>0</v>
      </c>
      <c r="AR9011">
        <v>204407</v>
      </c>
      <c r="AS9011">
        <v>212103</v>
      </c>
      <c r="AT9011">
        <v>23060</v>
      </c>
      <c r="AU9011">
        <v>64793</v>
      </c>
      <c r="AV9011">
        <v>123095</v>
      </c>
      <c r="AW9011">
        <v>4310</v>
      </c>
      <c r="AX9011">
        <v>28414</v>
      </c>
      <c r="AY9011">
        <v>8996</v>
      </c>
      <c r="AZ9011">
        <v>1035</v>
      </c>
      <c r="BA9011">
        <v>7</v>
      </c>
      <c r="BB9011">
        <v>46</v>
      </c>
      <c r="BC9011">
        <v>53</v>
      </c>
      <c r="BD9011">
        <v>173</v>
      </c>
      <c r="BE9011">
        <v>3328</v>
      </c>
      <c r="BF9011">
        <v>144647</v>
      </c>
      <c r="BG9011">
        <v>16244</v>
      </c>
      <c r="BH9011">
        <v>10898</v>
      </c>
      <c r="BI9011">
        <v>285430</v>
      </c>
      <c r="BJ9011">
        <v>108357</v>
      </c>
      <c r="BK9011">
        <v>96688</v>
      </c>
      <c r="BL9011">
        <v>303</v>
      </c>
      <c r="BM9011">
        <v>188</v>
      </c>
      <c r="BN9011">
        <v>28</v>
      </c>
      <c r="BO9011">
        <v>8443</v>
      </c>
      <c r="BP9011">
        <v>5868</v>
      </c>
      <c r="BQ9011">
        <v>244</v>
      </c>
      <c r="BR9011">
        <v>15</v>
      </c>
      <c r="BS9011">
        <v>30317</v>
      </c>
      <c r="BT9011">
        <v>108945</v>
      </c>
      <c r="BU9011" s="1">
        <v>41640</v>
      </c>
      <c r="BV9011" s="1">
        <v>42004</v>
      </c>
      <c r="BW9011" s="31">
        <v>1</v>
      </c>
    </row>
    <row r="9012" spans="1:75" hidden="1" x14ac:dyDescent="0.25">
      <c r="A9012" t="s">
        <v>32160</v>
      </c>
      <c r="B9012" t="s">
        <v>33102</v>
      </c>
      <c r="C9012">
        <v>2015</v>
      </c>
      <c r="D9012" t="s">
        <v>33103</v>
      </c>
      <c r="E9012" t="s">
        <v>33104</v>
      </c>
      <c r="F9012" t="s">
        <v>33105</v>
      </c>
      <c r="G9012">
        <v>54770</v>
      </c>
      <c r="H9012">
        <v>-91.392578900000004</v>
      </c>
      <c r="I9012">
        <v>44.549811099999999</v>
      </c>
      <c r="J9012">
        <v>55</v>
      </c>
      <c r="K9012">
        <v>121</v>
      </c>
      <c r="L9012" t="s">
        <v>32198</v>
      </c>
      <c r="M9012">
        <v>29509</v>
      </c>
      <c r="N9012" t="s">
        <v>80</v>
      </c>
      <c r="O9012" t="s">
        <v>96</v>
      </c>
      <c r="P9012" t="s">
        <v>82</v>
      </c>
      <c r="Q9012" t="s">
        <v>458</v>
      </c>
      <c r="R9012">
        <v>1867</v>
      </c>
      <c r="S9012">
        <v>1867</v>
      </c>
      <c r="T9012">
        <v>1</v>
      </c>
      <c r="U9012">
        <v>0</v>
      </c>
      <c r="V9012">
        <v>0</v>
      </c>
      <c r="W9012">
        <v>0</v>
      </c>
      <c r="X9012">
        <v>1</v>
      </c>
      <c r="Y9012">
        <v>0.4</v>
      </c>
      <c r="Z9012">
        <v>1.4</v>
      </c>
      <c r="AA9012">
        <v>102513</v>
      </c>
      <c r="AB9012">
        <v>2300</v>
      </c>
      <c r="AC9012">
        <v>0</v>
      </c>
      <c r="AD9012">
        <v>1187</v>
      </c>
      <c r="AE9012">
        <v>106000</v>
      </c>
      <c r="AF9012" t="s">
        <v>84</v>
      </c>
      <c r="AG9012" t="s">
        <v>84</v>
      </c>
      <c r="AH9012" t="s">
        <v>84</v>
      </c>
      <c r="AI9012">
        <v>6319</v>
      </c>
      <c r="AJ9012">
        <v>0</v>
      </c>
      <c r="AK9012">
        <v>1556</v>
      </c>
      <c r="AL9012">
        <v>7875</v>
      </c>
      <c r="AM9012" t="s">
        <v>84</v>
      </c>
      <c r="AN9012">
        <v>100654</v>
      </c>
      <c r="AO9012">
        <v>0</v>
      </c>
      <c r="AP9012">
        <v>0</v>
      </c>
      <c r="AQ9012">
        <v>0</v>
      </c>
      <c r="AR9012">
        <v>0</v>
      </c>
      <c r="AS9012">
        <v>0</v>
      </c>
      <c r="AT9012">
        <v>0</v>
      </c>
      <c r="AU9012">
        <v>9977</v>
      </c>
      <c r="AV9012">
        <v>122211</v>
      </c>
      <c r="AW9012">
        <v>271</v>
      </c>
      <c r="AX9012">
        <v>28375</v>
      </c>
      <c r="AY9012">
        <v>954</v>
      </c>
      <c r="AZ9012">
        <v>1035</v>
      </c>
      <c r="BA9012">
        <v>0</v>
      </c>
      <c r="BB9012">
        <v>46</v>
      </c>
      <c r="BC9012">
        <v>46</v>
      </c>
      <c r="BD9012">
        <v>18</v>
      </c>
      <c r="BE9012">
        <v>2340</v>
      </c>
      <c r="BF9012">
        <v>13212</v>
      </c>
      <c r="BG9012">
        <v>8217</v>
      </c>
      <c r="BH9012">
        <v>1085</v>
      </c>
      <c r="BI9012">
        <v>14431</v>
      </c>
      <c r="BJ9012">
        <v>5952</v>
      </c>
      <c r="BK9012">
        <v>3203</v>
      </c>
      <c r="BL9012">
        <v>100</v>
      </c>
      <c r="BM9012">
        <v>45</v>
      </c>
      <c r="BN9012">
        <v>4</v>
      </c>
      <c r="BO9012">
        <v>1550</v>
      </c>
      <c r="BP9012">
        <v>636</v>
      </c>
      <c r="BQ9012">
        <v>12</v>
      </c>
      <c r="BR9012">
        <v>4</v>
      </c>
      <c r="BS9012">
        <v>4204</v>
      </c>
      <c r="BT9012">
        <v>-1</v>
      </c>
      <c r="BU9012" s="1">
        <v>41640</v>
      </c>
      <c r="BV9012" s="1">
        <v>42004</v>
      </c>
      <c r="BW9012" s="31">
        <v>1</v>
      </c>
    </row>
    <row r="9013" spans="1:75" hidden="1" x14ac:dyDescent="0.25">
      <c r="A9013" t="s">
        <v>32160</v>
      </c>
      <c r="B9013" t="s">
        <v>33106</v>
      </c>
      <c r="C9013">
        <v>2015</v>
      </c>
      <c r="D9013" t="s">
        <v>33107</v>
      </c>
      <c r="E9013" t="s">
        <v>33108</v>
      </c>
      <c r="F9013" t="s">
        <v>33109</v>
      </c>
      <c r="G9013">
        <v>54235</v>
      </c>
      <c r="H9013">
        <v>-87.374065999999999</v>
      </c>
      <c r="I9013">
        <v>44.833700999999998</v>
      </c>
      <c r="J9013">
        <v>55</v>
      </c>
      <c r="K9013">
        <v>29</v>
      </c>
      <c r="L9013" t="s">
        <v>33110</v>
      </c>
      <c r="M9013">
        <v>27766</v>
      </c>
      <c r="N9013" t="s">
        <v>80</v>
      </c>
      <c r="O9013" t="s">
        <v>89</v>
      </c>
      <c r="P9013" t="s">
        <v>90</v>
      </c>
      <c r="Q9013" t="s">
        <v>458</v>
      </c>
      <c r="R9013">
        <v>27976</v>
      </c>
      <c r="S9013">
        <v>27976</v>
      </c>
      <c r="T9013">
        <v>1</v>
      </c>
      <c r="U9013">
        <v>7</v>
      </c>
      <c r="V9013">
        <v>0</v>
      </c>
      <c r="W9013">
        <v>3</v>
      </c>
      <c r="X9013">
        <v>4.9000000000000004</v>
      </c>
      <c r="Y9013">
        <v>14.45</v>
      </c>
      <c r="Z9013">
        <v>19.350000000000001</v>
      </c>
      <c r="AA9013">
        <v>1738252</v>
      </c>
      <c r="AB9013">
        <v>4530</v>
      </c>
      <c r="AC9013">
        <v>2707</v>
      </c>
      <c r="AD9013">
        <v>31350</v>
      </c>
      <c r="AE9013">
        <v>1776839</v>
      </c>
      <c r="AF9013">
        <v>926573</v>
      </c>
      <c r="AG9013">
        <v>408881</v>
      </c>
      <c r="AH9013">
        <v>1335454</v>
      </c>
      <c r="AI9013">
        <v>119523</v>
      </c>
      <c r="AJ9013">
        <v>4203</v>
      </c>
      <c r="AK9013">
        <v>25462</v>
      </c>
      <c r="AL9013">
        <v>149188</v>
      </c>
      <c r="AM9013">
        <v>156703</v>
      </c>
      <c r="AN9013">
        <v>1641345</v>
      </c>
      <c r="AO9013">
        <v>0</v>
      </c>
      <c r="AP9013">
        <v>0</v>
      </c>
      <c r="AQ9013">
        <v>0</v>
      </c>
      <c r="AR9013">
        <v>0</v>
      </c>
      <c r="AS9013">
        <v>0</v>
      </c>
      <c r="AT9013">
        <v>0</v>
      </c>
      <c r="AU9013">
        <v>121310</v>
      </c>
      <c r="AV9013">
        <v>125699</v>
      </c>
      <c r="AW9013">
        <v>8090</v>
      </c>
      <c r="AX9013">
        <v>37304</v>
      </c>
      <c r="AY9013">
        <v>13329</v>
      </c>
      <c r="AZ9013">
        <v>1035</v>
      </c>
      <c r="BA9013">
        <v>4</v>
      </c>
      <c r="BB9013">
        <v>46</v>
      </c>
      <c r="BC9013">
        <v>50</v>
      </c>
      <c r="BD9013">
        <v>275</v>
      </c>
      <c r="BE9013">
        <v>11766</v>
      </c>
      <c r="BF9013">
        <v>295657</v>
      </c>
      <c r="BG9013">
        <v>25740</v>
      </c>
      <c r="BH9013">
        <v>28647</v>
      </c>
      <c r="BI9013">
        <v>384893</v>
      </c>
      <c r="BJ9013">
        <v>73457</v>
      </c>
      <c r="BK9013">
        <v>72754</v>
      </c>
      <c r="BL9013">
        <v>335</v>
      </c>
      <c r="BM9013">
        <v>278</v>
      </c>
      <c r="BN9013">
        <v>0</v>
      </c>
      <c r="BO9013">
        <v>8496</v>
      </c>
      <c r="BP9013">
        <v>7352</v>
      </c>
      <c r="BQ9013">
        <v>0</v>
      </c>
      <c r="BR9013">
        <v>66</v>
      </c>
      <c r="BS9013">
        <v>53817</v>
      </c>
      <c r="BT9013">
        <v>34200</v>
      </c>
      <c r="BU9013" s="1">
        <v>41640</v>
      </c>
      <c r="BV9013" s="1">
        <v>42004</v>
      </c>
      <c r="BW9013" s="31">
        <v>1</v>
      </c>
    </row>
    <row r="9014" spans="1:75" hidden="1" x14ac:dyDescent="0.25">
      <c r="A9014" t="s">
        <v>32160</v>
      </c>
      <c r="B9014" t="s">
        <v>33111</v>
      </c>
      <c r="C9014">
        <v>2015</v>
      </c>
      <c r="D9014" t="s">
        <v>10924</v>
      </c>
      <c r="E9014" t="s">
        <v>33112</v>
      </c>
      <c r="F9014" t="s">
        <v>1514</v>
      </c>
      <c r="G9014">
        <v>53235</v>
      </c>
      <c r="H9014">
        <v>-87.872777999999997</v>
      </c>
      <c r="I9014">
        <v>42.967592000000003</v>
      </c>
      <c r="J9014">
        <v>55</v>
      </c>
      <c r="K9014">
        <v>79</v>
      </c>
      <c r="L9014" t="s">
        <v>32303</v>
      </c>
      <c r="M9014">
        <v>956406</v>
      </c>
      <c r="N9014" t="s">
        <v>80</v>
      </c>
      <c r="O9014" t="s">
        <v>96</v>
      </c>
      <c r="P9014" t="s">
        <v>82</v>
      </c>
      <c r="Q9014" t="s">
        <v>458</v>
      </c>
      <c r="R9014">
        <v>9465</v>
      </c>
      <c r="S9014">
        <v>9465</v>
      </c>
      <c r="T9014">
        <v>1</v>
      </c>
      <c r="U9014">
        <v>0</v>
      </c>
      <c r="V9014">
        <v>0</v>
      </c>
      <c r="W9014">
        <v>3.25</v>
      </c>
      <c r="X9014">
        <v>3.25</v>
      </c>
      <c r="Y9014">
        <v>6.63</v>
      </c>
      <c r="Z9014">
        <v>9.8800000000000008</v>
      </c>
      <c r="AA9014">
        <v>531639</v>
      </c>
      <c r="AB9014">
        <v>49867</v>
      </c>
      <c r="AC9014">
        <v>0</v>
      </c>
      <c r="AD9014">
        <v>10684</v>
      </c>
      <c r="AE9014">
        <v>592190</v>
      </c>
      <c r="AF9014">
        <v>317653</v>
      </c>
      <c r="AG9014">
        <v>101463</v>
      </c>
      <c r="AH9014">
        <v>419116</v>
      </c>
      <c r="AI9014">
        <v>58913</v>
      </c>
      <c r="AJ9014">
        <v>4027</v>
      </c>
      <c r="AK9014">
        <v>14038</v>
      </c>
      <c r="AL9014">
        <v>76978</v>
      </c>
      <c r="AM9014">
        <v>117264</v>
      </c>
      <c r="AN9014">
        <v>613358</v>
      </c>
      <c r="AO9014">
        <v>0</v>
      </c>
      <c r="AP9014">
        <v>0</v>
      </c>
      <c r="AQ9014">
        <v>0</v>
      </c>
      <c r="AR9014">
        <v>0</v>
      </c>
      <c r="AS9014">
        <v>0</v>
      </c>
      <c r="AT9014">
        <v>0</v>
      </c>
      <c r="AU9014">
        <v>52348</v>
      </c>
      <c r="AV9014">
        <v>133498</v>
      </c>
      <c r="AW9014">
        <v>5468</v>
      </c>
      <c r="AX9014">
        <v>28530</v>
      </c>
      <c r="AY9014">
        <v>6506</v>
      </c>
      <c r="AZ9014">
        <v>1035</v>
      </c>
      <c r="BA9014">
        <v>3</v>
      </c>
      <c r="BB9014">
        <v>46</v>
      </c>
      <c r="BC9014">
        <v>49</v>
      </c>
      <c r="BD9014">
        <v>85</v>
      </c>
      <c r="BE9014">
        <v>2912</v>
      </c>
      <c r="BF9014">
        <v>88302</v>
      </c>
      <c r="BG9014">
        <v>9204</v>
      </c>
      <c r="BH9014">
        <v>4546</v>
      </c>
      <c r="BI9014">
        <v>144558</v>
      </c>
      <c r="BJ9014">
        <v>35887</v>
      </c>
      <c r="BK9014">
        <v>20819</v>
      </c>
      <c r="BL9014">
        <v>371</v>
      </c>
      <c r="BM9014">
        <v>277</v>
      </c>
      <c r="BN9014">
        <v>41</v>
      </c>
      <c r="BO9014">
        <v>8994</v>
      </c>
      <c r="BP9014">
        <v>7015</v>
      </c>
      <c r="BQ9014">
        <v>732</v>
      </c>
      <c r="BR9014">
        <v>22</v>
      </c>
      <c r="BS9014">
        <v>19526</v>
      </c>
      <c r="BT9014">
        <v>-1</v>
      </c>
      <c r="BU9014" s="1">
        <v>41640</v>
      </c>
      <c r="BV9014" s="1">
        <v>42004</v>
      </c>
      <c r="BW9014" s="31">
        <v>1</v>
      </c>
    </row>
    <row r="9015" spans="1:75" hidden="1" x14ac:dyDescent="0.25">
      <c r="A9015" t="s">
        <v>32160</v>
      </c>
      <c r="B9015" t="s">
        <v>33113</v>
      </c>
      <c r="C9015">
        <v>2015</v>
      </c>
      <c r="D9015" t="s">
        <v>33114</v>
      </c>
      <c r="E9015" t="s">
        <v>33115</v>
      </c>
      <c r="F9015" t="s">
        <v>33116</v>
      </c>
      <c r="G9015">
        <v>53590</v>
      </c>
      <c r="H9015">
        <v>-89.235122000000004</v>
      </c>
      <c r="I9015">
        <v>43.175074000000002</v>
      </c>
      <c r="J9015">
        <v>55</v>
      </c>
      <c r="K9015">
        <v>25</v>
      </c>
      <c r="L9015" t="s">
        <v>32240</v>
      </c>
      <c r="M9015">
        <v>516284</v>
      </c>
      <c r="N9015" t="s">
        <v>80</v>
      </c>
      <c r="O9015" t="s">
        <v>96</v>
      </c>
      <c r="P9015" t="s">
        <v>82</v>
      </c>
      <c r="Q9015" t="s">
        <v>458</v>
      </c>
      <c r="R9015">
        <v>40229</v>
      </c>
      <c r="S9015">
        <v>40229</v>
      </c>
      <c r="T9015">
        <v>1</v>
      </c>
      <c r="U9015">
        <v>0</v>
      </c>
      <c r="V9015">
        <v>0</v>
      </c>
      <c r="W9015">
        <v>6.2</v>
      </c>
      <c r="X9015">
        <v>7.2</v>
      </c>
      <c r="Y9015">
        <v>16.28</v>
      </c>
      <c r="Z9015">
        <v>23.48</v>
      </c>
      <c r="AA9015">
        <v>1587601</v>
      </c>
      <c r="AB9015">
        <v>525</v>
      </c>
      <c r="AC9015">
        <v>0</v>
      </c>
      <c r="AD9015">
        <v>138847</v>
      </c>
      <c r="AE9015">
        <v>1726973</v>
      </c>
      <c r="AF9015">
        <v>895521</v>
      </c>
      <c r="AG9015">
        <v>267994</v>
      </c>
      <c r="AH9015">
        <v>1163515</v>
      </c>
      <c r="AI9015">
        <v>132897</v>
      </c>
      <c r="AJ9015">
        <v>17323</v>
      </c>
      <c r="AK9015">
        <v>65431</v>
      </c>
      <c r="AL9015">
        <v>215651</v>
      </c>
      <c r="AM9015">
        <v>462303</v>
      </c>
      <c r="AN9015">
        <v>1841469</v>
      </c>
      <c r="AO9015">
        <v>0</v>
      </c>
      <c r="AP9015">
        <v>0</v>
      </c>
      <c r="AQ9015">
        <v>0</v>
      </c>
      <c r="AR9015">
        <v>0</v>
      </c>
      <c r="AS9015">
        <v>0</v>
      </c>
      <c r="AT9015">
        <v>0</v>
      </c>
      <c r="AU9015">
        <v>101177</v>
      </c>
      <c r="AV9015">
        <v>123095</v>
      </c>
      <c r="AW9015">
        <v>11160</v>
      </c>
      <c r="AX9015">
        <v>28414</v>
      </c>
      <c r="AY9015">
        <v>12718</v>
      </c>
      <c r="AZ9015">
        <v>1035</v>
      </c>
      <c r="BA9015">
        <v>9</v>
      </c>
      <c r="BB9015">
        <v>46</v>
      </c>
      <c r="BC9015">
        <v>55</v>
      </c>
      <c r="BD9015">
        <v>249</v>
      </c>
      <c r="BE9015">
        <v>3476</v>
      </c>
      <c r="BF9015">
        <v>221615</v>
      </c>
      <c r="BG9015">
        <v>45838</v>
      </c>
      <c r="BH9015">
        <v>22649</v>
      </c>
      <c r="BI9015">
        <v>667533</v>
      </c>
      <c r="BJ9015">
        <v>194157</v>
      </c>
      <c r="BK9015">
        <v>156772</v>
      </c>
      <c r="BL9015">
        <v>525</v>
      </c>
      <c r="BM9015">
        <v>312</v>
      </c>
      <c r="BN9015">
        <v>51</v>
      </c>
      <c r="BO9015">
        <v>26280</v>
      </c>
      <c r="BP9015">
        <v>22278</v>
      </c>
      <c r="BQ9015">
        <v>899</v>
      </c>
      <c r="BR9015">
        <v>33</v>
      </c>
      <c r="BS9015">
        <v>60269</v>
      </c>
      <c r="BT9015">
        <v>125640</v>
      </c>
      <c r="BU9015" s="1">
        <v>41640</v>
      </c>
      <c r="BV9015" s="1">
        <v>42004</v>
      </c>
      <c r="BW9015" s="31">
        <v>1</v>
      </c>
    </row>
    <row r="9016" spans="1:75" hidden="1" x14ac:dyDescent="0.25">
      <c r="A9016" t="s">
        <v>32160</v>
      </c>
      <c r="B9016" t="s">
        <v>33117</v>
      </c>
      <c r="C9016">
        <v>2015</v>
      </c>
      <c r="D9016" t="s">
        <v>1885</v>
      </c>
      <c r="E9016" t="s">
        <v>33118</v>
      </c>
      <c r="F9016" t="s">
        <v>1887</v>
      </c>
      <c r="G9016">
        <v>54880</v>
      </c>
      <c r="H9016">
        <v>-92.103847000000002</v>
      </c>
      <c r="I9016">
        <v>46.719884999999998</v>
      </c>
      <c r="J9016">
        <v>55</v>
      </c>
      <c r="K9016">
        <v>31</v>
      </c>
      <c r="L9016" t="s">
        <v>1795</v>
      </c>
      <c r="M9016">
        <v>43698</v>
      </c>
      <c r="N9016" t="s">
        <v>80</v>
      </c>
      <c r="O9016" t="s">
        <v>96</v>
      </c>
      <c r="P9016" t="s">
        <v>90</v>
      </c>
      <c r="Q9016" t="s">
        <v>458</v>
      </c>
      <c r="R9016">
        <v>44196</v>
      </c>
      <c r="S9016">
        <v>44196</v>
      </c>
      <c r="T9016">
        <v>1</v>
      </c>
      <c r="U9016">
        <v>2</v>
      </c>
      <c r="V9016">
        <v>0</v>
      </c>
      <c r="W9016">
        <v>3</v>
      </c>
      <c r="X9016">
        <v>4.75</v>
      </c>
      <c r="Y9016">
        <v>14.83</v>
      </c>
      <c r="Z9016">
        <v>19.579999999999998</v>
      </c>
      <c r="AA9016">
        <v>1358797</v>
      </c>
      <c r="AB9016">
        <v>32915</v>
      </c>
      <c r="AC9016">
        <v>3746</v>
      </c>
      <c r="AD9016">
        <v>63250</v>
      </c>
      <c r="AE9016">
        <v>1458708</v>
      </c>
      <c r="AF9016">
        <v>812088</v>
      </c>
      <c r="AG9016">
        <v>310280</v>
      </c>
      <c r="AH9016">
        <v>1122368</v>
      </c>
      <c r="AI9016">
        <v>60644</v>
      </c>
      <c r="AJ9016">
        <v>813</v>
      </c>
      <c r="AK9016">
        <v>25164</v>
      </c>
      <c r="AL9016">
        <v>86621</v>
      </c>
      <c r="AM9016">
        <v>222882</v>
      </c>
      <c r="AN9016">
        <v>1431871</v>
      </c>
      <c r="AO9016">
        <v>50000</v>
      </c>
      <c r="AP9016">
        <v>0</v>
      </c>
      <c r="AQ9016">
        <v>0</v>
      </c>
      <c r="AR9016">
        <v>0</v>
      </c>
      <c r="AS9016">
        <v>50000</v>
      </c>
      <c r="AT9016">
        <v>50000</v>
      </c>
      <c r="AU9016">
        <v>143555</v>
      </c>
      <c r="AV9016">
        <v>123289</v>
      </c>
      <c r="AW9016">
        <v>9136</v>
      </c>
      <c r="AX9016">
        <v>28240</v>
      </c>
      <c r="AY9016">
        <v>11944</v>
      </c>
      <c r="AZ9016">
        <v>1035</v>
      </c>
      <c r="BA9016">
        <v>15</v>
      </c>
      <c r="BB9016">
        <v>46</v>
      </c>
      <c r="BC9016">
        <v>61</v>
      </c>
      <c r="BD9016">
        <v>220</v>
      </c>
      <c r="BE9016">
        <v>3796</v>
      </c>
      <c r="BF9016">
        <v>181477</v>
      </c>
      <c r="BG9016">
        <v>5849</v>
      </c>
      <c r="BH9016">
        <v>26420</v>
      </c>
      <c r="BI9016">
        <v>337387</v>
      </c>
      <c r="BJ9016">
        <v>40031</v>
      </c>
      <c r="BK9016">
        <v>26067</v>
      </c>
      <c r="BL9016">
        <v>136</v>
      </c>
      <c r="BM9016">
        <v>99</v>
      </c>
      <c r="BN9016">
        <v>2</v>
      </c>
      <c r="BO9016">
        <v>5654</v>
      </c>
      <c r="BP9016">
        <v>4630</v>
      </c>
      <c r="BQ9016">
        <v>47</v>
      </c>
      <c r="BR9016">
        <v>22</v>
      </c>
      <c r="BS9016">
        <v>25526</v>
      </c>
      <c r="BT9016">
        <v>-1</v>
      </c>
      <c r="BU9016" s="1">
        <v>41640</v>
      </c>
      <c r="BV9016" s="1">
        <v>42004</v>
      </c>
      <c r="BW9016" s="31">
        <v>1</v>
      </c>
    </row>
    <row r="9017" spans="1:75" hidden="1" x14ac:dyDescent="0.25">
      <c r="A9017" t="s">
        <v>32160</v>
      </c>
      <c r="B9017" t="s">
        <v>33119</v>
      </c>
      <c r="C9017">
        <v>2015</v>
      </c>
      <c r="D9017" t="s">
        <v>33120</v>
      </c>
      <c r="E9017" t="s">
        <v>33121</v>
      </c>
      <c r="F9017" t="s">
        <v>22854</v>
      </c>
      <c r="G9017">
        <v>53091</v>
      </c>
      <c r="H9017">
        <v>-88.452352300000001</v>
      </c>
      <c r="I9017">
        <v>43.519595099999997</v>
      </c>
      <c r="J9017">
        <v>55</v>
      </c>
      <c r="K9017">
        <v>27</v>
      </c>
      <c r="L9017" t="s">
        <v>4469</v>
      </c>
      <c r="M9017">
        <v>88574</v>
      </c>
      <c r="N9017" t="s">
        <v>80</v>
      </c>
      <c r="O9017" t="s">
        <v>101</v>
      </c>
      <c r="P9017" t="s">
        <v>82</v>
      </c>
      <c r="Q9017" t="s">
        <v>458</v>
      </c>
      <c r="R9017">
        <v>2434</v>
      </c>
      <c r="S9017">
        <v>2434</v>
      </c>
      <c r="T9017">
        <v>1</v>
      </c>
      <c r="U9017">
        <v>0</v>
      </c>
      <c r="V9017">
        <v>0</v>
      </c>
      <c r="W9017">
        <v>0</v>
      </c>
      <c r="X9017">
        <v>1.34</v>
      </c>
      <c r="Y9017">
        <v>0</v>
      </c>
      <c r="Z9017">
        <v>1.34</v>
      </c>
      <c r="AA9017">
        <v>62808</v>
      </c>
      <c r="AB9017">
        <v>0</v>
      </c>
      <c r="AC9017">
        <v>0</v>
      </c>
      <c r="AD9017">
        <v>8502</v>
      </c>
      <c r="AE9017">
        <v>71310</v>
      </c>
      <c r="AF9017" t="s">
        <v>84</v>
      </c>
      <c r="AG9017" t="s">
        <v>84</v>
      </c>
      <c r="AH9017" t="s">
        <v>84</v>
      </c>
      <c r="AI9017">
        <v>15629</v>
      </c>
      <c r="AJ9017">
        <v>0</v>
      </c>
      <c r="AK9017">
        <v>3237</v>
      </c>
      <c r="AL9017">
        <v>18866</v>
      </c>
      <c r="AM9017" t="s">
        <v>84</v>
      </c>
      <c r="AN9017">
        <v>71310</v>
      </c>
      <c r="AO9017">
        <v>1000</v>
      </c>
      <c r="AP9017">
        <v>0</v>
      </c>
      <c r="AQ9017">
        <v>0</v>
      </c>
      <c r="AR9017">
        <v>0</v>
      </c>
      <c r="AS9017">
        <v>1000</v>
      </c>
      <c r="AT9017">
        <v>2400</v>
      </c>
      <c r="AU9017">
        <v>21452</v>
      </c>
      <c r="AV9017">
        <v>123634</v>
      </c>
      <c r="AW9017">
        <v>787</v>
      </c>
      <c r="AX9017">
        <v>28619</v>
      </c>
      <c r="AY9017">
        <v>2703</v>
      </c>
      <c r="AZ9017">
        <v>1035</v>
      </c>
      <c r="BA9017">
        <v>0</v>
      </c>
      <c r="BB9017">
        <v>46</v>
      </c>
      <c r="BC9017">
        <v>46</v>
      </c>
      <c r="BD9017">
        <v>54</v>
      </c>
      <c r="BE9017">
        <v>1784</v>
      </c>
      <c r="BF9017">
        <v>8996</v>
      </c>
      <c r="BG9017">
        <v>3016</v>
      </c>
      <c r="BH9017">
        <v>1044</v>
      </c>
      <c r="BI9017">
        <v>17254</v>
      </c>
      <c r="BJ9017">
        <v>6765</v>
      </c>
      <c r="BK9017">
        <v>2758</v>
      </c>
      <c r="BL9017">
        <v>63</v>
      </c>
      <c r="BM9017">
        <v>34</v>
      </c>
      <c r="BN9017">
        <v>6</v>
      </c>
      <c r="BO9017">
        <v>1086</v>
      </c>
      <c r="BP9017">
        <v>437</v>
      </c>
      <c r="BQ9017">
        <v>83</v>
      </c>
      <c r="BR9017">
        <v>6</v>
      </c>
      <c r="BS9017">
        <v>1000</v>
      </c>
      <c r="BT9017">
        <v>861</v>
      </c>
      <c r="BU9017" s="1">
        <v>41640</v>
      </c>
      <c r="BV9017" s="1">
        <v>42004</v>
      </c>
      <c r="BW9017" s="31">
        <v>1</v>
      </c>
    </row>
    <row r="9018" spans="1:75" hidden="1" x14ac:dyDescent="0.25">
      <c r="A9018" t="s">
        <v>32160</v>
      </c>
      <c r="B9018" t="s">
        <v>33122</v>
      </c>
      <c r="C9018">
        <v>2015</v>
      </c>
      <c r="D9018" t="s">
        <v>33123</v>
      </c>
      <c r="E9018" t="s">
        <v>33124</v>
      </c>
      <c r="F9018" t="s">
        <v>33125</v>
      </c>
      <c r="G9018">
        <v>54771</v>
      </c>
      <c r="H9018">
        <v>-90.793581599999996</v>
      </c>
      <c r="I9018">
        <v>44.956249499999998</v>
      </c>
      <c r="J9018">
        <v>55</v>
      </c>
      <c r="K9018">
        <v>19</v>
      </c>
      <c r="L9018" t="s">
        <v>1579</v>
      </c>
      <c r="M9018">
        <v>34423</v>
      </c>
      <c r="N9018" t="s">
        <v>80</v>
      </c>
      <c r="O9018" t="s">
        <v>96</v>
      </c>
      <c r="P9018" t="s">
        <v>82</v>
      </c>
      <c r="Q9018" t="s">
        <v>458</v>
      </c>
      <c r="R9018">
        <v>4601</v>
      </c>
      <c r="S9018">
        <v>4601</v>
      </c>
      <c r="T9018">
        <v>1</v>
      </c>
      <c r="U9018">
        <v>0</v>
      </c>
      <c r="V9018">
        <v>0</v>
      </c>
      <c r="W9018">
        <v>0</v>
      </c>
      <c r="X9018">
        <v>1.55</v>
      </c>
      <c r="Y9018">
        <v>0.05</v>
      </c>
      <c r="Z9018">
        <v>1.6</v>
      </c>
      <c r="AA9018">
        <v>90969</v>
      </c>
      <c r="AB9018">
        <v>280</v>
      </c>
      <c r="AC9018">
        <v>0</v>
      </c>
      <c r="AD9018">
        <v>16162</v>
      </c>
      <c r="AE9018">
        <v>107411</v>
      </c>
      <c r="AF9018" t="s">
        <v>84</v>
      </c>
      <c r="AG9018" t="s">
        <v>84</v>
      </c>
      <c r="AH9018" t="s">
        <v>84</v>
      </c>
      <c r="AI9018">
        <v>7923</v>
      </c>
      <c r="AJ9018">
        <v>0</v>
      </c>
      <c r="AK9018">
        <v>977</v>
      </c>
      <c r="AL9018">
        <v>8900</v>
      </c>
      <c r="AM9018" t="s">
        <v>84</v>
      </c>
      <c r="AN9018">
        <v>106193</v>
      </c>
      <c r="AO9018">
        <v>4304</v>
      </c>
      <c r="AP9018">
        <v>0</v>
      </c>
      <c r="AQ9018">
        <v>0</v>
      </c>
      <c r="AR9018">
        <v>0</v>
      </c>
      <c r="AS9018">
        <v>4304</v>
      </c>
      <c r="AT9018">
        <v>4304</v>
      </c>
      <c r="AU9018">
        <v>24748</v>
      </c>
      <c r="AV9018">
        <v>122211</v>
      </c>
      <c r="AW9018">
        <v>515</v>
      </c>
      <c r="AX9018">
        <v>28375</v>
      </c>
      <c r="AY9018">
        <v>1411</v>
      </c>
      <c r="AZ9018">
        <v>1035</v>
      </c>
      <c r="BA9018">
        <v>7</v>
      </c>
      <c r="BB9018">
        <v>46</v>
      </c>
      <c r="BC9018">
        <v>53</v>
      </c>
      <c r="BD9018">
        <v>73</v>
      </c>
      <c r="BE9018">
        <v>2080</v>
      </c>
      <c r="BF9018">
        <v>15860</v>
      </c>
      <c r="BG9018">
        <v>2496</v>
      </c>
      <c r="BH9018">
        <v>2416</v>
      </c>
      <c r="BI9018">
        <v>39393</v>
      </c>
      <c r="BJ9018">
        <v>5647</v>
      </c>
      <c r="BK9018">
        <v>4954</v>
      </c>
      <c r="BL9018">
        <v>63</v>
      </c>
      <c r="BM9018">
        <v>58</v>
      </c>
      <c r="BN9018">
        <v>0</v>
      </c>
      <c r="BO9018">
        <v>1447</v>
      </c>
      <c r="BP9018">
        <v>1389</v>
      </c>
      <c r="BQ9018">
        <v>0</v>
      </c>
      <c r="BR9018">
        <v>7</v>
      </c>
      <c r="BS9018">
        <v>3094</v>
      </c>
      <c r="BT9018">
        <v>-1</v>
      </c>
      <c r="BU9018" s="1">
        <v>41640</v>
      </c>
      <c r="BV9018" s="1">
        <v>42004</v>
      </c>
      <c r="BW9018" s="31">
        <v>1</v>
      </c>
    </row>
    <row r="9019" spans="1:75" hidden="1" x14ac:dyDescent="0.25">
      <c r="A9019" t="s">
        <v>32160</v>
      </c>
      <c r="B9019" t="s">
        <v>33126</v>
      </c>
      <c r="C9019">
        <v>2015</v>
      </c>
      <c r="D9019" t="s">
        <v>33127</v>
      </c>
      <c r="E9019" t="s">
        <v>33128</v>
      </c>
      <c r="F9019" t="s">
        <v>33129</v>
      </c>
      <c r="G9019">
        <v>54562</v>
      </c>
      <c r="H9019">
        <v>-89.168735999999996</v>
      </c>
      <c r="I9019">
        <v>45.796284999999997</v>
      </c>
      <c r="J9019">
        <v>55</v>
      </c>
      <c r="K9019">
        <v>85</v>
      </c>
      <c r="L9019" t="s">
        <v>6975</v>
      </c>
      <c r="M9019">
        <v>35563</v>
      </c>
      <c r="N9019" t="s">
        <v>80</v>
      </c>
      <c r="O9019" t="s">
        <v>96</v>
      </c>
      <c r="P9019" t="s">
        <v>82</v>
      </c>
      <c r="Q9019" t="s">
        <v>458</v>
      </c>
      <c r="R9019">
        <v>2406</v>
      </c>
      <c r="S9019">
        <v>2406</v>
      </c>
      <c r="T9019">
        <v>1</v>
      </c>
      <c r="U9019">
        <v>0</v>
      </c>
      <c r="V9019">
        <v>0</v>
      </c>
      <c r="W9019">
        <v>0</v>
      </c>
      <c r="X9019">
        <v>3.25</v>
      </c>
      <c r="Y9019">
        <v>0.93</v>
      </c>
      <c r="Z9019">
        <v>4.18</v>
      </c>
      <c r="AA9019">
        <v>235778</v>
      </c>
      <c r="AB9019">
        <v>280</v>
      </c>
      <c r="AC9019">
        <v>0</v>
      </c>
      <c r="AD9019">
        <v>12637</v>
      </c>
      <c r="AE9019">
        <v>248695</v>
      </c>
      <c r="AF9019">
        <v>133148</v>
      </c>
      <c r="AG9019">
        <v>41389</v>
      </c>
      <c r="AH9019">
        <v>174537</v>
      </c>
      <c r="AI9019">
        <v>19227</v>
      </c>
      <c r="AJ9019">
        <v>0</v>
      </c>
      <c r="AK9019">
        <v>3464</v>
      </c>
      <c r="AL9019">
        <v>22691</v>
      </c>
      <c r="AM9019">
        <v>51467</v>
      </c>
      <c r="AN9019">
        <v>248695</v>
      </c>
      <c r="AO9019">
        <v>0</v>
      </c>
      <c r="AP9019">
        <v>0</v>
      </c>
      <c r="AQ9019">
        <v>0</v>
      </c>
      <c r="AR9019">
        <v>0</v>
      </c>
      <c r="AS9019">
        <v>0</v>
      </c>
      <c r="AT9019">
        <v>0</v>
      </c>
      <c r="AU9019">
        <v>28714</v>
      </c>
      <c r="AV9019">
        <v>122211</v>
      </c>
      <c r="AW9019">
        <v>1782</v>
      </c>
      <c r="AX9019">
        <v>28375</v>
      </c>
      <c r="AY9019">
        <v>1510</v>
      </c>
      <c r="AZ9019">
        <v>1035</v>
      </c>
      <c r="BA9019">
        <v>7</v>
      </c>
      <c r="BB9019">
        <v>46</v>
      </c>
      <c r="BC9019">
        <v>53</v>
      </c>
      <c r="BD9019">
        <v>85</v>
      </c>
      <c r="BE9019">
        <v>2652</v>
      </c>
      <c r="BF9019">
        <v>27352</v>
      </c>
      <c r="BG9019">
        <v>2067</v>
      </c>
      <c r="BH9019">
        <v>2210</v>
      </c>
      <c r="BI9019">
        <v>41902</v>
      </c>
      <c r="BJ9019">
        <v>10311</v>
      </c>
      <c r="BK9019">
        <v>3909</v>
      </c>
      <c r="BL9019">
        <v>140</v>
      </c>
      <c r="BM9019">
        <v>80</v>
      </c>
      <c r="BN9019">
        <v>7</v>
      </c>
      <c r="BO9019">
        <v>2581</v>
      </c>
      <c r="BP9019">
        <v>1669</v>
      </c>
      <c r="BQ9019">
        <v>140</v>
      </c>
      <c r="BR9019">
        <v>7</v>
      </c>
      <c r="BS9019">
        <v>3931</v>
      </c>
      <c r="BT9019">
        <v>-1</v>
      </c>
      <c r="BU9019" s="1">
        <v>41640</v>
      </c>
      <c r="BV9019" s="1">
        <v>42004</v>
      </c>
      <c r="BW9019" s="31">
        <v>1</v>
      </c>
    </row>
    <row r="9020" spans="1:75" hidden="1" x14ac:dyDescent="0.25">
      <c r="A9020" t="s">
        <v>32160</v>
      </c>
      <c r="B9020" t="s">
        <v>33130</v>
      </c>
      <c r="C9020">
        <v>2015</v>
      </c>
      <c r="D9020" t="s">
        <v>33131</v>
      </c>
      <c r="E9020" t="s">
        <v>33132</v>
      </c>
      <c r="F9020" t="s">
        <v>33133</v>
      </c>
      <c r="G9020">
        <v>54660</v>
      </c>
      <c r="H9020">
        <v>-90.504902000000001</v>
      </c>
      <c r="I9020">
        <v>43.995399599999999</v>
      </c>
      <c r="J9020">
        <v>55</v>
      </c>
      <c r="K9020">
        <v>81</v>
      </c>
      <c r="L9020" t="s">
        <v>1208</v>
      </c>
      <c r="M9020">
        <v>45379</v>
      </c>
      <c r="N9020" t="s">
        <v>80</v>
      </c>
      <c r="O9020" t="s">
        <v>96</v>
      </c>
      <c r="P9020" t="s">
        <v>82</v>
      </c>
      <c r="Q9020" t="s">
        <v>458</v>
      </c>
      <c r="R9020">
        <v>19391</v>
      </c>
      <c r="S9020">
        <v>19391</v>
      </c>
      <c r="T9020">
        <v>1</v>
      </c>
      <c r="U9020">
        <v>0</v>
      </c>
      <c r="V9020">
        <v>0</v>
      </c>
      <c r="W9020">
        <v>1</v>
      </c>
      <c r="X9020">
        <v>2</v>
      </c>
      <c r="Y9020">
        <v>3.9</v>
      </c>
      <c r="Z9020">
        <v>5.9</v>
      </c>
      <c r="AA9020">
        <v>440216</v>
      </c>
      <c r="AB9020">
        <v>8300</v>
      </c>
      <c r="AC9020">
        <v>0</v>
      </c>
      <c r="AD9020">
        <v>39367</v>
      </c>
      <c r="AE9020">
        <v>487883</v>
      </c>
      <c r="AF9020">
        <v>228220</v>
      </c>
      <c r="AG9020">
        <v>92406</v>
      </c>
      <c r="AH9020">
        <v>320626</v>
      </c>
      <c r="AI9020">
        <v>20485</v>
      </c>
      <c r="AJ9020">
        <v>1731</v>
      </c>
      <c r="AK9020">
        <v>12385</v>
      </c>
      <c r="AL9020">
        <v>34601</v>
      </c>
      <c r="AM9020">
        <v>67845</v>
      </c>
      <c r="AN9020">
        <v>423072</v>
      </c>
      <c r="AO9020">
        <v>0</v>
      </c>
      <c r="AP9020">
        <v>0</v>
      </c>
      <c r="AQ9020">
        <v>0</v>
      </c>
      <c r="AR9020">
        <v>0</v>
      </c>
      <c r="AS9020">
        <v>0</v>
      </c>
      <c r="AT9020">
        <v>0</v>
      </c>
      <c r="AU9020">
        <v>40828</v>
      </c>
      <c r="AV9020">
        <v>122211</v>
      </c>
      <c r="AW9020">
        <v>3600</v>
      </c>
      <c r="AX9020">
        <v>28375</v>
      </c>
      <c r="AY9020">
        <v>5761</v>
      </c>
      <c r="AZ9020">
        <v>1035</v>
      </c>
      <c r="BA9020">
        <v>0</v>
      </c>
      <c r="BB9020">
        <v>46</v>
      </c>
      <c r="BC9020">
        <v>46</v>
      </c>
      <c r="BD9020">
        <v>105</v>
      </c>
      <c r="BE9020">
        <v>3172</v>
      </c>
      <c r="BF9020">
        <v>95186</v>
      </c>
      <c r="BG9020">
        <v>15578</v>
      </c>
      <c r="BH9020">
        <v>15372</v>
      </c>
      <c r="BI9020">
        <v>121744</v>
      </c>
      <c r="BJ9020">
        <v>1196</v>
      </c>
      <c r="BK9020">
        <v>1746</v>
      </c>
      <c r="BL9020">
        <v>264</v>
      </c>
      <c r="BM9020">
        <v>205</v>
      </c>
      <c r="BN9020">
        <v>29</v>
      </c>
      <c r="BO9020">
        <v>5032</v>
      </c>
      <c r="BP9020">
        <v>3919</v>
      </c>
      <c r="BQ9020">
        <v>976</v>
      </c>
      <c r="BR9020">
        <v>12</v>
      </c>
      <c r="BS9020">
        <v>11607</v>
      </c>
      <c r="BT9020">
        <v>-1</v>
      </c>
      <c r="BU9020" s="1">
        <v>41640</v>
      </c>
      <c r="BV9020" s="1">
        <v>42004</v>
      </c>
      <c r="BW9020" s="31">
        <v>1</v>
      </c>
    </row>
    <row r="9021" spans="1:75" hidden="1" x14ac:dyDescent="0.25">
      <c r="A9021" t="s">
        <v>32160</v>
      </c>
      <c r="B9021" t="s">
        <v>33134</v>
      </c>
      <c r="C9021">
        <v>2015</v>
      </c>
      <c r="D9021" t="s">
        <v>33135</v>
      </c>
      <c r="E9021" t="s">
        <v>33136</v>
      </c>
      <c r="F9021" t="s">
        <v>33137</v>
      </c>
      <c r="G9021">
        <v>54487</v>
      </c>
      <c r="H9021">
        <v>-89.733255999999997</v>
      </c>
      <c r="I9021">
        <v>45.474043000000002</v>
      </c>
      <c r="J9021">
        <v>55</v>
      </c>
      <c r="K9021">
        <v>69</v>
      </c>
      <c r="L9021" t="s">
        <v>507</v>
      </c>
      <c r="M9021">
        <v>28493</v>
      </c>
      <c r="N9021" t="s">
        <v>80</v>
      </c>
      <c r="O9021" t="s">
        <v>96</v>
      </c>
      <c r="P9021" t="s">
        <v>82</v>
      </c>
      <c r="Q9021" t="s">
        <v>458</v>
      </c>
      <c r="R9021">
        <v>7278</v>
      </c>
      <c r="S9021">
        <v>7278</v>
      </c>
      <c r="T9021">
        <v>1</v>
      </c>
      <c r="U9021">
        <v>0</v>
      </c>
      <c r="V9021">
        <v>0</v>
      </c>
      <c r="W9021">
        <v>0</v>
      </c>
      <c r="X9021">
        <v>2.95</v>
      </c>
      <c r="Y9021">
        <v>2.73</v>
      </c>
      <c r="Z9021">
        <v>5.68</v>
      </c>
      <c r="AA9021">
        <v>394461</v>
      </c>
      <c r="AB9021">
        <v>578</v>
      </c>
      <c r="AC9021">
        <v>0</v>
      </c>
      <c r="AD9021">
        <v>39001</v>
      </c>
      <c r="AE9021">
        <v>434040</v>
      </c>
      <c r="AF9021">
        <v>151979</v>
      </c>
      <c r="AG9021">
        <v>108299</v>
      </c>
      <c r="AH9021">
        <v>260278</v>
      </c>
      <c r="AI9021">
        <v>38311</v>
      </c>
      <c r="AJ9021">
        <v>0</v>
      </c>
      <c r="AK9021">
        <v>9596</v>
      </c>
      <c r="AL9021">
        <v>47907</v>
      </c>
      <c r="AM9021">
        <v>102809</v>
      </c>
      <c r="AN9021">
        <v>410994</v>
      </c>
      <c r="AO9021">
        <v>0</v>
      </c>
      <c r="AP9021">
        <v>0</v>
      </c>
      <c r="AQ9021">
        <v>0</v>
      </c>
      <c r="AR9021">
        <v>96192</v>
      </c>
      <c r="AS9021">
        <v>96192</v>
      </c>
      <c r="AT9021">
        <v>96192</v>
      </c>
      <c r="AU9021">
        <v>49997</v>
      </c>
      <c r="AV9021">
        <v>122211</v>
      </c>
      <c r="AW9021">
        <v>3102</v>
      </c>
      <c r="AX9021">
        <v>28375</v>
      </c>
      <c r="AY9021">
        <v>2249</v>
      </c>
      <c r="AZ9021">
        <v>1035</v>
      </c>
      <c r="BA9021">
        <v>7</v>
      </c>
      <c r="BB9021">
        <v>46</v>
      </c>
      <c r="BC9021">
        <v>53</v>
      </c>
      <c r="BD9021">
        <v>104</v>
      </c>
      <c r="BE9021">
        <v>2808</v>
      </c>
      <c r="BF9021">
        <v>30111</v>
      </c>
      <c r="BG9021">
        <v>1456</v>
      </c>
      <c r="BH9021">
        <v>5441</v>
      </c>
      <c r="BI9021">
        <v>84389</v>
      </c>
      <c r="BJ9021">
        <v>14543</v>
      </c>
      <c r="BK9021">
        <v>8114</v>
      </c>
      <c r="BL9021">
        <v>163</v>
      </c>
      <c r="BM9021">
        <v>144</v>
      </c>
      <c r="BN9021">
        <v>5</v>
      </c>
      <c r="BO9021">
        <v>4668</v>
      </c>
      <c r="BP9021">
        <v>4050</v>
      </c>
      <c r="BQ9021">
        <v>408</v>
      </c>
      <c r="BR9021">
        <v>10</v>
      </c>
      <c r="BS9021">
        <v>4895</v>
      </c>
      <c r="BT9021">
        <v>1998</v>
      </c>
      <c r="BU9021" s="1">
        <v>41640</v>
      </c>
      <c r="BV9021" s="1">
        <v>42004</v>
      </c>
      <c r="BW9021" s="31">
        <v>1</v>
      </c>
    </row>
    <row r="9022" spans="1:75" hidden="1" x14ac:dyDescent="0.25">
      <c r="A9022" t="s">
        <v>32160</v>
      </c>
      <c r="B9022" t="s">
        <v>33138</v>
      </c>
      <c r="C9022">
        <v>2015</v>
      </c>
      <c r="D9022" t="s">
        <v>33139</v>
      </c>
      <c r="E9022" t="s">
        <v>33140</v>
      </c>
      <c r="F9022" t="s">
        <v>32198</v>
      </c>
      <c r="G9022">
        <v>54661</v>
      </c>
      <c r="H9022">
        <v>-91.431230200000002</v>
      </c>
      <c r="I9022">
        <v>44.004061700000001</v>
      </c>
      <c r="J9022">
        <v>55</v>
      </c>
      <c r="K9022">
        <v>121</v>
      </c>
      <c r="L9022" t="s">
        <v>32198</v>
      </c>
      <c r="M9022">
        <v>29509</v>
      </c>
      <c r="N9022" t="s">
        <v>80</v>
      </c>
      <c r="O9022" t="s">
        <v>96</v>
      </c>
      <c r="P9022" t="s">
        <v>82</v>
      </c>
      <c r="Q9022" t="s">
        <v>458</v>
      </c>
      <c r="R9022">
        <v>3533</v>
      </c>
      <c r="S9022">
        <v>3533</v>
      </c>
      <c r="T9022">
        <v>1</v>
      </c>
      <c r="U9022">
        <v>0</v>
      </c>
      <c r="V9022">
        <v>0</v>
      </c>
      <c r="W9022">
        <v>0</v>
      </c>
      <c r="X9022">
        <v>0.75</v>
      </c>
      <c r="Y9022">
        <v>0.97</v>
      </c>
      <c r="Z9022">
        <v>1.72</v>
      </c>
      <c r="AA9022">
        <v>89766</v>
      </c>
      <c r="AB9022">
        <v>2500</v>
      </c>
      <c r="AC9022">
        <v>0</v>
      </c>
      <c r="AD9022">
        <v>11478</v>
      </c>
      <c r="AE9022">
        <v>103744</v>
      </c>
      <c r="AF9022" t="s">
        <v>84</v>
      </c>
      <c r="AG9022" t="s">
        <v>84</v>
      </c>
      <c r="AH9022" t="s">
        <v>84</v>
      </c>
      <c r="AI9022">
        <v>13360</v>
      </c>
      <c r="AJ9022">
        <v>635</v>
      </c>
      <c r="AK9022">
        <v>2265</v>
      </c>
      <c r="AL9022">
        <v>16260</v>
      </c>
      <c r="AM9022" t="s">
        <v>84</v>
      </c>
      <c r="AN9022">
        <v>111958</v>
      </c>
      <c r="AO9022">
        <v>0</v>
      </c>
      <c r="AP9022">
        <v>0</v>
      </c>
      <c r="AQ9022">
        <v>0</v>
      </c>
      <c r="AR9022">
        <v>0</v>
      </c>
      <c r="AS9022">
        <v>0</v>
      </c>
      <c r="AT9022">
        <v>0</v>
      </c>
      <c r="AU9022">
        <v>13605</v>
      </c>
      <c r="AV9022">
        <v>122211</v>
      </c>
      <c r="AW9022">
        <v>1028</v>
      </c>
      <c r="AX9022">
        <v>28375</v>
      </c>
      <c r="AY9022">
        <v>1428</v>
      </c>
      <c r="AZ9022">
        <v>1035</v>
      </c>
      <c r="BA9022">
        <v>1</v>
      </c>
      <c r="BB9022">
        <v>46</v>
      </c>
      <c r="BC9022">
        <v>47</v>
      </c>
      <c r="BD9022">
        <v>33</v>
      </c>
      <c r="BE9022">
        <v>2184</v>
      </c>
      <c r="BF9022">
        <v>21112</v>
      </c>
      <c r="BG9022">
        <v>4261</v>
      </c>
      <c r="BH9022">
        <v>2444</v>
      </c>
      <c r="BI9022">
        <v>30718</v>
      </c>
      <c r="BJ9022">
        <v>7775</v>
      </c>
      <c r="BK9022">
        <v>7442</v>
      </c>
      <c r="BL9022">
        <v>124</v>
      </c>
      <c r="BM9022">
        <v>80</v>
      </c>
      <c r="BN9022">
        <v>6</v>
      </c>
      <c r="BO9022">
        <v>2980</v>
      </c>
      <c r="BP9022">
        <v>2193</v>
      </c>
      <c r="BQ9022">
        <v>34</v>
      </c>
      <c r="BR9022">
        <v>10</v>
      </c>
      <c r="BS9022">
        <v>3129</v>
      </c>
      <c r="BT9022">
        <v>-1</v>
      </c>
      <c r="BU9022" s="1">
        <v>41640</v>
      </c>
      <c r="BV9022" s="1">
        <v>42004</v>
      </c>
      <c r="BW9022" s="31">
        <v>1</v>
      </c>
    </row>
    <row r="9023" spans="1:75" hidden="1" x14ac:dyDescent="0.25">
      <c r="A9023" t="s">
        <v>32160</v>
      </c>
      <c r="B9023" t="s">
        <v>33141</v>
      </c>
      <c r="C9023">
        <v>2015</v>
      </c>
      <c r="D9023" t="s">
        <v>18209</v>
      </c>
      <c r="E9023" t="s">
        <v>33142</v>
      </c>
      <c r="F9023" t="s">
        <v>18211</v>
      </c>
      <c r="G9023">
        <v>54889</v>
      </c>
      <c r="H9023">
        <v>-92.141119000000003</v>
      </c>
      <c r="I9023">
        <v>45.395417999999999</v>
      </c>
      <c r="J9023">
        <v>55</v>
      </c>
      <c r="K9023">
        <v>5</v>
      </c>
      <c r="L9023" t="s">
        <v>32230</v>
      </c>
      <c r="M9023">
        <v>45455</v>
      </c>
      <c r="N9023" t="s">
        <v>80</v>
      </c>
      <c r="O9023" t="s">
        <v>96</v>
      </c>
      <c r="P9023" t="s">
        <v>82</v>
      </c>
      <c r="Q9023" t="s">
        <v>458</v>
      </c>
      <c r="R9023">
        <v>2074</v>
      </c>
      <c r="S9023">
        <v>2074</v>
      </c>
      <c r="T9023">
        <v>1</v>
      </c>
      <c r="U9023">
        <v>0</v>
      </c>
      <c r="V9023">
        <v>0</v>
      </c>
      <c r="W9023">
        <v>0</v>
      </c>
      <c r="X9023">
        <v>1.65</v>
      </c>
      <c r="Y9023">
        <v>0</v>
      </c>
      <c r="Z9023">
        <v>1.65</v>
      </c>
      <c r="AA9023">
        <v>91717</v>
      </c>
      <c r="AB9023">
        <v>0</v>
      </c>
      <c r="AC9023">
        <v>0</v>
      </c>
      <c r="AD9023">
        <v>1752</v>
      </c>
      <c r="AE9023">
        <v>93469</v>
      </c>
      <c r="AF9023" t="s">
        <v>84</v>
      </c>
      <c r="AG9023" t="s">
        <v>84</v>
      </c>
      <c r="AH9023" t="s">
        <v>84</v>
      </c>
      <c r="AI9023">
        <v>5111</v>
      </c>
      <c r="AJ9023">
        <v>1456</v>
      </c>
      <c r="AK9023">
        <v>5996</v>
      </c>
      <c r="AL9023">
        <v>12563</v>
      </c>
      <c r="AM9023" t="s">
        <v>84</v>
      </c>
      <c r="AN9023">
        <v>93469</v>
      </c>
      <c r="AO9023">
        <v>0</v>
      </c>
      <c r="AP9023">
        <v>0</v>
      </c>
      <c r="AQ9023">
        <v>0</v>
      </c>
      <c r="AR9023">
        <v>0</v>
      </c>
      <c r="AS9023">
        <v>0</v>
      </c>
      <c r="AT9023">
        <v>0</v>
      </c>
      <c r="AU9023">
        <v>15038</v>
      </c>
      <c r="AV9023">
        <v>125606</v>
      </c>
      <c r="AW9023">
        <v>1116</v>
      </c>
      <c r="AX9023">
        <v>28672</v>
      </c>
      <c r="AY9023">
        <v>3173</v>
      </c>
      <c r="AZ9023">
        <v>1052</v>
      </c>
      <c r="BA9023">
        <v>4</v>
      </c>
      <c r="BB9023">
        <v>46</v>
      </c>
      <c r="BC9023">
        <v>50</v>
      </c>
      <c r="BD9023">
        <v>22</v>
      </c>
      <c r="BE9023">
        <v>1976</v>
      </c>
      <c r="BF9023">
        <v>15673</v>
      </c>
      <c r="BG9023">
        <v>458</v>
      </c>
      <c r="BH9023">
        <v>1574</v>
      </c>
      <c r="BI9023">
        <v>22123</v>
      </c>
      <c r="BJ9023">
        <v>7721</v>
      </c>
      <c r="BK9023">
        <v>6317</v>
      </c>
      <c r="BL9023">
        <v>56</v>
      </c>
      <c r="BM9023">
        <v>20</v>
      </c>
      <c r="BN9023">
        <v>27</v>
      </c>
      <c r="BO9023">
        <v>790</v>
      </c>
      <c r="BP9023">
        <v>288</v>
      </c>
      <c r="BQ9023">
        <v>324</v>
      </c>
      <c r="BR9023">
        <v>6</v>
      </c>
      <c r="BS9023">
        <v>4592</v>
      </c>
      <c r="BT9023">
        <v>-1</v>
      </c>
      <c r="BU9023" s="1">
        <v>41640</v>
      </c>
      <c r="BV9023" s="1">
        <v>42004</v>
      </c>
      <c r="BW9023" s="31">
        <v>1</v>
      </c>
    </row>
    <row r="9024" spans="1:75" hidden="1" x14ac:dyDescent="0.25">
      <c r="A9024" t="s">
        <v>32160</v>
      </c>
      <c r="B9024" t="s">
        <v>33143</v>
      </c>
      <c r="C9024">
        <v>2015</v>
      </c>
      <c r="D9024" t="s">
        <v>33144</v>
      </c>
      <c r="E9024" t="s">
        <v>33145</v>
      </c>
      <c r="F9024" t="s">
        <v>33146</v>
      </c>
      <c r="G9024">
        <v>54241</v>
      </c>
      <c r="H9024">
        <v>-87.5698905</v>
      </c>
      <c r="I9024">
        <v>44.144239900000002</v>
      </c>
      <c r="J9024">
        <v>55</v>
      </c>
      <c r="K9024">
        <v>71</v>
      </c>
      <c r="L9024" t="s">
        <v>32625</v>
      </c>
      <c r="M9024">
        <v>80160</v>
      </c>
      <c r="N9024" t="s">
        <v>80</v>
      </c>
      <c r="O9024" t="s">
        <v>96</v>
      </c>
      <c r="P9024" t="s">
        <v>82</v>
      </c>
      <c r="Q9024" t="s">
        <v>458</v>
      </c>
      <c r="R9024">
        <v>16915</v>
      </c>
      <c r="S9024">
        <v>16915</v>
      </c>
      <c r="T9024">
        <v>1</v>
      </c>
      <c r="U9024">
        <v>0</v>
      </c>
      <c r="V9024">
        <v>0</v>
      </c>
      <c r="W9024">
        <v>3.63</v>
      </c>
      <c r="X9024">
        <v>6.26</v>
      </c>
      <c r="Y9024">
        <v>4.9800000000000004</v>
      </c>
      <c r="Z9024">
        <v>11.24</v>
      </c>
      <c r="AA9024">
        <v>709994</v>
      </c>
      <c r="AB9024">
        <v>1133</v>
      </c>
      <c r="AC9024">
        <v>600</v>
      </c>
      <c r="AD9024">
        <v>119181</v>
      </c>
      <c r="AE9024">
        <v>830908</v>
      </c>
      <c r="AF9024">
        <v>352675</v>
      </c>
      <c r="AG9024">
        <v>146862</v>
      </c>
      <c r="AH9024">
        <v>499537</v>
      </c>
      <c r="AI9024">
        <v>66044</v>
      </c>
      <c r="AJ9024">
        <v>3658</v>
      </c>
      <c r="AK9024">
        <v>17674</v>
      </c>
      <c r="AL9024">
        <v>87376</v>
      </c>
      <c r="AM9024">
        <v>243811</v>
      </c>
      <c r="AN9024">
        <v>830724</v>
      </c>
      <c r="AO9024">
        <v>0</v>
      </c>
      <c r="AP9024">
        <v>0</v>
      </c>
      <c r="AQ9024">
        <v>0</v>
      </c>
      <c r="AR9024">
        <v>0</v>
      </c>
      <c r="AS9024">
        <v>0</v>
      </c>
      <c r="AT9024">
        <v>0</v>
      </c>
      <c r="AU9024">
        <v>75830</v>
      </c>
      <c r="AV9024">
        <v>122211</v>
      </c>
      <c r="AW9024">
        <v>9114</v>
      </c>
      <c r="AX9024">
        <v>28375</v>
      </c>
      <c r="AY9024">
        <v>6864</v>
      </c>
      <c r="AZ9024">
        <v>1035</v>
      </c>
      <c r="BA9024">
        <v>3</v>
      </c>
      <c r="BB9024">
        <v>46</v>
      </c>
      <c r="BC9024">
        <v>49</v>
      </c>
      <c r="BD9024">
        <v>157</v>
      </c>
      <c r="BE9024">
        <v>2704</v>
      </c>
      <c r="BF9024">
        <v>127958</v>
      </c>
      <c r="BG9024">
        <v>14300</v>
      </c>
      <c r="BH9024">
        <v>14390</v>
      </c>
      <c r="BI9024">
        <v>191833</v>
      </c>
      <c r="BJ9024">
        <v>36562</v>
      </c>
      <c r="BK9024">
        <v>22580</v>
      </c>
      <c r="BL9024">
        <v>353</v>
      </c>
      <c r="BM9024">
        <v>225</v>
      </c>
      <c r="BN9024">
        <v>26</v>
      </c>
      <c r="BO9024">
        <v>13759</v>
      </c>
      <c r="BP9024">
        <v>10599</v>
      </c>
      <c r="BQ9024">
        <v>589</v>
      </c>
      <c r="BR9024">
        <v>14</v>
      </c>
      <c r="BS9024">
        <v>10364</v>
      </c>
      <c r="BT9024">
        <v>-1</v>
      </c>
      <c r="BU9024" s="1">
        <v>41640</v>
      </c>
      <c r="BV9024" s="1">
        <v>42004</v>
      </c>
      <c r="BW9024" s="31">
        <v>1</v>
      </c>
    </row>
    <row r="9025" spans="1:75" hidden="1" x14ac:dyDescent="0.25">
      <c r="A9025" t="s">
        <v>32160</v>
      </c>
      <c r="B9025" t="s">
        <v>33147</v>
      </c>
      <c r="C9025">
        <v>2015</v>
      </c>
      <c r="D9025" t="s">
        <v>33148</v>
      </c>
      <c r="E9025" t="s">
        <v>33149</v>
      </c>
      <c r="F9025" t="s">
        <v>33150</v>
      </c>
      <c r="G9025">
        <v>53182</v>
      </c>
      <c r="H9025">
        <v>-88.051854399999996</v>
      </c>
      <c r="I9025">
        <v>42.684838999999997</v>
      </c>
      <c r="J9025">
        <v>55</v>
      </c>
      <c r="K9025">
        <v>101</v>
      </c>
      <c r="L9025" t="s">
        <v>32308</v>
      </c>
      <c r="M9025">
        <v>195163</v>
      </c>
      <c r="N9025" t="s">
        <v>80</v>
      </c>
      <c r="O9025" t="s">
        <v>96</v>
      </c>
      <c r="P9025" t="s">
        <v>82</v>
      </c>
      <c r="Q9025" t="s">
        <v>458</v>
      </c>
      <c r="R9025">
        <v>9704</v>
      </c>
      <c r="S9025">
        <v>9704</v>
      </c>
      <c r="T9025">
        <v>1</v>
      </c>
      <c r="U9025">
        <v>0</v>
      </c>
      <c r="V9025">
        <v>0</v>
      </c>
      <c r="W9025">
        <v>0</v>
      </c>
      <c r="X9025">
        <v>1.64</v>
      </c>
      <c r="Y9025">
        <v>3.18</v>
      </c>
      <c r="Z9025">
        <v>4.82</v>
      </c>
      <c r="AA9025">
        <v>244512</v>
      </c>
      <c r="AB9025">
        <v>0</v>
      </c>
      <c r="AC9025">
        <v>0</v>
      </c>
      <c r="AD9025">
        <v>13170</v>
      </c>
      <c r="AE9025">
        <v>257682</v>
      </c>
      <c r="AF9025">
        <v>152808</v>
      </c>
      <c r="AG9025">
        <v>30390</v>
      </c>
      <c r="AH9025">
        <v>183198</v>
      </c>
      <c r="AI9025">
        <v>17438</v>
      </c>
      <c r="AJ9025">
        <v>1920</v>
      </c>
      <c r="AK9025">
        <v>2521</v>
      </c>
      <c r="AL9025">
        <v>21879</v>
      </c>
      <c r="AM9025">
        <v>52605</v>
      </c>
      <c r="AN9025">
        <v>257682</v>
      </c>
      <c r="AO9025">
        <v>0</v>
      </c>
      <c r="AP9025">
        <v>0</v>
      </c>
      <c r="AQ9025">
        <v>0</v>
      </c>
      <c r="AR9025">
        <v>0</v>
      </c>
      <c r="AS9025">
        <v>0</v>
      </c>
      <c r="AT9025">
        <v>0</v>
      </c>
      <c r="AU9025">
        <v>36258</v>
      </c>
      <c r="AV9025">
        <v>145293</v>
      </c>
      <c r="AW9025">
        <v>1143</v>
      </c>
      <c r="AX9025">
        <v>31279</v>
      </c>
      <c r="AY9025">
        <v>1245</v>
      </c>
      <c r="AZ9025">
        <v>1424</v>
      </c>
      <c r="BA9025">
        <v>4</v>
      </c>
      <c r="BB9025">
        <v>46</v>
      </c>
      <c r="BC9025">
        <v>50</v>
      </c>
      <c r="BD9025">
        <v>92</v>
      </c>
      <c r="BE9025">
        <v>3016</v>
      </c>
      <c r="BF9025">
        <v>46072</v>
      </c>
      <c r="BG9025">
        <v>1144</v>
      </c>
      <c r="BH9025">
        <v>4015</v>
      </c>
      <c r="BI9025">
        <v>76552</v>
      </c>
      <c r="BJ9025">
        <v>6513</v>
      </c>
      <c r="BK9025">
        <v>14359</v>
      </c>
      <c r="BL9025">
        <v>232</v>
      </c>
      <c r="BM9025">
        <v>190</v>
      </c>
      <c r="BN9025">
        <v>1</v>
      </c>
      <c r="BO9025">
        <v>4840</v>
      </c>
      <c r="BP9025">
        <v>4498</v>
      </c>
      <c r="BQ9025">
        <v>5</v>
      </c>
      <c r="BR9025">
        <v>10</v>
      </c>
      <c r="BS9025">
        <v>8389</v>
      </c>
      <c r="BT9025">
        <v>2815</v>
      </c>
      <c r="BU9025" s="1">
        <v>41640</v>
      </c>
      <c r="BV9025" s="1">
        <v>42004</v>
      </c>
      <c r="BW9025" s="31">
        <v>1</v>
      </c>
    </row>
    <row r="9026" spans="1:75" hidden="1" x14ac:dyDescent="0.25">
      <c r="A9026" t="s">
        <v>32160</v>
      </c>
      <c r="B9026" t="s">
        <v>33151</v>
      </c>
      <c r="C9026">
        <v>2015</v>
      </c>
      <c r="D9026" t="s">
        <v>33152</v>
      </c>
      <c r="E9026" t="s">
        <v>33153</v>
      </c>
      <c r="F9026" t="s">
        <v>20335</v>
      </c>
      <c r="G9026">
        <v>53593</v>
      </c>
      <c r="H9026">
        <v>-89.528203700000006</v>
      </c>
      <c r="I9026">
        <v>42.996369600000001</v>
      </c>
      <c r="J9026">
        <v>55</v>
      </c>
      <c r="K9026">
        <v>25</v>
      </c>
      <c r="L9026" t="s">
        <v>32240</v>
      </c>
      <c r="M9026">
        <v>516284</v>
      </c>
      <c r="N9026" t="s">
        <v>80</v>
      </c>
      <c r="O9026" t="s">
        <v>96</v>
      </c>
      <c r="P9026" t="s">
        <v>82</v>
      </c>
      <c r="Q9026" t="s">
        <v>458</v>
      </c>
      <c r="R9026">
        <v>16737</v>
      </c>
      <c r="S9026">
        <v>16737</v>
      </c>
      <c r="T9026">
        <v>1</v>
      </c>
      <c r="U9026">
        <v>0</v>
      </c>
      <c r="V9026">
        <v>0</v>
      </c>
      <c r="W9026">
        <v>6.9</v>
      </c>
      <c r="X9026">
        <v>9.36</v>
      </c>
      <c r="Y9026">
        <v>6.4</v>
      </c>
      <c r="Z9026">
        <v>15.76</v>
      </c>
      <c r="AA9026">
        <v>1236058</v>
      </c>
      <c r="AB9026">
        <v>525</v>
      </c>
      <c r="AC9026">
        <v>0</v>
      </c>
      <c r="AD9026">
        <v>72319</v>
      </c>
      <c r="AE9026">
        <v>1308902</v>
      </c>
      <c r="AF9026">
        <v>597618</v>
      </c>
      <c r="AG9026">
        <v>180101</v>
      </c>
      <c r="AH9026">
        <v>777719</v>
      </c>
      <c r="AI9026">
        <v>106090</v>
      </c>
      <c r="AJ9026">
        <v>10896</v>
      </c>
      <c r="AK9026">
        <v>23332</v>
      </c>
      <c r="AL9026">
        <v>140318</v>
      </c>
      <c r="AM9026">
        <v>406737</v>
      </c>
      <c r="AN9026">
        <v>1324774</v>
      </c>
      <c r="AO9026">
        <v>0</v>
      </c>
      <c r="AP9026">
        <v>0</v>
      </c>
      <c r="AQ9026">
        <v>0</v>
      </c>
      <c r="AR9026">
        <v>0</v>
      </c>
      <c r="AS9026">
        <v>0</v>
      </c>
      <c r="AT9026">
        <v>0</v>
      </c>
      <c r="AU9026">
        <v>88780</v>
      </c>
      <c r="AV9026">
        <v>123095</v>
      </c>
      <c r="AW9026">
        <v>8213</v>
      </c>
      <c r="AX9026">
        <v>28414</v>
      </c>
      <c r="AY9026">
        <v>10121</v>
      </c>
      <c r="AZ9026">
        <v>1035</v>
      </c>
      <c r="BA9026">
        <v>8</v>
      </c>
      <c r="BB9026">
        <v>46</v>
      </c>
      <c r="BC9026">
        <v>54</v>
      </c>
      <c r="BD9026">
        <v>224</v>
      </c>
      <c r="BE9026">
        <v>3276</v>
      </c>
      <c r="BF9026">
        <v>225404</v>
      </c>
      <c r="BG9026">
        <v>33202</v>
      </c>
      <c r="BH9026">
        <v>14985</v>
      </c>
      <c r="BI9026">
        <v>597590</v>
      </c>
      <c r="BJ9026">
        <v>178053</v>
      </c>
      <c r="BK9026">
        <v>155409</v>
      </c>
      <c r="BL9026">
        <v>719</v>
      </c>
      <c r="BM9026">
        <v>495</v>
      </c>
      <c r="BN9026">
        <v>90</v>
      </c>
      <c r="BO9026">
        <v>31108</v>
      </c>
      <c r="BP9026">
        <v>23540</v>
      </c>
      <c r="BQ9026">
        <v>2733</v>
      </c>
      <c r="BR9026">
        <v>57</v>
      </c>
      <c r="BS9026">
        <v>39005</v>
      </c>
      <c r="BT9026">
        <v>129498</v>
      </c>
      <c r="BU9026" s="1">
        <v>41640</v>
      </c>
      <c r="BV9026" s="1">
        <v>42004</v>
      </c>
      <c r="BW9026" s="31">
        <v>1</v>
      </c>
    </row>
    <row r="9027" spans="1:75" hidden="1" x14ac:dyDescent="0.25">
      <c r="A9027" t="s">
        <v>32160</v>
      </c>
      <c r="B9027" t="s">
        <v>33154</v>
      </c>
      <c r="C9027">
        <v>2015</v>
      </c>
      <c r="D9027" t="s">
        <v>33155</v>
      </c>
      <c r="E9027" t="s">
        <v>33156</v>
      </c>
      <c r="F9027" t="s">
        <v>33157</v>
      </c>
      <c r="G9027">
        <v>54489</v>
      </c>
      <c r="H9027">
        <v>-89.969201900000002</v>
      </c>
      <c r="I9027">
        <v>44.483969000000002</v>
      </c>
      <c r="J9027">
        <v>55</v>
      </c>
      <c r="K9027">
        <v>141</v>
      </c>
      <c r="L9027" t="s">
        <v>24130</v>
      </c>
      <c r="M9027">
        <v>73608</v>
      </c>
      <c r="N9027" t="s">
        <v>80</v>
      </c>
      <c r="O9027" t="s">
        <v>96</v>
      </c>
      <c r="P9027" t="s">
        <v>82</v>
      </c>
      <c r="Q9027" t="s">
        <v>458</v>
      </c>
      <c r="R9027">
        <v>1161</v>
      </c>
      <c r="S9027">
        <v>1161</v>
      </c>
      <c r="T9027">
        <v>1</v>
      </c>
      <c r="U9027">
        <v>0</v>
      </c>
      <c r="V9027">
        <v>0</v>
      </c>
      <c r="W9027">
        <v>0</v>
      </c>
      <c r="X9027">
        <v>0.38</v>
      </c>
      <c r="Y9027">
        <v>0.48</v>
      </c>
      <c r="Z9027">
        <v>0.86</v>
      </c>
      <c r="AA9027">
        <v>25996</v>
      </c>
      <c r="AB9027">
        <v>450</v>
      </c>
      <c r="AC9027">
        <v>0</v>
      </c>
      <c r="AD9027">
        <v>8431</v>
      </c>
      <c r="AE9027">
        <v>34877</v>
      </c>
      <c r="AF9027" t="s">
        <v>84</v>
      </c>
      <c r="AG9027" t="s">
        <v>84</v>
      </c>
      <c r="AH9027" t="s">
        <v>84</v>
      </c>
      <c r="AI9027">
        <v>3494</v>
      </c>
      <c r="AJ9027">
        <v>157</v>
      </c>
      <c r="AK9027">
        <v>238</v>
      </c>
      <c r="AL9027">
        <v>3889</v>
      </c>
      <c r="AM9027" t="s">
        <v>84</v>
      </c>
      <c r="AN9027">
        <v>34877</v>
      </c>
      <c r="AO9027">
        <v>0</v>
      </c>
      <c r="AP9027">
        <v>0</v>
      </c>
      <c r="AQ9027">
        <v>0</v>
      </c>
      <c r="AR9027">
        <v>0</v>
      </c>
      <c r="AS9027">
        <v>0</v>
      </c>
      <c r="AT9027">
        <v>0</v>
      </c>
      <c r="AU9027">
        <v>14674</v>
      </c>
      <c r="AV9027">
        <v>123095</v>
      </c>
      <c r="AW9027">
        <v>131</v>
      </c>
      <c r="AX9027">
        <v>28414</v>
      </c>
      <c r="AY9027">
        <v>1055</v>
      </c>
      <c r="AZ9027">
        <v>1035</v>
      </c>
      <c r="BA9027">
        <v>1</v>
      </c>
      <c r="BB9027">
        <v>46</v>
      </c>
      <c r="BC9027">
        <v>47</v>
      </c>
      <c r="BD9027">
        <v>19</v>
      </c>
      <c r="BE9027">
        <v>1508</v>
      </c>
      <c r="BF9027">
        <v>7374</v>
      </c>
      <c r="BG9027">
        <v>836</v>
      </c>
      <c r="BH9027">
        <v>1201</v>
      </c>
      <c r="BI9027">
        <v>10137</v>
      </c>
      <c r="BJ9027">
        <v>2</v>
      </c>
      <c r="BK9027">
        <v>287</v>
      </c>
      <c r="BL9027">
        <v>103</v>
      </c>
      <c r="BM9027">
        <v>50</v>
      </c>
      <c r="BN9027">
        <v>3</v>
      </c>
      <c r="BO9027">
        <v>1739</v>
      </c>
      <c r="BP9027">
        <v>1302</v>
      </c>
      <c r="BQ9027">
        <v>28</v>
      </c>
      <c r="BR9027">
        <v>6</v>
      </c>
      <c r="BS9027">
        <v>1231</v>
      </c>
      <c r="BT9027">
        <v>86</v>
      </c>
      <c r="BU9027" s="1">
        <v>41640</v>
      </c>
      <c r="BV9027" s="1">
        <v>42004</v>
      </c>
      <c r="BW9027" s="31">
        <v>1</v>
      </c>
    </row>
    <row r="9028" spans="1:75" hidden="1" x14ac:dyDescent="0.25">
      <c r="A9028" t="s">
        <v>32160</v>
      </c>
      <c r="B9028" t="s">
        <v>33158</v>
      </c>
      <c r="C9028">
        <v>2015</v>
      </c>
      <c r="D9028" t="s">
        <v>33159</v>
      </c>
      <c r="E9028" t="s">
        <v>33160</v>
      </c>
      <c r="F9028" t="s">
        <v>9199</v>
      </c>
      <c r="G9028">
        <v>54664</v>
      </c>
      <c r="H9028">
        <v>-90.666612999999998</v>
      </c>
      <c r="I9028">
        <v>43.504938600000003</v>
      </c>
      <c r="J9028">
        <v>55</v>
      </c>
      <c r="K9028">
        <v>103</v>
      </c>
      <c r="L9028" t="s">
        <v>4769</v>
      </c>
      <c r="M9028">
        <v>17662</v>
      </c>
      <c r="N9028" t="s">
        <v>80</v>
      </c>
      <c r="O9028" t="s">
        <v>96</v>
      </c>
      <c r="P9028" t="s">
        <v>82</v>
      </c>
      <c r="Q9028" t="s">
        <v>458</v>
      </c>
      <c r="R9028">
        <v>1685</v>
      </c>
      <c r="S9028">
        <v>1685</v>
      </c>
      <c r="T9028">
        <v>1</v>
      </c>
      <c r="U9028">
        <v>0</v>
      </c>
      <c r="V9028">
        <v>0</v>
      </c>
      <c r="W9028">
        <v>0</v>
      </c>
      <c r="X9028">
        <v>0.75</v>
      </c>
      <c r="Y9028">
        <v>0.35</v>
      </c>
      <c r="Z9028">
        <v>1.1000000000000001</v>
      </c>
      <c r="AA9028">
        <v>73276</v>
      </c>
      <c r="AB9028">
        <v>0</v>
      </c>
      <c r="AC9028">
        <v>0</v>
      </c>
      <c r="AD9028">
        <v>2946</v>
      </c>
      <c r="AE9028">
        <v>76222</v>
      </c>
      <c r="AF9028" t="s">
        <v>84</v>
      </c>
      <c r="AG9028" t="s">
        <v>84</v>
      </c>
      <c r="AH9028" t="s">
        <v>84</v>
      </c>
      <c r="AI9028">
        <v>7500</v>
      </c>
      <c r="AJ9028">
        <v>0</v>
      </c>
      <c r="AK9028">
        <v>3047</v>
      </c>
      <c r="AL9028">
        <v>10547</v>
      </c>
      <c r="AM9028" t="s">
        <v>84</v>
      </c>
      <c r="AN9028">
        <v>76222</v>
      </c>
      <c r="AO9028">
        <v>0</v>
      </c>
      <c r="AP9028">
        <v>0</v>
      </c>
      <c r="AQ9028">
        <v>0</v>
      </c>
      <c r="AR9028">
        <v>0</v>
      </c>
      <c r="AS9028">
        <v>0</v>
      </c>
      <c r="AT9028">
        <v>0</v>
      </c>
      <c r="AU9028">
        <v>18707</v>
      </c>
      <c r="AV9028">
        <v>122628</v>
      </c>
      <c r="AW9028">
        <v>781</v>
      </c>
      <c r="AX9028">
        <v>28375</v>
      </c>
      <c r="AY9028">
        <v>3563</v>
      </c>
      <c r="AZ9028">
        <v>1035</v>
      </c>
      <c r="BA9028">
        <v>5</v>
      </c>
      <c r="BB9028">
        <v>46</v>
      </c>
      <c r="BC9028">
        <v>51</v>
      </c>
      <c r="BD9028">
        <v>92</v>
      </c>
      <c r="BE9028">
        <v>1404</v>
      </c>
      <c r="BF9028">
        <v>6482</v>
      </c>
      <c r="BG9028">
        <v>2162</v>
      </c>
      <c r="BH9028">
        <v>912</v>
      </c>
      <c r="BI9028">
        <v>12744</v>
      </c>
      <c r="BJ9028">
        <v>2762</v>
      </c>
      <c r="BK9028">
        <v>1652</v>
      </c>
      <c r="BL9028">
        <v>54</v>
      </c>
      <c r="BM9028">
        <v>1</v>
      </c>
      <c r="BN9028">
        <v>1</v>
      </c>
      <c r="BO9028">
        <v>150</v>
      </c>
      <c r="BP9028">
        <v>0</v>
      </c>
      <c r="BQ9028">
        <v>0</v>
      </c>
      <c r="BR9028">
        <v>7</v>
      </c>
      <c r="BS9028">
        <v>2357</v>
      </c>
      <c r="BT9028">
        <v>-1</v>
      </c>
      <c r="BU9028" s="1">
        <v>41640</v>
      </c>
      <c r="BV9028" s="1">
        <v>42004</v>
      </c>
      <c r="BW9028" s="31">
        <v>1</v>
      </c>
    </row>
    <row r="9029" spans="1:75" hidden="1" x14ac:dyDescent="0.25">
      <c r="A9029" t="s">
        <v>32160</v>
      </c>
      <c r="B9029" t="s">
        <v>33161</v>
      </c>
      <c r="C9029">
        <v>2015</v>
      </c>
      <c r="D9029" t="s">
        <v>33162</v>
      </c>
      <c r="E9029" t="s">
        <v>33163</v>
      </c>
      <c r="F9029" t="s">
        <v>33164</v>
      </c>
      <c r="G9029">
        <v>54665</v>
      </c>
      <c r="H9029">
        <v>-90.889073400000001</v>
      </c>
      <c r="I9029">
        <v>43.555350400000002</v>
      </c>
      <c r="J9029">
        <v>55</v>
      </c>
      <c r="K9029">
        <v>123</v>
      </c>
      <c r="L9029" t="s">
        <v>722</v>
      </c>
      <c r="M9029">
        <v>30362</v>
      </c>
      <c r="N9029" t="s">
        <v>80</v>
      </c>
      <c r="O9029" t="s">
        <v>96</v>
      </c>
      <c r="P9029" t="s">
        <v>82</v>
      </c>
      <c r="Q9029" t="s">
        <v>458</v>
      </c>
      <c r="R9029">
        <v>13192</v>
      </c>
      <c r="S9029">
        <v>13192</v>
      </c>
      <c r="T9029">
        <v>1</v>
      </c>
      <c r="U9029">
        <v>0</v>
      </c>
      <c r="V9029">
        <v>0</v>
      </c>
      <c r="W9029">
        <v>0</v>
      </c>
      <c r="X9029">
        <v>3</v>
      </c>
      <c r="Y9029">
        <v>2.65</v>
      </c>
      <c r="Z9029">
        <v>5.65</v>
      </c>
      <c r="AA9029">
        <v>359509</v>
      </c>
      <c r="AB9029">
        <v>6100</v>
      </c>
      <c r="AC9029">
        <v>0</v>
      </c>
      <c r="AD9029">
        <v>16506</v>
      </c>
      <c r="AE9029">
        <v>382115</v>
      </c>
      <c r="AF9029">
        <v>187000</v>
      </c>
      <c r="AG9029">
        <v>82123</v>
      </c>
      <c r="AH9029">
        <v>269123</v>
      </c>
      <c r="AI9029">
        <v>28000</v>
      </c>
      <c r="AJ9029">
        <v>0</v>
      </c>
      <c r="AK9029">
        <v>12272</v>
      </c>
      <c r="AL9029">
        <v>40272</v>
      </c>
      <c r="AM9029">
        <v>70201</v>
      </c>
      <c r="AN9029">
        <v>379596</v>
      </c>
      <c r="AO9029">
        <v>1000000</v>
      </c>
      <c r="AP9029">
        <v>0</v>
      </c>
      <c r="AQ9029">
        <v>0</v>
      </c>
      <c r="AR9029">
        <v>1600028</v>
      </c>
      <c r="AS9029">
        <v>2600028</v>
      </c>
      <c r="AT9029">
        <v>651708</v>
      </c>
      <c r="AU9029">
        <v>34721</v>
      </c>
      <c r="AV9029">
        <v>122211</v>
      </c>
      <c r="AW9029">
        <v>2305</v>
      </c>
      <c r="AX9029">
        <v>28375</v>
      </c>
      <c r="AY9029">
        <v>4469</v>
      </c>
      <c r="AZ9029">
        <v>1035</v>
      </c>
      <c r="BA9029">
        <v>0</v>
      </c>
      <c r="BB9029">
        <v>46</v>
      </c>
      <c r="BC9029">
        <v>46</v>
      </c>
      <c r="BD9029">
        <v>113</v>
      </c>
      <c r="BE9029">
        <v>2808</v>
      </c>
      <c r="BF9029">
        <v>104024</v>
      </c>
      <c r="BG9029">
        <v>537</v>
      </c>
      <c r="BH9029">
        <v>7842</v>
      </c>
      <c r="BI9029">
        <v>170927</v>
      </c>
      <c r="BJ9029">
        <v>20260</v>
      </c>
      <c r="BK9029">
        <v>40649</v>
      </c>
      <c r="BL9029">
        <v>501</v>
      </c>
      <c r="BM9029">
        <v>372</v>
      </c>
      <c r="BN9029">
        <v>64</v>
      </c>
      <c r="BO9029">
        <v>3672</v>
      </c>
      <c r="BP9029">
        <v>3094</v>
      </c>
      <c r="BQ9029">
        <v>111</v>
      </c>
      <c r="BR9029">
        <v>15</v>
      </c>
      <c r="BS9029">
        <v>12113</v>
      </c>
      <c r="BT9029">
        <v>-1</v>
      </c>
      <c r="BU9029" s="1">
        <v>41640</v>
      </c>
      <c r="BV9029" s="1">
        <v>42004</v>
      </c>
      <c r="BW9029" s="31">
        <v>1</v>
      </c>
    </row>
    <row r="9030" spans="1:75" hidden="1" x14ac:dyDescent="0.25">
      <c r="A9030" t="s">
        <v>32160</v>
      </c>
      <c r="B9030" t="s">
        <v>33165</v>
      </c>
      <c r="C9030">
        <v>2015</v>
      </c>
      <c r="D9030" t="s">
        <v>33166</v>
      </c>
      <c r="E9030" t="s">
        <v>33167</v>
      </c>
      <c r="F9030" t="s">
        <v>33168</v>
      </c>
      <c r="G9030">
        <v>54566</v>
      </c>
      <c r="H9030">
        <v>-88.667937899999998</v>
      </c>
      <c r="I9030">
        <v>45.439734100000003</v>
      </c>
      <c r="J9030">
        <v>55</v>
      </c>
      <c r="K9030">
        <v>41</v>
      </c>
      <c r="L9030" t="s">
        <v>24317</v>
      </c>
      <c r="M9030">
        <v>9127</v>
      </c>
      <c r="N9030" t="s">
        <v>80</v>
      </c>
      <c r="O9030" t="s">
        <v>96</v>
      </c>
      <c r="P9030" t="s">
        <v>82</v>
      </c>
      <c r="Q9030" t="s">
        <v>458</v>
      </c>
      <c r="R9030">
        <v>1308</v>
      </c>
      <c r="S9030">
        <v>1308</v>
      </c>
      <c r="T9030">
        <v>1</v>
      </c>
      <c r="U9030">
        <v>0</v>
      </c>
      <c r="V9030">
        <v>0</v>
      </c>
      <c r="W9030">
        <v>0</v>
      </c>
      <c r="X9030">
        <v>0.43</v>
      </c>
      <c r="Y9030">
        <v>0.55000000000000004</v>
      </c>
      <c r="Z9030">
        <v>0.98</v>
      </c>
      <c r="AA9030">
        <v>29701</v>
      </c>
      <c r="AB9030">
        <v>280</v>
      </c>
      <c r="AC9030">
        <v>0</v>
      </c>
      <c r="AD9030">
        <v>3271</v>
      </c>
      <c r="AE9030">
        <v>33252</v>
      </c>
      <c r="AF9030" t="s">
        <v>84</v>
      </c>
      <c r="AG9030" t="s">
        <v>84</v>
      </c>
      <c r="AH9030" t="s">
        <v>84</v>
      </c>
      <c r="AI9030">
        <v>4522</v>
      </c>
      <c r="AJ9030">
        <v>0</v>
      </c>
      <c r="AK9030">
        <v>2244</v>
      </c>
      <c r="AL9030">
        <v>6766</v>
      </c>
      <c r="AM9030" t="s">
        <v>84</v>
      </c>
      <c r="AN9030">
        <v>33641</v>
      </c>
      <c r="AO9030">
        <v>0</v>
      </c>
      <c r="AP9030">
        <v>0</v>
      </c>
      <c r="AQ9030">
        <v>0</v>
      </c>
      <c r="AR9030">
        <v>0</v>
      </c>
      <c r="AS9030">
        <v>0</v>
      </c>
      <c r="AT9030">
        <v>0</v>
      </c>
      <c r="AU9030">
        <v>6129</v>
      </c>
      <c r="AV9030">
        <v>122211</v>
      </c>
      <c r="AW9030">
        <v>275</v>
      </c>
      <c r="AX9030">
        <v>28375</v>
      </c>
      <c r="AY9030">
        <v>949</v>
      </c>
      <c r="AZ9030">
        <v>1035</v>
      </c>
      <c r="BA9030">
        <v>8</v>
      </c>
      <c r="BB9030">
        <v>46</v>
      </c>
      <c r="BC9030">
        <v>54</v>
      </c>
      <c r="BD9030">
        <v>21</v>
      </c>
      <c r="BE9030">
        <v>1442</v>
      </c>
      <c r="BF9030">
        <v>2973</v>
      </c>
      <c r="BG9030">
        <v>1508</v>
      </c>
      <c r="BH9030">
        <v>1036</v>
      </c>
      <c r="BI9030">
        <v>3602</v>
      </c>
      <c r="BJ9030">
        <v>92</v>
      </c>
      <c r="BK9030">
        <v>412</v>
      </c>
      <c r="BL9030">
        <v>7</v>
      </c>
      <c r="BM9030">
        <v>4</v>
      </c>
      <c r="BN9030">
        <v>1</v>
      </c>
      <c r="BO9030">
        <v>111</v>
      </c>
      <c r="BP9030">
        <v>68</v>
      </c>
      <c r="BQ9030">
        <v>15</v>
      </c>
      <c r="BR9030">
        <v>5</v>
      </c>
      <c r="BS9030">
        <v>767</v>
      </c>
      <c r="BT9030">
        <v>-1</v>
      </c>
      <c r="BU9030" s="1">
        <v>41640</v>
      </c>
      <c r="BV9030" s="1">
        <v>42004</v>
      </c>
      <c r="BW9030" s="31">
        <v>1</v>
      </c>
    </row>
    <row r="9031" spans="1:75" hidden="1" x14ac:dyDescent="0.25">
      <c r="A9031" t="s">
        <v>32160</v>
      </c>
      <c r="B9031" t="s">
        <v>33169</v>
      </c>
      <c r="C9031">
        <v>2015</v>
      </c>
      <c r="D9031" t="s">
        <v>33170</v>
      </c>
      <c r="E9031" t="s">
        <v>33171</v>
      </c>
      <c r="F9031" t="s">
        <v>23198</v>
      </c>
      <c r="G9031">
        <v>53184</v>
      </c>
      <c r="H9031">
        <v>0</v>
      </c>
      <c r="I9031">
        <v>0</v>
      </c>
      <c r="J9031">
        <v>55</v>
      </c>
      <c r="K9031">
        <v>127</v>
      </c>
      <c r="L9031" t="s">
        <v>23198</v>
      </c>
      <c r="M9031">
        <v>103527</v>
      </c>
      <c r="N9031" t="s">
        <v>80</v>
      </c>
      <c r="O9031" t="s">
        <v>96</v>
      </c>
      <c r="P9031" t="s">
        <v>82</v>
      </c>
      <c r="Q9031" t="s">
        <v>458</v>
      </c>
      <c r="R9031">
        <v>5082</v>
      </c>
      <c r="S9031">
        <v>5082</v>
      </c>
      <c r="T9031">
        <v>1</v>
      </c>
      <c r="U9031">
        <v>0</v>
      </c>
      <c r="V9031">
        <v>0</v>
      </c>
      <c r="W9031">
        <v>0</v>
      </c>
      <c r="X9031">
        <v>1.63</v>
      </c>
      <c r="Y9031">
        <v>1.78</v>
      </c>
      <c r="Z9031">
        <v>3.41</v>
      </c>
      <c r="AA9031">
        <v>166797</v>
      </c>
      <c r="AB9031">
        <v>0</v>
      </c>
      <c r="AC9031">
        <v>0</v>
      </c>
      <c r="AD9031">
        <v>12661</v>
      </c>
      <c r="AE9031">
        <v>179458</v>
      </c>
      <c r="AF9031">
        <v>75667</v>
      </c>
      <c r="AG9031">
        <v>26430</v>
      </c>
      <c r="AH9031">
        <v>102097</v>
      </c>
      <c r="AI9031">
        <v>20900</v>
      </c>
      <c r="AJ9031">
        <v>7800</v>
      </c>
      <c r="AK9031">
        <v>15520</v>
      </c>
      <c r="AL9031">
        <v>44220</v>
      </c>
      <c r="AM9031">
        <v>25632</v>
      </c>
      <c r="AN9031">
        <v>171949</v>
      </c>
      <c r="AO9031">
        <v>350000</v>
      </c>
      <c r="AP9031">
        <v>0</v>
      </c>
      <c r="AQ9031">
        <v>0</v>
      </c>
      <c r="AR9031">
        <v>500000</v>
      </c>
      <c r="AS9031">
        <v>850000</v>
      </c>
      <c r="AT9031">
        <v>850000</v>
      </c>
      <c r="AU9031">
        <v>27858</v>
      </c>
      <c r="AV9031">
        <v>145293</v>
      </c>
      <c r="AW9031">
        <v>514</v>
      </c>
      <c r="AX9031">
        <v>31279</v>
      </c>
      <c r="AY9031">
        <v>1995</v>
      </c>
      <c r="AZ9031">
        <v>1424</v>
      </c>
      <c r="BA9031">
        <v>4</v>
      </c>
      <c r="BB9031">
        <v>46</v>
      </c>
      <c r="BC9031">
        <v>50</v>
      </c>
      <c r="BD9031">
        <v>55</v>
      </c>
      <c r="BE9031">
        <v>2496</v>
      </c>
      <c r="BF9031">
        <v>54105</v>
      </c>
      <c r="BG9031">
        <v>5225</v>
      </c>
      <c r="BH9031">
        <v>2837</v>
      </c>
      <c r="BI9031">
        <v>46815</v>
      </c>
      <c r="BJ9031">
        <v>4931</v>
      </c>
      <c r="BK9031">
        <v>7777</v>
      </c>
      <c r="BL9031">
        <v>278</v>
      </c>
      <c r="BM9031">
        <v>125</v>
      </c>
      <c r="BN9031">
        <v>3</v>
      </c>
      <c r="BO9031">
        <v>4695</v>
      </c>
      <c r="BP9031">
        <v>3345</v>
      </c>
      <c r="BQ9031">
        <v>75</v>
      </c>
      <c r="BR9031">
        <v>10</v>
      </c>
      <c r="BS9031">
        <v>9988</v>
      </c>
      <c r="BT9031">
        <v>3092</v>
      </c>
      <c r="BU9031" s="1">
        <v>41640</v>
      </c>
      <c r="BV9031" s="1">
        <v>42004</v>
      </c>
      <c r="BW9031" s="31">
        <v>1</v>
      </c>
    </row>
    <row r="9032" spans="1:75" hidden="1" x14ac:dyDescent="0.25">
      <c r="A9032" t="s">
        <v>32160</v>
      </c>
      <c r="B9032" t="s">
        <v>33172</v>
      </c>
      <c r="C9032">
        <v>2015</v>
      </c>
      <c r="D9032" t="s">
        <v>18233</v>
      </c>
      <c r="E9032" t="s">
        <v>33173</v>
      </c>
      <c r="F9032" t="s">
        <v>14417</v>
      </c>
      <c r="G9032">
        <v>54891</v>
      </c>
      <c r="H9032">
        <v>-90.894790999999998</v>
      </c>
      <c r="I9032">
        <v>46.673360299999999</v>
      </c>
      <c r="J9032">
        <v>55</v>
      </c>
      <c r="K9032">
        <v>7</v>
      </c>
      <c r="L9032" t="s">
        <v>2786</v>
      </c>
      <c r="M9032">
        <v>14985</v>
      </c>
      <c r="N9032" t="s">
        <v>80</v>
      </c>
      <c r="O9032" t="s">
        <v>96</v>
      </c>
      <c r="P9032" t="s">
        <v>82</v>
      </c>
      <c r="Q9032" t="s">
        <v>458</v>
      </c>
      <c r="R9032">
        <v>4823</v>
      </c>
      <c r="S9032">
        <v>4823</v>
      </c>
      <c r="T9032">
        <v>1</v>
      </c>
      <c r="U9032">
        <v>0</v>
      </c>
      <c r="V9032">
        <v>0</v>
      </c>
      <c r="W9032">
        <v>0</v>
      </c>
      <c r="X9032">
        <v>1</v>
      </c>
      <c r="Y9032">
        <v>1.63</v>
      </c>
      <c r="Z9032">
        <v>2.63</v>
      </c>
      <c r="AA9032">
        <v>167597</v>
      </c>
      <c r="AB9032">
        <v>1654</v>
      </c>
      <c r="AC9032">
        <v>1378</v>
      </c>
      <c r="AD9032">
        <v>5500</v>
      </c>
      <c r="AE9032">
        <v>176129</v>
      </c>
      <c r="AF9032">
        <v>83553</v>
      </c>
      <c r="AG9032">
        <v>19026</v>
      </c>
      <c r="AH9032">
        <v>102579</v>
      </c>
      <c r="AI9032">
        <v>19529</v>
      </c>
      <c r="AJ9032">
        <v>79</v>
      </c>
      <c r="AK9032">
        <v>4783</v>
      </c>
      <c r="AL9032">
        <v>24391</v>
      </c>
      <c r="AM9032">
        <v>42282</v>
      </c>
      <c r="AN9032">
        <v>169252</v>
      </c>
      <c r="AO9032">
        <v>0</v>
      </c>
      <c r="AP9032">
        <v>0</v>
      </c>
      <c r="AQ9032">
        <v>0</v>
      </c>
      <c r="AR9032">
        <v>102000</v>
      </c>
      <c r="AS9032">
        <v>102000</v>
      </c>
      <c r="AT9032">
        <v>94000</v>
      </c>
      <c r="AU9032">
        <v>21472</v>
      </c>
      <c r="AV9032">
        <v>123289</v>
      </c>
      <c r="AW9032">
        <v>1884</v>
      </c>
      <c r="AX9032">
        <v>28240</v>
      </c>
      <c r="AY9032">
        <v>3118</v>
      </c>
      <c r="AZ9032">
        <v>1035</v>
      </c>
      <c r="BA9032">
        <v>15</v>
      </c>
      <c r="BB9032">
        <v>46</v>
      </c>
      <c r="BC9032">
        <v>61</v>
      </c>
      <c r="BD9032">
        <v>53</v>
      </c>
      <c r="BE9032">
        <v>2704</v>
      </c>
      <c r="BF9032">
        <v>52464</v>
      </c>
      <c r="BG9032">
        <v>3334</v>
      </c>
      <c r="BH9032">
        <v>2489</v>
      </c>
      <c r="BI9032">
        <v>49784</v>
      </c>
      <c r="BJ9032">
        <v>7164</v>
      </c>
      <c r="BK9032">
        <v>7973</v>
      </c>
      <c r="BL9032">
        <v>117</v>
      </c>
      <c r="BM9032">
        <v>92</v>
      </c>
      <c r="BN9032">
        <v>0</v>
      </c>
      <c r="BO9032">
        <v>1442</v>
      </c>
      <c r="BP9032">
        <v>656</v>
      </c>
      <c r="BQ9032">
        <v>0</v>
      </c>
      <c r="BR9032">
        <v>6</v>
      </c>
      <c r="BS9032">
        <v>6396</v>
      </c>
      <c r="BT9032">
        <v>-1</v>
      </c>
      <c r="BU9032" s="1">
        <v>41640</v>
      </c>
      <c r="BV9032" s="1">
        <v>42004</v>
      </c>
      <c r="BW9032" s="31">
        <v>1</v>
      </c>
    </row>
    <row r="9033" spans="1:75" hidden="1" x14ac:dyDescent="0.25">
      <c r="A9033" t="s">
        <v>32160</v>
      </c>
      <c r="B9033" t="s">
        <v>33174</v>
      </c>
      <c r="C9033">
        <v>2015</v>
      </c>
      <c r="D9033" t="s">
        <v>3848</v>
      </c>
      <c r="E9033" t="s">
        <v>33175</v>
      </c>
      <c r="F9033" t="s">
        <v>3850</v>
      </c>
      <c r="G9033">
        <v>53185</v>
      </c>
      <c r="H9033">
        <v>-88.214220900000001</v>
      </c>
      <c r="I9033">
        <v>42.763265199999999</v>
      </c>
      <c r="J9033">
        <v>55</v>
      </c>
      <c r="K9033">
        <v>101</v>
      </c>
      <c r="L9033" t="s">
        <v>32308</v>
      </c>
      <c r="M9033">
        <v>195163</v>
      </c>
      <c r="N9033" t="s">
        <v>80</v>
      </c>
      <c r="O9033" t="s">
        <v>96</v>
      </c>
      <c r="P9033" t="s">
        <v>82</v>
      </c>
      <c r="Q9033" t="s">
        <v>458</v>
      </c>
      <c r="R9033">
        <v>23401</v>
      </c>
      <c r="S9033">
        <v>23401</v>
      </c>
      <c r="T9033">
        <v>1</v>
      </c>
      <c r="U9033">
        <v>0</v>
      </c>
      <c r="V9033">
        <v>0</v>
      </c>
      <c r="W9033">
        <v>1</v>
      </c>
      <c r="X9033">
        <v>3.63</v>
      </c>
      <c r="Y9033">
        <v>7.73</v>
      </c>
      <c r="Z9033">
        <v>11.36</v>
      </c>
      <c r="AA9033">
        <v>674792</v>
      </c>
      <c r="AB9033">
        <v>0</v>
      </c>
      <c r="AC9033">
        <v>0</v>
      </c>
      <c r="AD9033">
        <v>22945</v>
      </c>
      <c r="AE9033">
        <v>697737</v>
      </c>
      <c r="AF9033">
        <v>352693</v>
      </c>
      <c r="AG9033">
        <v>89999</v>
      </c>
      <c r="AH9033">
        <v>442692</v>
      </c>
      <c r="AI9033">
        <v>59841</v>
      </c>
      <c r="AJ9033">
        <v>5994</v>
      </c>
      <c r="AK9033">
        <v>18741</v>
      </c>
      <c r="AL9033">
        <v>84576</v>
      </c>
      <c r="AM9033">
        <v>175047</v>
      </c>
      <c r="AN9033">
        <v>702315</v>
      </c>
      <c r="AO9033">
        <v>10000</v>
      </c>
      <c r="AP9033">
        <v>0</v>
      </c>
      <c r="AQ9033">
        <v>0</v>
      </c>
      <c r="AR9033">
        <v>0</v>
      </c>
      <c r="AS9033">
        <v>10000</v>
      </c>
      <c r="AT9033">
        <v>0</v>
      </c>
      <c r="AU9033">
        <v>71326</v>
      </c>
      <c r="AV9033">
        <v>145293</v>
      </c>
      <c r="AW9033">
        <v>5233</v>
      </c>
      <c r="AX9033">
        <v>31279</v>
      </c>
      <c r="AY9033">
        <v>6319</v>
      </c>
      <c r="AZ9033">
        <v>1424</v>
      </c>
      <c r="BA9033">
        <v>8</v>
      </c>
      <c r="BB9033">
        <v>46</v>
      </c>
      <c r="BC9033">
        <v>54</v>
      </c>
      <c r="BD9033">
        <v>164</v>
      </c>
      <c r="BE9033">
        <v>2992</v>
      </c>
      <c r="BF9033">
        <v>65239</v>
      </c>
      <c r="BG9033">
        <v>4635</v>
      </c>
      <c r="BH9033">
        <v>8631</v>
      </c>
      <c r="BI9033">
        <v>214779</v>
      </c>
      <c r="BJ9033">
        <v>24600</v>
      </c>
      <c r="BK9033">
        <v>24459</v>
      </c>
      <c r="BL9033">
        <v>436</v>
      </c>
      <c r="BM9033">
        <v>204</v>
      </c>
      <c r="BN9033">
        <v>11</v>
      </c>
      <c r="BO9033">
        <v>12676</v>
      </c>
      <c r="BP9033">
        <v>9721</v>
      </c>
      <c r="BQ9033">
        <v>173</v>
      </c>
      <c r="BR9033">
        <v>18</v>
      </c>
      <c r="BS9033">
        <v>11964</v>
      </c>
      <c r="BT9033">
        <v>2843</v>
      </c>
      <c r="BU9033" s="1">
        <v>41640</v>
      </c>
      <c r="BV9033" s="1">
        <v>42004</v>
      </c>
      <c r="BW9033" s="31">
        <v>1</v>
      </c>
    </row>
    <row r="9034" spans="1:75" hidden="1" x14ac:dyDescent="0.25">
      <c r="A9034" t="s">
        <v>32160</v>
      </c>
      <c r="B9034" t="s">
        <v>33176</v>
      </c>
      <c r="C9034">
        <v>2015</v>
      </c>
      <c r="D9034" t="s">
        <v>33177</v>
      </c>
      <c r="E9034" t="s">
        <v>33178</v>
      </c>
      <c r="F9034" t="s">
        <v>5915</v>
      </c>
      <c r="G9034">
        <v>53594</v>
      </c>
      <c r="H9034">
        <v>-88.990460999999996</v>
      </c>
      <c r="I9034">
        <v>43.190015000000002</v>
      </c>
      <c r="J9034">
        <v>55</v>
      </c>
      <c r="K9034">
        <v>55</v>
      </c>
      <c r="L9034" t="s">
        <v>788</v>
      </c>
      <c r="M9034">
        <v>84395</v>
      </c>
      <c r="N9034" t="s">
        <v>80</v>
      </c>
      <c r="O9034" t="s">
        <v>96</v>
      </c>
      <c r="P9034" t="s">
        <v>82</v>
      </c>
      <c r="Q9034" t="s">
        <v>458</v>
      </c>
      <c r="R9034">
        <v>4138</v>
      </c>
      <c r="S9034">
        <v>4138</v>
      </c>
      <c r="T9034">
        <v>1</v>
      </c>
      <c r="U9034">
        <v>0</v>
      </c>
      <c r="V9034">
        <v>0</v>
      </c>
      <c r="W9034">
        <v>3</v>
      </c>
      <c r="X9034">
        <v>3</v>
      </c>
      <c r="Y9034">
        <v>2.25</v>
      </c>
      <c r="Z9034">
        <v>5.25</v>
      </c>
      <c r="AA9034">
        <v>259142</v>
      </c>
      <c r="AB9034">
        <v>0</v>
      </c>
      <c r="AC9034">
        <v>0</v>
      </c>
      <c r="AD9034">
        <v>54760</v>
      </c>
      <c r="AE9034">
        <v>313902</v>
      </c>
      <c r="AF9034">
        <v>169840</v>
      </c>
      <c r="AG9034">
        <v>74073</v>
      </c>
      <c r="AH9034">
        <v>243913</v>
      </c>
      <c r="AI9034">
        <v>19990</v>
      </c>
      <c r="AJ9034">
        <v>0</v>
      </c>
      <c r="AK9034">
        <v>8011</v>
      </c>
      <c r="AL9034">
        <v>28001</v>
      </c>
      <c r="AM9034">
        <v>82189</v>
      </c>
      <c r="AN9034">
        <v>354103</v>
      </c>
      <c r="AO9034">
        <v>0</v>
      </c>
      <c r="AP9034">
        <v>0</v>
      </c>
      <c r="AQ9034">
        <v>0</v>
      </c>
      <c r="AR9034">
        <v>0</v>
      </c>
      <c r="AS9034">
        <v>0</v>
      </c>
      <c r="AT9034">
        <v>0</v>
      </c>
      <c r="AU9034">
        <v>24698</v>
      </c>
      <c r="AV9034">
        <v>123634</v>
      </c>
      <c r="AW9034">
        <v>1727</v>
      </c>
      <c r="AX9034">
        <v>28619</v>
      </c>
      <c r="AY9034">
        <v>2642</v>
      </c>
      <c r="AZ9034">
        <v>1035</v>
      </c>
      <c r="BA9034">
        <v>0</v>
      </c>
      <c r="BB9034">
        <v>46</v>
      </c>
      <c r="BC9034">
        <v>46</v>
      </c>
      <c r="BD9034">
        <v>60</v>
      </c>
      <c r="BE9034">
        <v>2184</v>
      </c>
      <c r="BF9034">
        <v>39969</v>
      </c>
      <c r="BG9034">
        <v>32280</v>
      </c>
      <c r="BH9034">
        <v>3521</v>
      </c>
      <c r="BI9034">
        <v>42892</v>
      </c>
      <c r="BJ9034">
        <v>10210</v>
      </c>
      <c r="BK9034">
        <v>9076</v>
      </c>
      <c r="BL9034">
        <v>234</v>
      </c>
      <c r="BM9034">
        <v>160</v>
      </c>
      <c r="BN9034">
        <v>49</v>
      </c>
      <c r="BO9034">
        <v>5204</v>
      </c>
      <c r="BP9034">
        <v>4180</v>
      </c>
      <c r="BQ9034">
        <v>637</v>
      </c>
      <c r="BR9034">
        <v>10</v>
      </c>
      <c r="BS9034">
        <v>4475</v>
      </c>
      <c r="BT9034">
        <v>422</v>
      </c>
      <c r="BU9034" s="1">
        <v>41640</v>
      </c>
      <c r="BV9034" s="1">
        <v>42004</v>
      </c>
      <c r="BW9034" s="31">
        <v>1</v>
      </c>
    </row>
    <row r="9035" spans="1:75" hidden="1" x14ac:dyDescent="0.25">
      <c r="A9035" t="s">
        <v>32160</v>
      </c>
      <c r="B9035" t="s">
        <v>33179</v>
      </c>
      <c r="C9035">
        <v>2015</v>
      </c>
      <c r="D9035" t="s">
        <v>33180</v>
      </c>
      <c r="E9035" t="s">
        <v>33181</v>
      </c>
      <c r="F9035" t="s">
        <v>3854</v>
      </c>
      <c r="G9035">
        <v>53094</v>
      </c>
      <c r="H9035">
        <v>-88.726133000000004</v>
      </c>
      <c r="I9035">
        <v>43.194167999999998</v>
      </c>
      <c r="J9035">
        <v>55</v>
      </c>
      <c r="K9035">
        <v>55</v>
      </c>
      <c r="L9035" t="s">
        <v>788</v>
      </c>
      <c r="M9035">
        <v>84395</v>
      </c>
      <c r="N9035" t="s">
        <v>80</v>
      </c>
      <c r="O9035" t="s">
        <v>96</v>
      </c>
      <c r="P9035" t="s">
        <v>82</v>
      </c>
      <c r="Q9035" t="s">
        <v>458</v>
      </c>
      <c r="R9035">
        <v>30724</v>
      </c>
      <c r="S9035">
        <v>30724</v>
      </c>
      <c r="T9035">
        <v>1</v>
      </c>
      <c r="U9035">
        <v>0</v>
      </c>
      <c r="V9035">
        <v>0</v>
      </c>
      <c r="W9035">
        <v>2</v>
      </c>
      <c r="X9035">
        <v>6</v>
      </c>
      <c r="Y9035">
        <v>8.35</v>
      </c>
      <c r="Z9035">
        <v>14.35</v>
      </c>
      <c r="AA9035">
        <v>898979</v>
      </c>
      <c r="AB9035">
        <v>3389</v>
      </c>
      <c r="AC9035">
        <v>0</v>
      </c>
      <c r="AD9035">
        <v>42938</v>
      </c>
      <c r="AE9035">
        <v>945306</v>
      </c>
      <c r="AF9035">
        <v>502895</v>
      </c>
      <c r="AG9035">
        <v>165581</v>
      </c>
      <c r="AH9035">
        <v>668476</v>
      </c>
      <c r="AI9035">
        <v>75691</v>
      </c>
      <c r="AJ9035">
        <v>10056</v>
      </c>
      <c r="AK9035">
        <v>44561</v>
      </c>
      <c r="AL9035">
        <v>130308</v>
      </c>
      <c r="AM9035">
        <v>175419</v>
      </c>
      <c r="AN9035">
        <v>974203</v>
      </c>
      <c r="AO9035">
        <v>4488</v>
      </c>
      <c r="AP9035">
        <v>0</v>
      </c>
      <c r="AQ9035">
        <v>0</v>
      </c>
      <c r="AR9035">
        <v>0</v>
      </c>
      <c r="AS9035">
        <v>4488</v>
      </c>
      <c r="AT9035">
        <v>4488</v>
      </c>
      <c r="AU9035">
        <v>103307</v>
      </c>
      <c r="AV9035">
        <v>123634</v>
      </c>
      <c r="AW9035">
        <v>10949</v>
      </c>
      <c r="AX9035">
        <v>28619</v>
      </c>
      <c r="AY9035">
        <v>9065</v>
      </c>
      <c r="AZ9035">
        <v>1035</v>
      </c>
      <c r="BA9035">
        <v>6</v>
      </c>
      <c r="BB9035">
        <v>46</v>
      </c>
      <c r="BC9035">
        <v>52</v>
      </c>
      <c r="BD9035">
        <v>209</v>
      </c>
      <c r="BE9035">
        <v>3172</v>
      </c>
      <c r="BF9035">
        <v>188573</v>
      </c>
      <c r="BG9035">
        <v>13119</v>
      </c>
      <c r="BH9035">
        <v>25565</v>
      </c>
      <c r="BI9035">
        <v>368696</v>
      </c>
      <c r="BJ9035">
        <v>36213</v>
      </c>
      <c r="BK9035">
        <v>46470</v>
      </c>
      <c r="BL9035">
        <v>429</v>
      </c>
      <c r="BM9035">
        <v>227</v>
      </c>
      <c r="BN9035">
        <v>42</v>
      </c>
      <c r="BO9035">
        <v>7628</v>
      </c>
      <c r="BP9035">
        <v>5889</v>
      </c>
      <c r="BQ9035">
        <v>494</v>
      </c>
      <c r="BR9035">
        <v>14</v>
      </c>
      <c r="BS9035">
        <v>25971</v>
      </c>
      <c r="BT9035">
        <v>-1</v>
      </c>
      <c r="BU9035" s="1">
        <v>41640</v>
      </c>
      <c r="BV9035" s="1">
        <v>42004</v>
      </c>
      <c r="BW9035" s="31">
        <v>1</v>
      </c>
    </row>
    <row r="9036" spans="1:75" hidden="1" x14ac:dyDescent="0.25">
      <c r="A9036" t="s">
        <v>32160</v>
      </c>
      <c r="B9036" t="s">
        <v>33182</v>
      </c>
      <c r="C9036">
        <v>2015</v>
      </c>
      <c r="D9036" t="s">
        <v>33183</v>
      </c>
      <c r="E9036" t="s">
        <v>33184</v>
      </c>
      <c r="F9036" t="s">
        <v>32257</v>
      </c>
      <c r="G9036">
        <v>53186</v>
      </c>
      <c r="H9036">
        <v>-88.232904000000005</v>
      </c>
      <c r="I9036">
        <v>43.009731000000002</v>
      </c>
      <c r="J9036">
        <v>55</v>
      </c>
      <c r="K9036">
        <v>133</v>
      </c>
      <c r="L9036" t="s">
        <v>32257</v>
      </c>
      <c r="M9036">
        <v>395118</v>
      </c>
      <c r="N9036" t="s">
        <v>80</v>
      </c>
      <c r="O9036" t="s">
        <v>96</v>
      </c>
      <c r="P9036" t="s">
        <v>82</v>
      </c>
      <c r="Q9036" t="s">
        <v>458</v>
      </c>
      <c r="R9036">
        <v>92565</v>
      </c>
      <c r="S9036">
        <v>92565</v>
      </c>
      <c r="T9036">
        <v>1</v>
      </c>
      <c r="U9036">
        <v>0</v>
      </c>
      <c r="V9036">
        <v>0</v>
      </c>
      <c r="W9036">
        <v>13.68</v>
      </c>
      <c r="X9036">
        <v>14.68</v>
      </c>
      <c r="Y9036">
        <v>29.38</v>
      </c>
      <c r="Z9036">
        <v>44.06</v>
      </c>
      <c r="AA9036">
        <v>3441956</v>
      </c>
      <c r="AB9036">
        <v>3533</v>
      </c>
      <c r="AC9036">
        <v>0</v>
      </c>
      <c r="AD9036">
        <v>321178</v>
      </c>
      <c r="AE9036">
        <v>3766667</v>
      </c>
      <c r="AF9036">
        <v>2114387</v>
      </c>
      <c r="AG9036">
        <v>694761</v>
      </c>
      <c r="AH9036">
        <v>2809148</v>
      </c>
      <c r="AI9036">
        <v>279442</v>
      </c>
      <c r="AJ9036">
        <v>32447</v>
      </c>
      <c r="AK9036">
        <v>108704</v>
      </c>
      <c r="AL9036">
        <v>420593</v>
      </c>
      <c r="AM9036">
        <v>536926</v>
      </c>
      <c r="AN9036">
        <v>3766667</v>
      </c>
      <c r="AO9036">
        <v>275258</v>
      </c>
      <c r="AP9036">
        <v>0</v>
      </c>
      <c r="AQ9036">
        <v>0</v>
      </c>
      <c r="AR9036">
        <v>0</v>
      </c>
      <c r="AS9036">
        <v>275258</v>
      </c>
      <c r="AT9036">
        <v>75258</v>
      </c>
      <c r="AU9036">
        <v>270912</v>
      </c>
      <c r="AV9036">
        <v>123087</v>
      </c>
      <c r="AW9036">
        <v>24710</v>
      </c>
      <c r="AX9036">
        <v>28485</v>
      </c>
      <c r="AY9036">
        <v>27579</v>
      </c>
      <c r="AZ9036">
        <v>1403</v>
      </c>
      <c r="BA9036">
        <v>7</v>
      </c>
      <c r="BB9036">
        <v>46</v>
      </c>
      <c r="BC9036">
        <v>53</v>
      </c>
      <c r="BD9036">
        <v>386</v>
      </c>
      <c r="BE9036">
        <v>3393</v>
      </c>
      <c r="BF9036">
        <v>441557</v>
      </c>
      <c r="BG9036">
        <v>72710</v>
      </c>
      <c r="BH9036">
        <v>52963</v>
      </c>
      <c r="BI9036">
        <v>1201041</v>
      </c>
      <c r="BJ9036">
        <v>71466</v>
      </c>
      <c r="BK9036">
        <v>75626</v>
      </c>
      <c r="BL9036">
        <v>782</v>
      </c>
      <c r="BM9036">
        <v>612</v>
      </c>
      <c r="BN9036">
        <v>45</v>
      </c>
      <c r="BO9036">
        <v>41171</v>
      </c>
      <c r="BP9036">
        <v>27095</v>
      </c>
      <c r="BQ9036">
        <v>441</v>
      </c>
      <c r="BR9036">
        <v>63</v>
      </c>
      <c r="BS9036">
        <v>70628</v>
      </c>
      <c r="BT9036">
        <v>28449</v>
      </c>
      <c r="BU9036" s="1">
        <v>41640</v>
      </c>
      <c r="BV9036" s="1">
        <v>42004</v>
      </c>
      <c r="BW9036" s="31">
        <v>1</v>
      </c>
    </row>
    <row r="9037" spans="1:75" hidden="1" x14ac:dyDescent="0.25">
      <c r="A9037" t="s">
        <v>32160</v>
      </c>
      <c r="B9037" t="s">
        <v>33185</v>
      </c>
      <c r="C9037">
        <v>2015</v>
      </c>
      <c r="D9037" t="s">
        <v>33186</v>
      </c>
      <c r="E9037" t="s">
        <v>33187</v>
      </c>
      <c r="F9037" t="s">
        <v>33188</v>
      </c>
      <c r="G9037">
        <v>53597</v>
      </c>
      <c r="H9037">
        <v>-89.455481000000006</v>
      </c>
      <c r="I9037">
        <v>43.184942999999997</v>
      </c>
      <c r="J9037">
        <v>55</v>
      </c>
      <c r="K9037">
        <v>25</v>
      </c>
      <c r="L9037" t="s">
        <v>32240</v>
      </c>
      <c r="M9037">
        <v>516284</v>
      </c>
      <c r="N9037" t="s">
        <v>80</v>
      </c>
      <c r="O9037" t="s">
        <v>96</v>
      </c>
      <c r="P9037" t="s">
        <v>82</v>
      </c>
      <c r="Q9037" t="s">
        <v>458</v>
      </c>
      <c r="R9037">
        <v>16448</v>
      </c>
      <c r="S9037">
        <v>16448</v>
      </c>
      <c r="T9037">
        <v>1</v>
      </c>
      <c r="U9037">
        <v>0</v>
      </c>
      <c r="V9037">
        <v>0</v>
      </c>
      <c r="W9037">
        <v>2</v>
      </c>
      <c r="X9037">
        <v>2</v>
      </c>
      <c r="Y9037">
        <v>8.5500000000000007</v>
      </c>
      <c r="Z9037">
        <v>10.55</v>
      </c>
      <c r="AA9037">
        <v>756136</v>
      </c>
      <c r="AB9037">
        <v>1800</v>
      </c>
      <c r="AC9037">
        <v>0</v>
      </c>
      <c r="AD9037">
        <v>38284</v>
      </c>
      <c r="AE9037">
        <v>796220</v>
      </c>
      <c r="AF9037">
        <v>410034</v>
      </c>
      <c r="AG9037">
        <v>134852</v>
      </c>
      <c r="AH9037">
        <v>544886</v>
      </c>
      <c r="AI9037">
        <v>53470</v>
      </c>
      <c r="AJ9037">
        <v>8877</v>
      </c>
      <c r="AK9037">
        <v>19444</v>
      </c>
      <c r="AL9037">
        <v>81791</v>
      </c>
      <c r="AM9037">
        <v>130507</v>
      </c>
      <c r="AN9037">
        <v>757184</v>
      </c>
      <c r="AO9037">
        <v>0</v>
      </c>
      <c r="AP9037">
        <v>0</v>
      </c>
      <c r="AQ9037">
        <v>0</v>
      </c>
      <c r="AR9037">
        <v>0</v>
      </c>
      <c r="AS9037">
        <v>0</v>
      </c>
      <c r="AT9037">
        <v>0</v>
      </c>
      <c r="AU9037">
        <v>64874</v>
      </c>
      <c r="AV9037">
        <v>123095</v>
      </c>
      <c r="AW9037">
        <v>6285</v>
      </c>
      <c r="AX9037">
        <v>28414</v>
      </c>
      <c r="AY9037">
        <v>6447</v>
      </c>
      <c r="AZ9037">
        <v>1035</v>
      </c>
      <c r="BA9037">
        <v>7</v>
      </c>
      <c r="BB9037">
        <v>46</v>
      </c>
      <c r="BC9037">
        <v>53</v>
      </c>
      <c r="BD9037">
        <v>184</v>
      </c>
      <c r="BE9037">
        <v>3276</v>
      </c>
      <c r="BF9037">
        <v>161567</v>
      </c>
      <c r="BG9037">
        <v>4524</v>
      </c>
      <c r="BH9037">
        <v>8912</v>
      </c>
      <c r="BI9037">
        <v>255672</v>
      </c>
      <c r="BJ9037">
        <v>98560</v>
      </c>
      <c r="BK9037">
        <v>79824</v>
      </c>
      <c r="BL9037">
        <v>359</v>
      </c>
      <c r="BM9037">
        <v>276</v>
      </c>
      <c r="BN9037">
        <v>38</v>
      </c>
      <c r="BO9037">
        <v>10926</v>
      </c>
      <c r="BP9037">
        <v>9708</v>
      </c>
      <c r="BQ9037">
        <v>418</v>
      </c>
      <c r="BR9037">
        <v>12</v>
      </c>
      <c r="BS9037">
        <v>10530</v>
      </c>
      <c r="BT9037">
        <v>27538</v>
      </c>
      <c r="BU9037" s="1">
        <v>41640</v>
      </c>
      <c r="BV9037" s="1">
        <v>42004</v>
      </c>
      <c r="BW9037" s="31">
        <v>1</v>
      </c>
    </row>
    <row r="9038" spans="1:75" hidden="1" x14ac:dyDescent="0.25">
      <c r="A9038" t="s">
        <v>32160</v>
      </c>
      <c r="B9038" t="s">
        <v>33189</v>
      </c>
      <c r="C9038">
        <v>2015</v>
      </c>
      <c r="D9038" t="s">
        <v>33190</v>
      </c>
      <c r="E9038" t="s">
        <v>33191</v>
      </c>
      <c r="F9038" t="s">
        <v>32363</v>
      </c>
      <c r="G9038">
        <v>54981</v>
      </c>
      <c r="H9038">
        <v>-89.084862999999999</v>
      </c>
      <c r="I9038">
        <v>44.357684999999996</v>
      </c>
      <c r="J9038">
        <v>55</v>
      </c>
      <c r="K9038">
        <v>135</v>
      </c>
      <c r="L9038" t="s">
        <v>32363</v>
      </c>
      <c r="M9038">
        <v>52066</v>
      </c>
      <c r="N9038" t="s">
        <v>80</v>
      </c>
      <c r="O9038" t="s">
        <v>96</v>
      </c>
      <c r="P9038" t="s">
        <v>82</v>
      </c>
      <c r="Q9038" t="s">
        <v>458</v>
      </c>
      <c r="R9038">
        <v>18606</v>
      </c>
      <c r="S9038">
        <v>18606</v>
      </c>
      <c r="T9038">
        <v>1</v>
      </c>
      <c r="U9038">
        <v>0</v>
      </c>
      <c r="V9038">
        <v>0</v>
      </c>
      <c r="W9038">
        <v>3</v>
      </c>
      <c r="X9038">
        <v>7.6</v>
      </c>
      <c r="Y9038">
        <v>6.98</v>
      </c>
      <c r="Z9038">
        <v>14.58</v>
      </c>
      <c r="AA9038">
        <v>830057</v>
      </c>
      <c r="AB9038">
        <v>3500</v>
      </c>
      <c r="AC9038">
        <v>0</v>
      </c>
      <c r="AD9038">
        <v>37362</v>
      </c>
      <c r="AE9038">
        <v>870919</v>
      </c>
      <c r="AF9038">
        <v>459221</v>
      </c>
      <c r="AG9038">
        <v>138335</v>
      </c>
      <c r="AH9038">
        <v>597556</v>
      </c>
      <c r="AI9038">
        <v>66670</v>
      </c>
      <c r="AJ9038">
        <v>2681</v>
      </c>
      <c r="AK9038">
        <v>21796</v>
      </c>
      <c r="AL9038">
        <v>91147</v>
      </c>
      <c r="AM9038">
        <v>171698</v>
      </c>
      <c r="AN9038">
        <v>860401</v>
      </c>
      <c r="AO9038">
        <v>0</v>
      </c>
      <c r="AP9038">
        <v>0</v>
      </c>
      <c r="AQ9038">
        <v>0</v>
      </c>
      <c r="AR9038">
        <v>0</v>
      </c>
      <c r="AS9038">
        <v>0</v>
      </c>
      <c r="AT9038">
        <v>0</v>
      </c>
      <c r="AU9038">
        <v>67898</v>
      </c>
      <c r="AV9038">
        <v>125699</v>
      </c>
      <c r="AW9038">
        <v>6939</v>
      </c>
      <c r="AX9038">
        <v>37304</v>
      </c>
      <c r="AY9038">
        <v>9370</v>
      </c>
      <c r="AZ9038">
        <v>1035</v>
      </c>
      <c r="BA9038">
        <v>3</v>
      </c>
      <c r="BB9038">
        <v>46</v>
      </c>
      <c r="BC9038">
        <v>49</v>
      </c>
      <c r="BD9038">
        <v>176</v>
      </c>
      <c r="BE9038">
        <v>2912</v>
      </c>
      <c r="BF9038">
        <v>152881</v>
      </c>
      <c r="BG9038">
        <v>17900</v>
      </c>
      <c r="BH9038">
        <v>11352</v>
      </c>
      <c r="BI9038">
        <v>297451</v>
      </c>
      <c r="BJ9038">
        <v>53778</v>
      </c>
      <c r="BK9038">
        <v>50200</v>
      </c>
      <c r="BL9038">
        <v>613</v>
      </c>
      <c r="BM9038">
        <v>386</v>
      </c>
      <c r="BN9038">
        <v>170</v>
      </c>
      <c r="BO9038">
        <v>14223</v>
      </c>
      <c r="BP9038">
        <v>10198</v>
      </c>
      <c r="BQ9038">
        <v>1637</v>
      </c>
      <c r="BR9038">
        <v>20</v>
      </c>
      <c r="BS9038">
        <v>29988</v>
      </c>
      <c r="BT9038">
        <v>14959</v>
      </c>
      <c r="BU9038" s="1">
        <v>41640</v>
      </c>
      <c r="BV9038" s="1">
        <v>42004</v>
      </c>
      <c r="BW9038" s="31">
        <v>1</v>
      </c>
    </row>
    <row r="9039" spans="1:75" hidden="1" x14ac:dyDescent="0.25">
      <c r="A9039" t="s">
        <v>32160</v>
      </c>
      <c r="B9039" t="s">
        <v>33192</v>
      </c>
      <c r="C9039">
        <v>2015</v>
      </c>
      <c r="D9039" t="s">
        <v>33193</v>
      </c>
      <c r="E9039" t="s">
        <v>33194</v>
      </c>
      <c r="F9039" t="s">
        <v>33195</v>
      </c>
      <c r="G9039">
        <v>53963</v>
      </c>
      <c r="H9039">
        <v>-88.732224099999996</v>
      </c>
      <c r="I9039">
        <v>43.631795699999998</v>
      </c>
      <c r="J9039">
        <v>55</v>
      </c>
      <c r="K9039">
        <v>27</v>
      </c>
      <c r="L9039" t="s">
        <v>4469</v>
      </c>
      <c r="M9039">
        <v>88574</v>
      </c>
      <c r="N9039" t="s">
        <v>80</v>
      </c>
      <c r="O9039" t="s">
        <v>96</v>
      </c>
      <c r="P9039" t="s">
        <v>82</v>
      </c>
      <c r="Q9039" t="s">
        <v>458</v>
      </c>
      <c r="R9039">
        <v>13119</v>
      </c>
      <c r="S9039">
        <v>13119</v>
      </c>
      <c r="T9039">
        <v>1</v>
      </c>
      <c r="U9039">
        <v>0</v>
      </c>
      <c r="V9039">
        <v>0</v>
      </c>
      <c r="W9039">
        <v>2</v>
      </c>
      <c r="X9039">
        <v>2</v>
      </c>
      <c r="Y9039">
        <v>6.4</v>
      </c>
      <c r="Z9039">
        <v>8.4</v>
      </c>
      <c r="AA9039">
        <v>673745</v>
      </c>
      <c r="AB9039">
        <v>0</v>
      </c>
      <c r="AC9039">
        <v>2913</v>
      </c>
      <c r="AD9039">
        <v>8497</v>
      </c>
      <c r="AE9039">
        <v>685155</v>
      </c>
      <c r="AF9039">
        <v>325270</v>
      </c>
      <c r="AG9039">
        <v>95441</v>
      </c>
      <c r="AH9039">
        <v>420711</v>
      </c>
      <c r="AI9039">
        <v>50399</v>
      </c>
      <c r="AJ9039">
        <v>11483</v>
      </c>
      <c r="AK9039">
        <v>14916</v>
      </c>
      <c r="AL9039">
        <v>76798</v>
      </c>
      <c r="AM9039">
        <v>97624</v>
      </c>
      <c r="AN9039">
        <v>595133</v>
      </c>
      <c r="AO9039">
        <v>0</v>
      </c>
      <c r="AP9039">
        <v>0</v>
      </c>
      <c r="AQ9039">
        <v>0</v>
      </c>
      <c r="AR9039">
        <v>0</v>
      </c>
      <c r="AS9039">
        <v>0</v>
      </c>
      <c r="AT9039">
        <v>0</v>
      </c>
      <c r="AU9039">
        <v>63414</v>
      </c>
      <c r="AV9039">
        <v>123634</v>
      </c>
      <c r="AW9039">
        <v>4732</v>
      </c>
      <c r="AX9039">
        <v>28619</v>
      </c>
      <c r="AY9039">
        <v>4102</v>
      </c>
      <c r="AZ9039">
        <v>1035</v>
      </c>
      <c r="BA9039">
        <v>10</v>
      </c>
      <c r="BB9039">
        <v>46</v>
      </c>
      <c r="BC9039">
        <v>56</v>
      </c>
      <c r="BD9039">
        <v>151</v>
      </c>
      <c r="BE9039">
        <v>3068</v>
      </c>
      <c r="BF9039">
        <v>71858</v>
      </c>
      <c r="BG9039">
        <v>3789</v>
      </c>
      <c r="BH9039">
        <v>8997</v>
      </c>
      <c r="BI9039">
        <v>134058</v>
      </c>
      <c r="BJ9039">
        <v>21122</v>
      </c>
      <c r="BK9039">
        <v>23585</v>
      </c>
      <c r="BL9039">
        <v>68</v>
      </c>
      <c r="BM9039">
        <v>47</v>
      </c>
      <c r="BN9039">
        <v>15</v>
      </c>
      <c r="BO9039">
        <v>2662</v>
      </c>
      <c r="BP9039">
        <v>2213</v>
      </c>
      <c r="BQ9039">
        <v>170</v>
      </c>
      <c r="BR9039">
        <v>10</v>
      </c>
      <c r="BS9039">
        <v>10973</v>
      </c>
      <c r="BT9039">
        <v>1820</v>
      </c>
      <c r="BU9039" s="1">
        <v>41640</v>
      </c>
      <c r="BV9039" s="1">
        <v>42004</v>
      </c>
      <c r="BW9039" s="31">
        <v>1</v>
      </c>
    </row>
    <row r="9040" spans="1:75" hidden="1" x14ac:dyDescent="0.25">
      <c r="A9040" t="s">
        <v>32160</v>
      </c>
      <c r="B9040" t="s">
        <v>33196</v>
      </c>
      <c r="C9040">
        <v>2015</v>
      </c>
      <c r="D9040" t="s">
        <v>33197</v>
      </c>
      <c r="E9040" t="s">
        <v>33198</v>
      </c>
      <c r="F9040" t="s">
        <v>33199</v>
      </c>
      <c r="G9040">
        <v>54403</v>
      </c>
      <c r="H9040">
        <v>-89.630301000000003</v>
      </c>
      <c r="I9040">
        <v>44.959617000000001</v>
      </c>
      <c r="J9040">
        <v>55</v>
      </c>
      <c r="K9040">
        <v>73</v>
      </c>
      <c r="L9040" t="s">
        <v>6212</v>
      </c>
      <c r="M9040">
        <v>135780</v>
      </c>
      <c r="N9040" t="s">
        <v>80</v>
      </c>
      <c r="O9040" t="s">
        <v>89</v>
      </c>
      <c r="P9040" t="s">
        <v>90</v>
      </c>
      <c r="Q9040" t="s">
        <v>458</v>
      </c>
      <c r="R9040">
        <v>130690</v>
      </c>
      <c r="S9040">
        <v>130690</v>
      </c>
      <c r="T9040">
        <v>1</v>
      </c>
      <c r="U9040">
        <v>8</v>
      </c>
      <c r="V9040">
        <v>0</v>
      </c>
      <c r="W9040">
        <v>5</v>
      </c>
      <c r="X9040">
        <v>7</v>
      </c>
      <c r="Y9040">
        <v>37.26</v>
      </c>
      <c r="Z9040">
        <v>44.26</v>
      </c>
      <c r="AA9040">
        <v>3737474</v>
      </c>
      <c r="AB9040">
        <v>3160</v>
      </c>
      <c r="AC9040">
        <v>0</v>
      </c>
      <c r="AD9040">
        <v>133006</v>
      </c>
      <c r="AE9040">
        <v>3873640</v>
      </c>
      <c r="AF9040">
        <v>1857297</v>
      </c>
      <c r="AG9040">
        <v>804142</v>
      </c>
      <c r="AH9040">
        <v>2661439</v>
      </c>
      <c r="AI9040">
        <v>299679</v>
      </c>
      <c r="AJ9040">
        <v>28419</v>
      </c>
      <c r="AK9040">
        <v>69730</v>
      </c>
      <c r="AL9040">
        <v>397828</v>
      </c>
      <c r="AM9040">
        <v>568815</v>
      </c>
      <c r="AN9040">
        <v>3628082</v>
      </c>
      <c r="AO9040">
        <v>173006</v>
      </c>
      <c r="AP9040">
        <v>0</v>
      </c>
      <c r="AQ9040">
        <v>0</v>
      </c>
      <c r="AR9040">
        <v>0</v>
      </c>
      <c r="AS9040">
        <v>173006</v>
      </c>
      <c r="AT9040">
        <v>173006</v>
      </c>
      <c r="AU9040">
        <v>257526</v>
      </c>
      <c r="AV9040">
        <v>122211</v>
      </c>
      <c r="AW9040">
        <v>18140</v>
      </c>
      <c r="AX9040">
        <v>28375</v>
      </c>
      <c r="AY9040">
        <v>19256</v>
      </c>
      <c r="AZ9040">
        <v>1035</v>
      </c>
      <c r="BA9040">
        <v>10</v>
      </c>
      <c r="BB9040">
        <v>46</v>
      </c>
      <c r="BC9040">
        <v>56</v>
      </c>
      <c r="BD9040">
        <v>480</v>
      </c>
      <c r="BE9040">
        <v>18668</v>
      </c>
      <c r="BF9040">
        <v>345255</v>
      </c>
      <c r="BG9040">
        <v>116688</v>
      </c>
      <c r="BH9040">
        <v>77426</v>
      </c>
      <c r="BI9040">
        <v>1037263</v>
      </c>
      <c r="BJ9040">
        <v>58822</v>
      </c>
      <c r="BK9040">
        <v>78957</v>
      </c>
      <c r="BL9040">
        <v>1194</v>
      </c>
      <c r="BM9040">
        <v>988</v>
      </c>
      <c r="BN9040">
        <v>27</v>
      </c>
      <c r="BO9040">
        <v>34861</v>
      </c>
      <c r="BP9040">
        <v>32013</v>
      </c>
      <c r="BQ9040">
        <v>240</v>
      </c>
      <c r="BR9040">
        <v>125</v>
      </c>
      <c r="BS9040">
        <v>89395</v>
      </c>
      <c r="BT9040">
        <v>-1</v>
      </c>
      <c r="BU9040" s="1">
        <v>41640</v>
      </c>
      <c r="BV9040" s="1">
        <v>42004</v>
      </c>
      <c r="BW9040" s="31">
        <v>1</v>
      </c>
    </row>
    <row r="9041" spans="1:75" hidden="1" x14ac:dyDescent="0.25">
      <c r="A9041" t="s">
        <v>32160</v>
      </c>
      <c r="B9041" t="s">
        <v>33200</v>
      </c>
      <c r="C9041">
        <v>2015</v>
      </c>
      <c r="D9041" t="s">
        <v>33201</v>
      </c>
      <c r="E9041" t="s">
        <v>33202</v>
      </c>
      <c r="F9041" t="s">
        <v>33203</v>
      </c>
      <c r="G9041">
        <v>54982</v>
      </c>
      <c r="H9041">
        <v>-89.292499000000007</v>
      </c>
      <c r="I9041">
        <v>44.075555000000001</v>
      </c>
      <c r="J9041">
        <v>55</v>
      </c>
      <c r="K9041">
        <v>137</v>
      </c>
      <c r="L9041" t="s">
        <v>32557</v>
      </c>
      <c r="M9041">
        <v>24178</v>
      </c>
      <c r="N9041" t="s">
        <v>80</v>
      </c>
      <c r="O9041" t="s">
        <v>96</v>
      </c>
      <c r="P9041" t="s">
        <v>82</v>
      </c>
      <c r="Q9041" t="s">
        <v>458</v>
      </c>
      <c r="R9041">
        <v>8617</v>
      </c>
      <c r="S9041">
        <v>8617</v>
      </c>
      <c r="T9041">
        <v>1</v>
      </c>
      <c r="U9041">
        <v>0</v>
      </c>
      <c r="V9041">
        <v>0</v>
      </c>
      <c r="W9041">
        <v>0.63</v>
      </c>
      <c r="X9041">
        <v>3.45</v>
      </c>
      <c r="Y9041">
        <v>0</v>
      </c>
      <c r="Z9041">
        <v>3.45</v>
      </c>
      <c r="AA9041">
        <v>178507</v>
      </c>
      <c r="AB9041">
        <v>0</v>
      </c>
      <c r="AC9041">
        <v>0</v>
      </c>
      <c r="AD9041">
        <v>12794</v>
      </c>
      <c r="AE9041">
        <v>191301</v>
      </c>
      <c r="AF9041">
        <v>92369</v>
      </c>
      <c r="AG9041">
        <v>29746</v>
      </c>
      <c r="AH9041">
        <v>122115</v>
      </c>
      <c r="AI9041">
        <v>15371</v>
      </c>
      <c r="AJ9041">
        <v>2585</v>
      </c>
      <c r="AK9041">
        <v>5318</v>
      </c>
      <c r="AL9041">
        <v>23274</v>
      </c>
      <c r="AM9041">
        <v>44339</v>
      </c>
      <c r="AN9041">
        <v>189728</v>
      </c>
      <c r="AO9041">
        <v>0</v>
      </c>
      <c r="AP9041">
        <v>0</v>
      </c>
      <c r="AQ9041">
        <v>0</v>
      </c>
      <c r="AR9041">
        <v>0</v>
      </c>
      <c r="AS9041">
        <v>0</v>
      </c>
      <c r="AT9041">
        <v>0</v>
      </c>
      <c r="AU9041">
        <v>26165</v>
      </c>
      <c r="AV9041">
        <v>126767</v>
      </c>
      <c r="AW9041">
        <v>1968</v>
      </c>
      <c r="AX9041">
        <v>29103</v>
      </c>
      <c r="AY9041">
        <v>5448</v>
      </c>
      <c r="AZ9041">
        <v>669</v>
      </c>
      <c r="BA9041">
        <v>1</v>
      </c>
      <c r="BB9041">
        <v>46</v>
      </c>
      <c r="BC9041">
        <v>47</v>
      </c>
      <c r="BD9041">
        <v>80</v>
      </c>
      <c r="BE9041">
        <v>2652</v>
      </c>
      <c r="BF9041">
        <v>50745</v>
      </c>
      <c r="BG9041">
        <v>2496</v>
      </c>
      <c r="BH9041">
        <v>4029</v>
      </c>
      <c r="BI9041">
        <v>87156</v>
      </c>
      <c r="BJ9041">
        <v>10317</v>
      </c>
      <c r="BK9041">
        <v>15158</v>
      </c>
      <c r="BL9041">
        <v>138</v>
      </c>
      <c r="BM9041">
        <v>81</v>
      </c>
      <c r="BN9041">
        <v>5</v>
      </c>
      <c r="BO9041">
        <v>2344</v>
      </c>
      <c r="BP9041">
        <v>1798</v>
      </c>
      <c r="BQ9041">
        <v>142</v>
      </c>
      <c r="BR9041">
        <v>12</v>
      </c>
      <c r="BS9041">
        <v>9658</v>
      </c>
      <c r="BT9041">
        <v>15576</v>
      </c>
      <c r="BU9041" s="1">
        <v>41640</v>
      </c>
      <c r="BV9041" s="1">
        <v>42004</v>
      </c>
      <c r="BW9041" s="31">
        <v>1</v>
      </c>
    </row>
    <row r="9042" spans="1:75" hidden="1" x14ac:dyDescent="0.25">
      <c r="A9042" t="s">
        <v>32160</v>
      </c>
      <c r="B9042" t="s">
        <v>33204</v>
      </c>
      <c r="C9042">
        <v>2015</v>
      </c>
      <c r="D9042" t="s">
        <v>33205</v>
      </c>
      <c r="E9042" t="s">
        <v>33206</v>
      </c>
      <c r="F9042" t="s">
        <v>33207</v>
      </c>
      <c r="G9042">
        <v>53213</v>
      </c>
      <c r="H9042">
        <v>-88.008701799999997</v>
      </c>
      <c r="I9042">
        <v>43.060681600000002</v>
      </c>
      <c r="J9042">
        <v>55</v>
      </c>
      <c r="K9042">
        <v>79</v>
      </c>
      <c r="L9042" t="s">
        <v>32303</v>
      </c>
      <c r="M9042">
        <v>956406</v>
      </c>
      <c r="N9042" t="s">
        <v>80</v>
      </c>
      <c r="O9042" t="s">
        <v>96</v>
      </c>
      <c r="P9042" t="s">
        <v>82</v>
      </c>
      <c r="Q9042" t="s">
        <v>458</v>
      </c>
      <c r="R9042">
        <v>46897</v>
      </c>
      <c r="S9042">
        <v>46897</v>
      </c>
      <c r="T9042">
        <v>1</v>
      </c>
      <c r="U9042">
        <v>0</v>
      </c>
      <c r="V9042">
        <v>0</v>
      </c>
      <c r="W9042">
        <v>11.7</v>
      </c>
      <c r="X9042">
        <v>11.7</v>
      </c>
      <c r="Y9042">
        <v>14.85</v>
      </c>
      <c r="Z9042">
        <v>26.55</v>
      </c>
      <c r="AA9042">
        <v>2511531</v>
      </c>
      <c r="AB9042">
        <v>270965</v>
      </c>
      <c r="AC9042">
        <v>0</v>
      </c>
      <c r="AD9042">
        <v>2301</v>
      </c>
      <c r="AE9042">
        <v>2784797</v>
      </c>
      <c r="AF9042">
        <v>1300524</v>
      </c>
      <c r="AG9042">
        <v>400257</v>
      </c>
      <c r="AH9042">
        <v>1700781</v>
      </c>
      <c r="AI9042">
        <v>148661</v>
      </c>
      <c r="AJ9042">
        <v>63415</v>
      </c>
      <c r="AK9042">
        <v>68649</v>
      </c>
      <c r="AL9042">
        <v>280725</v>
      </c>
      <c r="AM9042">
        <v>215135</v>
      </c>
      <c r="AN9042">
        <v>2196641</v>
      </c>
      <c r="AO9042">
        <v>83000</v>
      </c>
      <c r="AP9042">
        <v>0</v>
      </c>
      <c r="AQ9042">
        <v>0</v>
      </c>
      <c r="AR9042">
        <v>83000</v>
      </c>
      <c r="AS9042">
        <v>166000</v>
      </c>
      <c r="AT9042">
        <v>166000</v>
      </c>
      <c r="AU9042">
        <v>177701</v>
      </c>
      <c r="AV9042">
        <v>133498</v>
      </c>
      <c r="AW9042">
        <v>17598</v>
      </c>
      <c r="AX9042">
        <v>28530</v>
      </c>
      <c r="AY9042">
        <v>16135</v>
      </c>
      <c r="AZ9042">
        <v>1035</v>
      </c>
      <c r="BA9042">
        <v>13</v>
      </c>
      <c r="BB9042">
        <v>46</v>
      </c>
      <c r="BC9042">
        <v>59</v>
      </c>
      <c r="BD9042">
        <v>202</v>
      </c>
      <c r="BE9042">
        <v>3393</v>
      </c>
      <c r="BF9042">
        <v>385627</v>
      </c>
      <c r="BG9042">
        <v>205361</v>
      </c>
      <c r="BH9042">
        <v>34945</v>
      </c>
      <c r="BI9042">
        <v>824135</v>
      </c>
      <c r="BJ9042">
        <v>55728</v>
      </c>
      <c r="BK9042">
        <v>107403</v>
      </c>
      <c r="BL9042">
        <v>780</v>
      </c>
      <c r="BM9042">
        <v>341</v>
      </c>
      <c r="BN9042">
        <v>0</v>
      </c>
      <c r="BO9042">
        <v>23422</v>
      </c>
      <c r="BP9042">
        <v>17061</v>
      </c>
      <c r="BQ9042">
        <v>0</v>
      </c>
      <c r="BR9042">
        <v>33</v>
      </c>
      <c r="BS9042">
        <v>43608</v>
      </c>
      <c r="BT9042">
        <v>-1</v>
      </c>
      <c r="BU9042" s="1">
        <v>41640</v>
      </c>
      <c r="BV9042" s="1">
        <v>42004</v>
      </c>
      <c r="BW9042" s="31">
        <v>1</v>
      </c>
    </row>
    <row r="9043" spans="1:75" hidden="1" x14ac:dyDescent="0.25">
      <c r="A9043" t="s">
        <v>32160</v>
      </c>
      <c r="B9043" t="s">
        <v>33208</v>
      </c>
      <c r="C9043">
        <v>2015</v>
      </c>
      <c r="D9043" t="s">
        <v>33209</v>
      </c>
      <c r="E9043" t="s">
        <v>33210</v>
      </c>
      <c r="F9043" t="s">
        <v>33211</v>
      </c>
      <c r="G9043">
        <v>53214</v>
      </c>
      <c r="H9043">
        <v>-88.005487000000002</v>
      </c>
      <c r="I9043">
        <v>43.012079999999997</v>
      </c>
      <c r="J9043">
        <v>55</v>
      </c>
      <c r="K9043">
        <v>79</v>
      </c>
      <c r="L9043" t="s">
        <v>32303</v>
      </c>
      <c r="M9043">
        <v>956406</v>
      </c>
      <c r="N9043" t="s">
        <v>80</v>
      </c>
      <c r="O9043" t="s">
        <v>96</v>
      </c>
      <c r="P9043" t="s">
        <v>82</v>
      </c>
      <c r="Q9043" t="s">
        <v>458</v>
      </c>
      <c r="R9043">
        <v>63678</v>
      </c>
      <c r="S9043">
        <v>63678</v>
      </c>
      <c r="T9043">
        <v>1</v>
      </c>
      <c r="U9043">
        <v>0</v>
      </c>
      <c r="V9043">
        <v>0</v>
      </c>
      <c r="W9043">
        <v>9.5</v>
      </c>
      <c r="X9043">
        <v>9.5</v>
      </c>
      <c r="Y9043">
        <v>20.3</v>
      </c>
      <c r="Z9043">
        <v>29.8</v>
      </c>
      <c r="AA9043">
        <v>2504639</v>
      </c>
      <c r="AB9043">
        <v>228949</v>
      </c>
      <c r="AC9043">
        <v>0</v>
      </c>
      <c r="AD9043">
        <v>35718</v>
      </c>
      <c r="AE9043">
        <v>2769306</v>
      </c>
      <c r="AF9043">
        <v>1133265</v>
      </c>
      <c r="AG9043">
        <v>584397</v>
      </c>
      <c r="AH9043">
        <v>1717662</v>
      </c>
      <c r="AI9043">
        <v>172830</v>
      </c>
      <c r="AJ9043">
        <v>35036</v>
      </c>
      <c r="AK9043">
        <v>82524</v>
      </c>
      <c r="AL9043">
        <v>290390</v>
      </c>
      <c r="AM9043">
        <v>196636</v>
      </c>
      <c r="AN9043">
        <v>2204688</v>
      </c>
      <c r="AO9043">
        <v>12000</v>
      </c>
      <c r="AP9043">
        <v>0</v>
      </c>
      <c r="AQ9043">
        <v>0</v>
      </c>
      <c r="AR9043">
        <v>30097</v>
      </c>
      <c r="AS9043">
        <v>42097</v>
      </c>
      <c r="AT9043">
        <v>30097</v>
      </c>
      <c r="AU9043">
        <v>200669</v>
      </c>
      <c r="AV9043">
        <v>133498</v>
      </c>
      <c r="AW9043">
        <v>19519</v>
      </c>
      <c r="AX9043">
        <v>28530</v>
      </c>
      <c r="AY9043">
        <v>21025</v>
      </c>
      <c r="AZ9043">
        <v>1035</v>
      </c>
      <c r="BA9043">
        <v>20</v>
      </c>
      <c r="BB9043">
        <v>46</v>
      </c>
      <c r="BC9043">
        <v>66</v>
      </c>
      <c r="BD9043">
        <v>505</v>
      </c>
      <c r="BE9043">
        <v>3240</v>
      </c>
      <c r="BF9043">
        <v>460000</v>
      </c>
      <c r="BG9043">
        <v>60201</v>
      </c>
      <c r="BH9043">
        <v>39978</v>
      </c>
      <c r="BI9043">
        <v>705175</v>
      </c>
      <c r="BJ9043">
        <v>81248</v>
      </c>
      <c r="BK9043">
        <v>74175</v>
      </c>
      <c r="BL9043">
        <v>235</v>
      </c>
      <c r="BM9043">
        <v>152</v>
      </c>
      <c r="BN9043">
        <v>16</v>
      </c>
      <c r="BO9043">
        <v>8508</v>
      </c>
      <c r="BP9043">
        <v>7454</v>
      </c>
      <c r="BQ9043">
        <v>141</v>
      </c>
      <c r="BR9043">
        <v>56</v>
      </c>
      <c r="BS9043">
        <v>109454</v>
      </c>
      <c r="BT9043">
        <v>-1</v>
      </c>
      <c r="BU9043" s="1">
        <v>41640</v>
      </c>
      <c r="BV9043" s="1">
        <v>42004</v>
      </c>
      <c r="BW9043" s="31">
        <v>1</v>
      </c>
    </row>
    <row r="9044" spans="1:75" hidden="1" x14ac:dyDescent="0.25">
      <c r="A9044" t="s">
        <v>32160</v>
      </c>
      <c r="B9044" t="s">
        <v>33212</v>
      </c>
      <c r="C9044">
        <v>2015</v>
      </c>
      <c r="D9044" t="s">
        <v>33213</v>
      </c>
      <c r="E9044" t="s">
        <v>33214</v>
      </c>
      <c r="F9044" t="s">
        <v>5641</v>
      </c>
      <c r="G9044">
        <v>53095</v>
      </c>
      <c r="H9044">
        <v>-88.184068999999994</v>
      </c>
      <c r="I9044">
        <v>43.420763000000001</v>
      </c>
      <c r="J9044">
        <v>55</v>
      </c>
      <c r="K9044">
        <v>131</v>
      </c>
      <c r="L9044" t="s">
        <v>1146</v>
      </c>
      <c r="M9044">
        <v>133251</v>
      </c>
      <c r="N9044" t="s">
        <v>80</v>
      </c>
      <c r="O9044" t="s">
        <v>96</v>
      </c>
      <c r="P9044" t="s">
        <v>82</v>
      </c>
      <c r="Q9044" t="s">
        <v>458</v>
      </c>
      <c r="R9044">
        <v>58947</v>
      </c>
      <c r="S9044">
        <v>58947</v>
      </c>
      <c r="T9044">
        <v>1</v>
      </c>
      <c r="U9044">
        <v>0</v>
      </c>
      <c r="V9044">
        <v>0</v>
      </c>
      <c r="W9044">
        <v>9</v>
      </c>
      <c r="X9044">
        <v>9</v>
      </c>
      <c r="Y9044">
        <v>12.5</v>
      </c>
      <c r="Z9044">
        <v>21.5</v>
      </c>
      <c r="AA9044">
        <v>1191867</v>
      </c>
      <c r="AB9044">
        <v>10909</v>
      </c>
      <c r="AC9044">
        <v>300</v>
      </c>
      <c r="AD9044">
        <v>131885</v>
      </c>
      <c r="AE9044">
        <v>1334961</v>
      </c>
      <c r="AF9044">
        <v>728850</v>
      </c>
      <c r="AG9044">
        <v>180736</v>
      </c>
      <c r="AH9044">
        <v>909586</v>
      </c>
      <c r="AI9044">
        <v>104223</v>
      </c>
      <c r="AJ9044">
        <v>12084</v>
      </c>
      <c r="AK9044">
        <v>23789</v>
      </c>
      <c r="AL9044">
        <v>140096</v>
      </c>
      <c r="AM9044">
        <v>245008</v>
      </c>
      <c r="AN9044">
        <v>1294690</v>
      </c>
      <c r="AO9044">
        <v>107374</v>
      </c>
      <c r="AP9044">
        <v>0</v>
      </c>
      <c r="AQ9044">
        <v>0</v>
      </c>
      <c r="AR9044">
        <v>0</v>
      </c>
      <c r="AS9044">
        <v>107374</v>
      </c>
      <c r="AT9044">
        <v>107374</v>
      </c>
      <c r="AU9044">
        <v>189761</v>
      </c>
      <c r="AV9044">
        <v>123634</v>
      </c>
      <c r="AW9044">
        <v>13636</v>
      </c>
      <c r="AX9044">
        <v>28619</v>
      </c>
      <c r="AY9044">
        <v>12964</v>
      </c>
      <c r="AZ9044">
        <v>1035</v>
      </c>
      <c r="BA9044">
        <v>8</v>
      </c>
      <c r="BB9044">
        <v>46</v>
      </c>
      <c r="BC9044">
        <v>54</v>
      </c>
      <c r="BD9044">
        <v>296</v>
      </c>
      <c r="BE9044">
        <v>3324</v>
      </c>
      <c r="BF9044">
        <v>246901</v>
      </c>
      <c r="BG9044">
        <v>22095</v>
      </c>
      <c r="BH9044">
        <v>61496</v>
      </c>
      <c r="BI9044">
        <v>543682</v>
      </c>
      <c r="BJ9044">
        <v>33535</v>
      </c>
      <c r="BK9044">
        <v>56575</v>
      </c>
      <c r="BL9044">
        <v>473</v>
      </c>
      <c r="BM9044">
        <v>257</v>
      </c>
      <c r="BN9044">
        <v>71</v>
      </c>
      <c r="BO9044">
        <v>17025</v>
      </c>
      <c r="BP9044">
        <v>15240</v>
      </c>
      <c r="BQ9044">
        <v>375</v>
      </c>
      <c r="BR9044">
        <v>18</v>
      </c>
      <c r="BS9044">
        <v>21044</v>
      </c>
      <c r="BT9044">
        <v>20448</v>
      </c>
      <c r="BU9044" s="1">
        <v>41640</v>
      </c>
      <c r="BV9044" s="1">
        <v>42004</v>
      </c>
      <c r="BW9044" s="31">
        <v>1</v>
      </c>
    </row>
    <row r="9045" spans="1:75" hidden="1" x14ac:dyDescent="0.25">
      <c r="A9045" t="s">
        <v>32160</v>
      </c>
      <c r="B9045" t="s">
        <v>33215</v>
      </c>
      <c r="C9045">
        <v>2015</v>
      </c>
      <c r="D9045" t="s">
        <v>33216</v>
      </c>
      <c r="E9045" t="s">
        <v>33217</v>
      </c>
      <c r="F9045" t="s">
        <v>33218</v>
      </c>
      <c r="G9045">
        <v>54490</v>
      </c>
      <c r="H9045">
        <v>-90.298265000000001</v>
      </c>
      <c r="I9045">
        <v>45.353813000000002</v>
      </c>
      <c r="J9045">
        <v>55</v>
      </c>
      <c r="K9045">
        <v>119</v>
      </c>
      <c r="L9045" t="s">
        <v>5772</v>
      </c>
      <c r="M9045">
        <v>20540</v>
      </c>
      <c r="N9045" t="s">
        <v>80</v>
      </c>
      <c r="O9045" t="s">
        <v>96</v>
      </c>
      <c r="P9045" t="s">
        <v>82</v>
      </c>
      <c r="Q9045" t="s">
        <v>458</v>
      </c>
      <c r="R9045">
        <v>738</v>
      </c>
      <c r="S9045">
        <v>738</v>
      </c>
      <c r="T9045">
        <v>1</v>
      </c>
      <c r="U9045">
        <v>0</v>
      </c>
      <c r="V9045">
        <v>0</v>
      </c>
      <c r="W9045">
        <v>0</v>
      </c>
      <c r="X9045">
        <v>0.53</v>
      </c>
      <c r="Y9045">
        <v>0.38</v>
      </c>
      <c r="Z9045">
        <v>0.91</v>
      </c>
      <c r="AA9045">
        <v>40895</v>
      </c>
      <c r="AB9045">
        <v>200</v>
      </c>
      <c r="AC9045">
        <v>0</v>
      </c>
      <c r="AD9045">
        <v>3777</v>
      </c>
      <c r="AE9045">
        <v>44872</v>
      </c>
      <c r="AF9045" t="s">
        <v>84</v>
      </c>
      <c r="AG9045" t="s">
        <v>84</v>
      </c>
      <c r="AH9045" t="s">
        <v>84</v>
      </c>
      <c r="AI9045">
        <v>3659</v>
      </c>
      <c r="AJ9045">
        <v>0</v>
      </c>
      <c r="AK9045">
        <v>1077</v>
      </c>
      <c r="AL9045">
        <v>4736</v>
      </c>
      <c r="AM9045" t="s">
        <v>84</v>
      </c>
      <c r="AN9045">
        <v>36085</v>
      </c>
      <c r="AO9045">
        <v>0</v>
      </c>
      <c r="AP9045">
        <v>0</v>
      </c>
      <c r="AQ9045">
        <v>0</v>
      </c>
      <c r="AR9045">
        <v>3125</v>
      </c>
      <c r="AS9045">
        <v>3125</v>
      </c>
      <c r="AT9045">
        <v>3125</v>
      </c>
      <c r="AU9045">
        <v>7513</v>
      </c>
      <c r="AV9045">
        <v>122211</v>
      </c>
      <c r="AW9045">
        <v>139</v>
      </c>
      <c r="AX9045">
        <v>28375</v>
      </c>
      <c r="AY9045">
        <v>1435</v>
      </c>
      <c r="AZ9045">
        <v>1035</v>
      </c>
      <c r="BA9045">
        <v>7</v>
      </c>
      <c r="BB9045">
        <v>46</v>
      </c>
      <c r="BC9045">
        <v>53</v>
      </c>
      <c r="BD9045">
        <v>59</v>
      </c>
      <c r="BE9045">
        <v>1300</v>
      </c>
      <c r="BF9045">
        <v>3758</v>
      </c>
      <c r="BG9045">
        <v>410</v>
      </c>
      <c r="BH9045">
        <v>325</v>
      </c>
      <c r="BI9045">
        <v>9052</v>
      </c>
      <c r="BJ9045">
        <v>1979</v>
      </c>
      <c r="BK9045">
        <v>1573</v>
      </c>
      <c r="BL9045">
        <v>75</v>
      </c>
      <c r="BM9045">
        <v>71</v>
      </c>
      <c r="BN9045">
        <v>0</v>
      </c>
      <c r="BO9045">
        <v>571</v>
      </c>
      <c r="BP9045">
        <v>539</v>
      </c>
      <c r="BQ9045">
        <v>0</v>
      </c>
      <c r="BR9045">
        <v>6</v>
      </c>
      <c r="BS9045">
        <v>1398</v>
      </c>
      <c r="BT9045">
        <v>-1</v>
      </c>
      <c r="BU9045" s="1">
        <v>41640</v>
      </c>
      <c r="BV9045" s="1">
        <v>42004</v>
      </c>
      <c r="BW9045" s="31">
        <v>1</v>
      </c>
    </row>
    <row r="9046" spans="1:75" hidden="1" x14ac:dyDescent="0.25">
      <c r="A9046" t="s">
        <v>32160</v>
      </c>
      <c r="B9046" t="s">
        <v>33219</v>
      </c>
      <c r="C9046">
        <v>2015</v>
      </c>
      <c r="D9046" t="s">
        <v>33220</v>
      </c>
      <c r="E9046" t="s">
        <v>33221</v>
      </c>
      <c r="F9046" t="s">
        <v>33222</v>
      </c>
      <c r="G9046">
        <v>54667</v>
      </c>
      <c r="H9046">
        <v>-90.856639000000001</v>
      </c>
      <c r="I9046">
        <v>43.654542800000002</v>
      </c>
      <c r="J9046">
        <v>55</v>
      </c>
      <c r="K9046">
        <v>123</v>
      </c>
      <c r="L9046" t="s">
        <v>722</v>
      </c>
      <c r="M9046">
        <v>30362</v>
      </c>
      <c r="N9046" t="s">
        <v>80</v>
      </c>
      <c r="O9046" t="s">
        <v>96</v>
      </c>
      <c r="P9046" t="s">
        <v>82</v>
      </c>
      <c r="Q9046" t="s">
        <v>458</v>
      </c>
      <c r="R9046">
        <v>5475</v>
      </c>
      <c r="S9046">
        <v>5475</v>
      </c>
      <c r="T9046">
        <v>1</v>
      </c>
      <c r="U9046">
        <v>0</v>
      </c>
      <c r="V9046">
        <v>0</v>
      </c>
      <c r="W9046">
        <v>0</v>
      </c>
      <c r="X9046">
        <v>1.75</v>
      </c>
      <c r="Y9046">
        <v>0.67</v>
      </c>
      <c r="Z9046">
        <v>2.42</v>
      </c>
      <c r="AA9046">
        <v>132126</v>
      </c>
      <c r="AB9046">
        <v>3500</v>
      </c>
      <c r="AC9046">
        <v>0</v>
      </c>
      <c r="AD9046">
        <v>4185</v>
      </c>
      <c r="AE9046">
        <v>139811</v>
      </c>
      <c r="AF9046">
        <v>60961</v>
      </c>
      <c r="AG9046">
        <v>22151</v>
      </c>
      <c r="AH9046">
        <v>83112</v>
      </c>
      <c r="AI9046">
        <v>11074</v>
      </c>
      <c r="AJ9046">
        <v>969</v>
      </c>
      <c r="AK9046">
        <v>10122</v>
      </c>
      <c r="AL9046">
        <v>22165</v>
      </c>
      <c r="AM9046">
        <v>26935</v>
      </c>
      <c r="AN9046">
        <v>132212</v>
      </c>
      <c r="AO9046">
        <v>0</v>
      </c>
      <c r="AP9046">
        <v>0</v>
      </c>
      <c r="AQ9046">
        <v>0</v>
      </c>
      <c r="AR9046">
        <v>0</v>
      </c>
      <c r="AS9046">
        <v>0</v>
      </c>
      <c r="AT9046">
        <v>0</v>
      </c>
      <c r="AU9046">
        <v>15618</v>
      </c>
      <c r="AV9046">
        <v>122211</v>
      </c>
      <c r="AW9046">
        <v>1270</v>
      </c>
      <c r="AX9046">
        <v>28375</v>
      </c>
      <c r="AY9046">
        <v>2333</v>
      </c>
      <c r="AZ9046">
        <v>1035</v>
      </c>
      <c r="BA9046">
        <v>0</v>
      </c>
      <c r="BB9046">
        <v>46</v>
      </c>
      <c r="BC9046">
        <v>46</v>
      </c>
      <c r="BD9046">
        <v>66</v>
      </c>
      <c r="BE9046">
        <v>2607</v>
      </c>
      <c r="BF9046">
        <v>34084</v>
      </c>
      <c r="BG9046">
        <v>1744</v>
      </c>
      <c r="BH9046">
        <v>2560</v>
      </c>
      <c r="BI9046">
        <v>56382</v>
      </c>
      <c r="BJ9046">
        <v>11823</v>
      </c>
      <c r="BK9046">
        <v>17190</v>
      </c>
      <c r="BL9046">
        <v>138</v>
      </c>
      <c r="BM9046">
        <v>114</v>
      </c>
      <c r="BN9046">
        <v>0</v>
      </c>
      <c r="BO9046">
        <v>2404</v>
      </c>
      <c r="BP9046">
        <v>2191</v>
      </c>
      <c r="BQ9046">
        <v>0</v>
      </c>
      <c r="BR9046">
        <v>9</v>
      </c>
      <c r="BS9046">
        <v>4337</v>
      </c>
      <c r="BT9046">
        <v>-1</v>
      </c>
      <c r="BU9046" s="1">
        <v>41640</v>
      </c>
      <c r="BV9046" s="1">
        <v>42004</v>
      </c>
      <c r="BW9046" s="31">
        <v>1</v>
      </c>
    </row>
    <row r="9047" spans="1:75" hidden="1" x14ac:dyDescent="0.25">
      <c r="A9047" t="s">
        <v>32160</v>
      </c>
      <c r="B9047" t="s">
        <v>33223</v>
      </c>
      <c r="C9047">
        <v>2015</v>
      </c>
      <c r="D9047" t="s">
        <v>33224</v>
      </c>
      <c r="E9047" t="s">
        <v>33225</v>
      </c>
      <c r="F9047" t="s">
        <v>10225</v>
      </c>
      <c r="G9047">
        <v>53964</v>
      </c>
      <c r="H9047">
        <v>-89.492892100000006</v>
      </c>
      <c r="I9047">
        <v>43.884611399999997</v>
      </c>
      <c r="J9047">
        <v>55</v>
      </c>
      <c r="K9047">
        <v>77</v>
      </c>
      <c r="L9047" t="s">
        <v>11043</v>
      </c>
      <c r="M9047">
        <v>15050</v>
      </c>
      <c r="N9047" t="s">
        <v>80</v>
      </c>
      <c r="O9047" t="s">
        <v>96</v>
      </c>
      <c r="P9047" t="s">
        <v>82</v>
      </c>
      <c r="Q9047" t="s">
        <v>458</v>
      </c>
      <c r="R9047">
        <v>5771</v>
      </c>
      <c r="S9047">
        <v>5771</v>
      </c>
      <c r="T9047">
        <v>1</v>
      </c>
      <c r="U9047">
        <v>0</v>
      </c>
      <c r="V9047">
        <v>0</v>
      </c>
      <c r="W9047">
        <v>1</v>
      </c>
      <c r="X9047">
        <v>1.75</v>
      </c>
      <c r="Y9047">
        <v>0</v>
      </c>
      <c r="Z9047">
        <v>1.75</v>
      </c>
      <c r="AA9047">
        <v>95603</v>
      </c>
      <c r="AB9047">
        <v>0</v>
      </c>
      <c r="AC9047">
        <v>0</v>
      </c>
      <c r="AD9047">
        <v>8978</v>
      </c>
      <c r="AE9047">
        <v>104581</v>
      </c>
      <c r="AF9047" t="s">
        <v>84</v>
      </c>
      <c r="AG9047" t="s">
        <v>84</v>
      </c>
      <c r="AH9047" t="s">
        <v>84</v>
      </c>
      <c r="AI9047">
        <v>6399</v>
      </c>
      <c r="AJ9047">
        <v>978</v>
      </c>
      <c r="AK9047">
        <v>3937</v>
      </c>
      <c r="AL9047">
        <v>11314</v>
      </c>
      <c r="AM9047" t="s">
        <v>84</v>
      </c>
      <c r="AN9047">
        <v>104580</v>
      </c>
      <c r="AO9047">
        <v>0</v>
      </c>
      <c r="AP9047">
        <v>0</v>
      </c>
      <c r="AQ9047">
        <v>0</v>
      </c>
      <c r="AR9047">
        <v>0</v>
      </c>
      <c r="AS9047">
        <v>0</v>
      </c>
      <c r="AT9047">
        <v>0</v>
      </c>
      <c r="AU9047">
        <v>13697</v>
      </c>
      <c r="AV9047">
        <v>126767</v>
      </c>
      <c r="AW9047">
        <v>1013</v>
      </c>
      <c r="AX9047">
        <v>29103</v>
      </c>
      <c r="AY9047">
        <v>3253</v>
      </c>
      <c r="AZ9047">
        <v>669</v>
      </c>
      <c r="BA9047">
        <v>0</v>
      </c>
      <c r="BB9047">
        <v>46</v>
      </c>
      <c r="BC9047">
        <v>46</v>
      </c>
      <c r="BD9047">
        <v>44</v>
      </c>
      <c r="BE9047">
        <v>2184</v>
      </c>
      <c r="BF9047">
        <v>22885</v>
      </c>
      <c r="BG9047">
        <v>4789</v>
      </c>
      <c r="BH9047">
        <v>1832</v>
      </c>
      <c r="BI9047">
        <v>55605</v>
      </c>
      <c r="BJ9047">
        <v>6339</v>
      </c>
      <c r="BK9047">
        <v>10125</v>
      </c>
      <c r="BL9047">
        <v>125</v>
      </c>
      <c r="BM9047">
        <v>103</v>
      </c>
      <c r="BN9047">
        <v>0</v>
      </c>
      <c r="BO9047">
        <v>1319</v>
      </c>
      <c r="BP9047">
        <v>1071</v>
      </c>
      <c r="BQ9047">
        <v>0</v>
      </c>
      <c r="BR9047">
        <v>8</v>
      </c>
      <c r="BS9047">
        <v>3711</v>
      </c>
      <c r="BT9047">
        <v>6057</v>
      </c>
      <c r="BU9047" s="1">
        <v>41640</v>
      </c>
      <c r="BV9047" s="1">
        <v>42004</v>
      </c>
      <c r="BW9047" s="31">
        <v>1</v>
      </c>
    </row>
    <row r="9048" spans="1:75" hidden="1" x14ac:dyDescent="0.25">
      <c r="A9048" t="s">
        <v>32160</v>
      </c>
      <c r="B9048" t="s">
        <v>33226</v>
      </c>
      <c r="C9048">
        <v>2015</v>
      </c>
      <c r="D9048" t="s">
        <v>33227</v>
      </c>
      <c r="E9048" t="s">
        <v>33228</v>
      </c>
      <c r="F9048" t="s">
        <v>33229</v>
      </c>
      <c r="G9048">
        <v>54983</v>
      </c>
      <c r="H9048">
        <v>-88.934044999999998</v>
      </c>
      <c r="I9048">
        <v>44.319533999999997</v>
      </c>
      <c r="J9048">
        <v>55</v>
      </c>
      <c r="K9048">
        <v>135</v>
      </c>
      <c r="L9048" t="s">
        <v>32363</v>
      </c>
      <c r="M9048">
        <v>52066</v>
      </c>
      <c r="N9048" t="s">
        <v>80</v>
      </c>
      <c r="O9048" t="s">
        <v>96</v>
      </c>
      <c r="P9048" t="s">
        <v>82</v>
      </c>
      <c r="Q9048" t="s">
        <v>458</v>
      </c>
      <c r="R9048">
        <v>3645</v>
      </c>
      <c r="S9048">
        <v>3645</v>
      </c>
      <c r="T9048">
        <v>1</v>
      </c>
      <c r="U9048">
        <v>0</v>
      </c>
      <c r="V9048">
        <v>0</v>
      </c>
      <c r="W9048">
        <v>0</v>
      </c>
      <c r="X9048">
        <v>1</v>
      </c>
      <c r="Y9048">
        <v>1.49</v>
      </c>
      <c r="Z9048">
        <v>2.4900000000000002</v>
      </c>
      <c r="AA9048">
        <v>160253</v>
      </c>
      <c r="AB9048">
        <v>0</v>
      </c>
      <c r="AC9048">
        <v>728</v>
      </c>
      <c r="AD9048">
        <v>0</v>
      </c>
      <c r="AE9048">
        <v>160981</v>
      </c>
      <c r="AF9048">
        <v>73820</v>
      </c>
      <c r="AG9048">
        <v>23901</v>
      </c>
      <c r="AH9048">
        <v>97721</v>
      </c>
      <c r="AI9048">
        <v>22767</v>
      </c>
      <c r="AJ9048">
        <v>592</v>
      </c>
      <c r="AK9048">
        <v>6070</v>
      </c>
      <c r="AL9048">
        <v>29429</v>
      </c>
      <c r="AM9048">
        <v>32052</v>
      </c>
      <c r="AN9048">
        <v>159202</v>
      </c>
      <c r="AO9048">
        <v>0</v>
      </c>
      <c r="AP9048">
        <v>0</v>
      </c>
      <c r="AQ9048">
        <v>798</v>
      </c>
      <c r="AR9048">
        <v>0</v>
      </c>
      <c r="AS9048">
        <v>798</v>
      </c>
      <c r="AT9048">
        <v>0</v>
      </c>
      <c r="AU9048">
        <v>23072</v>
      </c>
      <c r="AV9048">
        <v>125699</v>
      </c>
      <c r="AW9048">
        <v>1556</v>
      </c>
      <c r="AX9048">
        <v>37304</v>
      </c>
      <c r="AY9048">
        <v>2667</v>
      </c>
      <c r="AZ9048">
        <v>1035</v>
      </c>
      <c r="BA9048">
        <v>3</v>
      </c>
      <c r="BB9048">
        <v>46</v>
      </c>
      <c r="BC9048">
        <v>49</v>
      </c>
      <c r="BD9048">
        <v>96</v>
      </c>
      <c r="BE9048">
        <v>2574</v>
      </c>
      <c r="BF9048">
        <v>31789</v>
      </c>
      <c r="BG9048">
        <v>4488</v>
      </c>
      <c r="BH9048">
        <v>2398</v>
      </c>
      <c r="BI9048">
        <v>51109</v>
      </c>
      <c r="BJ9048">
        <v>26836</v>
      </c>
      <c r="BK9048">
        <v>10550</v>
      </c>
      <c r="BL9048">
        <v>139</v>
      </c>
      <c r="BM9048">
        <v>90</v>
      </c>
      <c r="BN9048">
        <v>20</v>
      </c>
      <c r="BO9048">
        <v>1817</v>
      </c>
      <c r="BP9048">
        <v>1022</v>
      </c>
      <c r="BQ9048">
        <v>79</v>
      </c>
      <c r="BR9048">
        <v>6</v>
      </c>
      <c r="BS9048">
        <v>5084</v>
      </c>
      <c r="BT9048">
        <v>2456</v>
      </c>
      <c r="BU9048" s="1">
        <v>41640</v>
      </c>
      <c r="BV9048" s="1">
        <v>42004</v>
      </c>
      <c r="BW9048" s="31">
        <v>1</v>
      </c>
    </row>
    <row r="9049" spans="1:75" hidden="1" x14ac:dyDescent="0.25">
      <c r="A9049" t="s">
        <v>32160</v>
      </c>
      <c r="B9049" t="s">
        <v>33230</v>
      </c>
      <c r="C9049">
        <v>2015</v>
      </c>
      <c r="D9049" t="s">
        <v>33231</v>
      </c>
      <c r="E9049" t="s">
        <v>33232</v>
      </c>
      <c r="F9049" t="s">
        <v>33233</v>
      </c>
      <c r="G9049">
        <v>53217</v>
      </c>
      <c r="H9049">
        <v>-87.901117999999997</v>
      </c>
      <c r="I9049">
        <v>43.114956999999997</v>
      </c>
      <c r="J9049">
        <v>55</v>
      </c>
      <c r="K9049">
        <v>79</v>
      </c>
      <c r="L9049" t="s">
        <v>32303</v>
      </c>
      <c r="M9049">
        <v>956406</v>
      </c>
      <c r="N9049" t="s">
        <v>80</v>
      </c>
      <c r="O9049" t="s">
        <v>96</v>
      </c>
      <c r="P9049" t="s">
        <v>82</v>
      </c>
      <c r="Q9049" t="s">
        <v>458</v>
      </c>
      <c r="R9049">
        <v>14120</v>
      </c>
      <c r="S9049">
        <v>14120</v>
      </c>
      <c r="T9049">
        <v>1</v>
      </c>
      <c r="U9049">
        <v>0</v>
      </c>
      <c r="V9049">
        <v>0</v>
      </c>
      <c r="W9049">
        <v>5.61</v>
      </c>
      <c r="X9049">
        <v>5.61</v>
      </c>
      <c r="Y9049">
        <v>5.88</v>
      </c>
      <c r="Z9049">
        <v>11.49</v>
      </c>
      <c r="AA9049">
        <v>691916</v>
      </c>
      <c r="AB9049">
        <v>36752</v>
      </c>
      <c r="AC9049">
        <v>0</v>
      </c>
      <c r="AD9049">
        <v>83875</v>
      </c>
      <c r="AE9049">
        <v>812543</v>
      </c>
      <c r="AF9049">
        <v>403016</v>
      </c>
      <c r="AG9049">
        <v>102037</v>
      </c>
      <c r="AH9049">
        <v>505053</v>
      </c>
      <c r="AI9049">
        <v>70490</v>
      </c>
      <c r="AJ9049">
        <v>15630</v>
      </c>
      <c r="AK9049">
        <v>19417</v>
      </c>
      <c r="AL9049">
        <v>105537</v>
      </c>
      <c r="AM9049">
        <v>181287</v>
      </c>
      <c r="AN9049">
        <v>791877</v>
      </c>
      <c r="AO9049">
        <v>0</v>
      </c>
      <c r="AP9049">
        <v>0</v>
      </c>
      <c r="AQ9049">
        <v>0</v>
      </c>
      <c r="AR9049">
        <v>0</v>
      </c>
      <c r="AS9049">
        <v>0</v>
      </c>
      <c r="AT9049">
        <v>0</v>
      </c>
      <c r="AU9049">
        <v>69787</v>
      </c>
      <c r="AV9049">
        <v>133498</v>
      </c>
      <c r="AW9049">
        <v>8708</v>
      </c>
      <c r="AX9049">
        <v>28530</v>
      </c>
      <c r="AY9049">
        <v>6507</v>
      </c>
      <c r="AZ9049">
        <v>1035</v>
      </c>
      <c r="BA9049">
        <v>2</v>
      </c>
      <c r="BB9049">
        <v>46</v>
      </c>
      <c r="BC9049">
        <v>48</v>
      </c>
      <c r="BD9049">
        <v>143</v>
      </c>
      <c r="BE9049">
        <v>3220</v>
      </c>
      <c r="BF9049">
        <v>193879</v>
      </c>
      <c r="BG9049">
        <v>14222</v>
      </c>
      <c r="BH9049">
        <v>13415</v>
      </c>
      <c r="BI9049">
        <v>360384</v>
      </c>
      <c r="BJ9049">
        <v>32413</v>
      </c>
      <c r="BK9049">
        <v>52854</v>
      </c>
      <c r="BL9049">
        <v>357</v>
      </c>
      <c r="BM9049">
        <v>253</v>
      </c>
      <c r="BN9049">
        <v>21</v>
      </c>
      <c r="BO9049">
        <v>8354</v>
      </c>
      <c r="BP9049">
        <v>7272</v>
      </c>
      <c r="BQ9049">
        <v>211</v>
      </c>
      <c r="BR9049">
        <v>25</v>
      </c>
      <c r="BS9049">
        <v>15727</v>
      </c>
      <c r="BT9049">
        <v>-1</v>
      </c>
      <c r="BU9049" s="1">
        <v>41640</v>
      </c>
      <c r="BV9049" s="1">
        <v>42004</v>
      </c>
      <c r="BW9049" s="31">
        <v>1</v>
      </c>
    </row>
    <row r="9050" spans="1:75" hidden="1" x14ac:dyDescent="0.25">
      <c r="A9050" t="s">
        <v>32160</v>
      </c>
      <c r="B9050" t="s">
        <v>33234</v>
      </c>
      <c r="C9050">
        <v>2015</v>
      </c>
      <c r="D9050" t="s">
        <v>27079</v>
      </c>
      <c r="E9050" t="s">
        <v>33235</v>
      </c>
      <c r="F9050" t="s">
        <v>15923</v>
      </c>
      <c r="G9050">
        <v>54773</v>
      </c>
      <c r="H9050">
        <v>0</v>
      </c>
      <c r="I9050">
        <v>0</v>
      </c>
      <c r="J9050">
        <v>55</v>
      </c>
      <c r="K9050">
        <v>121</v>
      </c>
      <c r="L9050" t="s">
        <v>32198</v>
      </c>
      <c r="M9050">
        <v>29509</v>
      </c>
      <c r="N9050" t="s">
        <v>80</v>
      </c>
      <c r="O9050" t="s">
        <v>96</v>
      </c>
      <c r="P9050" t="s">
        <v>82</v>
      </c>
      <c r="Q9050" t="s">
        <v>458</v>
      </c>
      <c r="R9050">
        <v>5576</v>
      </c>
      <c r="S9050">
        <v>5576</v>
      </c>
      <c r="T9050">
        <v>1</v>
      </c>
      <c r="U9050">
        <v>0</v>
      </c>
      <c r="V9050">
        <v>0</v>
      </c>
      <c r="W9050">
        <v>1</v>
      </c>
      <c r="X9050">
        <v>1</v>
      </c>
      <c r="Y9050">
        <v>0.71</v>
      </c>
      <c r="Z9050">
        <v>1.71</v>
      </c>
      <c r="AA9050">
        <v>108900</v>
      </c>
      <c r="AB9050">
        <v>2500</v>
      </c>
      <c r="AC9050">
        <v>0</v>
      </c>
      <c r="AD9050">
        <v>3055</v>
      </c>
      <c r="AE9050">
        <v>114455</v>
      </c>
      <c r="AF9050" t="s">
        <v>84</v>
      </c>
      <c r="AG9050" t="s">
        <v>84</v>
      </c>
      <c r="AH9050" t="s">
        <v>84</v>
      </c>
      <c r="AI9050">
        <v>19262</v>
      </c>
      <c r="AJ9050">
        <v>0</v>
      </c>
      <c r="AK9050">
        <v>8341</v>
      </c>
      <c r="AL9050">
        <v>27603</v>
      </c>
      <c r="AM9050" t="s">
        <v>84</v>
      </c>
      <c r="AN9050">
        <v>111734</v>
      </c>
      <c r="AO9050">
        <v>0</v>
      </c>
      <c r="AP9050">
        <v>0</v>
      </c>
      <c r="AQ9050">
        <v>0</v>
      </c>
      <c r="AR9050">
        <v>0</v>
      </c>
      <c r="AS9050">
        <v>0</v>
      </c>
      <c r="AT9050">
        <v>0</v>
      </c>
      <c r="AU9050">
        <v>21085</v>
      </c>
      <c r="AV9050">
        <v>122211</v>
      </c>
      <c r="AW9050">
        <v>1052</v>
      </c>
      <c r="AX9050">
        <v>28375</v>
      </c>
      <c r="AY9050">
        <v>3274</v>
      </c>
      <c r="AZ9050">
        <v>1035</v>
      </c>
      <c r="BA9050">
        <v>0</v>
      </c>
      <c r="BB9050">
        <v>46</v>
      </c>
      <c r="BC9050">
        <v>46</v>
      </c>
      <c r="BD9050">
        <v>45</v>
      </c>
      <c r="BE9050">
        <v>2080</v>
      </c>
      <c r="BF9050">
        <v>43621</v>
      </c>
      <c r="BG9050">
        <v>921</v>
      </c>
      <c r="BH9050">
        <v>2635</v>
      </c>
      <c r="BI9050">
        <v>47497</v>
      </c>
      <c r="BJ9050">
        <v>607</v>
      </c>
      <c r="BK9050">
        <v>866</v>
      </c>
      <c r="BL9050">
        <v>113</v>
      </c>
      <c r="BM9050">
        <v>93</v>
      </c>
      <c r="BN9050">
        <v>10</v>
      </c>
      <c r="BO9050">
        <v>1906</v>
      </c>
      <c r="BP9050">
        <v>1468</v>
      </c>
      <c r="BQ9050">
        <v>67</v>
      </c>
      <c r="BR9050">
        <v>6</v>
      </c>
      <c r="BS9050">
        <v>6282</v>
      </c>
      <c r="BT9050">
        <v>-1</v>
      </c>
      <c r="BU9050" s="1">
        <v>41640</v>
      </c>
      <c r="BV9050" s="1">
        <v>42004</v>
      </c>
      <c r="BW9050" s="31">
        <v>1</v>
      </c>
    </row>
    <row r="9051" spans="1:75" hidden="1" x14ac:dyDescent="0.25">
      <c r="A9051" t="s">
        <v>32160</v>
      </c>
      <c r="B9051" t="s">
        <v>33236</v>
      </c>
      <c r="C9051">
        <v>2015</v>
      </c>
      <c r="D9051" t="s">
        <v>33237</v>
      </c>
      <c r="E9051" t="s">
        <v>33238</v>
      </c>
      <c r="F9051" t="s">
        <v>11027</v>
      </c>
      <c r="G9051">
        <v>53190</v>
      </c>
      <c r="H9051">
        <v>-88.736598200000003</v>
      </c>
      <c r="I9051">
        <v>42.833105600000003</v>
      </c>
      <c r="J9051">
        <v>55</v>
      </c>
      <c r="K9051">
        <v>127</v>
      </c>
      <c r="L9051" t="s">
        <v>788</v>
      </c>
      <c r="M9051">
        <v>103527</v>
      </c>
      <c r="N9051" t="s">
        <v>80</v>
      </c>
      <c r="O9051" t="s">
        <v>96</v>
      </c>
      <c r="P9051" t="s">
        <v>82</v>
      </c>
      <c r="Q9051" t="s">
        <v>458</v>
      </c>
      <c r="R9051">
        <v>17746</v>
      </c>
      <c r="S9051">
        <v>17746</v>
      </c>
      <c r="T9051">
        <v>1</v>
      </c>
      <c r="U9051">
        <v>0</v>
      </c>
      <c r="V9051">
        <v>0</v>
      </c>
      <c r="W9051">
        <v>2</v>
      </c>
      <c r="X9051">
        <v>3</v>
      </c>
      <c r="Y9051">
        <v>8.58</v>
      </c>
      <c r="Z9051">
        <v>11.58</v>
      </c>
      <c r="AA9051">
        <v>848122</v>
      </c>
      <c r="AB9051">
        <v>2131</v>
      </c>
      <c r="AC9051">
        <v>0</v>
      </c>
      <c r="AD9051">
        <v>30024</v>
      </c>
      <c r="AE9051">
        <v>880277</v>
      </c>
      <c r="AF9051">
        <v>472500</v>
      </c>
      <c r="AG9051">
        <v>121399</v>
      </c>
      <c r="AH9051">
        <v>593899</v>
      </c>
      <c r="AI9051">
        <v>80517</v>
      </c>
      <c r="AJ9051">
        <v>4069</v>
      </c>
      <c r="AK9051">
        <v>37792</v>
      </c>
      <c r="AL9051">
        <v>122378</v>
      </c>
      <c r="AM9051">
        <v>143998</v>
      </c>
      <c r="AN9051">
        <v>860275</v>
      </c>
      <c r="AO9051">
        <v>21101</v>
      </c>
      <c r="AP9051">
        <v>0</v>
      </c>
      <c r="AQ9051">
        <v>0</v>
      </c>
      <c r="AR9051">
        <v>0</v>
      </c>
      <c r="AS9051">
        <v>21101</v>
      </c>
      <c r="AT9051">
        <v>29754</v>
      </c>
      <c r="AU9051">
        <v>74778</v>
      </c>
      <c r="AV9051">
        <v>123634</v>
      </c>
      <c r="AW9051">
        <v>7796</v>
      </c>
      <c r="AX9051">
        <v>28619</v>
      </c>
      <c r="AY9051">
        <v>9514</v>
      </c>
      <c r="AZ9051">
        <v>1035</v>
      </c>
      <c r="BA9051">
        <v>4</v>
      </c>
      <c r="BB9051">
        <v>46</v>
      </c>
      <c r="BC9051">
        <v>50</v>
      </c>
      <c r="BD9051">
        <v>198</v>
      </c>
      <c r="BE9051">
        <v>3172</v>
      </c>
      <c r="BF9051">
        <v>68023</v>
      </c>
      <c r="BG9051">
        <v>2917</v>
      </c>
      <c r="BH9051">
        <v>11993</v>
      </c>
      <c r="BI9051">
        <v>184081</v>
      </c>
      <c r="BJ9051">
        <v>27495</v>
      </c>
      <c r="BK9051">
        <v>26816</v>
      </c>
      <c r="BL9051">
        <v>164</v>
      </c>
      <c r="BM9051">
        <v>123</v>
      </c>
      <c r="BN9051">
        <v>7</v>
      </c>
      <c r="BO9051">
        <v>4797</v>
      </c>
      <c r="BP9051">
        <v>3424</v>
      </c>
      <c r="BQ9051">
        <v>81</v>
      </c>
      <c r="BR9051">
        <v>15</v>
      </c>
      <c r="BS9051">
        <v>9454</v>
      </c>
      <c r="BT9051">
        <v>-1</v>
      </c>
      <c r="BU9051" s="1">
        <v>41640</v>
      </c>
      <c r="BV9051" s="1">
        <v>42004</v>
      </c>
      <c r="BW9051" s="31">
        <v>1</v>
      </c>
    </row>
    <row r="9052" spans="1:75" hidden="1" x14ac:dyDescent="0.25">
      <c r="A9052" t="s">
        <v>32160</v>
      </c>
      <c r="B9052" t="s">
        <v>33239</v>
      </c>
      <c r="C9052">
        <v>2015</v>
      </c>
      <c r="D9052" t="s">
        <v>33240</v>
      </c>
      <c r="E9052" t="s">
        <v>33241</v>
      </c>
      <c r="F9052" t="s">
        <v>33242</v>
      </c>
      <c r="G9052">
        <v>54984</v>
      </c>
      <c r="H9052">
        <v>-89.247159999999994</v>
      </c>
      <c r="I9052">
        <v>44.177950000000003</v>
      </c>
      <c r="J9052">
        <v>55</v>
      </c>
      <c r="K9052">
        <v>137</v>
      </c>
      <c r="L9052" t="s">
        <v>32557</v>
      </c>
      <c r="M9052">
        <v>24178</v>
      </c>
      <c r="N9052" t="s">
        <v>80</v>
      </c>
      <c r="O9052" t="s">
        <v>96</v>
      </c>
      <c r="P9052" t="s">
        <v>82</v>
      </c>
      <c r="Q9052" t="s">
        <v>458</v>
      </c>
      <c r="R9052">
        <v>3444</v>
      </c>
      <c r="S9052">
        <v>3444</v>
      </c>
      <c r="T9052">
        <v>1</v>
      </c>
      <c r="U9052">
        <v>0</v>
      </c>
      <c r="V9052">
        <v>0</v>
      </c>
      <c r="W9052">
        <v>1</v>
      </c>
      <c r="X9052">
        <v>1</v>
      </c>
      <c r="Y9052">
        <v>1.18</v>
      </c>
      <c r="Z9052">
        <v>2.1800000000000002</v>
      </c>
      <c r="AA9052">
        <v>81265</v>
      </c>
      <c r="AB9052">
        <v>0</v>
      </c>
      <c r="AC9052">
        <v>0</v>
      </c>
      <c r="AD9052">
        <v>19808</v>
      </c>
      <c r="AE9052">
        <v>101073</v>
      </c>
      <c r="AF9052">
        <v>48174</v>
      </c>
      <c r="AG9052">
        <v>14973</v>
      </c>
      <c r="AH9052">
        <v>63147</v>
      </c>
      <c r="AI9052">
        <v>5353</v>
      </c>
      <c r="AJ9052">
        <v>679</v>
      </c>
      <c r="AK9052">
        <v>4151</v>
      </c>
      <c r="AL9052">
        <v>10183</v>
      </c>
      <c r="AM9052">
        <v>18068</v>
      </c>
      <c r="AN9052">
        <v>91398</v>
      </c>
      <c r="AO9052">
        <v>0</v>
      </c>
      <c r="AP9052">
        <v>0</v>
      </c>
      <c r="AQ9052">
        <v>0</v>
      </c>
      <c r="AR9052">
        <v>0</v>
      </c>
      <c r="AS9052">
        <v>0</v>
      </c>
      <c r="AT9052">
        <v>0</v>
      </c>
      <c r="AU9052">
        <v>10466</v>
      </c>
      <c r="AV9052">
        <v>126767</v>
      </c>
      <c r="AW9052">
        <v>1238</v>
      </c>
      <c r="AX9052">
        <v>29103</v>
      </c>
      <c r="AY9052">
        <v>3646</v>
      </c>
      <c r="AZ9052">
        <v>669</v>
      </c>
      <c r="BA9052">
        <v>0</v>
      </c>
      <c r="BB9052">
        <v>46</v>
      </c>
      <c r="BC9052">
        <v>46</v>
      </c>
      <c r="BD9052">
        <v>42</v>
      </c>
      <c r="BE9052">
        <v>2288</v>
      </c>
      <c r="BF9052">
        <v>23215</v>
      </c>
      <c r="BG9052">
        <v>3301</v>
      </c>
      <c r="BH9052">
        <v>1433</v>
      </c>
      <c r="BI9052">
        <v>38035</v>
      </c>
      <c r="BJ9052">
        <v>4339</v>
      </c>
      <c r="BK9052">
        <v>7263</v>
      </c>
      <c r="BL9052">
        <v>169</v>
      </c>
      <c r="BM9052">
        <v>157</v>
      </c>
      <c r="BN9052">
        <v>2</v>
      </c>
      <c r="BO9052">
        <v>3292</v>
      </c>
      <c r="BP9052">
        <v>2198</v>
      </c>
      <c r="BQ9052">
        <v>35</v>
      </c>
      <c r="BR9052">
        <v>10</v>
      </c>
      <c r="BS9052">
        <v>5942</v>
      </c>
      <c r="BT9052">
        <v>16360</v>
      </c>
      <c r="BU9052" s="1">
        <v>41640</v>
      </c>
      <c r="BV9052" s="1">
        <v>42004</v>
      </c>
      <c r="BW9052" s="31">
        <v>1</v>
      </c>
    </row>
    <row r="9053" spans="1:75" hidden="1" x14ac:dyDescent="0.25">
      <c r="A9053" t="s">
        <v>32160</v>
      </c>
      <c r="B9053" t="s">
        <v>33243</v>
      </c>
      <c r="C9053">
        <v>2015</v>
      </c>
      <c r="D9053" t="s">
        <v>33244</v>
      </c>
      <c r="E9053" t="s">
        <v>33245</v>
      </c>
      <c r="F9053" t="s">
        <v>33246</v>
      </c>
      <c r="G9053">
        <v>53191</v>
      </c>
      <c r="H9053">
        <v>-88.543522999999993</v>
      </c>
      <c r="I9053">
        <v>42.577522000000002</v>
      </c>
      <c r="J9053">
        <v>55</v>
      </c>
      <c r="K9053">
        <v>127</v>
      </c>
      <c r="L9053" t="s">
        <v>23198</v>
      </c>
      <c r="M9053">
        <v>103527</v>
      </c>
      <c r="N9053" t="s">
        <v>80</v>
      </c>
      <c r="O9053" t="s">
        <v>96</v>
      </c>
      <c r="P9053" t="s">
        <v>82</v>
      </c>
      <c r="Q9053" t="s">
        <v>458</v>
      </c>
      <c r="R9053">
        <v>7571</v>
      </c>
      <c r="S9053">
        <v>7571</v>
      </c>
      <c r="T9053">
        <v>1</v>
      </c>
      <c r="U9053">
        <v>0</v>
      </c>
      <c r="V9053">
        <v>0</v>
      </c>
      <c r="W9053">
        <v>0</v>
      </c>
      <c r="X9053">
        <v>1</v>
      </c>
      <c r="Y9053">
        <v>4</v>
      </c>
      <c r="Z9053">
        <v>5</v>
      </c>
      <c r="AA9053">
        <v>252818</v>
      </c>
      <c r="AB9053">
        <v>0</v>
      </c>
      <c r="AC9053">
        <v>0</v>
      </c>
      <c r="AD9053">
        <v>20448</v>
      </c>
      <c r="AE9053">
        <v>273266</v>
      </c>
      <c r="AF9053">
        <v>134138</v>
      </c>
      <c r="AG9053">
        <v>26593</v>
      </c>
      <c r="AH9053">
        <v>160731</v>
      </c>
      <c r="AI9053">
        <v>27433</v>
      </c>
      <c r="AJ9053">
        <v>2153</v>
      </c>
      <c r="AK9053">
        <v>10352</v>
      </c>
      <c r="AL9053">
        <v>39938</v>
      </c>
      <c r="AM9053">
        <v>66709</v>
      </c>
      <c r="AN9053">
        <v>267378</v>
      </c>
      <c r="AO9053">
        <v>0</v>
      </c>
      <c r="AP9053">
        <v>0</v>
      </c>
      <c r="AQ9053">
        <v>0</v>
      </c>
      <c r="AR9053">
        <v>5411</v>
      </c>
      <c r="AS9053">
        <v>5411</v>
      </c>
      <c r="AT9053">
        <v>19720</v>
      </c>
      <c r="AU9053">
        <v>25850</v>
      </c>
      <c r="AV9053">
        <v>145293</v>
      </c>
      <c r="AW9053">
        <v>3057</v>
      </c>
      <c r="AX9053">
        <v>31279</v>
      </c>
      <c r="AY9053">
        <v>6649</v>
      </c>
      <c r="AZ9053">
        <v>1424</v>
      </c>
      <c r="BA9053">
        <v>4</v>
      </c>
      <c r="BB9053">
        <v>46</v>
      </c>
      <c r="BC9053">
        <v>50</v>
      </c>
      <c r="BD9053">
        <v>85</v>
      </c>
      <c r="BE9053">
        <v>2772</v>
      </c>
      <c r="BF9053">
        <v>51039</v>
      </c>
      <c r="BG9053">
        <v>6707</v>
      </c>
      <c r="BH9053">
        <v>3596</v>
      </c>
      <c r="BI9053">
        <v>86063</v>
      </c>
      <c r="BJ9053">
        <v>14258</v>
      </c>
      <c r="BK9053">
        <v>7987</v>
      </c>
      <c r="BL9053">
        <v>445</v>
      </c>
      <c r="BM9053">
        <v>153</v>
      </c>
      <c r="BN9053">
        <v>174</v>
      </c>
      <c r="BO9053">
        <v>6206</v>
      </c>
      <c r="BP9053">
        <v>2835</v>
      </c>
      <c r="BQ9053">
        <v>2820</v>
      </c>
      <c r="BR9053">
        <v>20</v>
      </c>
      <c r="BS9053">
        <v>6097</v>
      </c>
      <c r="BT9053">
        <v>-1</v>
      </c>
      <c r="BU9053" s="1">
        <v>41640</v>
      </c>
      <c r="BV9053" s="1">
        <v>42004</v>
      </c>
      <c r="BW9053" s="31">
        <v>1</v>
      </c>
    </row>
    <row r="9054" spans="1:75" hidden="1" x14ac:dyDescent="0.25">
      <c r="A9054" t="s">
        <v>32160</v>
      </c>
      <c r="B9054" t="s">
        <v>33247</v>
      </c>
      <c r="C9054">
        <v>2015</v>
      </c>
      <c r="D9054" t="s">
        <v>5990</v>
      </c>
      <c r="E9054" t="s">
        <v>33248</v>
      </c>
      <c r="F9054" t="s">
        <v>3886</v>
      </c>
      <c r="G9054">
        <v>54670</v>
      </c>
      <c r="H9054">
        <v>-90.525347999999994</v>
      </c>
      <c r="I9054">
        <v>43.813411000000002</v>
      </c>
      <c r="J9054">
        <v>55</v>
      </c>
      <c r="K9054">
        <v>81</v>
      </c>
      <c r="L9054" t="s">
        <v>1208</v>
      </c>
      <c r="M9054">
        <v>45379</v>
      </c>
      <c r="N9054" t="s">
        <v>80</v>
      </c>
      <c r="O9054" t="s">
        <v>96</v>
      </c>
      <c r="P9054" t="s">
        <v>82</v>
      </c>
      <c r="Q9054" t="s">
        <v>458</v>
      </c>
      <c r="R9054">
        <v>3370</v>
      </c>
      <c r="S9054">
        <v>3370</v>
      </c>
      <c r="T9054">
        <v>1</v>
      </c>
      <c r="U9054">
        <v>0</v>
      </c>
      <c r="V9054">
        <v>0</v>
      </c>
      <c r="W9054">
        <v>0</v>
      </c>
      <c r="X9054">
        <v>0.75</v>
      </c>
      <c r="Y9054">
        <v>0.38</v>
      </c>
      <c r="Z9054">
        <v>1.1299999999999999</v>
      </c>
      <c r="AA9054">
        <v>64323</v>
      </c>
      <c r="AB9054">
        <v>2100</v>
      </c>
      <c r="AC9054">
        <v>0</v>
      </c>
      <c r="AD9054">
        <v>2082</v>
      </c>
      <c r="AE9054">
        <v>68505</v>
      </c>
      <c r="AF9054" t="s">
        <v>84</v>
      </c>
      <c r="AG9054" t="s">
        <v>84</v>
      </c>
      <c r="AH9054" t="s">
        <v>84</v>
      </c>
      <c r="AI9054">
        <v>6625</v>
      </c>
      <c r="AJ9054">
        <v>77</v>
      </c>
      <c r="AK9054">
        <v>1321</v>
      </c>
      <c r="AL9054">
        <v>8023</v>
      </c>
      <c r="AM9054" t="s">
        <v>84</v>
      </c>
      <c r="AN9054">
        <v>68753</v>
      </c>
      <c r="AO9054">
        <v>0</v>
      </c>
      <c r="AP9054">
        <v>0</v>
      </c>
      <c r="AQ9054">
        <v>0</v>
      </c>
      <c r="AR9054">
        <v>0</v>
      </c>
      <c r="AS9054">
        <v>0</v>
      </c>
      <c r="AT9054">
        <v>0</v>
      </c>
      <c r="AU9054">
        <v>14726</v>
      </c>
      <c r="AV9054">
        <v>122211</v>
      </c>
      <c r="AW9054">
        <v>230</v>
      </c>
      <c r="AX9054">
        <v>28375</v>
      </c>
      <c r="AY9054">
        <v>1557</v>
      </c>
      <c r="AZ9054">
        <v>1035</v>
      </c>
      <c r="BA9054">
        <v>1</v>
      </c>
      <c r="BB9054">
        <v>46</v>
      </c>
      <c r="BC9054">
        <v>47</v>
      </c>
      <c r="BD9054">
        <v>40</v>
      </c>
      <c r="BE9054">
        <v>1560</v>
      </c>
      <c r="BF9054">
        <v>9825</v>
      </c>
      <c r="BG9054">
        <v>3744</v>
      </c>
      <c r="BH9054">
        <v>1014</v>
      </c>
      <c r="BI9054">
        <v>23105</v>
      </c>
      <c r="BJ9054">
        <v>5733</v>
      </c>
      <c r="BK9054">
        <v>5730</v>
      </c>
      <c r="BL9054">
        <v>189</v>
      </c>
      <c r="BM9054">
        <v>62</v>
      </c>
      <c r="BN9054">
        <v>1</v>
      </c>
      <c r="BO9054">
        <v>2276</v>
      </c>
      <c r="BP9054">
        <v>1261</v>
      </c>
      <c r="BQ9054">
        <v>8</v>
      </c>
      <c r="BR9054">
        <v>5</v>
      </c>
      <c r="BS9054">
        <v>2400</v>
      </c>
      <c r="BT9054">
        <v>-1</v>
      </c>
      <c r="BU9054" s="1">
        <v>41640</v>
      </c>
      <c r="BV9054" s="1">
        <v>42004</v>
      </c>
      <c r="BW9054" s="31">
        <v>1</v>
      </c>
    </row>
    <row r="9055" spans="1:75" hidden="1" x14ac:dyDescent="0.25">
      <c r="A9055" t="s">
        <v>32160</v>
      </c>
      <c r="B9055" t="s">
        <v>33249</v>
      </c>
      <c r="C9055">
        <v>2015</v>
      </c>
      <c r="D9055" t="s">
        <v>9324</v>
      </c>
      <c r="E9055" t="s">
        <v>33250</v>
      </c>
      <c r="F9055" t="s">
        <v>3890</v>
      </c>
      <c r="G9055">
        <v>54557</v>
      </c>
      <c r="H9055">
        <v>-89.896529999999998</v>
      </c>
      <c r="I9055">
        <v>46.221176999999997</v>
      </c>
      <c r="J9055">
        <v>55</v>
      </c>
      <c r="K9055">
        <v>125</v>
      </c>
      <c r="L9055" t="s">
        <v>32280</v>
      </c>
      <c r="M9055">
        <v>21398</v>
      </c>
      <c r="N9055" t="s">
        <v>80</v>
      </c>
      <c r="O9055" t="s">
        <v>96</v>
      </c>
      <c r="P9055" t="s">
        <v>82</v>
      </c>
      <c r="Q9055" t="s">
        <v>458</v>
      </c>
      <c r="R9055">
        <v>384</v>
      </c>
      <c r="S9055">
        <v>384</v>
      </c>
      <c r="T9055">
        <v>1</v>
      </c>
      <c r="U9055">
        <v>0</v>
      </c>
      <c r="V9055">
        <v>0</v>
      </c>
      <c r="W9055">
        <v>0</v>
      </c>
      <c r="X9055">
        <v>0.5</v>
      </c>
      <c r="Y9055">
        <v>0</v>
      </c>
      <c r="Z9055">
        <v>0.5</v>
      </c>
      <c r="AA9055">
        <v>37000</v>
      </c>
      <c r="AB9055">
        <v>1654</v>
      </c>
      <c r="AC9055">
        <v>575</v>
      </c>
      <c r="AD9055">
        <v>4501</v>
      </c>
      <c r="AE9055">
        <v>43730</v>
      </c>
      <c r="AF9055" t="s">
        <v>84</v>
      </c>
      <c r="AG9055" t="s">
        <v>84</v>
      </c>
      <c r="AH9055" t="s">
        <v>84</v>
      </c>
      <c r="AI9055">
        <v>2474</v>
      </c>
      <c r="AJ9055">
        <v>0</v>
      </c>
      <c r="AK9055">
        <v>1061</v>
      </c>
      <c r="AL9055">
        <v>3535</v>
      </c>
      <c r="AM9055" t="s">
        <v>84</v>
      </c>
      <c r="AN9055">
        <v>26833</v>
      </c>
      <c r="AO9055">
        <v>14982</v>
      </c>
      <c r="AP9055">
        <v>0</v>
      </c>
      <c r="AQ9055">
        <v>0</v>
      </c>
      <c r="AR9055">
        <v>0</v>
      </c>
      <c r="AS9055">
        <v>14982</v>
      </c>
      <c r="AT9055">
        <v>14982</v>
      </c>
      <c r="AU9055">
        <v>6580</v>
      </c>
      <c r="AV9055">
        <v>123289</v>
      </c>
      <c r="AW9055">
        <v>332</v>
      </c>
      <c r="AX9055">
        <v>28240</v>
      </c>
      <c r="AY9055">
        <v>895</v>
      </c>
      <c r="AZ9055">
        <v>1035</v>
      </c>
      <c r="BA9055">
        <v>15</v>
      </c>
      <c r="BB9055">
        <v>46</v>
      </c>
      <c r="BC9055">
        <v>61</v>
      </c>
      <c r="BD9055">
        <v>30</v>
      </c>
      <c r="BE9055">
        <v>1057</v>
      </c>
      <c r="BF9055">
        <v>2391</v>
      </c>
      <c r="BG9055">
        <v>41</v>
      </c>
      <c r="BH9055">
        <v>342</v>
      </c>
      <c r="BI9055">
        <v>3424</v>
      </c>
      <c r="BJ9055">
        <v>1058</v>
      </c>
      <c r="BK9055">
        <v>451</v>
      </c>
      <c r="BL9055">
        <v>19</v>
      </c>
      <c r="BM9055">
        <v>7</v>
      </c>
      <c r="BN9055">
        <v>0</v>
      </c>
      <c r="BO9055">
        <v>130</v>
      </c>
      <c r="BP9055">
        <v>10</v>
      </c>
      <c r="BQ9055">
        <v>0</v>
      </c>
      <c r="BR9055">
        <v>3</v>
      </c>
      <c r="BS9055">
        <v>933</v>
      </c>
      <c r="BT9055">
        <v>-1</v>
      </c>
      <c r="BU9055" s="1">
        <v>41640</v>
      </c>
      <c r="BV9055" s="1">
        <v>42004</v>
      </c>
      <c r="BW9055" s="31">
        <v>1</v>
      </c>
    </row>
    <row r="9056" spans="1:75" hidden="1" x14ac:dyDescent="0.25">
      <c r="A9056" t="s">
        <v>32160</v>
      </c>
      <c r="B9056" t="s">
        <v>33251</v>
      </c>
      <c r="C9056">
        <v>2015</v>
      </c>
      <c r="D9056" t="s">
        <v>33252</v>
      </c>
      <c r="E9056" t="s">
        <v>33253</v>
      </c>
      <c r="F9056" t="s">
        <v>33254</v>
      </c>
      <c r="G9056">
        <v>54986</v>
      </c>
      <c r="H9056">
        <v>-88.713734000000002</v>
      </c>
      <c r="I9056">
        <v>44.110160999999998</v>
      </c>
      <c r="J9056">
        <v>55</v>
      </c>
      <c r="K9056">
        <v>139</v>
      </c>
      <c r="L9056" t="s">
        <v>5511</v>
      </c>
      <c r="M9056">
        <v>169511</v>
      </c>
      <c r="N9056" t="s">
        <v>80</v>
      </c>
      <c r="O9056" t="s">
        <v>96</v>
      </c>
      <c r="P9056" t="s">
        <v>82</v>
      </c>
      <c r="Q9056" t="s">
        <v>458</v>
      </c>
      <c r="R9056">
        <v>6554</v>
      </c>
      <c r="S9056">
        <v>6554</v>
      </c>
      <c r="T9056">
        <v>1</v>
      </c>
      <c r="U9056">
        <v>0</v>
      </c>
      <c r="V9056">
        <v>0</v>
      </c>
      <c r="W9056">
        <v>1</v>
      </c>
      <c r="X9056">
        <v>1</v>
      </c>
      <c r="Y9056">
        <v>2.06</v>
      </c>
      <c r="Z9056">
        <v>3.06</v>
      </c>
      <c r="AA9056">
        <v>218985</v>
      </c>
      <c r="AB9056">
        <v>0</v>
      </c>
      <c r="AC9056">
        <v>0</v>
      </c>
      <c r="AD9056">
        <v>4395</v>
      </c>
      <c r="AE9056">
        <v>223380</v>
      </c>
      <c r="AF9056">
        <v>96635</v>
      </c>
      <c r="AG9056">
        <v>36359</v>
      </c>
      <c r="AH9056">
        <v>132994</v>
      </c>
      <c r="AI9056">
        <v>14878</v>
      </c>
      <c r="AJ9056">
        <v>2000</v>
      </c>
      <c r="AK9056">
        <v>14978</v>
      </c>
      <c r="AL9056">
        <v>31856</v>
      </c>
      <c r="AM9056">
        <v>40594</v>
      </c>
      <c r="AN9056">
        <v>205444</v>
      </c>
      <c r="AO9056">
        <v>0</v>
      </c>
      <c r="AP9056">
        <v>0</v>
      </c>
      <c r="AQ9056">
        <v>0</v>
      </c>
      <c r="AR9056">
        <v>0</v>
      </c>
      <c r="AS9056">
        <v>0</v>
      </c>
      <c r="AT9056">
        <v>0</v>
      </c>
      <c r="AU9056">
        <v>24788</v>
      </c>
      <c r="AV9056">
        <v>126767</v>
      </c>
      <c r="AW9056">
        <v>2750</v>
      </c>
      <c r="AX9056">
        <v>29103</v>
      </c>
      <c r="AY9056">
        <v>5112</v>
      </c>
      <c r="AZ9056">
        <v>669</v>
      </c>
      <c r="BA9056">
        <v>2</v>
      </c>
      <c r="BB9056">
        <v>46</v>
      </c>
      <c r="BC9056">
        <v>48</v>
      </c>
      <c r="BD9056">
        <v>57</v>
      </c>
      <c r="BE9056">
        <v>2372</v>
      </c>
      <c r="BF9056">
        <v>57341</v>
      </c>
      <c r="BG9056">
        <v>740</v>
      </c>
      <c r="BH9056">
        <v>2587</v>
      </c>
      <c r="BI9056">
        <v>90718</v>
      </c>
      <c r="BJ9056">
        <v>11738</v>
      </c>
      <c r="BK9056">
        <v>13687</v>
      </c>
      <c r="BL9056">
        <v>177</v>
      </c>
      <c r="BM9056">
        <v>163</v>
      </c>
      <c r="BN9056">
        <v>1</v>
      </c>
      <c r="BO9056">
        <v>3909</v>
      </c>
      <c r="BP9056">
        <v>3763</v>
      </c>
      <c r="BQ9056">
        <v>16</v>
      </c>
      <c r="BR9056">
        <v>11</v>
      </c>
      <c r="BS9056">
        <v>3172</v>
      </c>
      <c r="BT9056">
        <v>11857</v>
      </c>
      <c r="BU9056" s="1">
        <v>41640</v>
      </c>
      <c r="BV9056" s="1">
        <v>42004</v>
      </c>
      <c r="BW9056" s="31">
        <v>1</v>
      </c>
    </row>
    <row r="9057" spans="1:75" hidden="1" x14ac:dyDescent="0.25">
      <c r="A9057" t="s">
        <v>32160</v>
      </c>
      <c r="B9057" t="s">
        <v>33255</v>
      </c>
      <c r="C9057">
        <v>2015</v>
      </c>
      <c r="D9057" t="s">
        <v>33256</v>
      </c>
      <c r="E9057" t="s">
        <v>33257</v>
      </c>
      <c r="F9057" t="s">
        <v>33258</v>
      </c>
      <c r="G9057">
        <v>54896</v>
      </c>
      <c r="H9057">
        <v>-91.011422699999997</v>
      </c>
      <c r="I9057">
        <v>45.821579</v>
      </c>
      <c r="J9057">
        <v>55</v>
      </c>
      <c r="K9057">
        <v>113</v>
      </c>
      <c r="L9057" t="s">
        <v>32566</v>
      </c>
      <c r="M9057">
        <v>16437</v>
      </c>
      <c r="N9057" t="s">
        <v>80</v>
      </c>
      <c r="O9057" t="s">
        <v>101</v>
      </c>
      <c r="P9057" t="s">
        <v>82</v>
      </c>
      <c r="Q9057" t="s">
        <v>458</v>
      </c>
      <c r="R9057">
        <v>1894</v>
      </c>
      <c r="S9057">
        <v>1894</v>
      </c>
      <c r="T9057">
        <v>1</v>
      </c>
      <c r="U9057">
        <v>0</v>
      </c>
      <c r="V9057">
        <v>0</v>
      </c>
      <c r="W9057">
        <v>0</v>
      </c>
      <c r="X9057">
        <v>0.7</v>
      </c>
      <c r="Y9057">
        <v>0.85</v>
      </c>
      <c r="Z9057">
        <v>1.55</v>
      </c>
      <c r="AA9057">
        <v>53358</v>
      </c>
      <c r="AB9057">
        <v>1654</v>
      </c>
      <c r="AC9057">
        <v>1913</v>
      </c>
      <c r="AD9057">
        <v>16126</v>
      </c>
      <c r="AE9057">
        <v>73051</v>
      </c>
      <c r="AF9057" t="s">
        <v>84</v>
      </c>
      <c r="AG9057" t="s">
        <v>84</v>
      </c>
      <c r="AH9057" t="s">
        <v>84</v>
      </c>
      <c r="AI9057">
        <v>9295</v>
      </c>
      <c r="AJ9057">
        <v>911</v>
      </c>
      <c r="AK9057">
        <v>2270</v>
      </c>
      <c r="AL9057">
        <v>12476</v>
      </c>
      <c r="AM9057" t="s">
        <v>84</v>
      </c>
      <c r="AN9057">
        <v>75021</v>
      </c>
      <c r="AO9057">
        <v>0</v>
      </c>
      <c r="AP9057">
        <v>0</v>
      </c>
      <c r="AQ9057">
        <v>0</v>
      </c>
      <c r="AR9057">
        <v>0</v>
      </c>
      <c r="AS9057">
        <v>0</v>
      </c>
      <c r="AT9057">
        <v>0</v>
      </c>
      <c r="AU9057">
        <v>6961</v>
      </c>
      <c r="AV9057">
        <v>123289</v>
      </c>
      <c r="AW9057">
        <v>151</v>
      </c>
      <c r="AX9057">
        <v>28240</v>
      </c>
      <c r="AY9057">
        <v>809</v>
      </c>
      <c r="AZ9057">
        <v>1035</v>
      </c>
      <c r="BA9057">
        <v>15</v>
      </c>
      <c r="BB9057">
        <v>46</v>
      </c>
      <c r="BC9057">
        <v>61</v>
      </c>
      <c r="BD9057">
        <v>61</v>
      </c>
      <c r="BE9057">
        <v>2210</v>
      </c>
      <c r="BF9057">
        <v>14978</v>
      </c>
      <c r="BG9057">
        <v>2689</v>
      </c>
      <c r="BH9057">
        <v>1114</v>
      </c>
      <c r="BI9057">
        <v>16677</v>
      </c>
      <c r="BJ9057">
        <v>2408</v>
      </c>
      <c r="BK9057">
        <v>3618</v>
      </c>
      <c r="BL9057">
        <v>76</v>
      </c>
      <c r="BM9057">
        <v>47</v>
      </c>
      <c r="BN9057">
        <v>10</v>
      </c>
      <c r="BO9057">
        <v>1874</v>
      </c>
      <c r="BP9057">
        <v>512</v>
      </c>
      <c r="BQ9057">
        <v>34</v>
      </c>
      <c r="BR9057">
        <v>6</v>
      </c>
      <c r="BS9057">
        <v>2670</v>
      </c>
      <c r="BT9057">
        <v>-1</v>
      </c>
      <c r="BU9057" s="1">
        <v>41640</v>
      </c>
      <c r="BV9057" s="1">
        <v>42004</v>
      </c>
      <c r="BW9057" s="31">
        <v>1</v>
      </c>
    </row>
    <row r="9058" spans="1:75" hidden="1" x14ac:dyDescent="0.25">
      <c r="A9058" t="s">
        <v>32160</v>
      </c>
      <c r="B9058" t="s">
        <v>33259</v>
      </c>
      <c r="C9058">
        <v>2015</v>
      </c>
      <c r="D9058" t="s">
        <v>33260</v>
      </c>
      <c r="E9058" t="s">
        <v>33261</v>
      </c>
      <c r="F9058" t="s">
        <v>33262</v>
      </c>
      <c r="G9058">
        <v>53965</v>
      </c>
      <c r="H9058">
        <v>-89.772212199999998</v>
      </c>
      <c r="I9058">
        <v>43.625500299999999</v>
      </c>
      <c r="J9058">
        <v>55</v>
      </c>
      <c r="K9058">
        <v>21</v>
      </c>
      <c r="L9058" t="s">
        <v>1427</v>
      </c>
      <c r="M9058">
        <v>56615</v>
      </c>
      <c r="N9058" t="s">
        <v>80</v>
      </c>
      <c r="O9058" t="s">
        <v>101</v>
      </c>
      <c r="P9058" t="s">
        <v>90</v>
      </c>
      <c r="Q9058" t="s">
        <v>458</v>
      </c>
      <c r="R9058">
        <v>6285</v>
      </c>
      <c r="S9058">
        <v>6285</v>
      </c>
      <c r="T9058">
        <v>1</v>
      </c>
      <c r="U9058">
        <v>0</v>
      </c>
      <c r="V9058">
        <v>1</v>
      </c>
      <c r="W9058">
        <v>0</v>
      </c>
      <c r="X9058">
        <v>1</v>
      </c>
      <c r="Y9058">
        <v>5.48</v>
      </c>
      <c r="Z9058">
        <v>6.48</v>
      </c>
      <c r="AA9058">
        <v>638554</v>
      </c>
      <c r="AB9058">
        <v>75</v>
      </c>
      <c r="AC9058">
        <v>0</v>
      </c>
      <c r="AD9058">
        <v>2969</v>
      </c>
      <c r="AE9058">
        <v>641598</v>
      </c>
      <c r="AF9058">
        <v>252857</v>
      </c>
      <c r="AG9058">
        <v>80808</v>
      </c>
      <c r="AH9058">
        <v>333665</v>
      </c>
      <c r="AI9058">
        <v>43702</v>
      </c>
      <c r="AJ9058">
        <v>4547</v>
      </c>
      <c r="AK9058">
        <v>14382</v>
      </c>
      <c r="AL9058">
        <v>62631</v>
      </c>
      <c r="AM9058">
        <v>114957</v>
      </c>
      <c r="AN9058">
        <v>511253</v>
      </c>
      <c r="AO9058">
        <v>14984</v>
      </c>
      <c r="AP9058">
        <v>0</v>
      </c>
      <c r="AQ9058">
        <v>0</v>
      </c>
      <c r="AR9058">
        <v>0</v>
      </c>
      <c r="AS9058">
        <v>14984</v>
      </c>
      <c r="AT9058">
        <v>92103</v>
      </c>
      <c r="AU9058">
        <v>41842</v>
      </c>
      <c r="AV9058">
        <v>123095</v>
      </c>
      <c r="AW9058">
        <v>2581</v>
      </c>
      <c r="AX9058">
        <v>28414</v>
      </c>
      <c r="AY9058">
        <v>2998</v>
      </c>
      <c r="AZ9058">
        <v>1035</v>
      </c>
      <c r="BA9058">
        <v>9</v>
      </c>
      <c r="BB9058">
        <v>46</v>
      </c>
      <c r="BC9058">
        <v>55</v>
      </c>
      <c r="BD9058">
        <v>112</v>
      </c>
      <c r="BE9058">
        <v>3598</v>
      </c>
      <c r="BF9058">
        <v>112609</v>
      </c>
      <c r="BG9058">
        <v>20571</v>
      </c>
      <c r="BH9058">
        <v>6891</v>
      </c>
      <c r="BI9058">
        <v>106148</v>
      </c>
      <c r="BJ9058">
        <v>30743</v>
      </c>
      <c r="BK9058">
        <v>39422</v>
      </c>
      <c r="BL9058">
        <v>375</v>
      </c>
      <c r="BM9058">
        <v>207</v>
      </c>
      <c r="BN9058">
        <v>19</v>
      </c>
      <c r="BO9058">
        <v>6645</v>
      </c>
      <c r="BP9058">
        <v>3317</v>
      </c>
      <c r="BQ9058">
        <v>162</v>
      </c>
      <c r="BR9058">
        <v>27</v>
      </c>
      <c r="BS9058">
        <v>45532</v>
      </c>
      <c r="BT9058">
        <v>7143</v>
      </c>
      <c r="BU9058" s="1">
        <v>41640</v>
      </c>
      <c r="BV9058" s="1">
        <v>42004</v>
      </c>
      <c r="BW9058" s="31">
        <v>1</v>
      </c>
    </row>
    <row r="9059" spans="1:75" hidden="1" x14ac:dyDescent="0.25">
      <c r="A9059" t="s">
        <v>32160</v>
      </c>
      <c r="B9059" t="s">
        <v>33263</v>
      </c>
      <c r="C9059">
        <v>2015</v>
      </c>
      <c r="D9059" t="s">
        <v>33264</v>
      </c>
      <c r="E9059" t="s">
        <v>33265</v>
      </c>
      <c r="F9059" t="s">
        <v>33266</v>
      </c>
      <c r="G9059">
        <v>54494</v>
      </c>
      <c r="H9059">
        <v>-89.821406999999994</v>
      </c>
      <c r="I9059">
        <v>44.388312999999997</v>
      </c>
      <c r="J9059">
        <v>55</v>
      </c>
      <c r="K9059">
        <v>141</v>
      </c>
      <c r="L9059" t="s">
        <v>24130</v>
      </c>
      <c r="M9059">
        <v>73608</v>
      </c>
      <c r="N9059" t="s">
        <v>80</v>
      </c>
      <c r="O9059" t="s">
        <v>96</v>
      </c>
      <c r="P9059" t="s">
        <v>82</v>
      </c>
      <c r="Q9059" t="s">
        <v>458</v>
      </c>
      <c r="R9059">
        <v>39586</v>
      </c>
      <c r="S9059">
        <v>39586</v>
      </c>
      <c r="T9059">
        <v>1</v>
      </c>
      <c r="U9059">
        <v>0</v>
      </c>
      <c r="V9059">
        <v>0</v>
      </c>
      <c r="W9059">
        <v>5</v>
      </c>
      <c r="X9059">
        <v>6</v>
      </c>
      <c r="Y9059">
        <v>12.75</v>
      </c>
      <c r="Z9059">
        <v>18.75</v>
      </c>
      <c r="AA9059">
        <v>1536622</v>
      </c>
      <c r="AB9059">
        <v>550</v>
      </c>
      <c r="AC9059">
        <v>0</v>
      </c>
      <c r="AD9059">
        <v>248495</v>
      </c>
      <c r="AE9059">
        <v>1785667</v>
      </c>
      <c r="AF9059">
        <v>778491</v>
      </c>
      <c r="AG9059">
        <v>277010</v>
      </c>
      <c r="AH9059">
        <v>1055501</v>
      </c>
      <c r="AI9059">
        <v>100913</v>
      </c>
      <c r="AJ9059">
        <v>17358</v>
      </c>
      <c r="AK9059">
        <v>36330</v>
      </c>
      <c r="AL9059">
        <v>154601</v>
      </c>
      <c r="AM9059">
        <v>514381</v>
      </c>
      <c r="AN9059">
        <v>1724483</v>
      </c>
      <c r="AO9059">
        <v>15434</v>
      </c>
      <c r="AP9059">
        <v>0</v>
      </c>
      <c r="AQ9059">
        <v>0</v>
      </c>
      <c r="AR9059">
        <v>8850</v>
      </c>
      <c r="AS9059">
        <v>24284</v>
      </c>
      <c r="AT9059">
        <v>24284</v>
      </c>
      <c r="AU9059">
        <v>97201</v>
      </c>
      <c r="AV9059">
        <v>123095</v>
      </c>
      <c r="AW9059">
        <v>9752</v>
      </c>
      <c r="AX9059">
        <v>28414</v>
      </c>
      <c r="AY9059">
        <v>15495</v>
      </c>
      <c r="AZ9059">
        <v>1035</v>
      </c>
      <c r="BA9059">
        <v>9</v>
      </c>
      <c r="BB9059">
        <v>46</v>
      </c>
      <c r="BC9059">
        <v>55</v>
      </c>
      <c r="BD9059">
        <v>259</v>
      </c>
      <c r="BE9059">
        <v>3172</v>
      </c>
      <c r="BF9059">
        <v>260000</v>
      </c>
      <c r="BG9059">
        <v>5265</v>
      </c>
      <c r="BH9059">
        <v>21489</v>
      </c>
      <c r="BI9059">
        <v>517577</v>
      </c>
      <c r="BJ9059">
        <v>134274</v>
      </c>
      <c r="BK9059">
        <v>117989</v>
      </c>
      <c r="BL9059">
        <v>547</v>
      </c>
      <c r="BM9059">
        <v>364</v>
      </c>
      <c r="BN9059">
        <v>60</v>
      </c>
      <c r="BO9059">
        <v>22586</v>
      </c>
      <c r="BP9059">
        <v>11141</v>
      </c>
      <c r="BQ9059">
        <v>1338</v>
      </c>
      <c r="BR9059">
        <v>34</v>
      </c>
      <c r="BS9059">
        <v>57617</v>
      </c>
      <c r="BT9059">
        <v>100551</v>
      </c>
      <c r="BU9059" s="1">
        <v>41640</v>
      </c>
      <c r="BV9059" s="1">
        <v>42004</v>
      </c>
      <c r="BW9059" s="31">
        <v>1</v>
      </c>
    </row>
    <row r="9060" spans="1:75" hidden="1" x14ac:dyDescent="0.25">
      <c r="A9060" t="s">
        <v>32160</v>
      </c>
      <c r="B9060" t="s">
        <v>33267</v>
      </c>
      <c r="C9060">
        <v>2015</v>
      </c>
      <c r="D9060" t="s">
        <v>33268</v>
      </c>
      <c r="E9060" t="s">
        <v>33269</v>
      </c>
      <c r="F9060" t="s">
        <v>33270</v>
      </c>
      <c r="G9060">
        <v>54498</v>
      </c>
      <c r="H9060">
        <v>-90.5978286</v>
      </c>
      <c r="I9060">
        <v>44.957532700000002</v>
      </c>
      <c r="J9060">
        <v>55</v>
      </c>
      <c r="K9060">
        <v>19</v>
      </c>
      <c r="L9060" t="s">
        <v>1579</v>
      </c>
      <c r="M9060">
        <v>34423</v>
      </c>
      <c r="N9060" t="s">
        <v>80</v>
      </c>
      <c r="O9060" t="s">
        <v>96</v>
      </c>
      <c r="P9060" t="s">
        <v>82</v>
      </c>
      <c r="Q9060" t="s">
        <v>458</v>
      </c>
      <c r="R9060">
        <v>1758</v>
      </c>
      <c r="S9060">
        <v>1758</v>
      </c>
      <c r="T9060">
        <v>1</v>
      </c>
      <c r="U9060">
        <v>0</v>
      </c>
      <c r="V9060">
        <v>0</v>
      </c>
      <c r="W9060">
        <v>0</v>
      </c>
      <c r="X9060">
        <v>1.26</v>
      </c>
      <c r="Y9060">
        <v>0.28999999999999998</v>
      </c>
      <c r="Z9060">
        <v>1.55</v>
      </c>
      <c r="AA9060">
        <v>58078</v>
      </c>
      <c r="AB9060">
        <v>280</v>
      </c>
      <c r="AC9060">
        <v>0</v>
      </c>
      <c r="AD9060">
        <v>600</v>
      </c>
      <c r="AE9060">
        <v>58958</v>
      </c>
      <c r="AF9060" t="s">
        <v>84</v>
      </c>
      <c r="AG9060" t="s">
        <v>84</v>
      </c>
      <c r="AH9060" t="s">
        <v>84</v>
      </c>
      <c r="AI9060">
        <v>5000</v>
      </c>
      <c r="AJ9060">
        <v>0</v>
      </c>
      <c r="AK9060">
        <v>2500</v>
      </c>
      <c r="AL9060">
        <v>7500</v>
      </c>
      <c r="AM9060" t="s">
        <v>84</v>
      </c>
      <c r="AN9060">
        <v>58958</v>
      </c>
      <c r="AO9060">
        <v>0</v>
      </c>
      <c r="AP9060">
        <v>0</v>
      </c>
      <c r="AQ9060">
        <v>0</v>
      </c>
      <c r="AR9060">
        <v>0</v>
      </c>
      <c r="AS9060">
        <v>0</v>
      </c>
      <c r="AT9060">
        <v>0</v>
      </c>
      <c r="AU9060">
        <v>10290</v>
      </c>
      <c r="AV9060">
        <v>122211</v>
      </c>
      <c r="AW9060">
        <v>358</v>
      </c>
      <c r="AX9060">
        <v>28375</v>
      </c>
      <c r="AY9060">
        <v>1506</v>
      </c>
      <c r="AZ9060">
        <v>1035</v>
      </c>
      <c r="BA9060">
        <v>7</v>
      </c>
      <c r="BB9060">
        <v>46</v>
      </c>
      <c r="BC9060">
        <v>53</v>
      </c>
      <c r="BD9060">
        <v>30</v>
      </c>
      <c r="BE9060">
        <v>1664</v>
      </c>
      <c r="BF9060">
        <v>6078</v>
      </c>
      <c r="BG9060">
        <v>624</v>
      </c>
      <c r="BH9060">
        <v>486</v>
      </c>
      <c r="BI9060">
        <v>14353</v>
      </c>
      <c r="BJ9060">
        <v>4858</v>
      </c>
      <c r="BK9060">
        <v>1604</v>
      </c>
      <c r="BL9060">
        <v>27</v>
      </c>
      <c r="BM9060">
        <v>14</v>
      </c>
      <c r="BN9060">
        <v>0</v>
      </c>
      <c r="BO9060">
        <v>496</v>
      </c>
      <c r="BP9060">
        <v>335</v>
      </c>
      <c r="BQ9060">
        <v>0</v>
      </c>
      <c r="BR9060">
        <v>5</v>
      </c>
      <c r="BS9060">
        <v>2405</v>
      </c>
      <c r="BT9060">
        <v>-1</v>
      </c>
      <c r="BU9060" s="1">
        <v>41640</v>
      </c>
      <c r="BV9060" s="1">
        <v>42004</v>
      </c>
      <c r="BW9060" s="31">
        <v>1</v>
      </c>
    </row>
    <row r="9061" spans="1:75" hidden="1" x14ac:dyDescent="0.25">
      <c r="A9061" t="s">
        <v>32160</v>
      </c>
      <c r="B9061" t="s">
        <v>33271</v>
      </c>
      <c r="C9061">
        <v>2015</v>
      </c>
      <c r="D9061" t="s">
        <v>33272</v>
      </c>
      <c r="E9061" t="s">
        <v>33273</v>
      </c>
      <c r="F9061" t="s">
        <v>33274</v>
      </c>
      <c r="G9061">
        <v>53968</v>
      </c>
      <c r="H9061">
        <v>-90.223292499999999</v>
      </c>
      <c r="I9061">
        <v>43.6543663</v>
      </c>
      <c r="J9061">
        <v>55</v>
      </c>
      <c r="K9061">
        <v>57</v>
      </c>
      <c r="L9061" t="s">
        <v>196</v>
      </c>
      <c r="M9061">
        <v>26395</v>
      </c>
      <c r="N9061" t="s">
        <v>80</v>
      </c>
      <c r="O9061" t="s">
        <v>96</v>
      </c>
      <c r="P9061" t="s">
        <v>82</v>
      </c>
      <c r="Q9061" t="s">
        <v>458</v>
      </c>
      <c r="R9061">
        <v>1578</v>
      </c>
      <c r="S9061">
        <v>1578</v>
      </c>
      <c r="T9061">
        <v>1</v>
      </c>
      <c r="U9061">
        <v>0</v>
      </c>
      <c r="V9061">
        <v>0</v>
      </c>
      <c r="W9061">
        <v>0</v>
      </c>
      <c r="X9061">
        <v>0.88</v>
      </c>
      <c r="Y9061">
        <v>0.6</v>
      </c>
      <c r="Z9061">
        <v>1.48</v>
      </c>
      <c r="AA9061">
        <v>92518</v>
      </c>
      <c r="AB9061">
        <v>2300</v>
      </c>
      <c r="AC9061">
        <v>0</v>
      </c>
      <c r="AD9061">
        <v>0</v>
      </c>
      <c r="AE9061">
        <v>94818</v>
      </c>
      <c r="AF9061" t="s">
        <v>84</v>
      </c>
      <c r="AG9061" t="s">
        <v>84</v>
      </c>
      <c r="AH9061" t="s">
        <v>84</v>
      </c>
      <c r="AI9061">
        <v>9029</v>
      </c>
      <c r="AJ9061">
        <v>0</v>
      </c>
      <c r="AK9061">
        <v>2903</v>
      </c>
      <c r="AL9061">
        <v>11932</v>
      </c>
      <c r="AM9061" t="s">
        <v>84</v>
      </c>
      <c r="AN9061">
        <v>101410</v>
      </c>
      <c r="AO9061">
        <v>0</v>
      </c>
      <c r="AP9061">
        <v>0</v>
      </c>
      <c r="AQ9061">
        <v>0</v>
      </c>
      <c r="AR9061">
        <v>0</v>
      </c>
      <c r="AS9061">
        <v>0</v>
      </c>
      <c r="AT9061">
        <v>0</v>
      </c>
      <c r="AU9061">
        <v>9887</v>
      </c>
      <c r="AV9061">
        <v>122211</v>
      </c>
      <c r="AW9061">
        <v>348</v>
      </c>
      <c r="AX9061">
        <v>28375</v>
      </c>
      <c r="AY9061">
        <v>1654</v>
      </c>
      <c r="AZ9061">
        <v>1035</v>
      </c>
      <c r="BA9061">
        <v>0</v>
      </c>
      <c r="BB9061">
        <v>46</v>
      </c>
      <c r="BC9061">
        <v>46</v>
      </c>
      <c r="BD9061">
        <v>49</v>
      </c>
      <c r="BE9061">
        <v>2340</v>
      </c>
      <c r="BF9061">
        <v>11205</v>
      </c>
      <c r="BG9061">
        <v>2392</v>
      </c>
      <c r="BH9061">
        <v>1054</v>
      </c>
      <c r="BI9061">
        <v>16930</v>
      </c>
      <c r="BJ9061">
        <v>5712</v>
      </c>
      <c r="BK9061">
        <v>4765</v>
      </c>
      <c r="BL9061">
        <v>187</v>
      </c>
      <c r="BM9061">
        <v>43</v>
      </c>
      <c r="BN9061">
        <v>2</v>
      </c>
      <c r="BO9061">
        <v>1706</v>
      </c>
      <c r="BP9061">
        <v>776</v>
      </c>
      <c r="BQ9061">
        <v>28</v>
      </c>
      <c r="BR9061">
        <v>7</v>
      </c>
      <c r="BS9061">
        <v>2978</v>
      </c>
      <c r="BT9061">
        <v>-1</v>
      </c>
      <c r="BU9061" s="1">
        <v>41640</v>
      </c>
      <c r="BV9061" s="1">
        <v>42004</v>
      </c>
      <c r="BW9061" s="31">
        <v>1</v>
      </c>
    </row>
    <row r="9062" spans="1:75" hidden="1" x14ac:dyDescent="0.25">
      <c r="A9062" t="s">
        <v>32160</v>
      </c>
      <c r="B9062" t="s">
        <v>33275</v>
      </c>
      <c r="C9062">
        <v>2015</v>
      </c>
      <c r="D9062" t="s">
        <v>33276</v>
      </c>
      <c r="E9062" t="s">
        <v>33277</v>
      </c>
      <c r="F9062" t="s">
        <v>1108</v>
      </c>
      <c r="G9062">
        <v>54028</v>
      </c>
      <c r="H9062">
        <v>-92.292085499999999</v>
      </c>
      <c r="I9062">
        <v>44.952033900000004</v>
      </c>
      <c r="J9062">
        <v>55</v>
      </c>
      <c r="K9062">
        <v>109</v>
      </c>
      <c r="L9062" t="s">
        <v>32214</v>
      </c>
      <c r="M9062">
        <v>86759</v>
      </c>
      <c r="N9062" t="s">
        <v>80</v>
      </c>
      <c r="O9062" t="s">
        <v>96</v>
      </c>
      <c r="P9062" t="s">
        <v>82</v>
      </c>
      <c r="Q9062" t="s">
        <v>458</v>
      </c>
      <c r="R9062">
        <v>2540</v>
      </c>
      <c r="S9062">
        <v>2540</v>
      </c>
      <c r="T9062">
        <v>1</v>
      </c>
      <c r="U9062">
        <v>0</v>
      </c>
      <c r="V9062">
        <v>0</v>
      </c>
      <c r="W9062">
        <v>0</v>
      </c>
      <c r="X9062">
        <v>1.75</v>
      </c>
      <c r="Y9062">
        <v>0</v>
      </c>
      <c r="Z9062">
        <v>1.75</v>
      </c>
      <c r="AA9062">
        <v>114621</v>
      </c>
      <c r="AB9062">
        <v>0</v>
      </c>
      <c r="AC9062">
        <v>0</v>
      </c>
      <c r="AD9062">
        <v>3216</v>
      </c>
      <c r="AE9062">
        <v>117837</v>
      </c>
      <c r="AF9062" t="s">
        <v>84</v>
      </c>
      <c r="AG9062" t="s">
        <v>84</v>
      </c>
      <c r="AH9062" t="s">
        <v>84</v>
      </c>
      <c r="AI9062">
        <v>15068</v>
      </c>
      <c r="AJ9062">
        <v>1398</v>
      </c>
      <c r="AK9062">
        <v>6204</v>
      </c>
      <c r="AL9062">
        <v>22670</v>
      </c>
      <c r="AM9062" t="s">
        <v>84</v>
      </c>
      <c r="AN9062">
        <v>122198</v>
      </c>
      <c r="AO9062">
        <v>0</v>
      </c>
      <c r="AP9062">
        <v>0</v>
      </c>
      <c r="AQ9062">
        <v>0</v>
      </c>
      <c r="AR9062">
        <v>0</v>
      </c>
      <c r="AS9062">
        <v>0</v>
      </c>
      <c r="AT9062">
        <v>0</v>
      </c>
      <c r="AU9062">
        <v>14072</v>
      </c>
      <c r="AV9062">
        <v>125606</v>
      </c>
      <c r="AW9062">
        <v>686</v>
      </c>
      <c r="AX9062">
        <v>28672</v>
      </c>
      <c r="AY9062">
        <v>1374</v>
      </c>
      <c r="AZ9062">
        <v>1052</v>
      </c>
      <c r="BA9062">
        <v>4</v>
      </c>
      <c r="BB9062">
        <v>46</v>
      </c>
      <c r="BC9062">
        <v>50</v>
      </c>
      <c r="BD9062">
        <v>31</v>
      </c>
      <c r="BE9062">
        <v>1932</v>
      </c>
      <c r="BF9062">
        <v>19366</v>
      </c>
      <c r="BG9062">
        <v>2288</v>
      </c>
      <c r="BH9062">
        <v>1040</v>
      </c>
      <c r="BI9062">
        <v>29047</v>
      </c>
      <c r="BJ9062">
        <v>7649</v>
      </c>
      <c r="BK9062">
        <v>7308</v>
      </c>
      <c r="BL9062">
        <v>204</v>
      </c>
      <c r="BM9062">
        <v>112</v>
      </c>
      <c r="BN9062">
        <v>7</v>
      </c>
      <c r="BO9062">
        <v>2295</v>
      </c>
      <c r="BP9062">
        <v>1251</v>
      </c>
      <c r="BQ9062">
        <v>34</v>
      </c>
      <c r="BR9062">
        <v>4</v>
      </c>
      <c r="BS9062">
        <v>1875</v>
      </c>
      <c r="BT9062">
        <v>-1</v>
      </c>
      <c r="BU9062" s="1">
        <v>41640</v>
      </c>
      <c r="BV9062" s="1">
        <v>42004</v>
      </c>
      <c r="BW9062" s="31">
        <v>1</v>
      </c>
    </row>
    <row r="9063" spans="1:75" hidden="1" x14ac:dyDescent="0.25">
      <c r="A9063" t="s">
        <v>32160</v>
      </c>
      <c r="B9063" t="s">
        <v>33278</v>
      </c>
      <c r="C9063">
        <v>2015</v>
      </c>
      <c r="D9063" t="s">
        <v>33279</v>
      </c>
      <c r="E9063" t="s">
        <v>33280</v>
      </c>
      <c r="F9063" t="s">
        <v>33281</v>
      </c>
      <c r="G9063">
        <v>54819</v>
      </c>
      <c r="H9063">
        <v>-91.270345000000006</v>
      </c>
      <c r="I9063">
        <v>45.456974000000002</v>
      </c>
      <c r="J9063">
        <v>55</v>
      </c>
      <c r="K9063">
        <v>107</v>
      </c>
      <c r="L9063" t="s">
        <v>29050</v>
      </c>
      <c r="M9063">
        <v>14333</v>
      </c>
      <c r="N9063" t="s">
        <v>80</v>
      </c>
      <c r="O9063" t="s">
        <v>101</v>
      </c>
      <c r="P9063" t="s">
        <v>82</v>
      </c>
      <c r="Q9063" t="s">
        <v>458</v>
      </c>
      <c r="R9063">
        <v>1944</v>
      </c>
      <c r="S9063">
        <v>1944</v>
      </c>
      <c r="T9063">
        <v>1</v>
      </c>
      <c r="U9063">
        <v>0</v>
      </c>
      <c r="V9063">
        <v>0</v>
      </c>
      <c r="W9063">
        <v>0</v>
      </c>
      <c r="X9063">
        <v>0.75</v>
      </c>
      <c r="Y9063">
        <v>0.04</v>
      </c>
      <c r="Z9063">
        <v>0.79</v>
      </c>
      <c r="AA9063">
        <v>39384</v>
      </c>
      <c r="AB9063">
        <v>0</v>
      </c>
      <c r="AC9063">
        <v>406</v>
      </c>
      <c r="AD9063">
        <v>2127</v>
      </c>
      <c r="AE9063">
        <v>41917</v>
      </c>
      <c r="AF9063" t="s">
        <v>84</v>
      </c>
      <c r="AG9063" t="s">
        <v>84</v>
      </c>
      <c r="AH9063" t="s">
        <v>84</v>
      </c>
      <c r="AI9063">
        <v>4189</v>
      </c>
      <c r="AJ9063">
        <v>882</v>
      </c>
      <c r="AK9063">
        <v>865</v>
      </c>
      <c r="AL9063">
        <v>5936</v>
      </c>
      <c r="AM9063" t="s">
        <v>84</v>
      </c>
      <c r="AN9063">
        <v>40464</v>
      </c>
      <c r="AO9063">
        <v>0</v>
      </c>
      <c r="AP9063">
        <v>0</v>
      </c>
      <c r="AQ9063">
        <v>0</v>
      </c>
      <c r="AR9063">
        <v>0</v>
      </c>
      <c r="AS9063">
        <v>0</v>
      </c>
      <c r="AT9063">
        <v>0</v>
      </c>
      <c r="AU9063">
        <v>15967</v>
      </c>
      <c r="AV9063">
        <v>125610</v>
      </c>
      <c r="AW9063">
        <v>432</v>
      </c>
      <c r="AX9063">
        <v>28672</v>
      </c>
      <c r="AY9063">
        <v>1040</v>
      </c>
      <c r="AZ9063">
        <v>1052</v>
      </c>
      <c r="BA9063">
        <v>4</v>
      </c>
      <c r="BB9063">
        <v>46</v>
      </c>
      <c r="BC9063">
        <v>50</v>
      </c>
      <c r="BD9063">
        <v>24</v>
      </c>
      <c r="BE9063">
        <v>2028</v>
      </c>
      <c r="BF9063">
        <v>11556</v>
      </c>
      <c r="BG9063">
        <v>42</v>
      </c>
      <c r="BH9063">
        <v>897</v>
      </c>
      <c r="BI9063">
        <v>12295</v>
      </c>
      <c r="BJ9063">
        <v>3494</v>
      </c>
      <c r="BK9063">
        <v>4115</v>
      </c>
      <c r="BL9063">
        <v>55</v>
      </c>
      <c r="BM9063">
        <v>34</v>
      </c>
      <c r="BN9063">
        <v>2</v>
      </c>
      <c r="BO9063">
        <v>518</v>
      </c>
      <c r="BP9063">
        <v>418</v>
      </c>
      <c r="BQ9063">
        <v>10</v>
      </c>
      <c r="BR9063">
        <v>4</v>
      </c>
      <c r="BS9063">
        <v>1345</v>
      </c>
      <c r="BT9063">
        <v>-1</v>
      </c>
      <c r="BU9063" s="1">
        <v>41640</v>
      </c>
      <c r="BV9063" s="1">
        <v>42004</v>
      </c>
      <c r="BW9063" s="31">
        <v>1</v>
      </c>
    </row>
    <row r="9064" spans="1:75" hidden="1" x14ac:dyDescent="0.25">
      <c r="A9064" t="s">
        <v>32160</v>
      </c>
      <c r="B9064" t="s">
        <v>33282</v>
      </c>
      <c r="C9064">
        <v>2015</v>
      </c>
      <c r="D9064" t="s">
        <v>33283</v>
      </c>
      <c r="E9064" t="s">
        <v>33284</v>
      </c>
      <c r="F9064" t="s">
        <v>33285</v>
      </c>
      <c r="G9064">
        <v>54545</v>
      </c>
      <c r="H9064">
        <v>-89.766036999999997</v>
      </c>
      <c r="I9064">
        <v>46.076853</v>
      </c>
      <c r="J9064">
        <v>55</v>
      </c>
      <c r="K9064">
        <v>125</v>
      </c>
      <c r="L9064" t="s">
        <v>32280</v>
      </c>
      <c r="M9064">
        <v>21398</v>
      </c>
      <c r="N9064" t="s">
        <v>80</v>
      </c>
      <c r="O9064" t="s">
        <v>96</v>
      </c>
      <c r="P9064" t="s">
        <v>82</v>
      </c>
      <c r="Q9064" t="s">
        <v>458</v>
      </c>
      <c r="R9064">
        <v>580</v>
      </c>
      <c r="S9064">
        <v>580</v>
      </c>
      <c r="T9064">
        <v>1</v>
      </c>
      <c r="U9064">
        <v>0</v>
      </c>
      <c r="V9064">
        <v>0</v>
      </c>
      <c r="W9064">
        <v>0</v>
      </c>
      <c r="X9064">
        <v>0.63</v>
      </c>
      <c r="Y9064">
        <v>0.7</v>
      </c>
      <c r="Z9064">
        <v>1.33</v>
      </c>
      <c r="AA9064">
        <v>70074</v>
      </c>
      <c r="AB9064">
        <v>1654</v>
      </c>
      <c r="AC9064">
        <v>1899</v>
      </c>
      <c r="AD9064">
        <v>28119</v>
      </c>
      <c r="AE9064">
        <v>101746</v>
      </c>
      <c r="AF9064" t="s">
        <v>84</v>
      </c>
      <c r="AG9064" t="s">
        <v>84</v>
      </c>
      <c r="AH9064" t="s">
        <v>84</v>
      </c>
      <c r="AI9064">
        <v>10179</v>
      </c>
      <c r="AJ9064">
        <v>1</v>
      </c>
      <c r="AK9064">
        <v>6083</v>
      </c>
      <c r="AL9064">
        <v>16263</v>
      </c>
      <c r="AM9064" t="s">
        <v>84</v>
      </c>
      <c r="AN9064">
        <v>92653</v>
      </c>
      <c r="AO9064">
        <v>0</v>
      </c>
      <c r="AP9064">
        <v>0</v>
      </c>
      <c r="AQ9064">
        <v>0</v>
      </c>
      <c r="AR9064">
        <v>0</v>
      </c>
      <c r="AS9064">
        <v>0</v>
      </c>
      <c r="AT9064">
        <v>0</v>
      </c>
      <c r="AU9064">
        <v>21528</v>
      </c>
      <c r="AV9064">
        <v>123289</v>
      </c>
      <c r="AW9064">
        <v>2252</v>
      </c>
      <c r="AX9064">
        <v>28240</v>
      </c>
      <c r="AY9064">
        <v>3937</v>
      </c>
      <c r="AZ9064">
        <v>1035</v>
      </c>
      <c r="BA9064">
        <v>15</v>
      </c>
      <c r="BB9064">
        <v>46</v>
      </c>
      <c r="BC9064">
        <v>61</v>
      </c>
      <c r="BD9064">
        <v>87</v>
      </c>
      <c r="BE9064">
        <v>1634</v>
      </c>
      <c r="BF9064">
        <v>12400</v>
      </c>
      <c r="BG9064">
        <v>411</v>
      </c>
      <c r="BH9064">
        <v>1529</v>
      </c>
      <c r="BI9064">
        <v>21951</v>
      </c>
      <c r="BJ9064">
        <v>5937</v>
      </c>
      <c r="BK9064">
        <v>2151</v>
      </c>
      <c r="BL9064">
        <v>37</v>
      </c>
      <c r="BM9064">
        <v>11</v>
      </c>
      <c r="BN9064">
        <v>5</v>
      </c>
      <c r="BO9064">
        <v>411</v>
      </c>
      <c r="BP9064">
        <v>94</v>
      </c>
      <c r="BQ9064">
        <v>10</v>
      </c>
      <c r="BR9064">
        <v>5</v>
      </c>
      <c r="BS9064">
        <v>1357</v>
      </c>
      <c r="BT9064">
        <v>-1</v>
      </c>
      <c r="BU9064" s="1">
        <v>41640</v>
      </c>
      <c r="BV9064" s="1">
        <v>42004</v>
      </c>
      <c r="BW9064" s="31">
        <v>1</v>
      </c>
    </row>
    <row r="9065" spans="1:75" hidden="1" x14ac:dyDescent="0.25">
      <c r="A9065" t="s">
        <v>32160</v>
      </c>
      <c r="B9065" t="s">
        <v>33286</v>
      </c>
      <c r="C9065">
        <v>2015</v>
      </c>
      <c r="D9065" t="s">
        <v>33287</v>
      </c>
      <c r="E9065" t="s">
        <v>33288</v>
      </c>
      <c r="F9065" t="s">
        <v>6975</v>
      </c>
      <c r="G9065">
        <v>54155</v>
      </c>
      <c r="H9065">
        <v>-88.183628600000006</v>
      </c>
      <c r="I9065">
        <v>44.4980002</v>
      </c>
      <c r="J9065">
        <v>55</v>
      </c>
      <c r="K9065">
        <v>9</v>
      </c>
      <c r="L9065" t="s">
        <v>8517</v>
      </c>
      <c r="M9065">
        <v>256670</v>
      </c>
      <c r="N9065" t="s">
        <v>80</v>
      </c>
      <c r="O9065" t="s">
        <v>226</v>
      </c>
      <c r="P9065" t="s">
        <v>90</v>
      </c>
      <c r="Q9065" t="s">
        <v>458</v>
      </c>
      <c r="R9065">
        <v>4102</v>
      </c>
      <c r="S9065">
        <v>4102</v>
      </c>
      <c r="T9065">
        <v>1</v>
      </c>
      <c r="U9065">
        <v>1</v>
      </c>
      <c r="V9065">
        <v>0</v>
      </c>
      <c r="W9065">
        <v>0</v>
      </c>
      <c r="X9065">
        <v>5</v>
      </c>
      <c r="Y9065">
        <v>0</v>
      </c>
      <c r="Z9065">
        <v>5</v>
      </c>
      <c r="AA9065">
        <v>365245</v>
      </c>
      <c r="AB9065">
        <v>714</v>
      </c>
      <c r="AC9065">
        <v>171934</v>
      </c>
      <c r="AD9065">
        <v>0</v>
      </c>
      <c r="AE9065">
        <v>537893</v>
      </c>
      <c r="AF9065">
        <v>182137</v>
      </c>
      <c r="AG9065">
        <v>59213</v>
      </c>
      <c r="AH9065">
        <v>241350</v>
      </c>
      <c r="AI9065">
        <v>18000</v>
      </c>
      <c r="AJ9065">
        <v>5900</v>
      </c>
      <c r="AK9065">
        <v>20800</v>
      </c>
      <c r="AL9065">
        <v>44700</v>
      </c>
      <c r="AM9065">
        <v>55917</v>
      </c>
      <c r="AN9065">
        <v>341967</v>
      </c>
      <c r="AO9065">
        <v>0</v>
      </c>
      <c r="AP9065">
        <v>0</v>
      </c>
      <c r="AQ9065">
        <v>0</v>
      </c>
      <c r="AR9065">
        <v>0</v>
      </c>
      <c r="AS9065">
        <v>0</v>
      </c>
      <c r="AT9065">
        <v>0</v>
      </c>
      <c r="AU9065">
        <v>30752</v>
      </c>
      <c r="AV9065">
        <v>125699</v>
      </c>
      <c r="AW9065">
        <v>737</v>
      </c>
      <c r="AX9065">
        <v>37304</v>
      </c>
      <c r="AY9065">
        <v>4027</v>
      </c>
      <c r="AZ9065">
        <v>1035</v>
      </c>
      <c r="BA9065">
        <v>3</v>
      </c>
      <c r="BB9065">
        <v>46</v>
      </c>
      <c r="BC9065">
        <v>49</v>
      </c>
      <c r="BD9065">
        <v>35</v>
      </c>
      <c r="BE9065">
        <v>4512</v>
      </c>
      <c r="BF9065">
        <v>22401</v>
      </c>
      <c r="BG9065">
        <v>691</v>
      </c>
      <c r="BH9065">
        <v>3696</v>
      </c>
      <c r="BI9065">
        <v>16520</v>
      </c>
      <c r="BJ9065">
        <v>11641</v>
      </c>
      <c r="BK9065">
        <v>3863</v>
      </c>
      <c r="BL9065">
        <v>407</v>
      </c>
      <c r="BM9065">
        <v>100</v>
      </c>
      <c r="BN9065">
        <v>27</v>
      </c>
      <c r="BO9065">
        <v>2493</v>
      </c>
      <c r="BP9065">
        <v>423</v>
      </c>
      <c r="BQ9065">
        <v>125</v>
      </c>
      <c r="BR9065">
        <v>29</v>
      </c>
      <c r="BS9065">
        <v>19181</v>
      </c>
      <c r="BT9065">
        <v>3049</v>
      </c>
      <c r="BU9065" s="1">
        <v>41640</v>
      </c>
      <c r="BV9065" s="1">
        <v>42004</v>
      </c>
      <c r="BW9065" s="31">
        <v>1</v>
      </c>
    </row>
    <row r="9066" spans="1:75" hidden="1" x14ac:dyDescent="0.25">
      <c r="A9066" t="s">
        <v>32160</v>
      </c>
      <c r="B9066" t="s">
        <v>33289</v>
      </c>
      <c r="C9066">
        <v>2015</v>
      </c>
      <c r="D9066" t="s">
        <v>33290</v>
      </c>
      <c r="E9066" t="s">
        <v>33291</v>
      </c>
      <c r="F9066" t="s">
        <v>33292</v>
      </c>
      <c r="G9066">
        <v>54106</v>
      </c>
      <c r="H9066">
        <v>-88.449795600000002</v>
      </c>
      <c r="I9066">
        <v>44.468165499999998</v>
      </c>
      <c r="J9066">
        <v>55</v>
      </c>
      <c r="K9066">
        <v>87</v>
      </c>
      <c r="L9066" t="s">
        <v>32194</v>
      </c>
      <c r="M9066">
        <v>182006</v>
      </c>
      <c r="N9066" t="s">
        <v>80</v>
      </c>
      <c r="O9066" t="s">
        <v>96</v>
      </c>
      <c r="P9066" t="s">
        <v>82</v>
      </c>
      <c r="Q9066" t="s">
        <v>458</v>
      </c>
      <c r="R9066">
        <v>5923</v>
      </c>
      <c r="S9066">
        <v>5923</v>
      </c>
      <c r="T9066">
        <v>1</v>
      </c>
      <c r="U9066">
        <v>0</v>
      </c>
      <c r="V9066">
        <v>0</v>
      </c>
      <c r="W9066">
        <v>1</v>
      </c>
      <c r="X9066">
        <v>1</v>
      </c>
      <c r="Y9066">
        <v>2.04</v>
      </c>
      <c r="Z9066">
        <v>3.04</v>
      </c>
      <c r="AA9066">
        <v>149102</v>
      </c>
      <c r="AB9066">
        <v>0</v>
      </c>
      <c r="AC9066">
        <v>635</v>
      </c>
      <c r="AD9066">
        <v>6767</v>
      </c>
      <c r="AE9066">
        <v>156504</v>
      </c>
      <c r="AF9066">
        <v>82751</v>
      </c>
      <c r="AG9066">
        <v>17167</v>
      </c>
      <c r="AH9066">
        <v>99918</v>
      </c>
      <c r="AI9066">
        <v>10399</v>
      </c>
      <c r="AJ9066">
        <v>514</v>
      </c>
      <c r="AK9066">
        <v>6505</v>
      </c>
      <c r="AL9066">
        <v>17418</v>
      </c>
      <c r="AM9066">
        <v>34976</v>
      </c>
      <c r="AN9066">
        <v>152312</v>
      </c>
      <c r="AO9066">
        <v>0</v>
      </c>
      <c r="AP9066">
        <v>0</v>
      </c>
      <c r="AQ9066">
        <v>0</v>
      </c>
      <c r="AR9066">
        <v>0</v>
      </c>
      <c r="AS9066">
        <v>0</v>
      </c>
      <c r="AT9066">
        <v>0</v>
      </c>
      <c r="AU9066">
        <v>20980</v>
      </c>
      <c r="AV9066">
        <v>125699</v>
      </c>
      <c r="AW9066">
        <v>2047</v>
      </c>
      <c r="AX9066">
        <v>37304</v>
      </c>
      <c r="AY9066">
        <v>2251</v>
      </c>
      <c r="AZ9066">
        <v>1035</v>
      </c>
      <c r="BA9066">
        <v>3</v>
      </c>
      <c r="BB9066">
        <v>46</v>
      </c>
      <c r="BC9066">
        <v>49</v>
      </c>
      <c r="BD9066">
        <v>75</v>
      </c>
      <c r="BE9066">
        <v>2808</v>
      </c>
      <c r="BF9066">
        <v>22451</v>
      </c>
      <c r="BG9066">
        <v>2513</v>
      </c>
      <c r="BH9066">
        <v>2168</v>
      </c>
      <c r="BI9066">
        <v>51249</v>
      </c>
      <c r="BJ9066">
        <v>18188</v>
      </c>
      <c r="BK9066">
        <v>15260</v>
      </c>
      <c r="BL9066">
        <v>192</v>
      </c>
      <c r="BM9066">
        <v>137</v>
      </c>
      <c r="BN9066">
        <v>4</v>
      </c>
      <c r="BO9066">
        <v>3358</v>
      </c>
      <c r="BP9066">
        <v>2546</v>
      </c>
      <c r="BQ9066">
        <v>36</v>
      </c>
      <c r="BR9066">
        <v>4</v>
      </c>
      <c r="BS9066">
        <v>5597</v>
      </c>
      <c r="BT9066">
        <v>1638</v>
      </c>
      <c r="BU9066" s="1">
        <v>41640</v>
      </c>
      <c r="BV9066" s="1">
        <v>42004</v>
      </c>
      <c r="BW9066" s="31">
        <v>1</v>
      </c>
    </row>
    <row r="9067" spans="1:75" hidden="1" x14ac:dyDescent="0.25">
      <c r="A9067" t="s">
        <v>32160</v>
      </c>
      <c r="B9067" t="s">
        <v>33293</v>
      </c>
      <c r="C9067">
        <v>2015</v>
      </c>
      <c r="D9067" t="s">
        <v>33294</v>
      </c>
      <c r="E9067" t="s">
        <v>33295</v>
      </c>
      <c r="F9067" t="s">
        <v>18367</v>
      </c>
      <c r="G9067">
        <v>54616</v>
      </c>
      <c r="H9067">
        <v>-91.233225000000004</v>
      </c>
      <c r="I9067">
        <v>44.293948</v>
      </c>
      <c r="J9067">
        <v>55</v>
      </c>
      <c r="K9067">
        <v>121</v>
      </c>
      <c r="L9067" t="s">
        <v>32198</v>
      </c>
      <c r="M9067">
        <v>29509</v>
      </c>
      <c r="N9067" t="s">
        <v>80</v>
      </c>
      <c r="O9067" t="s">
        <v>96</v>
      </c>
      <c r="P9067" t="s">
        <v>82</v>
      </c>
      <c r="Q9067" t="s">
        <v>458</v>
      </c>
      <c r="R9067">
        <v>3185</v>
      </c>
      <c r="S9067">
        <v>3185</v>
      </c>
      <c r="T9067">
        <v>1</v>
      </c>
      <c r="U9067">
        <v>0</v>
      </c>
      <c r="V9067">
        <v>0</v>
      </c>
      <c r="W9067">
        <v>0</v>
      </c>
      <c r="X9067">
        <v>1</v>
      </c>
      <c r="Y9067">
        <v>0.35</v>
      </c>
      <c r="Z9067">
        <v>1.35</v>
      </c>
      <c r="AA9067">
        <v>114742</v>
      </c>
      <c r="AB9067">
        <v>2500</v>
      </c>
      <c r="AC9067">
        <v>0</v>
      </c>
      <c r="AD9067">
        <v>2828</v>
      </c>
      <c r="AE9067">
        <v>120070</v>
      </c>
      <c r="AF9067" t="s">
        <v>84</v>
      </c>
      <c r="AG9067" t="s">
        <v>84</v>
      </c>
      <c r="AH9067" t="s">
        <v>84</v>
      </c>
      <c r="AI9067">
        <v>8937</v>
      </c>
      <c r="AJ9067">
        <v>521</v>
      </c>
      <c r="AK9067">
        <v>7931</v>
      </c>
      <c r="AL9067">
        <v>17389</v>
      </c>
      <c r="AM9067" t="s">
        <v>84</v>
      </c>
      <c r="AN9067">
        <v>109726</v>
      </c>
      <c r="AO9067">
        <v>3105</v>
      </c>
      <c r="AP9067">
        <v>0</v>
      </c>
      <c r="AQ9067">
        <v>0</v>
      </c>
      <c r="AR9067">
        <v>0</v>
      </c>
      <c r="AS9067">
        <v>3105</v>
      </c>
      <c r="AT9067">
        <v>3105</v>
      </c>
      <c r="AU9067">
        <v>10461</v>
      </c>
      <c r="AV9067">
        <v>122211</v>
      </c>
      <c r="AW9067">
        <v>701</v>
      </c>
      <c r="AX9067">
        <v>28375</v>
      </c>
      <c r="AY9067">
        <v>1106</v>
      </c>
      <c r="AZ9067">
        <v>1035</v>
      </c>
      <c r="BA9067">
        <v>1</v>
      </c>
      <c r="BB9067">
        <v>46</v>
      </c>
      <c r="BC9067">
        <v>47</v>
      </c>
      <c r="BD9067">
        <v>50</v>
      </c>
      <c r="BE9067">
        <v>1664</v>
      </c>
      <c r="BF9067">
        <v>8512</v>
      </c>
      <c r="BG9067">
        <v>3152</v>
      </c>
      <c r="BH9067">
        <v>1418</v>
      </c>
      <c r="BI9067">
        <v>26945</v>
      </c>
      <c r="BJ9067">
        <v>6471</v>
      </c>
      <c r="BK9067">
        <v>6096</v>
      </c>
      <c r="BL9067">
        <v>121</v>
      </c>
      <c r="BM9067">
        <v>80</v>
      </c>
      <c r="BN9067">
        <v>16</v>
      </c>
      <c r="BO9067">
        <v>2561</v>
      </c>
      <c r="BP9067">
        <v>1523</v>
      </c>
      <c r="BQ9067">
        <v>322</v>
      </c>
      <c r="BR9067">
        <v>6</v>
      </c>
      <c r="BS9067">
        <v>7569</v>
      </c>
      <c r="BT9067">
        <v>-1</v>
      </c>
      <c r="BU9067" s="1">
        <v>41640</v>
      </c>
      <c r="BV9067" s="1">
        <v>42004</v>
      </c>
      <c r="BW9067" s="31">
        <v>1</v>
      </c>
    </row>
    <row r="9068" spans="1:75" hidden="1" x14ac:dyDescent="0.25">
      <c r="A9068" t="s">
        <v>32160</v>
      </c>
      <c r="B9068" t="s">
        <v>33296</v>
      </c>
      <c r="C9068">
        <v>2015</v>
      </c>
      <c r="D9068" t="s">
        <v>33297</v>
      </c>
      <c r="E9068" t="s">
        <v>33298</v>
      </c>
      <c r="F9068" t="s">
        <v>33299</v>
      </c>
      <c r="G9068">
        <v>54724</v>
      </c>
      <c r="H9068">
        <v>-91.492301600000005</v>
      </c>
      <c r="I9068">
        <v>45.099733999999998</v>
      </c>
      <c r="J9068">
        <v>55</v>
      </c>
      <c r="K9068">
        <v>17</v>
      </c>
      <c r="L9068" t="s">
        <v>14725</v>
      </c>
      <c r="M9068">
        <v>63460</v>
      </c>
      <c r="N9068" t="s">
        <v>80</v>
      </c>
      <c r="O9068" t="s">
        <v>96</v>
      </c>
      <c r="P9068" t="s">
        <v>82</v>
      </c>
      <c r="Q9068" t="s">
        <v>458</v>
      </c>
      <c r="R9068">
        <v>7602</v>
      </c>
      <c r="S9068">
        <v>7602</v>
      </c>
      <c r="T9068">
        <v>1</v>
      </c>
      <c r="U9068">
        <v>0</v>
      </c>
      <c r="V9068">
        <v>0</v>
      </c>
      <c r="W9068">
        <v>2</v>
      </c>
      <c r="X9068">
        <v>3</v>
      </c>
      <c r="Y9068">
        <v>0.6</v>
      </c>
      <c r="Z9068">
        <v>3.6</v>
      </c>
      <c r="AA9068">
        <v>172514</v>
      </c>
      <c r="AB9068">
        <v>0</v>
      </c>
      <c r="AC9068">
        <v>0</v>
      </c>
      <c r="AD9068">
        <v>7294</v>
      </c>
      <c r="AE9068">
        <v>179808</v>
      </c>
      <c r="AF9068">
        <v>94397</v>
      </c>
      <c r="AG9068">
        <v>22845</v>
      </c>
      <c r="AH9068">
        <v>117242</v>
      </c>
      <c r="AI9068">
        <v>19598</v>
      </c>
      <c r="AJ9068">
        <v>2237</v>
      </c>
      <c r="AK9068">
        <v>7177</v>
      </c>
      <c r="AL9068">
        <v>29012</v>
      </c>
      <c r="AM9068">
        <v>56013</v>
      </c>
      <c r="AN9068">
        <v>202267</v>
      </c>
      <c r="AO9068">
        <v>0</v>
      </c>
      <c r="AP9068">
        <v>0</v>
      </c>
      <c r="AQ9068">
        <v>0</v>
      </c>
      <c r="AR9068">
        <v>14957</v>
      </c>
      <c r="AS9068">
        <v>14957</v>
      </c>
      <c r="AT9068">
        <v>14957</v>
      </c>
      <c r="AU9068">
        <v>16475</v>
      </c>
      <c r="AV9068">
        <v>125606</v>
      </c>
      <c r="AW9068">
        <v>1125</v>
      </c>
      <c r="AX9068">
        <v>28672</v>
      </c>
      <c r="AY9068">
        <v>1607</v>
      </c>
      <c r="AZ9068">
        <v>1052</v>
      </c>
      <c r="BA9068">
        <v>4</v>
      </c>
      <c r="BB9068">
        <v>46</v>
      </c>
      <c r="BC9068">
        <v>50</v>
      </c>
      <c r="BD9068">
        <v>37</v>
      </c>
      <c r="BE9068">
        <v>2444</v>
      </c>
      <c r="BF9068">
        <v>40065</v>
      </c>
      <c r="BG9068">
        <v>7384</v>
      </c>
      <c r="BH9068">
        <v>2708</v>
      </c>
      <c r="BI9068">
        <v>58407</v>
      </c>
      <c r="BJ9068">
        <v>10957</v>
      </c>
      <c r="BK9068">
        <v>11088</v>
      </c>
      <c r="BL9068">
        <v>267</v>
      </c>
      <c r="BM9068">
        <v>158</v>
      </c>
      <c r="BN9068">
        <v>35</v>
      </c>
      <c r="BO9068">
        <v>5409</v>
      </c>
      <c r="BP9068">
        <v>4014</v>
      </c>
      <c r="BQ9068">
        <v>656</v>
      </c>
      <c r="BR9068">
        <v>6</v>
      </c>
      <c r="BS9068">
        <v>4700</v>
      </c>
      <c r="BT9068">
        <v>-1</v>
      </c>
      <c r="BU9068" s="1">
        <v>41640</v>
      </c>
      <c r="BV9068" s="1">
        <v>42004</v>
      </c>
      <c r="BW9068" s="31">
        <v>1</v>
      </c>
    </row>
    <row r="9069" spans="1:75" hidden="1" x14ac:dyDescent="0.25">
      <c r="A9069" t="s">
        <v>32160</v>
      </c>
      <c r="B9069" t="s">
        <v>33300</v>
      </c>
      <c r="C9069">
        <v>2015</v>
      </c>
      <c r="D9069" t="s">
        <v>33301</v>
      </c>
      <c r="E9069" t="s">
        <v>33302</v>
      </c>
      <c r="F9069" t="s">
        <v>33303</v>
      </c>
      <c r="G9069">
        <v>54727</v>
      </c>
      <c r="H9069">
        <v>-91.150683000000001</v>
      </c>
      <c r="I9069">
        <v>44.948639999999997</v>
      </c>
      <c r="J9069">
        <v>55</v>
      </c>
      <c r="K9069">
        <v>17</v>
      </c>
      <c r="L9069" t="s">
        <v>14725</v>
      </c>
      <c r="M9069">
        <v>63460</v>
      </c>
      <c r="N9069" t="s">
        <v>80</v>
      </c>
      <c r="O9069" t="s">
        <v>96</v>
      </c>
      <c r="P9069" t="s">
        <v>82</v>
      </c>
      <c r="Q9069" t="s">
        <v>458</v>
      </c>
      <c r="R9069">
        <v>4312</v>
      </c>
      <c r="S9069">
        <v>4312</v>
      </c>
      <c r="T9069">
        <v>1</v>
      </c>
      <c r="U9069">
        <v>0</v>
      </c>
      <c r="V9069">
        <v>0</v>
      </c>
      <c r="W9069">
        <v>0.8</v>
      </c>
      <c r="X9069">
        <v>1.43</v>
      </c>
      <c r="Y9069">
        <v>0.45</v>
      </c>
      <c r="Z9069">
        <v>1.88</v>
      </c>
      <c r="AA9069">
        <v>80615</v>
      </c>
      <c r="AB9069">
        <v>0</v>
      </c>
      <c r="AC9069">
        <v>0</v>
      </c>
      <c r="AD9069">
        <v>7190</v>
      </c>
      <c r="AE9069">
        <v>87805</v>
      </c>
      <c r="AF9069" t="s">
        <v>84</v>
      </c>
      <c r="AG9069" t="s">
        <v>84</v>
      </c>
      <c r="AH9069" t="s">
        <v>84</v>
      </c>
      <c r="AI9069">
        <v>7750</v>
      </c>
      <c r="AJ9069">
        <v>1768</v>
      </c>
      <c r="AK9069">
        <v>962</v>
      </c>
      <c r="AL9069">
        <v>10480</v>
      </c>
      <c r="AM9069" t="s">
        <v>84</v>
      </c>
      <c r="AN9069">
        <v>81037</v>
      </c>
      <c r="AO9069">
        <v>0</v>
      </c>
      <c r="AP9069">
        <v>0</v>
      </c>
      <c r="AQ9069">
        <v>0</v>
      </c>
      <c r="AR9069">
        <v>0</v>
      </c>
      <c r="AS9069">
        <v>0</v>
      </c>
      <c r="AT9069">
        <v>0</v>
      </c>
      <c r="AU9069">
        <v>16912</v>
      </c>
      <c r="AV9069">
        <v>125606</v>
      </c>
      <c r="AW9069">
        <v>861</v>
      </c>
      <c r="AX9069">
        <v>28672</v>
      </c>
      <c r="AY9069">
        <v>2182</v>
      </c>
      <c r="AZ9069">
        <v>1052</v>
      </c>
      <c r="BA9069">
        <v>4</v>
      </c>
      <c r="BB9069">
        <v>46</v>
      </c>
      <c r="BC9069">
        <v>50</v>
      </c>
      <c r="BD9069">
        <v>32</v>
      </c>
      <c r="BE9069">
        <v>1612</v>
      </c>
      <c r="BF9069">
        <v>10608</v>
      </c>
      <c r="BG9069">
        <v>468</v>
      </c>
      <c r="BH9069">
        <v>1699</v>
      </c>
      <c r="BI9069">
        <v>32507</v>
      </c>
      <c r="BJ9069">
        <v>6592</v>
      </c>
      <c r="BK9069">
        <v>7855</v>
      </c>
      <c r="BL9069">
        <v>84</v>
      </c>
      <c r="BM9069">
        <v>80</v>
      </c>
      <c r="BN9069">
        <v>1</v>
      </c>
      <c r="BO9069">
        <v>573</v>
      </c>
      <c r="BP9069">
        <v>533</v>
      </c>
      <c r="BQ9069">
        <v>0</v>
      </c>
      <c r="BR9069">
        <v>6</v>
      </c>
      <c r="BS9069">
        <v>1826</v>
      </c>
      <c r="BT9069">
        <v>-1</v>
      </c>
      <c r="BU9069" s="1">
        <v>41640</v>
      </c>
      <c r="BV9069" s="1">
        <v>42004</v>
      </c>
      <c r="BW9069" s="31">
        <v>1</v>
      </c>
    </row>
    <row r="9070" spans="1:75" hidden="1" x14ac:dyDescent="0.25">
      <c r="A9070" t="s">
        <v>32160</v>
      </c>
      <c r="B9070" t="s">
        <v>33304</v>
      </c>
      <c r="C9070">
        <v>2015</v>
      </c>
      <c r="D9070" t="s">
        <v>14896</v>
      </c>
      <c r="E9070" t="s">
        <v>33305</v>
      </c>
      <c r="F9070" t="s">
        <v>14898</v>
      </c>
      <c r="G9070">
        <v>54930</v>
      </c>
      <c r="H9070">
        <v>-89.522082499999996</v>
      </c>
      <c r="I9070">
        <v>44.031109499999999</v>
      </c>
      <c r="J9070">
        <v>55</v>
      </c>
      <c r="K9070">
        <v>137</v>
      </c>
      <c r="L9070" t="s">
        <v>32557</v>
      </c>
      <c r="M9070">
        <v>24178</v>
      </c>
      <c r="N9070" t="s">
        <v>80</v>
      </c>
      <c r="O9070" t="s">
        <v>96</v>
      </c>
      <c r="P9070" t="s">
        <v>82</v>
      </c>
      <c r="Q9070" t="s">
        <v>458</v>
      </c>
      <c r="R9070">
        <v>2376</v>
      </c>
      <c r="S9070">
        <v>2376</v>
      </c>
      <c r="T9070">
        <v>1</v>
      </c>
      <c r="U9070">
        <v>0</v>
      </c>
      <c r="V9070">
        <v>0</v>
      </c>
      <c r="W9070">
        <v>0</v>
      </c>
      <c r="X9070">
        <v>0.8</v>
      </c>
      <c r="Y9070">
        <v>1.18</v>
      </c>
      <c r="Z9070">
        <v>1.98</v>
      </c>
      <c r="AA9070">
        <v>68392</v>
      </c>
      <c r="AB9070">
        <v>0</v>
      </c>
      <c r="AC9070">
        <v>0</v>
      </c>
      <c r="AD9070">
        <v>16747</v>
      </c>
      <c r="AE9070">
        <v>85139</v>
      </c>
      <c r="AF9070" t="s">
        <v>84</v>
      </c>
      <c r="AG9070" t="s">
        <v>84</v>
      </c>
      <c r="AH9070" t="s">
        <v>84</v>
      </c>
      <c r="AI9070">
        <v>6584</v>
      </c>
      <c r="AJ9070">
        <v>401</v>
      </c>
      <c r="AK9070">
        <v>4733</v>
      </c>
      <c r="AL9070">
        <v>11718</v>
      </c>
      <c r="AM9070" t="s">
        <v>84</v>
      </c>
      <c r="AN9070">
        <v>81627</v>
      </c>
      <c r="AO9070">
        <v>0</v>
      </c>
      <c r="AP9070">
        <v>0</v>
      </c>
      <c r="AQ9070">
        <v>0</v>
      </c>
      <c r="AR9070">
        <v>0</v>
      </c>
      <c r="AS9070">
        <v>0</v>
      </c>
      <c r="AT9070">
        <v>0</v>
      </c>
      <c r="AU9070">
        <v>8630</v>
      </c>
      <c r="AV9070">
        <v>126767</v>
      </c>
      <c r="AW9070">
        <v>1349</v>
      </c>
      <c r="AX9070">
        <v>29103</v>
      </c>
      <c r="AY9070">
        <v>2985</v>
      </c>
      <c r="AZ9070">
        <v>669</v>
      </c>
      <c r="BA9070">
        <v>0</v>
      </c>
      <c r="BB9070">
        <v>46</v>
      </c>
      <c r="BC9070">
        <v>46</v>
      </c>
      <c r="BD9070">
        <v>71</v>
      </c>
      <c r="BE9070">
        <v>1807</v>
      </c>
      <c r="BF9070">
        <v>21231</v>
      </c>
      <c r="BG9070">
        <v>2453</v>
      </c>
      <c r="BH9070">
        <v>1092</v>
      </c>
      <c r="BI9070">
        <v>30646</v>
      </c>
      <c r="BJ9070">
        <v>7121</v>
      </c>
      <c r="BK9070">
        <v>4258</v>
      </c>
      <c r="BL9070">
        <v>104</v>
      </c>
      <c r="BM9070">
        <v>22</v>
      </c>
      <c r="BN9070">
        <v>20</v>
      </c>
      <c r="BO9070">
        <v>817</v>
      </c>
      <c r="BP9070">
        <v>252</v>
      </c>
      <c r="BQ9070">
        <v>46</v>
      </c>
      <c r="BR9070">
        <v>8</v>
      </c>
      <c r="BS9070">
        <v>3326</v>
      </c>
      <c r="BT9070">
        <v>6104</v>
      </c>
      <c r="BU9070" s="1">
        <v>41640</v>
      </c>
      <c r="BV9070" s="1">
        <v>42004</v>
      </c>
      <c r="BW9070" s="31">
        <v>1</v>
      </c>
    </row>
    <row r="9071" spans="1:75" hidden="1" x14ac:dyDescent="0.25">
      <c r="A9071" t="s">
        <v>32160</v>
      </c>
      <c r="B9071" t="s">
        <v>33306</v>
      </c>
      <c r="C9071">
        <v>2015</v>
      </c>
      <c r="D9071" t="s">
        <v>33307</v>
      </c>
      <c r="E9071" t="s">
        <v>33308</v>
      </c>
      <c r="F9071" t="s">
        <v>33309</v>
      </c>
      <c r="G9071">
        <v>53533</v>
      </c>
      <c r="H9071">
        <v>-90.130423500000006</v>
      </c>
      <c r="I9071">
        <v>42.959523300000001</v>
      </c>
      <c r="J9071">
        <v>55</v>
      </c>
      <c r="K9071">
        <v>49</v>
      </c>
      <c r="L9071" t="s">
        <v>4885</v>
      </c>
      <c r="M9071">
        <v>23825</v>
      </c>
      <c r="N9071" t="s">
        <v>80</v>
      </c>
      <c r="O9071" t="s">
        <v>96</v>
      </c>
      <c r="P9071" t="s">
        <v>82</v>
      </c>
      <c r="Q9071" t="s">
        <v>458</v>
      </c>
      <c r="R9071">
        <v>13312</v>
      </c>
      <c r="S9071">
        <v>13312</v>
      </c>
      <c r="T9071">
        <v>1</v>
      </c>
      <c r="U9071">
        <v>0</v>
      </c>
      <c r="V9071">
        <v>0</v>
      </c>
      <c r="W9071">
        <v>1</v>
      </c>
      <c r="X9071">
        <v>2</v>
      </c>
      <c r="Y9071">
        <v>4.03</v>
      </c>
      <c r="Z9071">
        <v>6.03</v>
      </c>
      <c r="AA9071">
        <v>358753</v>
      </c>
      <c r="AB9071">
        <v>0</v>
      </c>
      <c r="AC9071">
        <v>1040</v>
      </c>
      <c r="AD9071">
        <v>10272</v>
      </c>
      <c r="AE9071">
        <v>370065</v>
      </c>
      <c r="AF9071">
        <v>188824</v>
      </c>
      <c r="AG9071">
        <v>82146</v>
      </c>
      <c r="AH9071">
        <v>270970</v>
      </c>
      <c r="AI9071">
        <v>29821</v>
      </c>
      <c r="AJ9071">
        <v>3829</v>
      </c>
      <c r="AK9071">
        <v>15407</v>
      </c>
      <c r="AL9071">
        <v>49057</v>
      </c>
      <c r="AM9071">
        <v>49574</v>
      </c>
      <c r="AN9071">
        <v>369601</v>
      </c>
      <c r="AO9071">
        <v>0</v>
      </c>
      <c r="AP9071">
        <v>0</v>
      </c>
      <c r="AQ9071">
        <v>0</v>
      </c>
      <c r="AR9071">
        <v>0</v>
      </c>
      <c r="AS9071">
        <v>0</v>
      </c>
      <c r="AT9071">
        <v>0</v>
      </c>
      <c r="AU9071">
        <v>42328</v>
      </c>
      <c r="AV9071">
        <v>122628</v>
      </c>
      <c r="AW9071">
        <v>3702</v>
      </c>
      <c r="AX9071">
        <v>28375</v>
      </c>
      <c r="AY9071">
        <v>4243</v>
      </c>
      <c r="AZ9071">
        <v>1035</v>
      </c>
      <c r="BA9071">
        <v>7</v>
      </c>
      <c r="BB9071">
        <v>46</v>
      </c>
      <c r="BC9071">
        <v>53</v>
      </c>
      <c r="BD9071">
        <v>98</v>
      </c>
      <c r="BE9071">
        <v>2496</v>
      </c>
      <c r="BF9071">
        <v>101510</v>
      </c>
      <c r="BG9071">
        <v>6084</v>
      </c>
      <c r="BH9071">
        <v>5881</v>
      </c>
      <c r="BI9071">
        <v>99113</v>
      </c>
      <c r="BJ9071">
        <v>10989</v>
      </c>
      <c r="BK9071">
        <v>12131</v>
      </c>
      <c r="BL9071">
        <v>259</v>
      </c>
      <c r="BM9071">
        <v>171</v>
      </c>
      <c r="BN9071">
        <v>10</v>
      </c>
      <c r="BO9071">
        <v>7144</v>
      </c>
      <c r="BP9071">
        <v>6042</v>
      </c>
      <c r="BQ9071">
        <v>123</v>
      </c>
      <c r="BR9071">
        <v>14</v>
      </c>
      <c r="BS9071">
        <v>7878</v>
      </c>
      <c r="BT9071">
        <v>-1</v>
      </c>
      <c r="BU9071" s="1">
        <v>41640</v>
      </c>
      <c r="BV9071" s="1">
        <v>42004</v>
      </c>
      <c r="BW9071" s="31">
        <v>1</v>
      </c>
    </row>
    <row r="9072" spans="1:75" hidden="1" x14ac:dyDescent="0.25">
      <c r="A9072" t="s">
        <v>32160</v>
      </c>
      <c r="B9072" t="s">
        <v>33310</v>
      </c>
      <c r="C9072">
        <v>2015</v>
      </c>
      <c r="D9072" t="s">
        <v>18485</v>
      </c>
      <c r="E9072" t="s">
        <v>33311</v>
      </c>
      <c r="F9072" t="s">
        <v>13698</v>
      </c>
      <c r="G9072">
        <v>54425</v>
      </c>
      <c r="H9072">
        <v>-90.332422699999995</v>
      </c>
      <c r="I9072">
        <v>45.004329900000002</v>
      </c>
      <c r="J9072">
        <v>55</v>
      </c>
      <c r="K9072">
        <v>19</v>
      </c>
      <c r="L9072" t="s">
        <v>1579</v>
      </c>
      <c r="M9072">
        <v>34423</v>
      </c>
      <c r="N9072" t="s">
        <v>80</v>
      </c>
      <c r="O9072" t="s">
        <v>96</v>
      </c>
      <c r="P9072" t="s">
        <v>82</v>
      </c>
      <c r="Q9072" t="s">
        <v>458</v>
      </c>
      <c r="R9072">
        <v>1271</v>
      </c>
      <c r="S9072">
        <v>1271</v>
      </c>
      <c r="T9072">
        <v>1</v>
      </c>
      <c r="U9072">
        <v>0</v>
      </c>
      <c r="V9072">
        <v>0</v>
      </c>
      <c r="W9072">
        <v>0</v>
      </c>
      <c r="X9072">
        <v>0.8</v>
      </c>
      <c r="Y9072">
        <v>0.18</v>
      </c>
      <c r="Z9072">
        <v>0.98</v>
      </c>
      <c r="AA9072">
        <v>60423</v>
      </c>
      <c r="AB9072">
        <v>0</v>
      </c>
      <c r="AC9072">
        <v>0</v>
      </c>
      <c r="AD9072">
        <v>2440</v>
      </c>
      <c r="AE9072">
        <v>62863</v>
      </c>
      <c r="AF9072" t="s">
        <v>84</v>
      </c>
      <c r="AG9072" t="s">
        <v>84</v>
      </c>
      <c r="AH9072" t="s">
        <v>84</v>
      </c>
      <c r="AI9072">
        <v>9554</v>
      </c>
      <c r="AJ9072">
        <v>0</v>
      </c>
      <c r="AK9072">
        <v>3185</v>
      </c>
      <c r="AL9072">
        <v>12739</v>
      </c>
      <c r="AM9072" t="s">
        <v>84</v>
      </c>
      <c r="AN9072">
        <v>63922</v>
      </c>
      <c r="AO9072">
        <v>0</v>
      </c>
      <c r="AP9072">
        <v>0</v>
      </c>
      <c r="AQ9072">
        <v>0</v>
      </c>
      <c r="AR9072">
        <v>0</v>
      </c>
      <c r="AS9072">
        <v>0</v>
      </c>
      <c r="AT9072">
        <v>0</v>
      </c>
      <c r="AU9072">
        <v>16810</v>
      </c>
      <c r="AV9072">
        <v>122211</v>
      </c>
      <c r="AW9072">
        <v>61</v>
      </c>
      <c r="AX9072">
        <v>28375</v>
      </c>
      <c r="AY9072">
        <v>2410</v>
      </c>
      <c r="AZ9072">
        <v>1035</v>
      </c>
      <c r="BA9072">
        <v>7</v>
      </c>
      <c r="BB9072">
        <v>46</v>
      </c>
      <c r="BC9072">
        <v>53</v>
      </c>
      <c r="BD9072">
        <v>65</v>
      </c>
      <c r="BE9072">
        <v>1508</v>
      </c>
      <c r="BF9072">
        <v>5050</v>
      </c>
      <c r="BG9072">
        <v>759</v>
      </c>
      <c r="BH9072">
        <v>639</v>
      </c>
      <c r="BI9072">
        <v>15735</v>
      </c>
      <c r="BJ9072">
        <v>3759</v>
      </c>
      <c r="BK9072">
        <v>782</v>
      </c>
      <c r="BL9072">
        <v>66</v>
      </c>
      <c r="BM9072">
        <v>54</v>
      </c>
      <c r="BN9072">
        <v>1</v>
      </c>
      <c r="BO9072">
        <v>607</v>
      </c>
      <c r="BP9072">
        <v>560</v>
      </c>
      <c r="BQ9072">
        <v>16</v>
      </c>
      <c r="BR9072">
        <v>6</v>
      </c>
      <c r="BS9072">
        <v>590</v>
      </c>
      <c r="BT9072">
        <v>-1</v>
      </c>
      <c r="BU9072" s="1">
        <v>41640</v>
      </c>
      <c r="BV9072" s="1">
        <v>42004</v>
      </c>
      <c r="BW9072" s="31">
        <v>1</v>
      </c>
    </row>
    <row r="9073" spans="1:75" hidden="1" x14ac:dyDescent="0.25">
      <c r="A9073" t="s">
        <v>32160</v>
      </c>
      <c r="B9073" t="s">
        <v>33312</v>
      </c>
      <c r="C9073">
        <v>2015</v>
      </c>
      <c r="D9073" t="s">
        <v>33313</v>
      </c>
      <c r="E9073" t="s">
        <v>33314</v>
      </c>
      <c r="F9073" t="s">
        <v>33315</v>
      </c>
      <c r="G9073">
        <v>54009</v>
      </c>
      <c r="H9073">
        <v>-92.633492599999997</v>
      </c>
      <c r="I9073">
        <v>45.355363799999999</v>
      </c>
      <c r="J9073">
        <v>55</v>
      </c>
      <c r="K9073">
        <v>95</v>
      </c>
      <c r="L9073" t="s">
        <v>4378</v>
      </c>
      <c r="M9073">
        <v>43437</v>
      </c>
      <c r="N9073" t="s">
        <v>80</v>
      </c>
      <c r="O9073" t="s">
        <v>96</v>
      </c>
      <c r="P9073" t="s">
        <v>82</v>
      </c>
      <c r="Q9073" t="s">
        <v>458</v>
      </c>
      <c r="R9073">
        <v>2069</v>
      </c>
      <c r="S9073">
        <v>2069</v>
      </c>
      <c r="T9073">
        <v>1</v>
      </c>
      <c r="U9073">
        <v>0</v>
      </c>
      <c r="V9073">
        <v>0</v>
      </c>
      <c r="W9073">
        <v>0</v>
      </c>
      <c r="X9073">
        <v>0.75</v>
      </c>
      <c r="Y9073">
        <v>0.6</v>
      </c>
      <c r="Z9073">
        <v>1.35</v>
      </c>
      <c r="AA9073">
        <v>58556</v>
      </c>
      <c r="AB9073">
        <v>0</v>
      </c>
      <c r="AC9073">
        <v>500</v>
      </c>
      <c r="AD9073">
        <v>6046</v>
      </c>
      <c r="AE9073">
        <v>65102</v>
      </c>
      <c r="AF9073" t="s">
        <v>84</v>
      </c>
      <c r="AG9073" t="s">
        <v>84</v>
      </c>
      <c r="AH9073" t="s">
        <v>84</v>
      </c>
      <c r="AI9073">
        <v>6404</v>
      </c>
      <c r="AJ9073">
        <v>837</v>
      </c>
      <c r="AK9073">
        <v>2079</v>
      </c>
      <c r="AL9073">
        <v>9320</v>
      </c>
      <c r="AM9073" t="s">
        <v>84</v>
      </c>
      <c r="AN9073">
        <v>66560</v>
      </c>
      <c r="AO9073">
        <v>0</v>
      </c>
      <c r="AP9073">
        <v>0</v>
      </c>
      <c r="AQ9073">
        <v>0</v>
      </c>
      <c r="AR9073">
        <v>0</v>
      </c>
      <c r="AS9073">
        <v>0</v>
      </c>
      <c r="AT9073">
        <v>0</v>
      </c>
      <c r="AU9073">
        <v>11542</v>
      </c>
      <c r="AV9073">
        <v>125606</v>
      </c>
      <c r="AW9073">
        <v>341</v>
      </c>
      <c r="AX9073">
        <v>28672</v>
      </c>
      <c r="AY9073">
        <v>1207</v>
      </c>
      <c r="AZ9073">
        <v>1052</v>
      </c>
      <c r="BA9073">
        <v>4</v>
      </c>
      <c r="BB9073">
        <v>46</v>
      </c>
      <c r="BC9073">
        <v>50</v>
      </c>
      <c r="BD9073">
        <v>46</v>
      </c>
      <c r="BE9073">
        <v>2080</v>
      </c>
      <c r="BF9073">
        <v>11324</v>
      </c>
      <c r="BG9073">
        <v>376</v>
      </c>
      <c r="BH9073">
        <v>667</v>
      </c>
      <c r="BI9073">
        <v>22755</v>
      </c>
      <c r="BJ9073">
        <v>4381</v>
      </c>
      <c r="BK9073">
        <v>4245</v>
      </c>
      <c r="BL9073">
        <v>73</v>
      </c>
      <c r="BM9073">
        <v>51</v>
      </c>
      <c r="BN9073">
        <v>2</v>
      </c>
      <c r="BO9073">
        <v>1338</v>
      </c>
      <c r="BP9073">
        <v>728</v>
      </c>
      <c r="BQ9073">
        <v>10</v>
      </c>
      <c r="BR9073">
        <v>3</v>
      </c>
      <c r="BS9073">
        <v>1272</v>
      </c>
      <c r="BT9073">
        <v>-1</v>
      </c>
      <c r="BU9073" s="1">
        <v>41640</v>
      </c>
      <c r="BV9073" s="1">
        <v>42004</v>
      </c>
      <c r="BW9073" s="31">
        <v>1</v>
      </c>
    </row>
    <row r="9074" spans="1:75" hidden="1" x14ac:dyDescent="0.25">
      <c r="A9074" t="s">
        <v>32160</v>
      </c>
      <c r="B9074" t="s">
        <v>33316</v>
      </c>
      <c r="C9074">
        <v>2015</v>
      </c>
      <c r="D9074" t="s">
        <v>33317</v>
      </c>
      <c r="E9074" t="s">
        <v>33318</v>
      </c>
      <c r="F9074" t="s">
        <v>665</v>
      </c>
      <c r="G9074">
        <v>54121</v>
      </c>
      <c r="H9074">
        <v>-88.247731200000004</v>
      </c>
      <c r="I9074">
        <v>45.924164300000001</v>
      </c>
      <c r="J9074">
        <v>55</v>
      </c>
      <c r="K9074">
        <v>37</v>
      </c>
      <c r="L9074" t="s">
        <v>665</v>
      </c>
      <c r="M9074">
        <v>4481</v>
      </c>
      <c r="N9074" t="s">
        <v>80</v>
      </c>
      <c r="O9074" t="s">
        <v>89</v>
      </c>
      <c r="P9074" t="s">
        <v>82</v>
      </c>
      <c r="Q9074" t="s">
        <v>458</v>
      </c>
      <c r="R9074">
        <v>4450</v>
      </c>
      <c r="S9074">
        <v>4450</v>
      </c>
      <c r="T9074">
        <v>1</v>
      </c>
      <c r="U9074">
        <v>0</v>
      </c>
      <c r="V9074">
        <v>0</v>
      </c>
      <c r="W9074">
        <v>0</v>
      </c>
      <c r="X9074">
        <v>0.88</v>
      </c>
      <c r="Y9074">
        <v>0.33</v>
      </c>
      <c r="Z9074">
        <v>1.21</v>
      </c>
      <c r="AA9074">
        <v>104143</v>
      </c>
      <c r="AB9074">
        <v>575</v>
      </c>
      <c r="AC9074">
        <v>361</v>
      </c>
      <c r="AD9074">
        <v>0</v>
      </c>
      <c r="AE9074">
        <v>105079</v>
      </c>
      <c r="AF9074" t="s">
        <v>84</v>
      </c>
      <c r="AG9074" t="s">
        <v>84</v>
      </c>
      <c r="AH9074" t="s">
        <v>84</v>
      </c>
      <c r="AI9074">
        <v>8000</v>
      </c>
      <c r="AJ9074">
        <v>418</v>
      </c>
      <c r="AK9074">
        <v>575</v>
      </c>
      <c r="AL9074">
        <v>8993</v>
      </c>
      <c r="AM9074" t="s">
        <v>84</v>
      </c>
      <c r="AN9074">
        <v>97187</v>
      </c>
      <c r="AO9074">
        <v>0</v>
      </c>
      <c r="AP9074">
        <v>0</v>
      </c>
      <c r="AQ9074">
        <v>0</v>
      </c>
      <c r="AR9074">
        <v>0</v>
      </c>
      <c r="AS9074">
        <v>0</v>
      </c>
      <c r="AT9074">
        <v>0</v>
      </c>
      <c r="AU9074">
        <v>25034</v>
      </c>
      <c r="AV9074">
        <v>125699</v>
      </c>
      <c r="AW9074">
        <v>457</v>
      </c>
      <c r="AX9074">
        <v>37304</v>
      </c>
      <c r="AY9074">
        <v>1649</v>
      </c>
      <c r="AZ9074">
        <v>1035</v>
      </c>
      <c r="BA9074">
        <v>3</v>
      </c>
      <c r="BB9074">
        <v>46</v>
      </c>
      <c r="BC9074">
        <v>49</v>
      </c>
      <c r="BD9074">
        <v>36</v>
      </c>
      <c r="BE9074">
        <v>1664</v>
      </c>
      <c r="BF9074">
        <v>26758</v>
      </c>
      <c r="BG9074">
        <v>3212</v>
      </c>
      <c r="BH9074">
        <v>1930</v>
      </c>
      <c r="BI9074">
        <v>33541</v>
      </c>
      <c r="BJ9074">
        <v>5663</v>
      </c>
      <c r="BK9074">
        <v>9641</v>
      </c>
      <c r="BL9074">
        <v>67</v>
      </c>
      <c r="BM9074">
        <v>32</v>
      </c>
      <c r="BN9074">
        <v>11</v>
      </c>
      <c r="BO9074">
        <v>1547</v>
      </c>
      <c r="BP9074">
        <v>876</v>
      </c>
      <c r="BQ9074">
        <v>235</v>
      </c>
      <c r="BR9074">
        <v>18</v>
      </c>
      <c r="BS9074">
        <v>3388</v>
      </c>
      <c r="BT9074">
        <v>2728</v>
      </c>
      <c r="BU9074" s="1">
        <v>41640</v>
      </c>
      <c r="BV9074" s="1">
        <v>42004</v>
      </c>
      <c r="BW9074" s="31">
        <v>1</v>
      </c>
    </row>
    <row r="9075" spans="1:75" hidden="1" x14ac:dyDescent="0.25">
      <c r="A9075" t="s">
        <v>32160</v>
      </c>
      <c r="B9075" t="s">
        <v>33319</v>
      </c>
      <c r="C9075">
        <v>2015</v>
      </c>
      <c r="D9075" t="s">
        <v>33320</v>
      </c>
      <c r="E9075" t="s">
        <v>33321</v>
      </c>
      <c r="F9075" t="s">
        <v>5719</v>
      </c>
      <c r="G9075">
        <v>53024</v>
      </c>
      <c r="H9075">
        <v>-87.952885800000004</v>
      </c>
      <c r="I9075">
        <v>43.314032599999997</v>
      </c>
      <c r="J9075">
        <v>55</v>
      </c>
      <c r="K9075">
        <v>89</v>
      </c>
      <c r="L9075" t="s">
        <v>32339</v>
      </c>
      <c r="M9075">
        <v>87470</v>
      </c>
      <c r="N9075" t="s">
        <v>80</v>
      </c>
      <c r="O9075" t="s">
        <v>101</v>
      </c>
      <c r="P9075" t="s">
        <v>82</v>
      </c>
      <c r="Q9075" t="s">
        <v>458</v>
      </c>
      <c r="R9075">
        <v>17862</v>
      </c>
      <c r="S9075">
        <v>17862</v>
      </c>
      <c r="T9075">
        <v>1</v>
      </c>
      <c r="U9075">
        <v>0</v>
      </c>
      <c r="V9075">
        <v>0</v>
      </c>
      <c r="W9075">
        <v>2.84</v>
      </c>
      <c r="X9075">
        <v>2.84</v>
      </c>
      <c r="Y9075">
        <v>6.04</v>
      </c>
      <c r="Z9075">
        <v>8.8800000000000008</v>
      </c>
      <c r="AA9075">
        <v>655595</v>
      </c>
      <c r="AB9075">
        <v>0</v>
      </c>
      <c r="AC9075">
        <v>777</v>
      </c>
      <c r="AD9075">
        <v>34250</v>
      </c>
      <c r="AE9075">
        <v>690622</v>
      </c>
      <c r="AF9075">
        <v>354672</v>
      </c>
      <c r="AG9075">
        <v>133402</v>
      </c>
      <c r="AH9075">
        <v>488074</v>
      </c>
      <c r="AI9075">
        <v>50917</v>
      </c>
      <c r="AJ9075">
        <v>7880</v>
      </c>
      <c r="AK9075">
        <v>7915</v>
      </c>
      <c r="AL9075">
        <v>66712</v>
      </c>
      <c r="AM9075">
        <v>98581</v>
      </c>
      <c r="AN9075">
        <v>653367</v>
      </c>
      <c r="AO9075">
        <v>0</v>
      </c>
      <c r="AP9075">
        <v>0</v>
      </c>
      <c r="AQ9075">
        <v>0</v>
      </c>
      <c r="AR9075">
        <v>0</v>
      </c>
      <c r="AS9075">
        <v>0</v>
      </c>
      <c r="AT9075">
        <v>0</v>
      </c>
      <c r="AU9075">
        <v>68098</v>
      </c>
      <c r="AV9075">
        <v>123236</v>
      </c>
      <c r="AW9075">
        <v>6607</v>
      </c>
      <c r="AX9075">
        <v>28375</v>
      </c>
      <c r="AY9075">
        <v>6724</v>
      </c>
      <c r="AZ9075">
        <v>1403</v>
      </c>
      <c r="BA9075">
        <v>6</v>
      </c>
      <c r="BB9075">
        <v>46</v>
      </c>
      <c r="BC9075">
        <v>52</v>
      </c>
      <c r="BD9075">
        <v>167</v>
      </c>
      <c r="BE9075">
        <v>2652</v>
      </c>
      <c r="BF9075">
        <v>101811</v>
      </c>
      <c r="BG9075">
        <v>7800</v>
      </c>
      <c r="BH9075">
        <v>15608</v>
      </c>
      <c r="BI9075">
        <v>211552</v>
      </c>
      <c r="BJ9075">
        <v>34665</v>
      </c>
      <c r="BK9075">
        <v>40395</v>
      </c>
      <c r="BL9075">
        <v>277</v>
      </c>
      <c r="BM9075">
        <v>206</v>
      </c>
      <c r="BN9075">
        <v>6</v>
      </c>
      <c r="BO9075">
        <v>6139</v>
      </c>
      <c r="BP9075">
        <v>5512</v>
      </c>
      <c r="BQ9075">
        <v>90</v>
      </c>
      <c r="BR9075">
        <v>12</v>
      </c>
      <c r="BS9075">
        <v>10792</v>
      </c>
      <c r="BT9075">
        <v>-1</v>
      </c>
      <c r="BU9075" s="1">
        <v>41640</v>
      </c>
      <c r="BV9075" s="1">
        <v>42004</v>
      </c>
      <c r="BW9075" s="31">
        <v>1</v>
      </c>
    </row>
    <row r="9076" spans="1:75" hidden="1" x14ac:dyDescent="0.25">
      <c r="A9076" t="s">
        <v>32160</v>
      </c>
      <c r="B9076" t="s">
        <v>33322</v>
      </c>
      <c r="C9076">
        <v>2015</v>
      </c>
      <c r="D9076" t="s">
        <v>33323</v>
      </c>
      <c r="E9076" t="s">
        <v>33324</v>
      </c>
      <c r="F9076" t="s">
        <v>33325</v>
      </c>
      <c r="G9076">
        <v>54436</v>
      </c>
      <c r="H9076">
        <v>-90.4615589</v>
      </c>
      <c r="I9076">
        <v>44.589396800000003</v>
      </c>
      <c r="J9076">
        <v>55</v>
      </c>
      <c r="K9076">
        <v>19</v>
      </c>
      <c r="L9076" t="s">
        <v>1579</v>
      </c>
      <c r="M9076">
        <v>34423</v>
      </c>
      <c r="N9076" t="s">
        <v>80</v>
      </c>
      <c r="O9076" t="s">
        <v>96</v>
      </c>
      <c r="P9076" t="s">
        <v>82</v>
      </c>
      <c r="Q9076" t="s">
        <v>458</v>
      </c>
      <c r="R9076">
        <v>1612</v>
      </c>
      <c r="S9076">
        <v>1612</v>
      </c>
      <c r="T9076">
        <v>1</v>
      </c>
      <c r="U9076">
        <v>0</v>
      </c>
      <c r="V9076">
        <v>0</v>
      </c>
      <c r="W9076">
        <v>0</v>
      </c>
      <c r="X9076">
        <v>0.69</v>
      </c>
      <c r="Y9076">
        <v>0.1</v>
      </c>
      <c r="Z9076">
        <v>0.79</v>
      </c>
      <c r="AA9076">
        <v>37705</v>
      </c>
      <c r="AB9076">
        <v>280</v>
      </c>
      <c r="AC9076">
        <v>0</v>
      </c>
      <c r="AD9076">
        <v>11937</v>
      </c>
      <c r="AE9076">
        <v>49922</v>
      </c>
      <c r="AF9076" t="s">
        <v>84</v>
      </c>
      <c r="AG9076" t="s">
        <v>84</v>
      </c>
      <c r="AH9076" t="s">
        <v>84</v>
      </c>
      <c r="AI9076">
        <v>2378</v>
      </c>
      <c r="AJ9076">
        <v>0</v>
      </c>
      <c r="AK9076">
        <v>366</v>
      </c>
      <c r="AL9076">
        <v>2744</v>
      </c>
      <c r="AM9076" t="s">
        <v>84</v>
      </c>
      <c r="AN9076">
        <v>49245</v>
      </c>
      <c r="AO9076">
        <v>0</v>
      </c>
      <c r="AP9076">
        <v>0</v>
      </c>
      <c r="AQ9076">
        <v>0</v>
      </c>
      <c r="AR9076">
        <v>0</v>
      </c>
      <c r="AS9076">
        <v>0</v>
      </c>
      <c r="AT9076">
        <v>0</v>
      </c>
      <c r="AU9076">
        <v>22258</v>
      </c>
      <c r="AV9076">
        <v>122211</v>
      </c>
      <c r="AW9076">
        <v>242</v>
      </c>
      <c r="AX9076">
        <v>28375</v>
      </c>
      <c r="AY9076">
        <v>634</v>
      </c>
      <c r="AZ9076">
        <v>1035</v>
      </c>
      <c r="BA9076">
        <v>7</v>
      </c>
      <c r="BB9076">
        <v>46</v>
      </c>
      <c r="BC9076">
        <v>53</v>
      </c>
      <c r="BD9076">
        <v>37</v>
      </c>
      <c r="BE9076">
        <v>2046</v>
      </c>
      <c r="BF9076">
        <v>15003</v>
      </c>
      <c r="BG9076">
        <v>284</v>
      </c>
      <c r="BH9076">
        <v>543</v>
      </c>
      <c r="BI9076">
        <v>13210</v>
      </c>
      <c r="BJ9076">
        <v>4870</v>
      </c>
      <c r="BK9076">
        <v>2217</v>
      </c>
      <c r="BL9076">
        <v>11</v>
      </c>
      <c r="BM9076">
        <v>5</v>
      </c>
      <c r="BN9076">
        <v>1</v>
      </c>
      <c r="BO9076">
        <v>137</v>
      </c>
      <c r="BP9076">
        <v>71</v>
      </c>
      <c r="BQ9076">
        <v>17</v>
      </c>
      <c r="BR9076">
        <v>14</v>
      </c>
      <c r="BS9076">
        <v>3762</v>
      </c>
      <c r="BT9076">
        <v>-1</v>
      </c>
      <c r="BU9076" s="1">
        <v>41640</v>
      </c>
      <c r="BV9076" s="1">
        <v>42004</v>
      </c>
      <c r="BW9076" s="31">
        <v>1</v>
      </c>
    </row>
    <row r="9077" spans="1:75" hidden="1" x14ac:dyDescent="0.25">
      <c r="A9077" t="s">
        <v>32160</v>
      </c>
      <c r="B9077" t="s">
        <v>33326</v>
      </c>
      <c r="C9077">
        <v>2015</v>
      </c>
      <c r="D9077" t="s">
        <v>33327</v>
      </c>
      <c r="E9077" t="s">
        <v>33328</v>
      </c>
      <c r="F9077" t="s">
        <v>28308</v>
      </c>
      <c r="G9077">
        <v>54530</v>
      </c>
      <c r="H9077">
        <v>-90.714616300000003</v>
      </c>
      <c r="I9077">
        <v>45.512424000000003</v>
      </c>
      <c r="J9077">
        <v>55</v>
      </c>
      <c r="K9077">
        <v>107</v>
      </c>
      <c r="L9077" t="s">
        <v>29050</v>
      </c>
      <c r="M9077">
        <v>14333</v>
      </c>
      <c r="N9077" t="s">
        <v>80</v>
      </c>
      <c r="O9077" t="s">
        <v>101</v>
      </c>
      <c r="P9077" t="s">
        <v>82</v>
      </c>
      <c r="Q9077" t="s">
        <v>458</v>
      </c>
      <c r="R9077">
        <v>579</v>
      </c>
      <c r="S9077">
        <v>579</v>
      </c>
      <c r="T9077">
        <v>1</v>
      </c>
      <c r="U9077">
        <v>0</v>
      </c>
      <c r="V9077">
        <v>0</v>
      </c>
      <c r="W9077">
        <v>0</v>
      </c>
      <c r="X9077">
        <v>0.8</v>
      </c>
      <c r="Y9077">
        <v>0.05</v>
      </c>
      <c r="Z9077">
        <v>0.85</v>
      </c>
      <c r="AA9077">
        <v>42130</v>
      </c>
      <c r="AB9077">
        <v>0</v>
      </c>
      <c r="AC9077">
        <v>492</v>
      </c>
      <c r="AD9077">
        <v>18459</v>
      </c>
      <c r="AE9077">
        <v>61081</v>
      </c>
      <c r="AF9077" t="s">
        <v>84</v>
      </c>
      <c r="AG9077" t="s">
        <v>84</v>
      </c>
      <c r="AH9077" t="s">
        <v>84</v>
      </c>
      <c r="AI9077">
        <v>5656</v>
      </c>
      <c r="AJ9077">
        <v>0</v>
      </c>
      <c r="AK9077">
        <v>340</v>
      </c>
      <c r="AL9077">
        <v>5996</v>
      </c>
      <c r="AM9077" t="s">
        <v>84</v>
      </c>
      <c r="AN9077">
        <v>48249</v>
      </c>
      <c r="AO9077">
        <v>0</v>
      </c>
      <c r="AP9077">
        <v>0</v>
      </c>
      <c r="AQ9077">
        <v>0</v>
      </c>
      <c r="AR9077">
        <v>0</v>
      </c>
      <c r="AS9077">
        <v>0</v>
      </c>
      <c r="AT9077">
        <v>0</v>
      </c>
      <c r="AU9077">
        <v>9877</v>
      </c>
      <c r="AV9077">
        <v>0</v>
      </c>
      <c r="AW9077">
        <v>298</v>
      </c>
      <c r="AX9077">
        <v>0</v>
      </c>
      <c r="AY9077">
        <v>688</v>
      </c>
      <c r="AZ9077">
        <v>0</v>
      </c>
      <c r="BA9077">
        <v>3</v>
      </c>
      <c r="BB9077">
        <v>46</v>
      </c>
      <c r="BC9077">
        <v>49</v>
      </c>
      <c r="BD9077">
        <v>15</v>
      </c>
      <c r="BE9077">
        <v>2080</v>
      </c>
      <c r="BF9077">
        <v>8392</v>
      </c>
      <c r="BG9077">
        <v>1671</v>
      </c>
      <c r="BH9077">
        <v>988</v>
      </c>
      <c r="BI9077">
        <v>4471</v>
      </c>
      <c r="BJ9077">
        <v>0</v>
      </c>
      <c r="BK9077">
        <v>459</v>
      </c>
      <c r="BL9077">
        <v>85</v>
      </c>
      <c r="BM9077">
        <v>51</v>
      </c>
      <c r="BN9077">
        <v>1</v>
      </c>
      <c r="BO9077">
        <v>1389</v>
      </c>
      <c r="BP9077">
        <v>512</v>
      </c>
      <c r="BQ9077">
        <v>32</v>
      </c>
      <c r="BR9077">
        <v>13</v>
      </c>
      <c r="BS9077">
        <v>2780</v>
      </c>
      <c r="BT9077">
        <v>-1</v>
      </c>
      <c r="BU9077" s="1">
        <v>41640</v>
      </c>
      <c r="BV9077" s="1">
        <v>42004</v>
      </c>
      <c r="BW9077" s="31">
        <v>1</v>
      </c>
    </row>
    <row r="9078" spans="1:75" hidden="1" x14ac:dyDescent="0.25">
      <c r="A9078" t="s">
        <v>32160</v>
      </c>
      <c r="B9078" t="s">
        <v>33329</v>
      </c>
      <c r="C9078">
        <v>2015</v>
      </c>
      <c r="D9078" t="s">
        <v>33330</v>
      </c>
      <c r="E9078" t="s">
        <v>33331</v>
      </c>
      <c r="F9078" t="s">
        <v>33332</v>
      </c>
      <c r="G9078">
        <v>53034</v>
      </c>
      <c r="H9078">
        <v>-88.605530200000004</v>
      </c>
      <c r="I9078">
        <v>43.346133399999999</v>
      </c>
      <c r="J9078">
        <v>55</v>
      </c>
      <c r="K9078">
        <v>27</v>
      </c>
      <c r="L9078" t="s">
        <v>4469</v>
      </c>
      <c r="M9078">
        <v>88574</v>
      </c>
      <c r="N9078" t="s">
        <v>80</v>
      </c>
      <c r="O9078" t="s">
        <v>101</v>
      </c>
      <c r="P9078" t="s">
        <v>82</v>
      </c>
      <c r="Q9078" t="s">
        <v>458</v>
      </c>
      <c r="R9078">
        <v>5062</v>
      </c>
      <c r="S9078">
        <v>5062</v>
      </c>
      <c r="T9078">
        <v>1</v>
      </c>
      <c r="U9078">
        <v>0</v>
      </c>
      <c r="V9078">
        <v>0</v>
      </c>
      <c r="W9078">
        <v>0</v>
      </c>
      <c r="X9078">
        <v>0.95</v>
      </c>
      <c r="Y9078">
        <v>1.34</v>
      </c>
      <c r="Z9078">
        <v>2.29</v>
      </c>
      <c r="AA9078">
        <v>133469</v>
      </c>
      <c r="AB9078">
        <v>1491</v>
      </c>
      <c r="AC9078">
        <v>17305</v>
      </c>
      <c r="AD9078">
        <v>17162</v>
      </c>
      <c r="AE9078">
        <v>169427</v>
      </c>
      <c r="AF9078">
        <v>66420</v>
      </c>
      <c r="AG9078">
        <v>7487</v>
      </c>
      <c r="AH9078">
        <v>73907</v>
      </c>
      <c r="AI9078">
        <v>18622</v>
      </c>
      <c r="AJ9078">
        <v>0</v>
      </c>
      <c r="AK9078">
        <v>12724</v>
      </c>
      <c r="AL9078">
        <v>31346</v>
      </c>
      <c r="AM9078">
        <v>63620</v>
      </c>
      <c r="AN9078">
        <v>168873</v>
      </c>
      <c r="AO9078">
        <v>0</v>
      </c>
      <c r="AP9078">
        <v>0</v>
      </c>
      <c r="AQ9078">
        <v>0</v>
      </c>
      <c r="AR9078">
        <v>0</v>
      </c>
      <c r="AS9078">
        <v>0</v>
      </c>
      <c r="AT9078">
        <v>0</v>
      </c>
      <c r="AU9078">
        <v>21373</v>
      </c>
      <c r="AV9078">
        <v>123634</v>
      </c>
      <c r="AW9078">
        <v>1429</v>
      </c>
      <c r="AX9078">
        <v>28619</v>
      </c>
      <c r="AY9078">
        <v>4355</v>
      </c>
      <c r="AZ9078">
        <v>1035</v>
      </c>
      <c r="BA9078">
        <v>0</v>
      </c>
      <c r="BB9078">
        <v>46</v>
      </c>
      <c r="BC9078">
        <v>46</v>
      </c>
      <c r="BD9078">
        <v>81</v>
      </c>
      <c r="BE9078">
        <v>2028</v>
      </c>
      <c r="BF9078">
        <v>36626</v>
      </c>
      <c r="BG9078">
        <v>3748</v>
      </c>
      <c r="BH9078">
        <v>2452</v>
      </c>
      <c r="BI9078">
        <v>45464</v>
      </c>
      <c r="BJ9078">
        <v>15368</v>
      </c>
      <c r="BK9078">
        <v>6939</v>
      </c>
      <c r="BL9078">
        <v>57</v>
      </c>
      <c r="BM9078">
        <v>39</v>
      </c>
      <c r="BN9078">
        <v>9</v>
      </c>
      <c r="BO9078">
        <v>1360</v>
      </c>
      <c r="BP9078">
        <v>1033</v>
      </c>
      <c r="BQ9078">
        <v>245</v>
      </c>
      <c r="BR9078">
        <v>11</v>
      </c>
      <c r="BS9078">
        <v>3336</v>
      </c>
      <c r="BT9078">
        <v>-1</v>
      </c>
      <c r="BU9078" s="1">
        <v>41640</v>
      </c>
      <c r="BV9078" s="1">
        <v>42004</v>
      </c>
      <c r="BW9078" s="31">
        <v>1</v>
      </c>
    </row>
    <row r="9079" spans="1:75" hidden="1" x14ac:dyDescent="0.25">
      <c r="A9079" t="s">
        <v>32160</v>
      </c>
      <c r="B9079" t="s">
        <v>33333</v>
      </c>
      <c r="C9079">
        <v>2015</v>
      </c>
      <c r="D9079" t="s">
        <v>33334</v>
      </c>
      <c r="E9079" t="s">
        <v>33335</v>
      </c>
      <c r="F9079" t="s">
        <v>33336</v>
      </c>
      <c r="G9079">
        <v>53035</v>
      </c>
      <c r="H9079">
        <v>-88.533557000000002</v>
      </c>
      <c r="I9079">
        <v>43.402174000000002</v>
      </c>
      <c r="J9079">
        <v>55</v>
      </c>
      <c r="K9079">
        <v>27</v>
      </c>
      <c r="L9079" t="s">
        <v>4469</v>
      </c>
      <c r="M9079">
        <v>88574</v>
      </c>
      <c r="N9079" t="s">
        <v>80</v>
      </c>
      <c r="O9079" t="s">
        <v>96</v>
      </c>
      <c r="P9079" t="s">
        <v>82</v>
      </c>
      <c r="Q9079" t="s">
        <v>458</v>
      </c>
      <c r="R9079">
        <v>1582</v>
      </c>
      <c r="S9079">
        <v>1582</v>
      </c>
      <c r="T9079">
        <v>1</v>
      </c>
      <c r="U9079">
        <v>0</v>
      </c>
      <c r="V9079">
        <v>0</v>
      </c>
      <c r="W9079">
        <v>0.74</v>
      </c>
      <c r="X9079">
        <v>0.84</v>
      </c>
      <c r="Y9079">
        <v>0.03</v>
      </c>
      <c r="Z9079">
        <v>0.87</v>
      </c>
      <c r="AA9079">
        <v>34587</v>
      </c>
      <c r="AB9079">
        <v>0</v>
      </c>
      <c r="AC9079">
        <v>227</v>
      </c>
      <c r="AD9079">
        <v>7508</v>
      </c>
      <c r="AE9079">
        <v>42322</v>
      </c>
      <c r="AF9079" t="s">
        <v>84</v>
      </c>
      <c r="AG9079" t="s">
        <v>84</v>
      </c>
      <c r="AH9079" t="s">
        <v>84</v>
      </c>
      <c r="AI9079">
        <v>2601</v>
      </c>
      <c r="AJ9079">
        <v>0</v>
      </c>
      <c r="AK9079">
        <v>773</v>
      </c>
      <c r="AL9079">
        <v>3374</v>
      </c>
      <c r="AM9079" t="s">
        <v>84</v>
      </c>
      <c r="AN9079">
        <v>34686</v>
      </c>
      <c r="AO9079">
        <v>0</v>
      </c>
      <c r="AP9079">
        <v>0</v>
      </c>
      <c r="AQ9079">
        <v>0</v>
      </c>
      <c r="AR9079">
        <v>0</v>
      </c>
      <c r="AS9079">
        <v>0</v>
      </c>
      <c r="AT9079">
        <v>0</v>
      </c>
      <c r="AU9079">
        <v>20696</v>
      </c>
      <c r="AV9079">
        <v>123634</v>
      </c>
      <c r="AW9079">
        <v>946</v>
      </c>
      <c r="AX9079">
        <v>28619</v>
      </c>
      <c r="AY9079">
        <v>2881</v>
      </c>
      <c r="AZ9079">
        <v>1035</v>
      </c>
      <c r="BA9079">
        <v>0</v>
      </c>
      <c r="BB9079">
        <v>46</v>
      </c>
      <c r="BC9079">
        <v>46</v>
      </c>
      <c r="BD9079">
        <v>8</v>
      </c>
      <c r="BE9079">
        <v>1300</v>
      </c>
      <c r="BF9079">
        <v>4487</v>
      </c>
      <c r="BG9079">
        <v>458</v>
      </c>
      <c r="BH9079">
        <v>937</v>
      </c>
      <c r="BI9079">
        <v>12056</v>
      </c>
      <c r="BJ9079">
        <v>5703</v>
      </c>
      <c r="BK9079">
        <v>2841</v>
      </c>
      <c r="BL9079">
        <v>14</v>
      </c>
      <c r="BM9079">
        <v>10</v>
      </c>
      <c r="BN9079">
        <v>0</v>
      </c>
      <c r="BO9079">
        <v>180</v>
      </c>
      <c r="BP9079">
        <v>166</v>
      </c>
      <c r="BQ9079">
        <v>0</v>
      </c>
      <c r="BR9079">
        <v>3</v>
      </c>
      <c r="BS9079">
        <v>830</v>
      </c>
      <c r="BT9079">
        <v>-1</v>
      </c>
      <c r="BU9079" s="1">
        <v>41640</v>
      </c>
      <c r="BV9079" s="1">
        <v>42004</v>
      </c>
      <c r="BW9079" s="31">
        <v>1</v>
      </c>
    </row>
    <row r="9080" spans="1:75" hidden="1" x14ac:dyDescent="0.25">
      <c r="A9080" t="s">
        <v>32160</v>
      </c>
      <c r="B9080" t="s">
        <v>33337</v>
      </c>
      <c r="C9080">
        <v>2015</v>
      </c>
      <c r="D9080" t="s">
        <v>33338</v>
      </c>
      <c r="E9080" t="s">
        <v>33339</v>
      </c>
      <c r="F9080" t="s">
        <v>33340</v>
      </c>
      <c r="G9080">
        <v>54636</v>
      </c>
      <c r="H9080">
        <v>-91.255824000000004</v>
      </c>
      <c r="I9080">
        <v>43.963113</v>
      </c>
      <c r="J9080">
        <v>55</v>
      </c>
      <c r="K9080">
        <v>63</v>
      </c>
      <c r="L9080" t="s">
        <v>9685</v>
      </c>
      <c r="M9080">
        <v>118011</v>
      </c>
      <c r="N9080" t="s">
        <v>80</v>
      </c>
      <c r="O9080" t="s">
        <v>89</v>
      </c>
      <c r="P9080" t="s">
        <v>90</v>
      </c>
      <c r="Q9080" t="s">
        <v>458</v>
      </c>
      <c r="R9080">
        <v>64722</v>
      </c>
      <c r="S9080">
        <v>64722</v>
      </c>
      <c r="T9080">
        <v>0</v>
      </c>
      <c r="U9080">
        <v>5</v>
      </c>
      <c r="V9080">
        <v>0</v>
      </c>
      <c r="W9080">
        <v>4.34</v>
      </c>
      <c r="X9080">
        <v>4.34</v>
      </c>
      <c r="Y9080">
        <v>20.56</v>
      </c>
      <c r="Z9080">
        <v>24.9</v>
      </c>
      <c r="AA9080">
        <v>1736623</v>
      </c>
      <c r="AB9080">
        <v>13000</v>
      </c>
      <c r="AC9080">
        <v>0</v>
      </c>
      <c r="AD9080">
        <v>56597</v>
      </c>
      <c r="AE9080">
        <v>1806220</v>
      </c>
      <c r="AF9080">
        <v>998742</v>
      </c>
      <c r="AG9080">
        <v>338635</v>
      </c>
      <c r="AH9080">
        <v>1337377</v>
      </c>
      <c r="AI9080">
        <v>98476</v>
      </c>
      <c r="AJ9080">
        <v>2712</v>
      </c>
      <c r="AK9080">
        <v>31632</v>
      </c>
      <c r="AL9080">
        <v>132820</v>
      </c>
      <c r="AM9080">
        <v>238452</v>
      </c>
      <c r="AN9080">
        <v>1708649</v>
      </c>
      <c r="AO9080">
        <v>0</v>
      </c>
      <c r="AP9080">
        <v>0</v>
      </c>
      <c r="AQ9080">
        <v>0</v>
      </c>
      <c r="AR9080">
        <v>0</v>
      </c>
      <c r="AS9080">
        <v>0</v>
      </c>
      <c r="AT9080">
        <v>3524</v>
      </c>
      <c r="AU9080">
        <v>137356</v>
      </c>
      <c r="AV9080">
        <v>122211</v>
      </c>
      <c r="AW9080">
        <v>18912</v>
      </c>
      <c r="AX9080">
        <v>28375</v>
      </c>
      <c r="AY9080">
        <v>9807</v>
      </c>
      <c r="AZ9080">
        <v>1035</v>
      </c>
      <c r="BA9080">
        <v>1</v>
      </c>
      <c r="BB9080">
        <v>46</v>
      </c>
      <c r="BC9080">
        <v>47</v>
      </c>
      <c r="BD9080">
        <v>443</v>
      </c>
      <c r="BE9080">
        <v>11336</v>
      </c>
      <c r="BF9080">
        <v>295474</v>
      </c>
      <c r="BG9080">
        <v>6732</v>
      </c>
      <c r="BH9080">
        <v>33451</v>
      </c>
      <c r="BI9080">
        <v>493552</v>
      </c>
      <c r="BJ9080">
        <v>61499</v>
      </c>
      <c r="BK9080">
        <v>86947</v>
      </c>
      <c r="BL9080">
        <v>713</v>
      </c>
      <c r="BM9080">
        <v>624</v>
      </c>
      <c r="BN9080">
        <v>44</v>
      </c>
      <c r="BO9080">
        <v>36725</v>
      </c>
      <c r="BP9080">
        <v>32706</v>
      </c>
      <c r="BQ9080">
        <v>1744</v>
      </c>
      <c r="BR9080">
        <v>41</v>
      </c>
      <c r="BS9080">
        <v>38076</v>
      </c>
      <c r="BT9080">
        <v>-1</v>
      </c>
      <c r="BU9080" s="1">
        <v>41640</v>
      </c>
      <c r="BV9080" s="1">
        <v>42004</v>
      </c>
      <c r="BW9080" s="31">
        <v>1</v>
      </c>
    </row>
    <row r="9081" spans="1:75" hidden="1" x14ac:dyDescent="0.25">
      <c r="A9081" t="s">
        <v>32160</v>
      </c>
      <c r="B9081" t="s">
        <v>33341</v>
      </c>
      <c r="C9081">
        <v>2015</v>
      </c>
      <c r="D9081" t="s">
        <v>33342</v>
      </c>
      <c r="E9081" t="s">
        <v>33343</v>
      </c>
      <c r="F9081" t="s">
        <v>2951</v>
      </c>
      <c r="G9081">
        <v>54138</v>
      </c>
      <c r="H9081">
        <v>-88.516977199999999</v>
      </c>
      <c r="I9081">
        <v>45.297976300000002</v>
      </c>
      <c r="J9081">
        <v>55</v>
      </c>
      <c r="K9081">
        <v>83</v>
      </c>
      <c r="L9081" t="s">
        <v>19133</v>
      </c>
      <c r="M9081">
        <v>37417</v>
      </c>
      <c r="N9081" t="s">
        <v>80</v>
      </c>
      <c r="O9081" t="s">
        <v>96</v>
      </c>
      <c r="P9081" t="s">
        <v>82</v>
      </c>
      <c r="Q9081" t="s">
        <v>458</v>
      </c>
      <c r="R9081">
        <v>5919</v>
      </c>
      <c r="S9081">
        <v>5919</v>
      </c>
      <c r="T9081">
        <v>1</v>
      </c>
      <c r="U9081">
        <v>0</v>
      </c>
      <c r="V9081">
        <v>0</v>
      </c>
      <c r="W9081">
        <v>0</v>
      </c>
      <c r="X9081">
        <v>1</v>
      </c>
      <c r="Y9081">
        <v>1.32</v>
      </c>
      <c r="Z9081">
        <v>2.3199999999999998</v>
      </c>
      <c r="AA9081">
        <v>91861</v>
      </c>
      <c r="AB9081">
        <v>630</v>
      </c>
      <c r="AC9081">
        <v>1056</v>
      </c>
      <c r="AD9081">
        <v>31759</v>
      </c>
      <c r="AE9081">
        <v>125306</v>
      </c>
      <c r="AF9081">
        <v>62445</v>
      </c>
      <c r="AG9081">
        <v>4779</v>
      </c>
      <c r="AH9081">
        <v>67224</v>
      </c>
      <c r="AI9081">
        <v>16326</v>
      </c>
      <c r="AJ9081">
        <v>356</v>
      </c>
      <c r="AK9081">
        <v>6053</v>
      </c>
      <c r="AL9081">
        <v>22735</v>
      </c>
      <c r="AM9081">
        <v>22324</v>
      </c>
      <c r="AN9081">
        <v>112283</v>
      </c>
      <c r="AO9081">
        <v>0</v>
      </c>
      <c r="AP9081">
        <v>0</v>
      </c>
      <c r="AQ9081">
        <v>0</v>
      </c>
      <c r="AR9081">
        <v>0</v>
      </c>
      <c r="AS9081">
        <v>0</v>
      </c>
      <c r="AT9081">
        <v>0</v>
      </c>
      <c r="AU9081">
        <v>16611</v>
      </c>
      <c r="AV9081">
        <v>125699</v>
      </c>
      <c r="AW9081">
        <v>1199</v>
      </c>
      <c r="AX9081">
        <v>37304</v>
      </c>
      <c r="AY9081">
        <v>2447</v>
      </c>
      <c r="AZ9081">
        <v>1035</v>
      </c>
      <c r="BA9081">
        <v>3</v>
      </c>
      <c r="BB9081">
        <v>46</v>
      </c>
      <c r="BC9081">
        <v>49</v>
      </c>
      <c r="BD9081">
        <v>63</v>
      </c>
      <c r="BE9081">
        <v>2132</v>
      </c>
      <c r="BF9081">
        <v>21754</v>
      </c>
      <c r="BG9081">
        <v>2496</v>
      </c>
      <c r="BH9081">
        <v>3291</v>
      </c>
      <c r="BI9081">
        <v>53435</v>
      </c>
      <c r="BJ9081">
        <v>13218</v>
      </c>
      <c r="BK9081">
        <v>13754</v>
      </c>
      <c r="BL9081">
        <v>73</v>
      </c>
      <c r="BM9081">
        <v>26</v>
      </c>
      <c r="BN9081">
        <v>0</v>
      </c>
      <c r="BO9081">
        <v>701</v>
      </c>
      <c r="BP9081">
        <v>357</v>
      </c>
      <c r="BQ9081">
        <v>0</v>
      </c>
      <c r="BR9081">
        <v>6</v>
      </c>
      <c r="BS9081">
        <v>5259</v>
      </c>
      <c r="BT9081">
        <v>2998</v>
      </c>
      <c r="BU9081" s="1">
        <v>41640</v>
      </c>
      <c r="BV9081" s="1">
        <v>42004</v>
      </c>
      <c r="BW9081" s="31">
        <v>1</v>
      </c>
    </row>
    <row r="9082" spans="1:75" hidden="1" x14ac:dyDescent="0.25">
      <c r="A9082" t="s">
        <v>32160</v>
      </c>
      <c r="B9082" t="s">
        <v>33344</v>
      </c>
      <c r="C9082">
        <v>2015</v>
      </c>
      <c r="D9082" t="s">
        <v>33345</v>
      </c>
      <c r="E9082" t="s">
        <v>33346</v>
      </c>
      <c r="F9082" t="s">
        <v>2239</v>
      </c>
      <c r="G9082">
        <v>53555</v>
      </c>
      <c r="H9082">
        <v>-89.533759000000003</v>
      </c>
      <c r="I9082">
        <v>43.308283400000001</v>
      </c>
      <c r="J9082">
        <v>55</v>
      </c>
      <c r="K9082">
        <v>21</v>
      </c>
      <c r="L9082" t="s">
        <v>1427</v>
      </c>
      <c r="M9082">
        <v>56615</v>
      </c>
      <c r="N9082" t="s">
        <v>80</v>
      </c>
      <c r="O9082" t="s">
        <v>96</v>
      </c>
      <c r="P9082" t="s">
        <v>82</v>
      </c>
      <c r="Q9082" t="s">
        <v>458</v>
      </c>
      <c r="R9082">
        <v>7840</v>
      </c>
      <c r="S9082">
        <v>7840</v>
      </c>
      <c r="T9082">
        <v>1</v>
      </c>
      <c r="U9082">
        <v>0</v>
      </c>
      <c r="V9082">
        <v>0</v>
      </c>
      <c r="W9082">
        <v>0</v>
      </c>
      <c r="X9082">
        <v>2</v>
      </c>
      <c r="Y9082">
        <v>2.63</v>
      </c>
      <c r="Z9082">
        <v>4.63</v>
      </c>
      <c r="AA9082">
        <v>219048</v>
      </c>
      <c r="AB9082">
        <v>475</v>
      </c>
      <c r="AC9082">
        <v>0</v>
      </c>
      <c r="AD9082">
        <v>48210</v>
      </c>
      <c r="AE9082">
        <v>267733</v>
      </c>
      <c r="AF9082">
        <v>143248</v>
      </c>
      <c r="AG9082">
        <v>28416</v>
      </c>
      <c r="AH9082">
        <v>171664</v>
      </c>
      <c r="AI9082">
        <v>21299</v>
      </c>
      <c r="AJ9082">
        <v>1826</v>
      </c>
      <c r="AK9082">
        <v>7477</v>
      </c>
      <c r="AL9082">
        <v>30602</v>
      </c>
      <c r="AM9082">
        <v>65467</v>
      </c>
      <c r="AN9082">
        <v>267733</v>
      </c>
      <c r="AO9082">
        <v>0</v>
      </c>
      <c r="AP9082">
        <v>0</v>
      </c>
      <c r="AQ9082">
        <v>0</v>
      </c>
      <c r="AR9082">
        <v>0</v>
      </c>
      <c r="AS9082">
        <v>0</v>
      </c>
      <c r="AT9082">
        <v>0</v>
      </c>
      <c r="AU9082">
        <v>25724</v>
      </c>
      <c r="AV9082">
        <v>123095</v>
      </c>
      <c r="AW9082">
        <v>1561</v>
      </c>
      <c r="AX9082">
        <v>28414</v>
      </c>
      <c r="AY9082">
        <v>1946</v>
      </c>
      <c r="AZ9082">
        <v>1035</v>
      </c>
      <c r="BA9082">
        <v>7</v>
      </c>
      <c r="BB9082">
        <v>46</v>
      </c>
      <c r="BC9082">
        <v>53</v>
      </c>
      <c r="BD9082">
        <v>173</v>
      </c>
      <c r="BE9082">
        <v>2964</v>
      </c>
      <c r="BF9082">
        <v>41236</v>
      </c>
      <c r="BG9082">
        <v>8528</v>
      </c>
      <c r="BH9082">
        <v>3884</v>
      </c>
      <c r="BI9082">
        <v>82936</v>
      </c>
      <c r="BJ9082">
        <v>24696</v>
      </c>
      <c r="BK9082">
        <v>37888</v>
      </c>
      <c r="BL9082">
        <v>335</v>
      </c>
      <c r="BM9082">
        <v>294</v>
      </c>
      <c r="BN9082">
        <v>8</v>
      </c>
      <c r="BO9082">
        <v>5139</v>
      </c>
      <c r="BP9082">
        <v>3388</v>
      </c>
      <c r="BQ9082">
        <v>287</v>
      </c>
      <c r="BR9082">
        <v>9</v>
      </c>
      <c r="BS9082">
        <v>5876</v>
      </c>
      <c r="BT9082">
        <v>23748</v>
      </c>
      <c r="BU9082" s="1">
        <v>41640</v>
      </c>
      <c r="BV9082" s="1">
        <v>42004</v>
      </c>
      <c r="BW9082" s="31">
        <v>1</v>
      </c>
    </row>
    <row r="9083" spans="1:75" hidden="1" x14ac:dyDescent="0.25">
      <c r="A9083" t="s">
        <v>32160</v>
      </c>
      <c r="B9083" t="s">
        <v>33347</v>
      </c>
      <c r="C9083">
        <v>2015</v>
      </c>
      <c r="D9083" t="s">
        <v>33348</v>
      </c>
      <c r="E9083" t="s">
        <v>33349</v>
      </c>
      <c r="F9083" t="s">
        <v>33350</v>
      </c>
      <c r="G9083">
        <v>54143</v>
      </c>
      <c r="H9083">
        <v>-87.630821499999996</v>
      </c>
      <c r="I9083">
        <v>45.100108900000002</v>
      </c>
      <c r="J9083">
        <v>55</v>
      </c>
      <c r="K9083">
        <v>75</v>
      </c>
      <c r="L9083" t="s">
        <v>33350</v>
      </c>
      <c r="M9083">
        <v>41298</v>
      </c>
      <c r="N9083" t="s">
        <v>80</v>
      </c>
      <c r="O9083" t="s">
        <v>89</v>
      </c>
      <c r="P9083" t="s">
        <v>90</v>
      </c>
      <c r="Q9083" t="s">
        <v>458</v>
      </c>
      <c r="R9083">
        <v>41605</v>
      </c>
      <c r="S9083">
        <v>41605</v>
      </c>
      <c r="T9083">
        <v>1</v>
      </c>
      <c r="U9083">
        <v>6</v>
      </c>
      <c r="V9083">
        <v>0</v>
      </c>
      <c r="W9083">
        <v>2</v>
      </c>
      <c r="X9083">
        <v>5.8</v>
      </c>
      <c r="Y9083">
        <v>11.5</v>
      </c>
      <c r="Z9083">
        <v>17.3</v>
      </c>
      <c r="AA9083">
        <v>935728</v>
      </c>
      <c r="AB9083">
        <v>4895</v>
      </c>
      <c r="AC9083">
        <v>2111</v>
      </c>
      <c r="AD9083">
        <v>75345</v>
      </c>
      <c r="AE9083">
        <v>1018079</v>
      </c>
      <c r="AF9083">
        <v>568610</v>
      </c>
      <c r="AG9083">
        <v>204132</v>
      </c>
      <c r="AH9083">
        <v>772742</v>
      </c>
      <c r="AI9083">
        <v>55000</v>
      </c>
      <c r="AJ9083">
        <v>3700</v>
      </c>
      <c r="AK9083">
        <v>37000</v>
      </c>
      <c r="AL9083">
        <v>95700</v>
      </c>
      <c r="AM9083">
        <v>215162</v>
      </c>
      <c r="AN9083">
        <v>1083604</v>
      </c>
      <c r="AO9083">
        <v>0</v>
      </c>
      <c r="AP9083">
        <v>0</v>
      </c>
      <c r="AQ9083">
        <v>0</v>
      </c>
      <c r="AR9083">
        <v>0</v>
      </c>
      <c r="AS9083">
        <v>0</v>
      </c>
      <c r="AT9083">
        <v>0</v>
      </c>
      <c r="AU9083">
        <v>71808</v>
      </c>
      <c r="AV9083">
        <v>125699</v>
      </c>
      <c r="AW9083">
        <v>8772</v>
      </c>
      <c r="AX9083">
        <v>37304</v>
      </c>
      <c r="AY9083">
        <v>14963</v>
      </c>
      <c r="AZ9083">
        <v>1035</v>
      </c>
      <c r="BA9083">
        <v>3</v>
      </c>
      <c r="BB9083">
        <v>46</v>
      </c>
      <c r="BC9083">
        <v>49</v>
      </c>
      <c r="BD9083">
        <v>286</v>
      </c>
      <c r="BE9083">
        <v>10364</v>
      </c>
      <c r="BF9083">
        <v>206370</v>
      </c>
      <c r="BG9083">
        <v>12344</v>
      </c>
      <c r="BH9083">
        <v>21293</v>
      </c>
      <c r="BI9083">
        <v>307390</v>
      </c>
      <c r="BJ9083">
        <v>61551</v>
      </c>
      <c r="BK9083">
        <v>72448</v>
      </c>
      <c r="BL9083">
        <v>513</v>
      </c>
      <c r="BM9083">
        <v>313</v>
      </c>
      <c r="BN9083">
        <v>47</v>
      </c>
      <c r="BO9083">
        <v>10389</v>
      </c>
      <c r="BP9083">
        <v>5057</v>
      </c>
      <c r="BQ9083">
        <v>483</v>
      </c>
      <c r="BR9083">
        <v>42</v>
      </c>
      <c r="BS9083">
        <v>31889</v>
      </c>
      <c r="BT9083">
        <v>14166</v>
      </c>
      <c r="BU9083" s="1">
        <v>41640</v>
      </c>
      <c r="BV9083" s="1">
        <v>42004</v>
      </c>
      <c r="BW9083" s="31">
        <v>1</v>
      </c>
    </row>
    <row r="9084" spans="1:75" hidden="1" x14ac:dyDescent="0.25">
      <c r="A9084" t="s">
        <v>32160</v>
      </c>
      <c r="B9084" t="s">
        <v>33351</v>
      </c>
      <c r="C9084">
        <v>2015</v>
      </c>
      <c r="D9084" t="s">
        <v>33352</v>
      </c>
      <c r="E9084" t="s">
        <v>33353</v>
      </c>
      <c r="F9084" t="s">
        <v>5308</v>
      </c>
      <c r="G9084">
        <v>54452</v>
      </c>
      <c r="H9084">
        <v>-89.703308500000006</v>
      </c>
      <c r="I9084">
        <v>45.178953399999997</v>
      </c>
      <c r="J9084">
        <v>55</v>
      </c>
      <c r="K9084">
        <v>69</v>
      </c>
      <c r="L9084" t="s">
        <v>507</v>
      </c>
      <c r="M9084">
        <v>28493</v>
      </c>
      <c r="N9084" t="s">
        <v>80</v>
      </c>
      <c r="O9084" t="s">
        <v>96</v>
      </c>
      <c r="P9084" t="s">
        <v>82</v>
      </c>
      <c r="Q9084" t="s">
        <v>458</v>
      </c>
      <c r="R9084">
        <v>21538</v>
      </c>
      <c r="S9084">
        <v>21538</v>
      </c>
      <c r="T9084">
        <v>1</v>
      </c>
      <c r="U9084">
        <v>0</v>
      </c>
      <c r="V9084">
        <v>0</v>
      </c>
      <c r="W9084">
        <v>4</v>
      </c>
      <c r="X9084">
        <v>5</v>
      </c>
      <c r="Y9084">
        <v>9.23</v>
      </c>
      <c r="Z9084">
        <v>14.23</v>
      </c>
      <c r="AA9084">
        <v>941423</v>
      </c>
      <c r="AB9084">
        <v>325</v>
      </c>
      <c r="AC9084">
        <v>3512</v>
      </c>
      <c r="AD9084">
        <v>32156</v>
      </c>
      <c r="AE9084">
        <v>977416</v>
      </c>
      <c r="AF9084">
        <v>560626</v>
      </c>
      <c r="AG9084">
        <v>188267</v>
      </c>
      <c r="AH9084">
        <v>748893</v>
      </c>
      <c r="AI9084">
        <v>61812</v>
      </c>
      <c r="AJ9084">
        <v>517</v>
      </c>
      <c r="AK9084">
        <v>19764</v>
      </c>
      <c r="AL9084">
        <v>82093</v>
      </c>
      <c r="AM9084">
        <v>174857</v>
      </c>
      <c r="AN9084">
        <v>1005843</v>
      </c>
      <c r="AO9084">
        <v>0</v>
      </c>
      <c r="AP9084">
        <v>0</v>
      </c>
      <c r="AQ9084">
        <v>0</v>
      </c>
      <c r="AR9084">
        <v>0</v>
      </c>
      <c r="AS9084">
        <v>0</v>
      </c>
      <c r="AT9084">
        <v>0</v>
      </c>
      <c r="AU9084">
        <v>74577</v>
      </c>
      <c r="AV9084">
        <v>122296</v>
      </c>
      <c r="AW9084">
        <v>5755</v>
      </c>
      <c r="AX9084">
        <v>33646</v>
      </c>
      <c r="AY9084">
        <v>4937</v>
      </c>
      <c r="AZ9084">
        <v>1035</v>
      </c>
      <c r="BA9084">
        <v>8</v>
      </c>
      <c r="BB9084">
        <v>46</v>
      </c>
      <c r="BC9084">
        <v>54</v>
      </c>
      <c r="BD9084">
        <v>168</v>
      </c>
      <c r="BE9084">
        <v>3060</v>
      </c>
      <c r="BF9084">
        <v>135236</v>
      </c>
      <c r="BG9084">
        <v>9724</v>
      </c>
      <c r="BH9084">
        <v>11594</v>
      </c>
      <c r="BI9084">
        <v>234509</v>
      </c>
      <c r="BJ9084">
        <v>25657</v>
      </c>
      <c r="BK9084">
        <v>26752</v>
      </c>
      <c r="BL9084">
        <v>299</v>
      </c>
      <c r="BM9084">
        <v>151</v>
      </c>
      <c r="BN9084">
        <v>19</v>
      </c>
      <c r="BO9084">
        <v>7539</v>
      </c>
      <c r="BP9084">
        <v>6109</v>
      </c>
      <c r="BQ9084">
        <v>276</v>
      </c>
      <c r="BR9084">
        <v>22</v>
      </c>
      <c r="BS9084">
        <v>29099</v>
      </c>
      <c r="BT9084">
        <v>16172</v>
      </c>
      <c r="BU9084" s="1">
        <v>41640</v>
      </c>
      <c r="BV9084" s="1">
        <v>42004</v>
      </c>
      <c r="BW9084" s="31">
        <v>1</v>
      </c>
    </row>
    <row r="9085" spans="1:75" hidden="1" x14ac:dyDescent="0.25">
      <c r="A9085" t="s">
        <v>32160</v>
      </c>
      <c r="B9085" t="s">
        <v>33354</v>
      </c>
      <c r="C9085">
        <v>2015</v>
      </c>
      <c r="D9085" t="s">
        <v>33355</v>
      </c>
      <c r="E9085" t="s">
        <v>33269</v>
      </c>
      <c r="F9085" t="s">
        <v>33356</v>
      </c>
      <c r="G9085">
        <v>53149</v>
      </c>
      <c r="H9085">
        <v>-88.330645099999998</v>
      </c>
      <c r="I9085">
        <v>42.867564899999998</v>
      </c>
      <c r="J9085">
        <v>55</v>
      </c>
      <c r="K9085">
        <v>133</v>
      </c>
      <c r="L9085" t="s">
        <v>32257</v>
      </c>
      <c r="M9085">
        <v>395118</v>
      </c>
      <c r="N9085" t="s">
        <v>80</v>
      </c>
      <c r="O9085" t="s">
        <v>96</v>
      </c>
      <c r="P9085" t="s">
        <v>82</v>
      </c>
      <c r="Q9085" t="s">
        <v>458</v>
      </c>
      <c r="R9085">
        <v>21964</v>
      </c>
      <c r="S9085">
        <v>21964</v>
      </c>
      <c r="T9085">
        <v>1</v>
      </c>
      <c r="U9085">
        <v>0</v>
      </c>
      <c r="V9085">
        <v>0</v>
      </c>
      <c r="W9085">
        <v>4</v>
      </c>
      <c r="X9085">
        <v>4</v>
      </c>
      <c r="Y9085">
        <v>11.43</v>
      </c>
      <c r="Z9085">
        <v>15.43</v>
      </c>
      <c r="AA9085">
        <v>823784</v>
      </c>
      <c r="AB9085">
        <v>582</v>
      </c>
      <c r="AC9085">
        <v>0</v>
      </c>
      <c r="AD9085">
        <v>49509</v>
      </c>
      <c r="AE9085">
        <v>873875</v>
      </c>
      <c r="AF9085">
        <v>486415</v>
      </c>
      <c r="AG9085">
        <v>142781</v>
      </c>
      <c r="AH9085">
        <v>629196</v>
      </c>
      <c r="AI9085">
        <v>74529</v>
      </c>
      <c r="AJ9085">
        <v>1658</v>
      </c>
      <c r="AK9085">
        <v>41587</v>
      </c>
      <c r="AL9085">
        <v>117774</v>
      </c>
      <c r="AM9085">
        <v>149225</v>
      </c>
      <c r="AN9085">
        <v>896195</v>
      </c>
      <c r="AO9085">
        <v>0</v>
      </c>
      <c r="AP9085">
        <v>0</v>
      </c>
      <c r="AQ9085">
        <v>0</v>
      </c>
      <c r="AR9085">
        <v>0</v>
      </c>
      <c r="AS9085">
        <v>0</v>
      </c>
      <c r="AT9085">
        <v>125000</v>
      </c>
      <c r="AU9085">
        <v>74513</v>
      </c>
      <c r="AV9085">
        <v>123087</v>
      </c>
      <c r="AW9085">
        <v>7614</v>
      </c>
      <c r="AX9085">
        <v>28485</v>
      </c>
      <c r="AY9085">
        <v>11790</v>
      </c>
      <c r="AZ9085">
        <v>1403</v>
      </c>
      <c r="BA9085">
        <v>6</v>
      </c>
      <c r="BB9085">
        <v>46</v>
      </c>
      <c r="BC9085">
        <v>52</v>
      </c>
      <c r="BD9085">
        <v>218</v>
      </c>
      <c r="BE9085">
        <v>3144</v>
      </c>
      <c r="BF9085">
        <v>197366</v>
      </c>
      <c r="BG9085">
        <v>22724</v>
      </c>
      <c r="BH9085">
        <v>15174</v>
      </c>
      <c r="BI9085">
        <v>339318</v>
      </c>
      <c r="BJ9085">
        <v>31339</v>
      </c>
      <c r="BK9085">
        <v>33121</v>
      </c>
      <c r="BL9085">
        <v>296</v>
      </c>
      <c r="BM9085">
        <v>130</v>
      </c>
      <c r="BN9085">
        <v>34</v>
      </c>
      <c r="BO9085">
        <v>8514</v>
      </c>
      <c r="BP9085">
        <v>2554</v>
      </c>
      <c r="BQ9085">
        <v>155</v>
      </c>
      <c r="BR9085">
        <v>31</v>
      </c>
      <c r="BS9085">
        <v>19656</v>
      </c>
      <c r="BT9085">
        <v>-1</v>
      </c>
      <c r="BU9085" s="1">
        <v>41640</v>
      </c>
      <c r="BV9085" s="1">
        <v>42004</v>
      </c>
      <c r="BW9085" s="31">
        <v>1</v>
      </c>
    </row>
    <row r="9086" spans="1:75" hidden="1" x14ac:dyDescent="0.25">
      <c r="A9086" t="s">
        <v>32160</v>
      </c>
      <c r="B9086" t="s">
        <v>33357</v>
      </c>
      <c r="C9086">
        <v>2015</v>
      </c>
      <c r="D9086" t="s">
        <v>33358</v>
      </c>
      <c r="E9086" t="s">
        <v>33359</v>
      </c>
      <c r="F9086" t="s">
        <v>16685</v>
      </c>
      <c r="G9086">
        <v>53156</v>
      </c>
      <c r="H9086">
        <v>-88.585027999999994</v>
      </c>
      <c r="I9086">
        <v>42.878196000000003</v>
      </c>
      <c r="J9086">
        <v>55</v>
      </c>
      <c r="K9086">
        <v>55</v>
      </c>
      <c r="L9086" t="s">
        <v>788</v>
      </c>
      <c r="M9086">
        <v>84395</v>
      </c>
      <c r="N9086" t="s">
        <v>80</v>
      </c>
      <c r="O9086" t="s">
        <v>96</v>
      </c>
      <c r="P9086" t="s">
        <v>82</v>
      </c>
      <c r="Q9086" t="s">
        <v>458</v>
      </c>
      <c r="R9086">
        <v>3584</v>
      </c>
      <c r="S9086">
        <v>3584</v>
      </c>
      <c r="T9086">
        <v>1</v>
      </c>
      <c r="U9086">
        <v>0</v>
      </c>
      <c r="V9086">
        <v>0</v>
      </c>
      <c r="W9086">
        <v>1</v>
      </c>
      <c r="X9086">
        <v>1</v>
      </c>
      <c r="Y9086">
        <v>1.51</v>
      </c>
      <c r="Z9086">
        <v>2.5099999999999998</v>
      </c>
      <c r="AA9086">
        <v>124876</v>
      </c>
      <c r="AB9086">
        <v>0</v>
      </c>
      <c r="AC9086">
        <v>560</v>
      </c>
      <c r="AD9086">
        <v>8924</v>
      </c>
      <c r="AE9086">
        <v>134360</v>
      </c>
      <c r="AF9086">
        <v>63926</v>
      </c>
      <c r="AG9086">
        <v>35585</v>
      </c>
      <c r="AH9086">
        <v>99511</v>
      </c>
      <c r="AI9086">
        <v>6700</v>
      </c>
      <c r="AJ9086">
        <v>0</v>
      </c>
      <c r="AK9086">
        <v>1930</v>
      </c>
      <c r="AL9086">
        <v>8630</v>
      </c>
      <c r="AM9086">
        <v>24126</v>
      </c>
      <c r="AN9086">
        <v>132267</v>
      </c>
      <c r="AO9086">
        <v>0</v>
      </c>
      <c r="AP9086">
        <v>0</v>
      </c>
      <c r="AQ9086">
        <v>0</v>
      </c>
      <c r="AR9086">
        <v>0</v>
      </c>
      <c r="AS9086">
        <v>0</v>
      </c>
      <c r="AT9086">
        <v>0</v>
      </c>
      <c r="AU9086">
        <v>24986</v>
      </c>
      <c r="AV9086">
        <v>123634</v>
      </c>
      <c r="AW9086">
        <v>1184</v>
      </c>
      <c r="AX9086">
        <v>28619</v>
      </c>
      <c r="AY9086">
        <v>3035</v>
      </c>
      <c r="AZ9086">
        <v>1035</v>
      </c>
      <c r="BA9086">
        <v>0</v>
      </c>
      <c r="BB9086">
        <v>46</v>
      </c>
      <c r="BC9086">
        <v>46</v>
      </c>
      <c r="BD9086">
        <v>26</v>
      </c>
      <c r="BE9086">
        <v>2028</v>
      </c>
      <c r="BF9086">
        <v>13091</v>
      </c>
      <c r="BG9086">
        <v>57</v>
      </c>
      <c r="BH9086">
        <v>2327</v>
      </c>
      <c r="BI9086">
        <v>26451</v>
      </c>
      <c r="BJ9086">
        <v>5448</v>
      </c>
      <c r="BK9086">
        <v>5393</v>
      </c>
      <c r="BL9086">
        <v>173</v>
      </c>
      <c r="BM9086">
        <v>158</v>
      </c>
      <c r="BN9086">
        <v>1</v>
      </c>
      <c r="BO9086">
        <v>2358</v>
      </c>
      <c r="BP9086">
        <v>2288</v>
      </c>
      <c r="BQ9086">
        <v>0</v>
      </c>
      <c r="BR9086">
        <v>7</v>
      </c>
      <c r="BS9086">
        <v>2362</v>
      </c>
      <c r="BT9086">
        <v>-1</v>
      </c>
      <c r="BU9086" s="1">
        <v>41640</v>
      </c>
      <c r="BV9086" s="1">
        <v>42004</v>
      </c>
      <c r="BW9086" s="31">
        <v>1</v>
      </c>
    </row>
    <row r="9087" spans="1:75" hidden="1" x14ac:dyDescent="0.25">
      <c r="A9087" t="s">
        <v>32160</v>
      </c>
      <c r="B9087" t="s">
        <v>33360</v>
      </c>
      <c r="C9087">
        <v>2015</v>
      </c>
      <c r="D9087" t="s">
        <v>33361</v>
      </c>
      <c r="E9087" t="s">
        <v>33362</v>
      </c>
      <c r="F9087" t="s">
        <v>33363</v>
      </c>
      <c r="G9087">
        <v>54466</v>
      </c>
      <c r="H9087">
        <v>-90.126390200000003</v>
      </c>
      <c r="I9087">
        <v>44.439267600000001</v>
      </c>
      <c r="J9087">
        <v>55</v>
      </c>
      <c r="K9087">
        <v>141</v>
      </c>
      <c r="L9087" t="s">
        <v>24130</v>
      </c>
      <c r="M9087">
        <v>73608</v>
      </c>
      <c r="N9087" t="s">
        <v>80</v>
      </c>
      <c r="O9087" t="s">
        <v>96</v>
      </c>
      <c r="P9087" t="s">
        <v>82</v>
      </c>
      <c r="Q9087" t="s">
        <v>458</v>
      </c>
      <c r="R9087">
        <v>2060</v>
      </c>
      <c r="S9087">
        <v>2060</v>
      </c>
      <c r="T9087">
        <v>1</v>
      </c>
      <c r="U9087">
        <v>0</v>
      </c>
      <c r="V9087">
        <v>0</v>
      </c>
      <c r="W9087">
        <v>0</v>
      </c>
      <c r="X9087">
        <v>0.63</v>
      </c>
      <c r="Y9087">
        <v>0.45</v>
      </c>
      <c r="Z9087">
        <v>1.08</v>
      </c>
      <c r="AA9087">
        <v>51516</v>
      </c>
      <c r="AB9087">
        <v>450</v>
      </c>
      <c r="AC9087">
        <v>283</v>
      </c>
      <c r="AD9087">
        <v>1243</v>
      </c>
      <c r="AE9087">
        <v>53492</v>
      </c>
      <c r="AF9087" t="s">
        <v>84</v>
      </c>
      <c r="AG9087" t="s">
        <v>84</v>
      </c>
      <c r="AH9087" t="s">
        <v>84</v>
      </c>
      <c r="AI9087">
        <v>10516</v>
      </c>
      <c r="AJ9087">
        <v>520</v>
      </c>
      <c r="AK9087">
        <v>1596</v>
      </c>
      <c r="AL9087">
        <v>12632</v>
      </c>
      <c r="AM9087" t="s">
        <v>84</v>
      </c>
      <c r="AN9087">
        <v>53042</v>
      </c>
      <c r="AO9087">
        <v>0</v>
      </c>
      <c r="AP9087">
        <v>0</v>
      </c>
      <c r="AQ9087">
        <v>0</v>
      </c>
      <c r="AR9087">
        <v>0</v>
      </c>
      <c r="AS9087">
        <v>0</v>
      </c>
      <c r="AT9087">
        <v>0</v>
      </c>
      <c r="AU9087">
        <v>17168</v>
      </c>
      <c r="AV9087">
        <v>123095</v>
      </c>
      <c r="AW9087">
        <v>571</v>
      </c>
      <c r="AX9087">
        <v>28414</v>
      </c>
      <c r="AY9087">
        <v>1018</v>
      </c>
      <c r="AZ9087">
        <v>1035</v>
      </c>
      <c r="BA9087">
        <v>1</v>
      </c>
      <c r="BB9087">
        <v>46</v>
      </c>
      <c r="BC9087">
        <v>47</v>
      </c>
      <c r="BD9087">
        <v>66</v>
      </c>
      <c r="BE9087">
        <v>1872</v>
      </c>
      <c r="BF9087">
        <v>9204</v>
      </c>
      <c r="BG9087">
        <v>731</v>
      </c>
      <c r="BH9087">
        <v>1487</v>
      </c>
      <c r="BI9087">
        <v>17792</v>
      </c>
      <c r="BJ9087">
        <v>3</v>
      </c>
      <c r="BK9087">
        <v>328</v>
      </c>
      <c r="BL9087">
        <v>40</v>
      </c>
      <c r="BM9087">
        <v>33</v>
      </c>
      <c r="BN9087">
        <v>4</v>
      </c>
      <c r="BO9087">
        <v>637</v>
      </c>
      <c r="BP9087">
        <v>522</v>
      </c>
      <c r="BQ9087">
        <v>15</v>
      </c>
      <c r="BR9087">
        <v>6</v>
      </c>
      <c r="BS9087">
        <v>1221</v>
      </c>
      <c r="BT9087">
        <v>-1</v>
      </c>
      <c r="BU9087" s="1">
        <v>41640</v>
      </c>
      <c r="BV9087" s="1">
        <v>42004</v>
      </c>
      <c r="BW9087" s="31">
        <v>1</v>
      </c>
    </row>
    <row r="9088" spans="1:75" hidden="1" x14ac:dyDescent="0.25">
      <c r="A9088" t="s">
        <v>32160</v>
      </c>
      <c r="B9088" t="s">
        <v>33364</v>
      </c>
      <c r="C9088">
        <v>2015</v>
      </c>
      <c r="D9088" t="s">
        <v>33365</v>
      </c>
      <c r="E9088" t="s">
        <v>33366</v>
      </c>
      <c r="F9088" t="s">
        <v>33367</v>
      </c>
      <c r="G9088">
        <v>53579</v>
      </c>
      <c r="H9088">
        <v>-88.848339100000004</v>
      </c>
      <c r="I9088">
        <v>43.301544100000001</v>
      </c>
      <c r="J9088">
        <v>55</v>
      </c>
      <c r="K9088">
        <v>27</v>
      </c>
      <c r="L9088" t="s">
        <v>4469</v>
      </c>
      <c r="M9088">
        <v>88574</v>
      </c>
      <c r="N9088" t="s">
        <v>80</v>
      </c>
      <c r="O9088" t="s">
        <v>96</v>
      </c>
      <c r="P9088" t="s">
        <v>82</v>
      </c>
      <c r="Q9088" t="s">
        <v>458</v>
      </c>
      <c r="R9088">
        <v>1409</v>
      </c>
      <c r="S9088">
        <v>1409</v>
      </c>
      <c r="T9088">
        <v>1</v>
      </c>
      <c r="U9088">
        <v>0</v>
      </c>
      <c r="V9088">
        <v>0</v>
      </c>
      <c r="W9088">
        <v>0</v>
      </c>
      <c r="X9088">
        <v>0.56999999999999995</v>
      </c>
      <c r="Y9088">
        <v>0.96</v>
      </c>
      <c r="Z9088">
        <v>1.53</v>
      </c>
      <c r="AA9088">
        <v>41480</v>
      </c>
      <c r="AB9088">
        <v>1642</v>
      </c>
      <c r="AC9088">
        <v>0</v>
      </c>
      <c r="AD9088">
        <v>8192</v>
      </c>
      <c r="AE9088">
        <v>51314</v>
      </c>
      <c r="AF9088" t="s">
        <v>84</v>
      </c>
      <c r="AG9088" t="s">
        <v>84</v>
      </c>
      <c r="AH9088" t="s">
        <v>84</v>
      </c>
      <c r="AI9088">
        <v>3574</v>
      </c>
      <c r="AJ9088">
        <v>0</v>
      </c>
      <c r="AK9088">
        <v>2727</v>
      </c>
      <c r="AL9088">
        <v>6301</v>
      </c>
      <c r="AM9088" t="s">
        <v>84</v>
      </c>
      <c r="AN9088">
        <v>57267</v>
      </c>
      <c r="AO9088">
        <v>0</v>
      </c>
      <c r="AP9088">
        <v>0</v>
      </c>
      <c r="AQ9088">
        <v>0</v>
      </c>
      <c r="AR9088">
        <v>0</v>
      </c>
      <c r="AS9088">
        <v>0</v>
      </c>
      <c r="AT9088">
        <v>0</v>
      </c>
      <c r="AU9088">
        <v>6783</v>
      </c>
      <c r="AV9088">
        <v>123634</v>
      </c>
      <c r="AW9088">
        <v>554</v>
      </c>
      <c r="AX9088">
        <v>28619</v>
      </c>
      <c r="AY9088">
        <v>1642</v>
      </c>
      <c r="AZ9088">
        <v>1035</v>
      </c>
      <c r="BA9088">
        <v>0</v>
      </c>
      <c r="BB9088">
        <v>46</v>
      </c>
      <c r="BC9088">
        <v>46</v>
      </c>
      <c r="BD9088">
        <v>18</v>
      </c>
      <c r="BE9088">
        <v>1560</v>
      </c>
      <c r="BF9088">
        <v>6453</v>
      </c>
      <c r="BG9088">
        <v>84</v>
      </c>
      <c r="BH9088">
        <v>820</v>
      </c>
      <c r="BI9088">
        <v>11914</v>
      </c>
      <c r="BJ9088">
        <v>4699</v>
      </c>
      <c r="BK9088">
        <v>4181</v>
      </c>
      <c r="BL9088">
        <v>36</v>
      </c>
      <c r="BM9088">
        <v>7</v>
      </c>
      <c r="BN9088">
        <v>23</v>
      </c>
      <c r="BO9088">
        <v>386</v>
      </c>
      <c r="BP9088">
        <v>31</v>
      </c>
      <c r="BQ9088">
        <v>171</v>
      </c>
      <c r="BR9088">
        <v>3</v>
      </c>
      <c r="BS9088">
        <v>1927</v>
      </c>
      <c r="BT9088">
        <v>107</v>
      </c>
      <c r="BU9088" s="1">
        <v>41640</v>
      </c>
      <c r="BV9088" s="1">
        <v>42004</v>
      </c>
      <c r="BW9088" s="31">
        <v>1</v>
      </c>
    </row>
    <row r="9089" spans="1:75" hidden="1" x14ac:dyDescent="0.25">
      <c r="A9089" t="s">
        <v>32160</v>
      </c>
      <c r="B9089" t="s">
        <v>33368</v>
      </c>
      <c r="C9089">
        <v>2015</v>
      </c>
      <c r="D9089" t="s">
        <v>33369</v>
      </c>
      <c r="E9089" t="s">
        <v>33370</v>
      </c>
      <c r="F9089" t="s">
        <v>33371</v>
      </c>
      <c r="G9089">
        <v>54765</v>
      </c>
      <c r="H9089">
        <v>-91.686521999999997</v>
      </c>
      <c r="I9089">
        <v>45.177778000000004</v>
      </c>
      <c r="J9089">
        <v>55</v>
      </c>
      <c r="K9089">
        <v>33</v>
      </c>
      <c r="L9089" t="s">
        <v>18109</v>
      </c>
      <c r="M9089">
        <v>44305</v>
      </c>
      <c r="N9089" t="s">
        <v>80</v>
      </c>
      <c r="O9089" t="s">
        <v>96</v>
      </c>
      <c r="P9089" t="s">
        <v>82</v>
      </c>
      <c r="Q9089" t="s">
        <v>458</v>
      </c>
      <c r="R9089">
        <v>609</v>
      </c>
      <c r="S9089">
        <v>609</v>
      </c>
      <c r="T9089">
        <v>1</v>
      </c>
      <c r="U9089">
        <v>0</v>
      </c>
      <c r="V9089">
        <v>0</v>
      </c>
      <c r="W9089">
        <v>0</v>
      </c>
      <c r="X9089">
        <v>0.31</v>
      </c>
      <c r="Y9089">
        <v>0.36</v>
      </c>
      <c r="Z9089">
        <v>0.67</v>
      </c>
      <c r="AA9089">
        <v>29574</v>
      </c>
      <c r="AB9089">
        <v>0</v>
      </c>
      <c r="AC9089">
        <v>0</v>
      </c>
      <c r="AD9089">
        <v>1062</v>
      </c>
      <c r="AE9089">
        <v>30636</v>
      </c>
      <c r="AF9089" t="s">
        <v>84</v>
      </c>
      <c r="AG9089" t="s">
        <v>84</v>
      </c>
      <c r="AH9089" t="s">
        <v>84</v>
      </c>
      <c r="AI9089">
        <v>2252</v>
      </c>
      <c r="AJ9089">
        <v>477</v>
      </c>
      <c r="AK9089">
        <v>1698</v>
      </c>
      <c r="AL9089">
        <v>4427</v>
      </c>
      <c r="AM9089" t="s">
        <v>84</v>
      </c>
      <c r="AN9089">
        <v>29666</v>
      </c>
      <c r="AO9089">
        <v>0</v>
      </c>
      <c r="AP9089">
        <v>0</v>
      </c>
      <c r="AQ9089">
        <v>0</v>
      </c>
      <c r="AR9089">
        <v>0</v>
      </c>
      <c r="AS9089">
        <v>0</v>
      </c>
      <c r="AT9089">
        <v>0</v>
      </c>
      <c r="AU9089">
        <v>5776</v>
      </c>
      <c r="AV9089">
        <v>125608</v>
      </c>
      <c r="AW9089">
        <v>423</v>
      </c>
      <c r="AX9089">
        <v>28672</v>
      </c>
      <c r="AY9089">
        <v>976</v>
      </c>
      <c r="AZ9089">
        <v>1052</v>
      </c>
      <c r="BA9089">
        <v>4</v>
      </c>
      <c r="BB9089">
        <v>46</v>
      </c>
      <c r="BC9089">
        <v>50</v>
      </c>
      <c r="BD9089">
        <v>32</v>
      </c>
      <c r="BE9089">
        <v>1248</v>
      </c>
      <c r="BF9089">
        <v>4988</v>
      </c>
      <c r="BG9089">
        <v>42</v>
      </c>
      <c r="BH9089">
        <v>243</v>
      </c>
      <c r="BI9089">
        <v>8306</v>
      </c>
      <c r="BJ9089">
        <v>1929</v>
      </c>
      <c r="BK9089">
        <v>1619</v>
      </c>
      <c r="BL9089">
        <v>11</v>
      </c>
      <c r="BM9089">
        <v>8</v>
      </c>
      <c r="BN9089">
        <v>0</v>
      </c>
      <c r="BO9089">
        <v>438</v>
      </c>
      <c r="BP9089">
        <v>214</v>
      </c>
      <c r="BQ9089">
        <v>0</v>
      </c>
      <c r="BR9089">
        <v>3</v>
      </c>
      <c r="BS9089">
        <v>484</v>
      </c>
      <c r="BT9089">
        <v>-1</v>
      </c>
      <c r="BU9089" s="1">
        <v>41640</v>
      </c>
      <c r="BV9089" s="1">
        <v>42004</v>
      </c>
      <c r="BW9089" s="31">
        <v>1</v>
      </c>
    </row>
    <row r="9090" spans="1:75" hidden="1" x14ac:dyDescent="0.25">
      <c r="A9090" t="s">
        <v>32160</v>
      </c>
      <c r="B9090" t="s">
        <v>33372</v>
      </c>
      <c r="C9090">
        <v>2015</v>
      </c>
      <c r="D9090" t="s">
        <v>33373</v>
      </c>
      <c r="E9090" t="s">
        <v>33374</v>
      </c>
      <c r="F9090" t="s">
        <v>33375</v>
      </c>
      <c r="G9090">
        <v>53080</v>
      </c>
      <c r="H9090">
        <v>-87.941880999999995</v>
      </c>
      <c r="I9090">
        <v>43.381264000000002</v>
      </c>
      <c r="J9090">
        <v>55</v>
      </c>
      <c r="K9090">
        <v>89</v>
      </c>
      <c r="L9090" t="s">
        <v>32339</v>
      </c>
      <c r="M9090">
        <v>87470</v>
      </c>
      <c r="N9090" t="s">
        <v>80</v>
      </c>
      <c r="O9090" t="s">
        <v>96</v>
      </c>
      <c r="P9090" t="s">
        <v>82</v>
      </c>
      <c r="Q9090" t="s">
        <v>458</v>
      </c>
      <c r="R9090">
        <v>6416</v>
      </c>
      <c r="S9090">
        <v>6416</v>
      </c>
      <c r="T9090">
        <v>1</v>
      </c>
      <c r="U9090">
        <v>0</v>
      </c>
      <c r="V9090">
        <v>0</v>
      </c>
      <c r="W9090">
        <v>0</v>
      </c>
      <c r="X9090">
        <v>1</v>
      </c>
      <c r="Y9090">
        <v>4.3499999999999996</v>
      </c>
      <c r="Z9090">
        <v>5.35</v>
      </c>
      <c r="AA9090">
        <v>316792</v>
      </c>
      <c r="AB9090">
        <v>0</v>
      </c>
      <c r="AC9090">
        <v>1154</v>
      </c>
      <c r="AD9090">
        <v>0</v>
      </c>
      <c r="AE9090">
        <v>317946</v>
      </c>
      <c r="AF9090">
        <v>171265</v>
      </c>
      <c r="AG9090">
        <v>24581</v>
      </c>
      <c r="AH9090">
        <v>195846</v>
      </c>
      <c r="AI9090">
        <v>40000</v>
      </c>
      <c r="AJ9090">
        <v>1000</v>
      </c>
      <c r="AK9090">
        <v>16087</v>
      </c>
      <c r="AL9090">
        <v>57087</v>
      </c>
      <c r="AM9090">
        <v>53040</v>
      </c>
      <c r="AN9090">
        <v>305973</v>
      </c>
      <c r="AO9090">
        <v>0</v>
      </c>
      <c r="AP9090">
        <v>0</v>
      </c>
      <c r="AQ9090">
        <v>0</v>
      </c>
      <c r="AR9090">
        <v>0</v>
      </c>
      <c r="AS9090">
        <v>0</v>
      </c>
      <c r="AT9090">
        <v>0</v>
      </c>
      <c r="AU9090">
        <v>39535</v>
      </c>
      <c r="AV9090">
        <v>123236</v>
      </c>
      <c r="AW9090">
        <v>2525</v>
      </c>
      <c r="AX9090">
        <v>28375</v>
      </c>
      <c r="AY9090">
        <v>4288</v>
      </c>
      <c r="AZ9090">
        <v>1403</v>
      </c>
      <c r="BA9090">
        <v>5</v>
      </c>
      <c r="BB9090">
        <v>46</v>
      </c>
      <c r="BC9090">
        <v>51</v>
      </c>
      <c r="BD9090">
        <v>101</v>
      </c>
      <c r="BE9090">
        <v>2652</v>
      </c>
      <c r="BF9090">
        <v>58522</v>
      </c>
      <c r="BG9090">
        <v>2116</v>
      </c>
      <c r="BH9090">
        <v>5612</v>
      </c>
      <c r="BI9090">
        <v>80968</v>
      </c>
      <c r="BJ9090">
        <v>17239</v>
      </c>
      <c r="BK9090">
        <v>14219</v>
      </c>
      <c r="BL9090">
        <v>235</v>
      </c>
      <c r="BM9090">
        <v>148</v>
      </c>
      <c r="BN9090">
        <v>50</v>
      </c>
      <c r="BO9090">
        <v>4713</v>
      </c>
      <c r="BP9090">
        <v>4168</v>
      </c>
      <c r="BQ9090">
        <v>334</v>
      </c>
      <c r="BR9090">
        <v>6</v>
      </c>
      <c r="BS9090">
        <v>10132</v>
      </c>
      <c r="BT9090">
        <v>-1</v>
      </c>
      <c r="BU9090" s="1">
        <v>41640</v>
      </c>
      <c r="BV9090" s="1">
        <v>42004</v>
      </c>
      <c r="BW9090" s="31">
        <v>1</v>
      </c>
    </row>
    <row r="9091" spans="1:75" hidden="1" x14ac:dyDescent="0.25">
      <c r="A9091" t="s">
        <v>32160</v>
      </c>
      <c r="B9091" t="s">
        <v>33376</v>
      </c>
      <c r="C9091">
        <v>2015</v>
      </c>
      <c r="D9091" t="s">
        <v>33377</v>
      </c>
      <c r="E9091" t="s">
        <v>33378</v>
      </c>
      <c r="F9091" t="s">
        <v>33379</v>
      </c>
      <c r="G9091">
        <v>54560</v>
      </c>
      <c r="H9091">
        <v>-89.513279999999995</v>
      </c>
      <c r="I9091">
        <v>45.986027</v>
      </c>
      <c r="J9091">
        <v>55</v>
      </c>
      <c r="K9091">
        <v>125</v>
      </c>
      <c r="L9091" t="s">
        <v>32280</v>
      </c>
      <c r="M9091">
        <v>21398</v>
      </c>
      <c r="N9091" t="s">
        <v>80</v>
      </c>
      <c r="O9091" t="s">
        <v>96</v>
      </c>
      <c r="P9091" t="s">
        <v>82</v>
      </c>
      <c r="Q9091" t="s">
        <v>458</v>
      </c>
      <c r="R9091">
        <v>496</v>
      </c>
      <c r="S9091">
        <v>496</v>
      </c>
      <c r="T9091">
        <v>1</v>
      </c>
      <c r="U9091">
        <v>0</v>
      </c>
      <c r="V9091">
        <v>0</v>
      </c>
      <c r="W9091">
        <v>0</v>
      </c>
      <c r="X9091">
        <v>1.28</v>
      </c>
      <c r="Y9091">
        <v>0.2</v>
      </c>
      <c r="Z9091">
        <v>1.48</v>
      </c>
      <c r="AA9091">
        <v>51259</v>
      </c>
      <c r="AB9091">
        <v>1631</v>
      </c>
      <c r="AC9091">
        <v>1926</v>
      </c>
      <c r="AD9091">
        <v>41291</v>
      </c>
      <c r="AE9091">
        <v>96107</v>
      </c>
      <c r="AF9091" t="s">
        <v>84</v>
      </c>
      <c r="AG9091" t="s">
        <v>84</v>
      </c>
      <c r="AH9091" t="s">
        <v>84</v>
      </c>
      <c r="AI9091">
        <v>15035</v>
      </c>
      <c r="AJ9091">
        <v>21</v>
      </c>
      <c r="AK9091">
        <v>4076</v>
      </c>
      <c r="AL9091">
        <v>19132</v>
      </c>
      <c r="AM9091" t="s">
        <v>84</v>
      </c>
      <c r="AN9091">
        <v>93660</v>
      </c>
      <c r="AO9091">
        <v>0</v>
      </c>
      <c r="AP9091">
        <v>0</v>
      </c>
      <c r="AQ9091">
        <v>0</v>
      </c>
      <c r="AR9091">
        <v>710</v>
      </c>
      <c r="AS9091">
        <v>710</v>
      </c>
      <c r="AT9091">
        <v>710</v>
      </c>
      <c r="AU9091">
        <v>25606</v>
      </c>
      <c r="AV9091">
        <v>123289</v>
      </c>
      <c r="AW9091">
        <v>1948</v>
      </c>
      <c r="AX9091">
        <v>28240</v>
      </c>
      <c r="AY9091">
        <v>2460</v>
      </c>
      <c r="AZ9091">
        <v>1035</v>
      </c>
      <c r="BA9091">
        <v>15</v>
      </c>
      <c r="BB9091">
        <v>46</v>
      </c>
      <c r="BC9091">
        <v>61</v>
      </c>
      <c r="BD9091">
        <v>109</v>
      </c>
      <c r="BE9091">
        <v>1644</v>
      </c>
      <c r="BF9091">
        <v>21825</v>
      </c>
      <c r="BG9091">
        <v>6600</v>
      </c>
      <c r="BH9091">
        <v>1684</v>
      </c>
      <c r="BI9091">
        <v>21768</v>
      </c>
      <c r="BJ9091">
        <v>4241</v>
      </c>
      <c r="BK9091">
        <v>2187</v>
      </c>
      <c r="BL9091">
        <v>71</v>
      </c>
      <c r="BM9091">
        <v>46</v>
      </c>
      <c r="BN9091">
        <v>7</v>
      </c>
      <c r="BO9091">
        <v>965</v>
      </c>
      <c r="BP9091">
        <v>684</v>
      </c>
      <c r="BQ9091">
        <v>22</v>
      </c>
      <c r="BR9091">
        <v>5</v>
      </c>
      <c r="BS9091">
        <v>1487</v>
      </c>
      <c r="BT9091">
        <v>-1</v>
      </c>
      <c r="BU9091" s="1">
        <v>41640</v>
      </c>
      <c r="BV9091" s="1">
        <v>42004</v>
      </c>
      <c r="BW9091" s="31">
        <v>1</v>
      </c>
    </row>
    <row r="9092" spans="1:75" hidden="1" x14ac:dyDescent="0.25">
      <c r="A9092" t="s">
        <v>32160</v>
      </c>
      <c r="B9092" t="s">
        <v>33380</v>
      </c>
      <c r="C9092">
        <v>2015</v>
      </c>
      <c r="D9092" t="s">
        <v>33381</v>
      </c>
      <c r="E9092" t="s">
        <v>33382</v>
      </c>
      <c r="F9092" t="s">
        <v>33383</v>
      </c>
      <c r="G9092">
        <v>54977</v>
      </c>
      <c r="H9092">
        <v>-89.147125000000003</v>
      </c>
      <c r="I9092">
        <v>44.458711000000001</v>
      </c>
      <c r="J9092">
        <v>55</v>
      </c>
      <c r="K9092">
        <v>135</v>
      </c>
      <c r="L9092" t="s">
        <v>32363</v>
      </c>
      <c r="M9092">
        <v>52066</v>
      </c>
      <c r="N9092" t="s">
        <v>80</v>
      </c>
      <c r="O9092" t="s">
        <v>96</v>
      </c>
      <c r="P9092" t="s">
        <v>82</v>
      </c>
      <c r="Q9092" t="s">
        <v>458</v>
      </c>
      <c r="R9092">
        <v>902</v>
      </c>
      <c r="S9092">
        <v>902</v>
      </c>
      <c r="T9092">
        <v>1</v>
      </c>
      <c r="U9092">
        <v>0</v>
      </c>
      <c r="V9092">
        <v>0</v>
      </c>
      <c r="W9092">
        <v>0</v>
      </c>
      <c r="X9092">
        <v>0.75</v>
      </c>
      <c r="Y9092">
        <v>0</v>
      </c>
      <c r="Z9092">
        <v>0.75</v>
      </c>
      <c r="AA9092">
        <v>30137</v>
      </c>
      <c r="AB9092">
        <v>0</v>
      </c>
      <c r="AC9092">
        <v>376</v>
      </c>
      <c r="AD9092">
        <v>4701</v>
      </c>
      <c r="AE9092">
        <v>35214</v>
      </c>
      <c r="AF9092" t="s">
        <v>84</v>
      </c>
      <c r="AG9092" t="s">
        <v>84</v>
      </c>
      <c r="AH9092" t="s">
        <v>84</v>
      </c>
      <c r="AI9092">
        <v>1640</v>
      </c>
      <c r="AJ9092">
        <v>120</v>
      </c>
      <c r="AK9092">
        <v>897</v>
      </c>
      <c r="AL9092">
        <v>2657</v>
      </c>
      <c r="AM9092" t="s">
        <v>84</v>
      </c>
      <c r="AN9092">
        <v>34668</v>
      </c>
      <c r="AO9092">
        <v>0</v>
      </c>
      <c r="AP9092">
        <v>0</v>
      </c>
      <c r="AQ9092">
        <v>0</v>
      </c>
      <c r="AR9092">
        <v>0</v>
      </c>
      <c r="AS9092">
        <v>0</v>
      </c>
      <c r="AT9092">
        <v>6029</v>
      </c>
      <c r="AU9092">
        <v>10118</v>
      </c>
      <c r="AV9092">
        <v>125699</v>
      </c>
      <c r="AW9092">
        <v>359</v>
      </c>
      <c r="AX9092">
        <v>37304</v>
      </c>
      <c r="AY9092">
        <v>1034</v>
      </c>
      <c r="AZ9092">
        <v>1035</v>
      </c>
      <c r="BA9092">
        <v>3</v>
      </c>
      <c r="BB9092">
        <v>46</v>
      </c>
      <c r="BC9092">
        <v>49</v>
      </c>
      <c r="BD9092">
        <v>10</v>
      </c>
      <c r="BE9092">
        <v>1248</v>
      </c>
      <c r="BF9092">
        <v>4481</v>
      </c>
      <c r="BG9092">
        <v>1055</v>
      </c>
      <c r="BH9092">
        <v>479</v>
      </c>
      <c r="BI9092">
        <v>10538</v>
      </c>
      <c r="BJ9092">
        <v>6659</v>
      </c>
      <c r="BK9092">
        <v>6259</v>
      </c>
      <c r="BL9092">
        <v>85</v>
      </c>
      <c r="BM9092">
        <v>19</v>
      </c>
      <c r="BN9092">
        <v>3</v>
      </c>
      <c r="BO9092">
        <v>547</v>
      </c>
      <c r="BP9092">
        <v>226</v>
      </c>
      <c r="BQ9092">
        <v>25</v>
      </c>
      <c r="BR9092">
        <v>3</v>
      </c>
      <c r="BS9092">
        <v>1268</v>
      </c>
      <c r="BT9092">
        <v>949</v>
      </c>
      <c r="BU9092" s="1">
        <v>41640</v>
      </c>
      <c r="BV9092" s="1">
        <v>42004</v>
      </c>
      <c r="BW9092" s="31">
        <v>1</v>
      </c>
    </row>
    <row r="9093" spans="1:75" hidden="1" x14ac:dyDescent="0.25">
      <c r="A9093" t="s">
        <v>32160</v>
      </c>
      <c r="B9093" t="s">
        <v>33384</v>
      </c>
      <c r="C9093">
        <v>2015</v>
      </c>
      <c r="D9093" t="s">
        <v>33385</v>
      </c>
      <c r="E9093" t="s">
        <v>33386</v>
      </c>
      <c r="F9093" t="s">
        <v>33387</v>
      </c>
      <c r="G9093">
        <v>54024</v>
      </c>
      <c r="H9093">
        <v>-92.645011800000006</v>
      </c>
      <c r="I9093">
        <v>45.409193199999997</v>
      </c>
      <c r="J9093">
        <v>55</v>
      </c>
      <c r="K9093">
        <v>95</v>
      </c>
      <c r="L9093" t="s">
        <v>4378</v>
      </c>
      <c r="M9093">
        <v>43437</v>
      </c>
      <c r="N9093" t="s">
        <v>80</v>
      </c>
      <c r="O9093" t="s">
        <v>96</v>
      </c>
      <c r="P9093" t="s">
        <v>82</v>
      </c>
      <c r="Q9093" t="s">
        <v>458</v>
      </c>
      <c r="R9093">
        <v>6169</v>
      </c>
      <c r="S9093">
        <v>6169</v>
      </c>
      <c r="T9093">
        <v>1</v>
      </c>
      <c r="U9093">
        <v>0</v>
      </c>
      <c r="V9093">
        <v>0</v>
      </c>
      <c r="W9093">
        <v>1</v>
      </c>
      <c r="X9093">
        <v>2.7</v>
      </c>
      <c r="Y9093">
        <v>0.45</v>
      </c>
      <c r="Z9093">
        <v>3.15</v>
      </c>
      <c r="AA9093">
        <v>181277</v>
      </c>
      <c r="AB9093">
        <v>500</v>
      </c>
      <c r="AC9093">
        <v>0</v>
      </c>
      <c r="AD9093">
        <v>5858</v>
      </c>
      <c r="AE9093">
        <v>187635</v>
      </c>
      <c r="AF9093">
        <v>95789</v>
      </c>
      <c r="AG9093">
        <v>32528</v>
      </c>
      <c r="AH9093">
        <v>128317</v>
      </c>
      <c r="AI9093">
        <v>9056</v>
      </c>
      <c r="AJ9093">
        <v>2643</v>
      </c>
      <c r="AK9093">
        <v>3268</v>
      </c>
      <c r="AL9093">
        <v>14967</v>
      </c>
      <c r="AM9093">
        <v>44351</v>
      </c>
      <c r="AN9093">
        <v>187635</v>
      </c>
      <c r="AO9093">
        <v>0</v>
      </c>
      <c r="AP9093">
        <v>0</v>
      </c>
      <c r="AQ9093">
        <v>0</v>
      </c>
      <c r="AR9093">
        <v>70000</v>
      </c>
      <c r="AS9093">
        <v>70000</v>
      </c>
      <c r="AT9093">
        <v>70000</v>
      </c>
      <c r="AU9093">
        <v>16852</v>
      </c>
      <c r="AV9093">
        <v>125613</v>
      </c>
      <c r="AW9093">
        <v>785</v>
      </c>
      <c r="AX9093">
        <v>28672</v>
      </c>
      <c r="AY9093">
        <v>1598</v>
      </c>
      <c r="AZ9093">
        <v>1052</v>
      </c>
      <c r="BA9093">
        <v>4</v>
      </c>
      <c r="BB9093">
        <v>46</v>
      </c>
      <c r="BC9093">
        <v>50</v>
      </c>
      <c r="BD9093">
        <v>51</v>
      </c>
      <c r="BE9093">
        <v>2548</v>
      </c>
      <c r="BF9093">
        <v>60400</v>
      </c>
      <c r="BG9093">
        <v>1610</v>
      </c>
      <c r="BH9093">
        <v>4159</v>
      </c>
      <c r="BI9093">
        <v>78271</v>
      </c>
      <c r="BJ9093">
        <v>20312</v>
      </c>
      <c r="BK9093">
        <v>20992</v>
      </c>
      <c r="BL9093">
        <v>286</v>
      </c>
      <c r="BM9093">
        <v>153</v>
      </c>
      <c r="BN9093">
        <v>50</v>
      </c>
      <c r="BO9093">
        <v>3149</v>
      </c>
      <c r="BP9093">
        <v>1840</v>
      </c>
      <c r="BQ9093">
        <v>603</v>
      </c>
      <c r="BR9093">
        <v>23</v>
      </c>
      <c r="BS9093">
        <v>9768</v>
      </c>
      <c r="BT9093">
        <v>-1</v>
      </c>
      <c r="BU9093" s="1">
        <v>41640</v>
      </c>
      <c r="BV9093" s="1">
        <v>42004</v>
      </c>
      <c r="BW9093" s="31">
        <v>1</v>
      </c>
    </row>
    <row r="9094" spans="1:75" hidden="1" x14ac:dyDescent="0.25">
      <c r="A9094" t="s">
        <v>32160</v>
      </c>
      <c r="B9094" t="s">
        <v>33388</v>
      </c>
      <c r="C9094">
        <v>2015</v>
      </c>
      <c r="D9094" t="s">
        <v>33389</v>
      </c>
      <c r="E9094" t="s">
        <v>33390</v>
      </c>
      <c r="F9094" t="s">
        <v>33391</v>
      </c>
      <c r="G9094">
        <v>54174</v>
      </c>
      <c r="H9094">
        <v>-88.372045499999999</v>
      </c>
      <c r="I9094">
        <v>44.999010900000002</v>
      </c>
      <c r="J9094">
        <v>55</v>
      </c>
      <c r="K9094">
        <v>83</v>
      </c>
      <c r="L9094" t="s">
        <v>19133</v>
      </c>
      <c r="M9094">
        <v>37417</v>
      </c>
      <c r="N9094" t="s">
        <v>80</v>
      </c>
      <c r="O9094" t="s">
        <v>101</v>
      </c>
      <c r="P9094" t="s">
        <v>82</v>
      </c>
      <c r="Q9094" t="s">
        <v>458</v>
      </c>
      <c r="R9094">
        <v>3608</v>
      </c>
      <c r="S9094">
        <v>3608</v>
      </c>
      <c r="T9094">
        <v>1</v>
      </c>
      <c r="U9094">
        <v>0</v>
      </c>
      <c r="V9094">
        <v>0</v>
      </c>
      <c r="W9094">
        <v>0.75</v>
      </c>
      <c r="X9094">
        <v>1.25</v>
      </c>
      <c r="Y9094">
        <v>0.25</v>
      </c>
      <c r="Z9094">
        <v>1.5</v>
      </c>
      <c r="AA9094">
        <v>85751</v>
      </c>
      <c r="AB9094">
        <v>488</v>
      </c>
      <c r="AC9094">
        <v>432</v>
      </c>
      <c r="AD9094">
        <v>6433</v>
      </c>
      <c r="AE9094">
        <v>93104</v>
      </c>
      <c r="AF9094" t="s">
        <v>84</v>
      </c>
      <c r="AG9094" t="s">
        <v>84</v>
      </c>
      <c r="AH9094" t="s">
        <v>84</v>
      </c>
      <c r="AI9094">
        <v>8877</v>
      </c>
      <c r="AJ9094">
        <v>253</v>
      </c>
      <c r="AK9094">
        <v>3765</v>
      </c>
      <c r="AL9094">
        <v>12895</v>
      </c>
      <c r="AM9094" t="s">
        <v>84</v>
      </c>
      <c r="AN9094">
        <v>92577</v>
      </c>
      <c r="AO9094">
        <v>0</v>
      </c>
      <c r="AP9094">
        <v>0</v>
      </c>
      <c r="AQ9094">
        <v>0</v>
      </c>
      <c r="AR9094">
        <v>0</v>
      </c>
      <c r="AS9094">
        <v>0</v>
      </c>
      <c r="AT9094">
        <v>0</v>
      </c>
      <c r="AU9094">
        <v>15286</v>
      </c>
      <c r="AV9094">
        <v>125699</v>
      </c>
      <c r="AW9094">
        <v>840</v>
      </c>
      <c r="AX9094">
        <v>37304</v>
      </c>
      <c r="AY9094">
        <v>1293</v>
      </c>
      <c r="AZ9094">
        <v>1035</v>
      </c>
      <c r="BA9094">
        <v>3</v>
      </c>
      <c r="BB9094">
        <v>46</v>
      </c>
      <c r="BC9094">
        <v>49</v>
      </c>
      <c r="BD9094">
        <v>22</v>
      </c>
      <c r="BE9094">
        <v>1530</v>
      </c>
      <c r="BF9094">
        <v>14072</v>
      </c>
      <c r="BG9094">
        <v>10170</v>
      </c>
      <c r="BH9094">
        <v>1213</v>
      </c>
      <c r="BI9094">
        <v>23104</v>
      </c>
      <c r="BJ9094">
        <v>7425</v>
      </c>
      <c r="BK9094">
        <v>8239</v>
      </c>
      <c r="BL9094">
        <v>156</v>
      </c>
      <c r="BM9094">
        <v>83</v>
      </c>
      <c r="BN9094">
        <v>11</v>
      </c>
      <c r="BO9094">
        <v>2361</v>
      </c>
      <c r="BP9094">
        <v>940</v>
      </c>
      <c r="BQ9094">
        <v>163</v>
      </c>
      <c r="BR9094">
        <v>5</v>
      </c>
      <c r="BS9094">
        <v>2158</v>
      </c>
      <c r="BT9094">
        <v>-1</v>
      </c>
      <c r="BU9094" s="1">
        <v>41640</v>
      </c>
      <c r="BV9094" s="1">
        <v>42004</v>
      </c>
      <c r="BW9094" s="31">
        <v>1</v>
      </c>
    </row>
    <row r="9095" spans="1:75" hidden="1" x14ac:dyDescent="0.25">
      <c r="A9095" t="s">
        <v>32160</v>
      </c>
      <c r="B9095" t="s">
        <v>33392</v>
      </c>
      <c r="C9095">
        <v>2015</v>
      </c>
      <c r="D9095" t="s">
        <v>33393</v>
      </c>
      <c r="E9095" t="s">
        <v>33394</v>
      </c>
      <c r="F9095" t="s">
        <v>3974</v>
      </c>
      <c r="G9095">
        <v>53089</v>
      </c>
      <c r="H9095">
        <v>-88.220671300000006</v>
      </c>
      <c r="I9095">
        <v>43.133736599999999</v>
      </c>
      <c r="J9095">
        <v>55</v>
      </c>
      <c r="K9095">
        <v>133</v>
      </c>
      <c r="L9095" t="s">
        <v>32257</v>
      </c>
      <c r="M9095">
        <v>395118</v>
      </c>
      <c r="N9095" t="s">
        <v>80</v>
      </c>
      <c r="O9095" t="s">
        <v>101</v>
      </c>
      <c r="P9095" t="s">
        <v>82</v>
      </c>
      <c r="Q9095" t="s">
        <v>458</v>
      </c>
      <c r="R9095">
        <v>22879</v>
      </c>
      <c r="S9095">
        <v>22879</v>
      </c>
      <c r="T9095">
        <v>1</v>
      </c>
      <c r="U9095">
        <v>0</v>
      </c>
      <c r="V9095">
        <v>0</v>
      </c>
      <c r="W9095">
        <v>5.8</v>
      </c>
      <c r="X9095">
        <v>5.8</v>
      </c>
      <c r="Y9095">
        <v>8.58</v>
      </c>
      <c r="Z9095">
        <v>14.38</v>
      </c>
      <c r="AA9095">
        <v>985755</v>
      </c>
      <c r="AB9095">
        <v>809</v>
      </c>
      <c r="AC9095">
        <v>0</v>
      </c>
      <c r="AD9095">
        <v>49298</v>
      </c>
      <c r="AE9095">
        <v>1035862</v>
      </c>
      <c r="AF9095">
        <v>580415</v>
      </c>
      <c r="AG9095">
        <v>121442</v>
      </c>
      <c r="AH9095">
        <v>701857</v>
      </c>
      <c r="AI9095">
        <v>76633</v>
      </c>
      <c r="AJ9095">
        <v>3250</v>
      </c>
      <c r="AK9095">
        <v>21153</v>
      </c>
      <c r="AL9095">
        <v>101036</v>
      </c>
      <c r="AM9095">
        <v>262994</v>
      </c>
      <c r="AN9095">
        <v>1065887</v>
      </c>
      <c r="AO9095">
        <v>0</v>
      </c>
      <c r="AP9095">
        <v>0</v>
      </c>
      <c r="AQ9095">
        <v>0</v>
      </c>
      <c r="AR9095">
        <v>0</v>
      </c>
      <c r="AS9095">
        <v>0</v>
      </c>
      <c r="AT9095">
        <v>0</v>
      </c>
      <c r="AU9095">
        <v>73877</v>
      </c>
      <c r="AV9095">
        <v>123087</v>
      </c>
      <c r="AW9095">
        <v>6299</v>
      </c>
      <c r="AX9095">
        <v>28485</v>
      </c>
      <c r="AY9095">
        <v>6846</v>
      </c>
      <c r="AZ9095">
        <v>1403</v>
      </c>
      <c r="BA9095">
        <v>6</v>
      </c>
      <c r="BB9095">
        <v>46</v>
      </c>
      <c r="BC9095">
        <v>52</v>
      </c>
      <c r="BD9095">
        <v>94</v>
      </c>
      <c r="BE9095">
        <v>2984</v>
      </c>
      <c r="BF9095">
        <v>133142</v>
      </c>
      <c r="BG9095">
        <v>17311</v>
      </c>
      <c r="BH9095">
        <v>13396</v>
      </c>
      <c r="BI9095">
        <v>327452</v>
      </c>
      <c r="BJ9095">
        <v>21011</v>
      </c>
      <c r="BK9095">
        <v>34997</v>
      </c>
      <c r="BL9095">
        <v>275</v>
      </c>
      <c r="BM9095">
        <v>188</v>
      </c>
      <c r="BN9095">
        <v>18</v>
      </c>
      <c r="BO9095">
        <v>11482</v>
      </c>
      <c r="BP9095">
        <v>9064</v>
      </c>
      <c r="BQ9095">
        <v>1143</v>
      </c>
      <c r="BR9095">
        <v>23</v>
      </c>
      <c r="BS9095">
        <v>14257</v>
      </c>
      <c r="BT9095">
        <v>7503</v>
      </c>
      <c r="BU9095" s="1">
        <v>41640</v>
      </c>
      <c r="BV9095" s="1">
        <v>42004</v>
      </c>
      <c r="BW9095" s="31">
        <v>1</v>
      </c>
    </row>
    <row r="9096" spans="1:75" hidden="1" x14ac:dyDescent="0.25">
      <c r="A9096" t="s">
        <v>32160</v>
      </c>
      <c r="B9096" t="s">
        <v>33395</v>
      </c>
      <c r="C9096">
        <v>2015</v>
      </c>
      <c r="D9096" t="s">
        <v>10386</v>
      </c>
      <c r="E9096" t="s">
        <v>33396</v>
      </c>
      <c r="F9096" t="s">
        <v>10388</v>
      </c>
      <c r="G9096">
        <v>53557</v>
      </c>
      <c r="H9096">
        <v>-88.820387999999994</v>
      </c>
      <c r="I9096">
        <v>43.339910000000003</v>
      </c>
      <c r="J9096">
        <v>55</v>
      </c>
      <c r="K9096">
        <v>27</v>
      </c>
      <c r="L9096" t="s">
        <v>4469</v>
      </c>
      <c r="M9096">
        <v>88574</v>
      </c>
      <c r="N9096" t="s">
        <v>80</v>
      </c>
      <c r="O9096" t="s">
        <v>96</v>
      </c>
      <c r="P9096" t="s">
        <v>82</v>
      </c>
      <c r="Q9096" t="s">
        <v>458</v>
      </c>
      <c r="R9096">
        <v>593</v>
      </c>
      <c r="S9096">
        <v>593</v>
      </c>
      <c r="T9096">
        <v>1</v>
      </c>
      <c r="U9096">
        <v>0</v>
      </c>
      <c r="V9096">
        <v>0</v>
      </c>
      <c r="W9096">
        <v>0</v>
      </c>
      <c r="X9096">
        <v>0.4</v>
      </c>
      <c r="Y9096">
        <v>0.1</v>
      </c>
      <c r="Z9096">
        <v>0.5</v>
      </c>
      <c r="AA9096">
        <v>24253</v>
      </c>
      <c r="AB9096">
        <v>1668</v>
      </c>
      <c r="AC9096">
        <v>0</v>
      </c>
      <c r="AD9096">
        <v>5030</v>
      </c>
      <c r="AE9096">
        <v>30951</v>
      </c>
      <c r="AF9096" t="s">
        <v>84</v>
      </c>
      <c r="AG9096" t="s">
        <v>84</v>
      </c>
      <c r="AH9096" t="s">
        <v>84</v>
      </c>
      <c r="AI9096">
        <v>6500</v>
      </c>
      <c r="AJ9096">
        <v>0</v>
      </c>
      <c r="AK9096">
        <v>935</v>
      </c>
      <c r="AL9096">
        <v>7435</v>
      </c>
      <c r="AM9096" t="s">
        <v>84</v>
      </c>
      <c r="AN9096">
        <v>28988</v>
      </c>
      <c r="AO9096">
        <v>0</v>
      </c>
      <c r="AP9096">
        <v>0</v>
      </c>
      <c r="AQ9096">
        <v>0</v>
      </c>
      <c r="AR9096">
        <v>0</v>
      </c>
      <c r="AS9096">
        <v>0</v>
      </c>
      <c r="AT9096">
        <v>0</v>
      </c>
      <c r="AU9096">
        <v>6955</v>
      </c>
      <c r="AV9096">
        <v>123634</v>
      </c>
      <c r="AW9096">
        <v>236</v>
      </c>
      <c r="AX9096">
        <v>28619</v>
      </c>
      <c r="AY9096">
        <v>641</v>
      </c>
      <c r="AZ9096">
        <v>1035</v>
      </c>
      <c r="BA9096">
        <v>0</v>
      </c>
      <c r="BB9096">
        <v>46</v>
      </c>
      <c r="BC9096">
        <v>46</v>
      </c>
      <c r="BD9096">
        <v>21</v>
      </c>
      <c r="BE9096">
        <v>1040</v>
      </c>
      <c r="BF9096">
        <v>2212</v>
      </c>
      <c r="BG9096">
        <v>135</v>
      </c>
      <c r="BH9096">
        <v>156</v>
      </c>
      <c r="BI9096">
        <v>6329</v>
      </c>
      <c r="BJ9096">
        <v>1788</v>
      </c>
      <c r="BK9096">
        <v>2839</v>
      </c>
      <c r="BL9096">
        <v>12</v>
      </c>
      <c r="BM9096">
        <v>7</v>
      </c>
      <c r="BN9096">
        <v>5</v>
      </c>
      <c r="BO9096">
        <v>113</v>
      </c>
      <c r="BP9096">
        <v>78</v>
      </c>
      <c r="BQ9096">
        <v>35</v>
      </c>
      <c r="BR9096">
        <v>3</v>
      </c>
      <c r="BS9096">
        <v>788</v>
      </c>
      <c r="BT9096">
        <v>0</v>
      </c>
      <c r="BU9096" s="1">
        <v>41640</v>
      </c>
      <c r="BV9096" s="1">
        <v>42004</v>
      </c>
      <c r="BW9096" s="31">
        <v>1</v>
      </c>
    </row>
    <row r="9097" spans="1:75" hidden="1" x14ac:dyDescent="0.25">
      <c r="A9097" t="s">
        <v>32160</v>
      </c>
      <c r="B9097" t="s">
        <v>33397</v>
      </c>
      <c r="C9097">
        <v>2015</v>
      </c>
      <c r="D9097" t="s">
        <v>33398</v>
      </c>
      <c r="E9097" t="s">
        <v>33399</v>
      </c>
      <c r="F9097" t="s">
        <v>33400</v>
      </c>
      <c r="G9097">
        <v>54652</v>
      </c>
      <c r="H9097">
        <v>-90.759668599999998</v>
      </c>
      <c r="I9097">
        <v>43.451087299999998</v>
      </c>
      <c r="J9097">
        <v>55</v>
      </c>
      <c r="K9097">
        <v>123</v>
      </c>
      <c r="L9097" t="s">
        <v>722</v>
      </c>
      <c r="M9097">
        <v>30362</v>
      </c>
      <c r="N9097" t="s">
        <v>80</v>
      </c>
      <c r="O9097" t="s">
        <v>96</v>
      </c>
      <c r="P9097" t="s">
        <v>82</v>
      </c>
      <c r="Q9097" t="s">
        <v>458</v>
      </c>
      <c r="R9097">
        <v>576</v>
      </c>
      <c r="S9097">
        <v>576</v>
      </c>
      <c r="T9097">
        <v>1</v>
      </c>
      <c r="U9097">
        <v>0</v>
      </c>
      <c r="V9097">
        <v>0</v>
      </c>
      <c r="W9097">
        <v>0</v>
      </c>
      <c r="X9097">
        <v>0.63</v>
      </c>
      <c r="Y9097">
        <v>0</v>
      </c>
      <c r="Z9097">
        <v>0.63</v>
      </c>
      <c r="AA9097">
        <v>26459</v>
      </c>
      <c r="AB9097">
        <v>2100</v>
      </c>
      <c r="AC9097">
        <v>0</v>
      </c>
      <c r="AD9097">
        <v>0</v>
      </c>
      <c r="AE9097">
        <v>28559</v>
      </c>
      <c r="AF9097" t="s">
        <v>84</v>
      </c>
      <c r="AG9097" t="s">
        <v>84</v>
      </c>
      <c r="AH9097" t="s">
        <v>84</v>
      </c>
      <c r="AI9097">
        <v>2623</v>
      </c>
      <c r="AJ9097">
        <v>438</v>
      </c>
      <c r="AK9097">
        <v>914</v>
      </c>
      <c r="AL9097">
        <v>3975</v>
      </c>
      <c r="AM9097" t="s">
        <v>84</v>
      </c>
      <c r="AN9097">
        <v>22172</v>
      </c>
      <c r="AO9097">
        <v>0</v>
      </c>
      <c r="AP9097">
        <v>0</v>
      </c>
      <c r="AQ9097">
        <v>0</v>
      </c>
      <c r="AR9097">
        <v>0</v>
      </c>
      <c r="AS9097">
        <v>0</v>
      </c>
      <c r="AT9097">
        <v>0</v>
      </c>
      <c r="AU9097">
        <v>15812</v>
      </c>
      <c r="AV9097">
        <v>122211</v>
      </c>
      <c r="AW9097">
        <v>855</v>
      </c>
      <c r="AX9097">
        <v>28375</v>
      </c>
      <c r="AY9097">
        <v>3433</v>
      </c>
      <c r="AZ9097">
        <v>1035</v>
      </c>
      <c r="BA9097">
        <v>0</v>
      </c>
      <c r="BB9097">
        <v>46</v>
      </c>
      <c r="BC9097">
        <v>46</v>
      </c>
      <c r="BD9097">
        <v>19</v>
      </c>
      <c r="BE9097">
        <v>1456</v>
      </c>
      <c r="BF9097">
        <v>5382</v>
      </c>
      <c r="BG9097">
        <v>1334</v>
      </c>
      <c r="BH9097">
        <v>449</v>
      </c>
      <c r="BI9097">
        <v>9521</v>
      </c>
      <c r="BJ9097">
        <v>0</v>
      </c>
      <c r="BK9097">
        <v>6</v>
      </c>
      <c r="BL9097">
        <v>26</v>
      </c>
      <c r="BM9097">
        <v>12</v>
      </c>
      <c r="BN9097">
        <v>12</v>
      </c>
      <c r="BO9097">
        <v>101</v>
      </c>
      <c r="BP9097">
        <v>79</v>
      </c>
      <c r="BQ9097">
        <v>22</v>
      </c>
      <c r="BR9097">
        <v>8</v>
      </c>
      <c r="BS9097">
        <v>3628</v>
      </c>
      <c r="BT9097">
        <v>-1</v>
      </c>
      <c r="BU9097" s="1">
        <v>41640</v>
      </c>
      <c r="BV9097" s="1">
        <v>42004</v>
      </c>
      <c r="BW9097" s="31">
        <v>1</v>
      </c>
    </row>
    <row r="9098" spans="1:75" hidden="1" x14ac:dyDescent="0.25">
      <c r="A9098" t="s">
        <v>32160</v>
      </c>
      <c r="B9098" t="s">
        <v>33401</v>
      </c>
      <c r="C9098">
        <v>2015</v>
      </c>
      <c r="D9098" t="s">
        <v>33402</v>
      </c>
      <c r="E9098" t="s">
        <v>33403</v>
      </c>
      <c r="F9098" t="s">
        <v>2187</v>
      </c>
      <c r="G9098">
        <v>54843</v>
      </c>
      <c r="H9098">
        <v>-91.363147499999997</v>
      </c>
      <c r="I9098">
        <v>45.941860599999998</v>
      </c>
      <c r="J9098">
        <v>55</v>
      </c>
      <c r="K9098">
        <v>113</v>
      </c>
      <c r="L9098" t="s">
        <v>32566</v>
      </c>
      <c r="M9098">
        <v>16437</v>
      </c>
      <c r="N9098" t="s">
        <v>80</v>
      </c>
      <c r="O9098" t="s">
        <v>226</v>
      </c>
      <c r="P9098" t="s">
        <v>82</v>
      </c>
      <c r="Q9098" t="s">
        <v>458</v>
      </c>
      <c r="R9098">
        <v>2600</v>
      </c>
      <c r="S9098">
        <v>2600</v>
      </c>
      <c r="T9098">
        <v>1</v>
      </c>
      <c r="U9098">
        <v>0</v>
      </c>
      <c r="V9098">
        <v>0</v>
      </c>
      <c r="W9098">
        <v>1</v>
      </c>
      <c r="X9098">
        <v>1</v>
      </c>
      <c r="Y9098">
        <v>1</v>
      </c>
      <c r="Z9098">
        <v>2</v>
      </c>
      <c r="AA9098">
        <v>131377</v>
      </c>
      <c r="AB9098">
        <v>1654</v>
      </c>
      <c r="AC9098">
        <v>14394</v>
      </c>
      <c r="AD9098">
        <v>111</v>
      </c>
      <c r="AE9098">
        <v>147536</v>
      </c>
      <c r="AF9098" t="s">
        <v>84</v>
      </c>
      <c r="AG9098" t="s">
        <v>84</v>
      </c>
      <c r="AH9098" t="s">
        <v>84</v>
      </c>
      <c r="AI9098">
        <v>15757</v>
      </c>
      <c r="AJ9098">
        <v>1284</v>
      </c>
      <c r="AK9098">
        <v>2965</v>
      </c>
      <c r="AL9098">
        <v>20006</v>
      </c>
      <c r="AM9098" t="s">
        <v>84</v>
      </c>
      <c r="AN9098">
        <v>147536</v>
      </c>
      <c r="AO9098">
        <v>0</v>
      </c>
      <c r="AP9098">
        <v>0</v>
      </c>
      <c r="AQ9098">
        <v>0</v>
      </c>
      <c r="AR9098">
        <v>0</v>
      </c>
      <c r="AS9098">
        <v>0</v>
      </c>
      <c r="AT9098">
        <v>0</v>
      </c>
      <c r="AU9098">
        <v>29780</v>
      </c>
      <c r="AV9098">
        <v>122211</v>
      </c>
      <c r="AW9098">
        <v>1303</v>
      </c>
      <c r="AX9098">
        <v>28194</v>
      </c>
      <c r="AY9098">
        <v>3269</v>
      </c>
      <c r="AZ9098">
        <v>1035</v>
      </c>
      <c r="BA9098">
        <v>15</v>
      </c>
      <c r="BB9098">
        <v>46</v>
      </c>
      <c r="BC9098">
        <v>61</v>
      </c>
      <c r="BD9098">
        <v>67</v>
      </c>
      <c r="BE9098">
        <v>2492</v>
      </c>
      <c r="BF9098">
        <v>16000</v>
      </c>
      <c r="BG9098">
        <v>5300</v>
      </c>
      <c r="BH9098">
        <v>1252</v>
      </c>
      <c r="BI9098">
        <v>6546</v>
      </c>
      <c r="BJ9098">
        <v>3707</v>
      </c>
      <c r="BK9098">
        <v>439</v>
      </c>
      <c r="BL9098">
        <v>13</v>
      </c>
      <c r="BM9098">
        <v>8</v>
      </c>
      <c r="BN9098">
        <v>1</v>
      </c>
      <c r="BO9098">
        <v>257</v>
      </c>
      <c r="BP9098">
        <v>153</v>
      </c>
      <c r="BQ9098">
        <v>28</v>
      </c>
      <c r="BR9098">
        <v>25</v>
      </c>
      <c r="BS9098">
        <v>13900</v>
      </c>
      <c r="BT9098">
        <v>-1</v>
      </c>
      <c r="BU9098" s="1">
        <v>41640</v>
      </c>
      <c r="BV9098" s="1">
        <v>42004</v>
      </c>
      <c r="BW9098" s="31">
        <v>1</v>
      </c>
    </row>
    <row r="9099" spans="1:75" hidden="1" x14ac:dyDescent="0.25">
      <c r="A9099" t="s">
        <v>32160</v>
      </c>
      <c r="B9099" t="s">
        <v>33404</v>
      </c>
      <c r="C9099">
        <v>2015</v>
      </c>
      <c r="D9099" t="s">
        <v>33405</v>
      </c>
      <c r="E9099" t="s">
        <v>33406</v>
      </c>
      <c r="F9099" t="s">
        <v>5650</v>
      </c>
      <c r="G9099">
        <v>54893</v>
      </c>
      <c r="H9099">
        <v>-92.365279400000006</v>
      </c>
      <c r="I9099">
        <v>45.877435499999997</v>
      </c>
      <c r="J9099">
        <v>55</v>
      </c>
      <c r="K9099">
        <v>13</v>
      </c>
      <c r="L9099" t="s">
        <v>32531</v>
      </c>
      <c r="M9099">
        <v>15328</v>
      </c>
      <c r="N9099" t="s">
        <v>80</v>
      </c>
      <c r="O9099" t="s">
        <v>96</v>
      </c>
      <c r="P9099" t="s">
        <v>82</v>
      </c>
      <c r="Q9099" t="s">
        <v>458</v>
      </c>
      <c r="R9099">
        <v>8865</v>
      </c>
      <c r="S9099">
        <v>8865</v>
      </c>
      <c r="T9099">
        <v>1</v>
      </c>
      <c r="U9099">
        <v>0</v>
      </c>
      <c r="V9099">
        <v>0</v>
      </c>
      <c r="W9099">
        <v>0</v>
      </c>
      <c r="X9099">
        <v>1</v>
      </c>
      <c r="Y9099">
        <v>0.6</v>
      </c>
      <c r="Z9099">
        <v>1.6</v>
      </c>
      <c r="AA9099">
        <v>90327</v>
      </c>
      <c r="AB9099">
        <v>1654</v>
      </c>
      <c r="AC9099">
        <v>3789</v>
      </c>
      <c r="AD9099">
        <v>12269</v>
      </c>
      <c r="AE9099">
        <v>108039</v>
      </c>
      <c r="AF9099" t="s">
        <v>84</v>
      </c>
      <c r="AG9099" t="s">
        <v>84</v>
      </c>
      <c r="AH9099" t="s">
        <v>84</v>
      </c>
      <c r="AI9099">
        <v>12541</v>
      </c>
      <c r="AJ9099">
        <v>195</v>
      </c>
      <c r="AK9099">
        <v>2895</v>
      </c>
      <c r="AL9099">
        <v>15631</v>
      </c>
      <c r="AM9099" t="s">
        <v>84</v>
      </c>
      <c r="AN9099">
        <v>104086</v>
      </c>
      <c r="AO9099">
        <v>0</v>
      </c>
      <c r="AP9099">
        <v>0</v>
      </c>
      <c r="AQ9099">
        <v>0</v>
      </c>
      <c r="AR9099">
        <v>29859</v>
      </c>
      <c r="AS9099">
        <v>29859</v>
      </c>
      <c r="AT9099">
        <v>52615</v>
      </c>
      <c r="AU9099">
        <v>20892</v>
      </c>
      <c r="AV9099">
        <v>123289</v>
      </c>
      <c r="AW9099">
        <v>1196</v>
      </c>
      <c r="AX9099">
        <v>28240</v>
      </c>
      <c r="AY9099">
        <v>2608</v>
      </c>
      <c r="AZ9099">
        <v>1035</v>
      </c>
      <c r="BA9099">
        <v>15</v>
      </c>
      <c r="BB9099">
        <v>46</v>
      </c>
      <c r="BC9099">
        <v>61</v>
      </c>
      <c r="BD9099">
        <v>56</v>
      </c>
      <c r="BE9099">
        <v>2444</v>
      </c>
      <c r="BF9099">
        <v>39755</v>
      </c>
      <c r="BG9099">
        <v>892</v>
      </c>
      <c r="BH9099">
        <v>4630</v>
      </c>
      <c r="BI9099">
        <v>47391</v>
      </c>
      <c r="BJ9099">
        <v>5363</v>
      </c>
      <c r="BK9099">
        <v>7184</v>
      </c>
      <c r="BL9099">
        <v>181</v>
      </c>
      <c r="BM9099">
        <v>72</v>
      </c>
      <c r="BN9099">
        <v>1</v>
      </c>
      <c r="BO9099">
        <v>1888</v>
      </c>
      <c r="BP9099">
        <v>1166</v>
      </c>
      <c r="BQ9099">
        <v>12</v>
      </c>
      <c r="BR9099">
        <v>11</v>
      </c>
      <c r="BS9099">
        <v>10851</v>
      </c>
      <c r="BT9099">
        <v>991</v>
      </c>
      <c r="BU9099" s="1">
        <v>41640</v>
      </c>
      <c r="BV9099" s="1">
        <v>42004</v>
      </c>
      <c r="BW9099" s="31">
        <v>1</v>
      </c>
    </row>
    <row r="9100" spans="1:75" hidden="1" x14ac:dyDescent="0.25">
      <c r="A9100" t="s">
        <v>32160</v>
      </c>
      <c r="B9100" t="s">
        <v>33407</v>
      </c>
      <c r="C9100">
        <v>2015</v>
      </c>
      <c r="D9100" t="s">
        <v>33408</v>
      </c>
      <c r="E9100" t="s">
        <v>33409</v>
      </c>
      <c r="F9100" t="s">
        <v>33410</v>
      </c>
      <c r="G9100">
        <v>54619</v>
      </c>
      <c r="H9100">
        <v>-90.779622000000003</v>
      </c>
      <c r="I9100">
        <v>43.744346999999998</v>
      </c>
      <c r="J9100">
        <v>55</v>
      </c>
      <c r="K9100">
        <v>81</v>
      </c>
      <c r="L9100" t="s">
        <v>1208</v>
      </c>
      <c r="M9100">
        <v>45379</v>
      </c>
      <c r="N9100" t="s">
        <v>80</v>
      </c>
      <c r="O9100" t="s">
        <v>96</v>
      </c>
      <c r="P9100" t="s">
        <v>82</v>
      </c>
      <c r="Q9100" t="s">
        <v>458</v>
      </c>
      <c r="R9100">
        <v>2622</v>
      </c>
      <c r="S9100">
        <v>2622</v>
      </c>
      <c r="T9100">
        <v>1</v>
      </c>
      <c r="U9100">
        <v>0</v>
      </c>
      <c r="V9100">
        <v>0</v>
      </c>
      <c r="W9100">
        <v>0</v>
      </c>
      <c r="X9100">
        <v>0.83</v>
      </c>
      <c r="Y9100">
        <v>0.1</v>
      </c>
      <c r="Z9100">
        <v>0.93</v>
      </c>
      <c r="AA9100">
        <v>35805</v>
      </c>
      <c r="AB9100">
        <v>2300</v>
      </c>
      <c r="AC9100">
        <v>0</v>
      </c>
      <c r="AD9100">
        <v>14382</v>
      </c>
      <c r="AE9100">
        <v>52487</v>
      </c>
      <c r="AF9100" t="s">
        <v>84</v>
      </c>
      <c r="AG9100" t="s">
        <v>84</v>
      </c>
      <c r="AH9100" t="s">
        <v>84</v>
      </c>
      <c r="AI9100">
        <v>4233</v>
      </c>
      <c r="AJ9100">
        <v>0</v>
      </c>
      <c r="AK9100">
        <v>1549</v>
      </c>
      <c r="AL9100">
        <v>5782</v>
      </c>
      <c r="AM9100" t="s">
        <v>84</v>
      </c>
      <c r="AN9100">
        <v>49701</v>
      </c>
      <c r="AO9100">
        <v>0</v>
      </c>
      <c r="AP9100">
        <v>0</v>
      </c>
      <c r="AQ9100">
        <v>0</v>
      </c>
      <c r="AR9100">
        <v>0</v>
      </c>
      <c r="AS9100">
        <v>0</v>
      </c>
      <c r="AT9100">
        <v>0</v>
      </c>
      <c r="AU9100">
        <v>7873</v>
      </c>
      <c r="AV9100">
        <v>122211</v>
      </c>
      <c r="AW9100">
        <v>182</v>
      </c>
      <c r="AX9100">
        <v>28375</v>
      </c>
      <c r="AY9100">
        <v>1008</v>
      </c>
      <c r="AZ9100">
        <v>1035</v>
      </c>
      <c r="BA9100">
        <v>0</v>
      </c>
      <c r="BB9100">
        <v>46</v>
      </c>
      <c r="BC9100">
        <v>46</v>
      </c>
      <c r="BD9100">
        <v>11</v>
      </c>
      <c r="BE9100">
        <v>1560</v>
      </c>
      <c r="BF9100">
        <v>7018</v>
      </c>
      <c r="BG9100">
        <v>899</v>
      </c>
      <c r="BH9100">
        <v>1225</v>
      </c>
      <c r="BI9100">
        <v>15491</v>
      </c>
      <c r="BJ9100">
        <v>2322</v>
      </c>
      <c r="BK9100">
        <v>4118</v>
      </c>
      <c r="BL9100">
        <v>121</v>
      </c>
      <c r="BM9100">
        <v>43</v>
      </c>
      <c r="BN9100">
        <v>4</v>
      </c>
      <c r="BO9100">
        <v>1111</v>
      </c>
      <c r="BP9100">
        <v>521</v>
      </c>
      <c r="BQ9100">
        <v>14</v>
      </c>
      <c r="BR9100">
        <v>4</v>
      </c>
      <c r="BS9100">
        <v>1920</v>
      </c>
      <c r="BT9100">
        <v>-1</v>
      </c>
      <c r="BU9100" s="1">
        <v>41640</v>
      </c>
      <c r="BV9100" s="1">
        <v>42004</v>
      </c>
      <c r="BW9100" s="31">
        <v>1</v>
      </c>
    </row>
    <row r="9101" spans="1:75" hidden="1" x14ac:dyDescent="0.25">
      <c r="A9101" t="s">
        <v>32160</v>
      </c>
      <c r="B9101" t="s">
        <v>33411</v>
      </c>
      <c r="C9101">
        <v>2015</v>
      </c>
      <c r="D9101" t="s">
        <v>33412</v>
      </c>
      <c r="E9101" t="s">
        <v>33413</v>
      </c>
      <c r="F9101" t="s">
        <v>33414</v>
      </c>
      <c r="G9101">
        <v>54861</v>
      </c>
      <c r="H9101">
        <v>-90.649728999999994</v>
      </c>
      <c r="I9101">
        <v>46.597185000000003</v>
      </c>
      <c r="J9101">
        <v>55</v>
      </c>
      <c r="K9101">
        <v>3</v>
      </c>
      <c r="L9101" t="s">
        <v>488</v>
      </c>
      <c r="M9101">
        <v>16103</v>
      </c>
      <c r="N9101" t="s">
        <v>80</v>
      </c>
      <c r="O9101" t="s">
        <v>226</v>
      </c>
      <c r="P9101" t="s">
        <v>82</v>
      </c>
      <c r="Q9101" t="s">
        <v>458</v>
      </c>
      <c r="R9101">
        <v>1096</v>
      </c>
      <c r="S9101">
        <v>1096</v>
      </c>
      <c r="T9101">
        <v>1</v>
      </c>
      <c r="U9101">
        <v>0</v>
      </c>
      <c r="V9101">
        <v>0</v>
      </c>
      <c r="W9101">
        <v>0</v>
      </c>
      <c r="X9101">
        <v>0.81</v>
      </c>
      <c r="Y9101">
        <v>0</v>
      </c>
      <c r="Z9101">
        <v>0.81</v>
      </c>
      <c r="AA9101">
        <v>8505</v>
      </c>
      <c r="AB9101">
        <v>0</v>
      </c>
      <c r="AC9101">
        <v>15159</v>
      </c>
      <c r="AD9101">
        <v>0</v>
      </c>
      <c r="AE9101">
        <v>23664</v>
      </c>
      <c r="AF9101" t="s">
        <v>84</v>
      </c>
      <c r="AG9101" t="s">
        <v>84</v>
      </c>
      <c r="AH9101" t="s">
        <v>84</v>
      </c>
      <c r="AI9101">
        <v>0</v>
      </c>
      <c r="AJ9101">
        <v>0</v>
      </c>
      <c r="AK9101">
        <v>0</v>
      </c>
      <c r="AL9101">
        <v>0</v>
      </c>
      <c r="AM9101" t="s">
        <v>84</v>
      </c>
      <c r="AN9101">
        <v>23393</v>
      </c>
      <c r="AO9101">
        <v>0</v>
      </c>
      <c r="AP9101">
        <v>0</v>
      </c>
      <c r="AQ9101">
        <v>0</v>
      </c>
      <c r="AR9101">
        <v>0</v>
      </c>
      <c r="AS9101">
        <v>0</v>
      </c>
      <c r="AT9101">
        <v>0</v>
      </c>
      <c r="AU9101">
        <v>15497</v>
      </c>
      <c r="AV9101">
        <v>122211</v>
      </c>
      <c r="AW9101">
        <v>154</v>
      </c>
      <c r="AX9101">
        <v>28194</v>
      </c>
      <c r="AY9101">
        <v>1867</v>
      </c>
      <c r="AZ9101">
        <v>1035</v>
      </c>
      <c r="BA9101">
        <v>14</v>
      </c>
      <c r="BB9101">
        <v>46</v>
      </c>
      <c r="BC9101">
        <v>60</v>
      </c>
      <c r="BD9101">
        <v>12</v>
      </c>
      <c r="BE9101">
        <v>1716</v>
      </c>
      <c r="BF9101">
        <v>4033</v>
      </c>
      <c r="BG9101">
        <v>1085</v>
      </c>
      <c r="BH9101">
        <v>1030</v>
      </c>
      <c r="BI9101">
        <v>16797</v>
      </c>
      <c r="BJ9101">
        <v>148</v>
      </c>
      <c r="BK9101">
        <v>5</v>
      </c>
      <c r="BL9101">
        <v>16</v>
      </c>
      <c r="BM9101">
        <v>0</v>
      </c>
      <c r="BN9101">
        <v>6</v>
      </c>
      <c r="BO9101">
        <v>16</v>
      </c>
      <c r="BP9101">
        <v>0</v>
      </c>
      <c r="BQ9101">
        <v>4</v>
      </c>
      <c r="BR9101">
        <v>4</v>
      </c>
      <c r="BS9101">
        <v>1243</v>
      </c>
      <c r="BT9101">
        <v>-1</v>
      </c>
      <c r="BU9101" s="1">
        <v>41640</v>
      </c>
      <c r="BV9101" s="1">
        <v>42004</v>
      </c>
      <c r="BW9101" s="31">
        <v>1</v>
      </c>
    </row>
    <row r="9102" spans="1:75" hidden="1" x14ac:dyDescent="0.25">
      <c r="A9102" t="s">
        <v>32160</v>
      </c>
      <c r="B9102" t="s">
        <v>33415</v>
      </c>
      <c r="C9102">
        <v>2015</v>
      </c>
      <c r="D9102" t="s">
        <v>33416</v>
      </c>
      <c r="E9102" t="s">
        <v>32677</v>
      </c>
      <c r="F9102" t="s">
        <v>33417</v>
      </c>
      <c r="G9102">
        <v>54124</v>
      </c>
      <c r="H9102">
        <v>-88.300890800000005</v>
      </c>
      <c r="I9102">
        <v>44.891032699999997</v>
      </c>
      <c r="J9102">
        <v>55</v>
      </c>
      <c r="K9102">
        <v>83</v>
      </c>
      <c r="L9102" t="s">
        <v>19133</v>
      </c>
      <c r="M9102">
        <v>37417</v>
      </c>
      <c r="N9102" t="s">
        <v>80</v>
      </c>
      <c r="O9102" t="s">
        <v>96</v>
      </c>
      <c r="P9102" t="s">
        <v>82</v>
      </c>
      <c r="Q9102" t="s">
        <v>458</v>
      </c>
      <c r="R9102">
        <v>4190</v>
      </c>
      <c r="S9102">
        <v>4190</v>
      </c>
      <c r="T9102">
        <v>1</v>
      </c>
      <c r="U9102">
        <v>0</v>
      </c>
      <c r="V9102">
        <v>0</v>
      </c>
      <c r="W9102">
        <v>0</v>
      </c>
      <c r="X9102">
        <v>0.85</v>
      </c>
      <c r="Y9102">
        <v>1.53</v>
      </c>
      <c r="Z9102">
        <v>2.38</v>
      </c>
      <c r="AA9102">
        <v>107152</v>
      </c>
      <c r="AB9102">
        <v>615</v>
      </c>
      <c r="AC9102">
        <v>816</v>
      </c>
      <c r="AD9102">
        <v>9273</v>
      </c>
      <c r="AE9102">
        <v>117856</v>
      </c>
      <c r="AF9102">
        <v>67159</v>
      </c>
      <c r="AG9102">
        <v>17512</v>
      </c>
      <c r="AH9102">
        <v>84671</v>
      </c>
      <c r="AI9102">
        <v>6418</v>
      </c>
      <c r="AJ9102">
        <v>240</v>
      </c>
      <c r="AK9102">
        <v>1500</v>
      </c>
      <c r="AL9102">
        <v>8158</v>
      </c>
      <c r="AM9102">
        <v>20475</v>
      </c>
      <c r="AN9102">
        <v>113304</v>
      </c>
      <c r="AO9102">
        <v>0</v>
      </c>
      <c r="AP9102">
        <v>0</v>
      </c>
      <c r="AQ9102">
        <v>0</v>
      </c>
      <c r="AR9102">
        <v>0</v>
      </c>
      <c r="AS9102">
        <v>0</v>
      </c>
      <c r="AT9102">
        <v>0</v>
      </c>
      <c r="AU9102">
        <v>18718</v>
      </c>
      <c r="AV9102">
        <v>125699</v>
      </c>
      <c r="AW9102">
        <v>818</v>
      </c>
      <c r="AX9102">
        <v>37304</v>
      </c>
      <c r="AY9102">
        <v>1896</v>
      </c>
      <c r="AZ9102">
        <v>1035</v>
      </c>
      <c r="BA9102">
        <v>3</v>
      </c>
      <c r="BB9102">
        <v>46</v>
      </c>
      <c r="BC9102">
        <v>49</v>
      </c>
      <c r="BD9102">
        <v>46</v>
      </c>
      <c r="BE9102">
        <v>2662</v>
      </c>
      <c r="BF9102">
        <v>73438</v>
      </c>
      <c r="BG9102">
        <v>751</v>
      </c>
      <c r="BH9102">
        <v>2296</v>
      </c>
      <c r="BI9102">
        <v>39493</v>
      </c>
      <c r="BJ9102">
        <v>8942</v>
      </c>
      <c r="BK9102">
        <v>12952</v>
      </c>
      <c r="BL9102">
        <v>96</v>
      </c>
      <c r="BM9102">
        <v>85</v>
      </c>
      <c r="BN9102">
        <v>7</v>
      </c>
      <c r="BO9102">
        <v>2750</v>
      </c>
      <c r="BP9102">
        <v>2211</v>
      </c>
      <c r="BQ9102">
        <v>47</v>
      </c>
      <c r="BR9102">
        <v>11</v>
      </c>
      <c r="BS9102">
        <v>8717</v>
      </c>
      <c r="BT9102">
        <v>3161</v>
      </c>
      <c r="BU9102" s="1">
        <v>41640</v>
      </c>
      <c r="BV9102" s="1">
        <v>42004</v>
      </c>
      <c r="BW9102" s="31">
        <v>1</v>
      </c>
    </row>
    <row r="9103" spans="1:75" hidden="1" x14ac:dyDescent="0.25">
      <c r="A9103" t="s">
        <v>32160</v>
      </c>
      <c r="B9103" t="s">
        <v>33418</v>
      </c>
      <c r="C9103">
        <v>2015</v>
      </c>
      <c r="D9103" t="s">
        <v>3653</v>
      </c>
      <c r="E9103" t="s">
        <v>33419</v>
      </c>
      <c r="F9103" t="s">
        <v>3651</v>
      </c>
      <c r="G9103">
        <v>54648</v>
      </c>
      <c r="H9103">
        <v>-90.619347500000003</v>
      </c>
      <c r="I9103">
        <v>43.832605800000003</v>
      </c>
      <c r="J9103">
        <v>55</v>
      </c>
      <c r="K9103">
        <v>81</v>
      </c>
      <c r="L9103" t="s">
        <v>1208</v>
      </c>
      <c r="M9103">
        <v>45379</v>
      </c>
      <c r="N9103" t="s">
        <v>80</v>
      </c>
      <c r="O9103" t="s">
        <v>96</v>
      </c>
      <c r="P9103" t="s">
        <v>82</v>
      </c>
      <c r="Q9103" t="s">
        <v>458</v>
      </c>
      <c r="R9103">
        <v>1168</v>
      </c>
      <c r="S9103">
        <v>1168</v>
      </c>
      <c r="T9103">
        <v>1</v>
      </c>
      <c r="U9103">
        <v>0</v>
      </c>
      <c r="V9103">
        <v>0</v>
      </c>
      <c r="W9103">
        <v>0.5</v>
      </c>
      <c r="X9103">
        <v>0.5</v>
      </c>
      <c r="Y9103">
        <v>0.25</v>
      </c>
      <c r="Z9103">
        <v>0.75</v>
      </c>
      <c r="AA9103">
        <v>33228</v>
      </c>
      <c r="AB9103">
        <v>2300</v>
      </c>
      <c r="AC9103">
        <v>0</v>
      </c>
      <c r="AD9103">
        <v>421</v>
      </c>
      <c r="AE9103">
        <v>35949</v>
      </c>
      <c r="AF9103" t="s">
        <v>84</v>
      </c>
      <c r="AG9103" t="s">
        <v>84</v>
      </c>
      <c r="AH9103" t="s">
        <v>84</v>
      </c>
      <c r="AI9103">
        <v>1624</v>
      </c>
      <c r="AJ9103">
        <v>1017</v>
      </c>
      <c r="AK9103">
        <v>1561</v>
      </c>
      <c r="AL9103">
        <v>4202</v>
      </c>
      <c r="AM9103" t="s">
        <v>84</v>
      </c>
      <c r="AN9103">
        <v>34738</v>
      </c>
      <c r="AO9103">
        <v>0</v>
      </c>
      <c r="AP9103">
        <v>0</v>
      </c>
      <c r="AQ9103">
        <v>0</v>
      </c>
      <c r="AR9103">
        <v>0</v>
      </c>
      <c r="AS9103">
        <v>0</v>
      </c>
      <c r="AT9103">
        <v>0</v>
      </c>
      <c r="AU9103">
        <v>6740</v>
      </c>
      <c r="AV9103">
        <v>122211</v>
      </c>
      <c r="AW9103">
        <v>326</v>
      </c>
      <c r="AX9103">
        <v>28375</v>
      </c>
      <c r="AY9103">
        <v>804</v>
      </c>
      <c r="AZ9103">
        <v>1035</v>
      </c>
      <c r="BA9103">
        <v>1</v>
      </c>
      <c r="BB9103">
        <v>46</v>
      </c>
      <c r="BC9103">
        <v>47</v>
      </c>
      <c r="BD9103">
        <v>27</v>
      </c>
      <c r="BE9103">
        <v>1560</v>
      </c>
      <c r="BF9103">
        <v>6306</v>
      </c>
      <c r="BG9103">
        <v>638</v>
      </c>
      <c r="BH9103">
        <v>550</v>
      </c>
      <c r="BI9103">
        <v>9080</v>
      </c>
      <c r="BJ9103">
        <v>3692</v>
      </c>
      <c r="BK9103">
        <v>3418</v>
      </c>
      <c r="BL9103">
        <v>47</v>
      </c>
      <c r="BM9103">
        <v>32</v>
      </c>
      <c r="BN9103">
        <v>0</v>
      </c>
      <c r="BO9103">
        <v>461</v>
      </c>
      <c r="BP9103">
        <v>300</v>
      </c>
      <c r="BQ9103">
        <v>0</v>
      </c>
      <c r="BR9103">
        <v>6</v>
      </c>
      <c r="BS9103">
        <v>1775</v>
      </c>
      <c r="BT9103">
        <v>-1</v>
      </c>
      <c r="BU9103" s="1">
        <v>41640</v>
      </c>
      <c r="BV9103" s="1">
        <v>42004</v>
      </c>
      <c r="BW9103" s="31">
        <v>1</v>
      </c>
    </row>
    <row r="9104" spans="1:75" hidden="1" x14ac:dyDescent="0.25">
      <c r="A9104" t="s">
        <v>32160</v>
      </c>
      <c r="B9104" t="s">
        <v>33420</v>
      </c>
      <c r="C9104">
        <v>2015</v>
      </c>
      <c r="D9104" t="s">
        <v>33421</v>
      </c>
      <c r="E9104" t="s">
        <v>33422</v>
      </c>
      <c r="F9104" t="s">
        <v>33423</v>
      </c>
      <c r="G9104">
        <v>53558</v>
      </c>
      <c r="H9104">
        <v>-89.287405000000007</v>
      </c>
      <c r="I9104">
        <v>43.013548</v>
      </c>
      <c r="J9104">
        <v>55</v>
      </c>
      <c r="K9104">
        <v>25</v>
      </c>
      <c r="L9104" t="s">
        <v>32240</v>
      </c>
      <c r="M9104">
        <v>516284</v>
      </c>
      <c r="N9104" t="s">
        <v>80</v>
      </c>
      <c r="O9104" t="s">
        <v>96</v>
      </c>
      <c r="P9104" t="s">
        <v>82</v>
      </c>
      <c r="Q9104" t="s">
        <v>458</v>
      </c>
      <c r="R9104">
        <v>11608</v>
      </c>
      <c r="S9104">
        <v>11608</v>
      </c>
      <c r="T9104">
        <v>1</v>
      </c>
      <c r="U9104">
        <v>0</v>
      </c>
      <c r="V9104">
        <v>0</v>
      </c>
      <c r="W9104">
        <v>2</v>
      </c>
      <c r="X9104">
        <v>3</v>
      </c>
      <c r="Y9104">
        <v>4.78</v>
      </c>
      <c r="Z9104">
        <v>7.78</v>
      </c>
      <c r="AA9104">
        <v>597248</v>
      </c>
      <c r="AB9104">
        <v>475</v>
      </c>
      <c r="AC9104">
        <v>0</v>
      </c>
      <c r="AD9104">
        <v>19050</v>
      </c>
      <c r="AE9104">
        <v>616773</v>
      </c>
      <c r="AF9104">
        <v>298646</v>
      </c>
      <c r="AG9104">
        <v>96338</v>
      </c>
      <c r="AH9104">
        <v>394984</v>
      </c>
      <c r="AI9104">
        <v>46371</v>
      </c>
      <c r="AJ9104">
        <v>4454</v>
      </c>
      <c r="AK9104">
        <v>8044</v>
      </c>
      <c r="AL9104">
        <v>58869</v>
      </c>
      <c r="AM9104">
        <v>151236</v>
      </c>
      <c r="AN9104">
        <v>605089</v>
      </c>
      <c r="AO9104">
        <v>1420</v>
      </c>
      <c r="AP9104">
        <v>0</v>
      </c>
      <c r="AQ9104">
        <v>0</v>
      </c>
      <c r="AR9104">
        <v>0</v>
      </c>
      <c r="AS9104">
        <v>1420</v>
      </c>
      <c r="AT9104">
        <v>1420</v>
      </c>
      <c r="AU9104">
        <v>60476</v>
      </c>
      <c r="AV9104">
        <v>123095</v>
      </c>
      <c r="AW9104">
        <v>4378</v>
      </c>
      <c r="AX9104">
        <v>28414</v>
      </c>
      <c r="AY9104">
        <v>8219</v>
      </c>
      <c r="AZ9104">
        <v>1035</v>
      </c>
      <c r="BA9104">
        <v>7</v>
      </c>
      <c r="BB9104">
        <v>46</v>
      </c>
      <c r="BC9104">
        <v>53</v>
      </c>
      <c r="BD9104">
        <v>148</v>
      </c>
      <c r="BE9104">
        <v>3172</v>
      </c>
      <c r="BF9104">
        <v>103267</v>
      </c>
      <c r="BG9104">
        <v>1888</v>
      </c>
      <c r="BH9104">
        <v>7254</v>
      </c>
      <c r="BI9104">
        <v>211351</v>
      </c>
      <c r="BJ9104">
        <v>85864</v>
      </c>
      <c r="BK9104">
        <v>65275</v>
      </c>
      <c r="BL9104">
        <v>198</v>
      </c>
      <c r="BM9104">
        <v>139</v>
      </c>
      <c r="BN9104">
        <v>11</v>
      </c>
      <c r="BO9104">
        <v>5617</v>
      </c>
      <c r="BP9104">
        <v>3305</v>
      </c>
      <c r="BQ9104">
        <v>483</v>
      </c>
      <c r="BR9104">
        <v>15</v>
      </c>
      <c r="BS9104">
        <v>11259</v>
      </c>
      <c r="BT9104">
        <v>9361</v>
      </c>
      <c r="BU9104" s="1">
        <v>41640</v>
      </c>
      <c r="BV9104" s="1">
        <v>42004</v>
      </c>
      <c r="BW9104" s="31">
        <v>1</v>
      </c>
    </row>
    <row r="9105" spans="1:75" hidden="1" x14ac:dyDescent="0.25">
      <c r="A9105" t="s">
        <v>32160</v>
      </c>
      <c r="B9105" t="s">
        <v>33424</v>
      </c>
      <c r="C9105">
        <v>2015</v>
      </c>
      <c r="D9105" t="s">
        <v>33425</v>
      </c>
      <c r="E9105" t="s">
        <v>33426</v>
      </c>
      <c r="F9105" t="s">
        <v>33427</v>
      </c>
      <c r="G9105">
        <v>53072</v>
      </c>
      <c r="H9105">
        <v>-88.260842999999994</v>
      </c>
      <c r="I9105">
        <v>43.080078999999998</v>
      </c>
      <c r="J9105">
        <v>55</v>
      </c>
      <c r="K9105">
        <v>133</v>
      </c>
      <c r="L9105" t="s">
        <v>32257</v>
      </c>
      <c r="M9105">
        <v>395118</v>
      </c>
      <c r="N9105" t="s">
        <v>80</v>
      </c>
      <c r="O9105" t="s">
        <v>101</v>
      </c>
      <c r="P9105" t="s">
        <v>82</v>
      </c>
      <c r="Q9105" t="s">
        <v>458</v>
      </c>
      <c r="R9105">
        <v>24478</v>
      </c>
      <c r="S9105">
        <v>24478</v>
      </c>
      <c r="T9105">
        <v>1</v>
      </c>
      <c r="U9105">
        <v>0</v>
      </c>
      <c r="V9105">
        <v>0</v>
      </c>
      <c r="W9105">
        <v>6.4</v>
      </c>
      <c r="X9105">
        <v>6.4</v>
      </c>
      <c r="Y9105">
        <v>7.88</v>
      </c>
      <c r="Z9105">
        <v>14.28</v>
      </c>
      <c r="AA9105">
        <v>1005536</v>
      </c>
      <c r="AB9105">
        <v>1095</v>
      </c>
      <c r="AC9105">
        <v>0</v>
      </c>
      <c r="AD9105">
        <v>30590</v>
      </c>
      <c r="AE9105">
        <v>1037221</v>
      </c>
      <c r="AF9105">
        <v>493546</v>
      </c>
      <c r="AG9105">
        <v>139637</v>
      </c>
      <c r="AH9105">
        <v>633183</v>
      </c>
      <c r="AI9105">
        <v>77271</v>
      </c>
      <c r="AJ9105">
        <v>3555</v>
      </c>
      <c r="AK9105">
        <v>38937</v>
      </c>
      <c r="AL9105">
        <v>119763</v>
      </c>
      <c r="AM9105">
        <v>280214</v>
      </c>
      <c r="AN9105">
        <v>1033160</v>
      </c>
      <c r="AO9105">
        <v>0</v>
      </c>
      <c r="AP9105">
        <v>0</v>
      </c>
      <c r="AQ9105">
        <v>0</v>
      </c>
      <c r="AR9105">
        <v>0</v>
      </c>
      <c r="AS9105">
        <v>0</v>
      </c>
      <c r="AT9105">
        <v>96447</v>
      </c>
      <c r="AU9105">
        <v>92185</v>
      </c>
      <c r="AV9105">
        <v>123087</v>
      </c>
      <c r="AW9105">
        <v>7525</v>
      </c>
      <c r="AX9105">
        <v>28485</v>
      </c>
      <c r="AY9105">
        <v>8916</v>
      </c>
      <c r="AZ9105">
        <v>1403</v>
      </c>
      <c r="BA9105">
        <v>6</v>
      </c>
      <c r="BB9105">
        <v>46</v>
      </c>
      <c r="BC9105">
        <v>52</v>
      </c>
      <c r="BD9105">
        <v>154</v>
      </c>
      <c r="BE9105">
        <v>3026</v>
      </c>
      <c r="BF9105">
        <v>170810</v>
      </c>
      <c r="BG9105">
        <v>13226</v>
      </c>
      <c r="BH9105">
        <v>15211</v>
      </c>
      <c r="BI9105">
        <v>336586</v>
      </c>
      <c r="BJ9105">
        <v>26509</v>
      </c>
      <c r="BK9105">
        <v>34604</v>
      </c>
      <c r="BL9105">
        <v>429</v>
      </c>
      <c r="BM9105">
        <v>286</v>
      </c>
      <c r="BN9105">
        <v>51</v>
      </c>
      <c r="BO9105">
        <v>14778</v>
      </c>
      <c r="BP9105">
        <v>11692</v>
      </c>
      <c r="BQ9105">
        <v>626</v>
      </c>
      <c r="BR9105">
        <v>12</v>
      </c>
      <c r="BS9105">
        <v>11278</v>
      </c>
      <c r="BT9105">
        <v>10202</v>
      </c>
      <c r="BU9105" s="1">
        <v>41640</v>
      </c>
      <c r="BV9105" s="1">
        <v>42004</v>
      </c>
      <c r="BW9105" s="31">
        <v>1</v>
      </c>
    </row>
    <row r="9106" spans="1:75" hidden="1" x14ac:dyDescent="0.25">
      <c r="A9106" t="s">
        <v>32160</v>
      </c>
      <c r="B9106" t="s">
        <v>33428</v>
      </c>
      <c r="C9106">
        <v>2015</v>
      </c>
      <c r="D9106" t="s">
        <v>33429</v>
      </c>
      <c r="E9106" t="s">
        <v>33430</v>
      </c>
      <c r="F9106" t="s">
        <v>33431</v>
      </c>
      <c r="G9106">
        <v>53969</v>
      </c>
      <c r="H9106">
        <v>-89.309014000000005</v>
      </c>
      <c r="I9106">
        <v>43.494050000000001</v>
      </c>
      <c r="J9106">
        <v>55</v>
      </c>
      <c r="K9106">
        <v>21</v>
      </c>
      <c r="L9106" t="s">
        <v>1427</v>
      </c>
      <c r="M9106">
        <v>56615</v>
      </c>
      <c r="N9106" t="s">
        <v>80</v>
      </c>
      <c r="O9106" t="s">
        <v>96</v>
      </c>
      <c r="P9106" t="s">
        <v>82</v>
      </c>
      <c r="Q9106" t="s">
        <v>458</v>
      </c>
      <c r="R9106">
        <v>1009</v>
      </c>
      <c r="S9106">
        <v>1009</v>
      </c>
      <c r="T9106">
        <v>1</v>
      </c>
      <c r="U9106">
        <v>0</v>
      </c>
      <c r="V9106">
        <v>0</v>
      </c>
      <c r="W9106">
        <v>0</v>
      </c>
      <c r="X9106">
        <v>0.33</v>
      </c>
      <c r="Y9106">
        <v>0.23</v>
      </c>
      <c r="Z9106">
        <v>0.56000000000000005</v>
      </c>
      <c r="AA9106">
        <v>36705</v>
      </c>
      <c r="AB9106">
        <v>400</v>
      </c>
      <c r="AC9106">
        <v>0</v>
      </c>
      <c r="AD9106">
        <v>11557</v>
      </c>
      <c r="AE9106">
        <v>48662</v>
      </c>
      <c r="AF9106" t="s">
        <v>84</v>
      </c>
      <c r="AG9106" t="s">
        <v>84</v>
      </c>
      <c r="AH9106" t="s">
        <v>84</v>
      </c>
      <c r="AI9106">
        <v>3074</v>
      </c>
      <c r="AJ9106">
        <v>281</v>
      </c>
      <c r="AK9106">
        <v>1370</v>
      </c>
      <c r="AL9106">
        <v>4725</v>
      </c>
      <c r="AM9106" t="s">
        <v>84</v>
      </c>
      <c r="AN9106">
        <v>34228</v>
      </c>
      <c r="AO9106">
        <v>0</v>
      </c>
      <c r="AP9106">
        <v>0</v>
      </c>
      <c r="AQ9106">
        <v>0</v>
      </c>
      <c r="AR9106">
        <v>0</v>
      </c>
      <c r="AS9106">
        <v>0</v>
      </c>
      <c r="AT9106">
        <v>0</v>
      </c>
      <c r="AU9106">
        <v>10562</v>
      </c>
      <c r="AV9106">
        <v>123095</v>
      </c>
      <c r="AW9106">
        <v>300</v>
      </c>
      <c r="AX9106">
        <v>28414</v>
      </c>
      <c r="AY9106">
        <v>986</v>
      </c>
      <c r="AZ9106">
        <v>1035</v>
      </c>
      <c r="BA9106">
        <v>6</v>
      </c>
      <c r="BB9106">
        <v>46</v>
      </c>
      <c r="BC9106">
        <v>52</v>
      </c>
      <c r="BD9106">
        <v>26</v>
      </c>
      <c r="BE9106">
        <v>1248</v>
      </c>
      <c r="BF9106">
        <v>7101</v>
      </c>
      <c r="BG9106">
        <v>4778</v>
      </c>
      <c r="BH9106">
        <v>513</v>
      </c>
      <c r="BI9106">
        <v>11461</v>
      </c>
      <c r="BJ9106">
        <v>6326</v>
      </c>
      <c r="BK9106">
        <v>6679</v>
      </c>
      <c r="BL9106">
        <v>36</v>
      </c>
      <c r="BM9106">
        <v>22</v>
      </c>
      <c r="BN9106">
        <v>0</v>
      </c>
      <c r="BO9106">
        <v>910</v>
      </c>
      <c r="BP9106">
        <v>619</v>
      </c>
      <c r="BQ9106">
        <v>0</v>
      </c>
      <c r="BR9106">
        <v>5</v>
      </c>
      <c r="BS9106">
        <v>1554</v>
      </c>
      <c r="BT9106">
        <v>-1</v>
      </c>
      <c r="BU9106" s="1">
        <v>41640</v>
      </c>
      <c r="BV9106" s="1">
        <v>42004</v>
      </c>
      <c r="BW9106" s="31">
        <v>1</v>
      </c>
    </row>
    <row r="9107" spans="1:75" hidden="1" x14ac:dyDescent="0.25">
      <c r="A9107" t="s">
        <v>32160</v>
      </c>
      <c r="B9107" t="s">
        <v>33432</v>
      </c>
      <c r="C9107">
        <v>2015</v>
      </c>
      <c r="D9107" t="s">
        <v>33433</v>
      </c>
      <c r="E9107" t="s">
        <v>33434</v>
      </c>
      <c r="F9107" t="s">
        <v>33435</v>
      </c>
      <c r="G9107">
        <v>53808</v>
      </c>
      <c r="H9107">
        <v>-90.587406000000001</v>
      </c>
      <c r="I9107">
        <v>42.629056900000002</v>
      </c>
      <c r="J9107">
        <v>55</v>
      </c>
      <c r="K9107">
        <v>43</v>
      </c>
      <c r="L9107" t="s">
        <v>1241</v>
      </c>
      <c r="M9107">
        <v>51829</v>
      </c>
      <c r="N9107" t="s">
        <v>80</v>
      </c>
      <c r="O9107" t="s">
        <v>96</v>
      </c>
      <c r="P9107" t="s">
        <v>82</v>
      </c>
      <c r="Q9107" t="s">
        <v>458</v>
      </c>
      <c r="R9107">
        <v>2209</v>
      </c>
      <c r="S9107">
        <v>2209</v>
      </c>
      <c r="T9107">
        <v>1</v>
      </c>
      <c r="U9107">
        <v>0</v>
      </c>
      <c r="V9107">
        <v>0</v>
      </c>
      <c r="W9107">
        <v>0</v>
      </c>
      <c r="X9107">
        <v>0.63</v>
      </c>
      <c r="Y9107">
        <v>0.52</v>
      </c>
      <c r="Z9107">
        <v>1.1499999999999999</v>
      </c>
      <c r="AA9107">
        <v>52365</v>
      </c>
      <c r="AB9107">
        <v>0</v>
      </c>
      <c r="AC9107">
        <v>0</v>
      </c>
      <c r="AD9107">
        <v>9882</v>
      </c>
      <c r="AE9107">
        <v>62247</v>
      </c>
      <c r="AF9107" t="s">
        <v>84</v>
      </c>
      <c r="AG9107" t="s">
        <v>84</v>
      </c>
      <c r="AH9107" t="s">
        <v>84</v>
      </c>
      <c r="AI9107">
        <v>8065</v>
      </c>
      <c r="AJ9107">
        <v>0</v>
      </c>
      <c r="AK9107">
        <v>759</v>
      </c>
      <c r="AL9107">
        <v>8824</v>
      </c>
      <c r="AM9107" t="s">
        <v>84</v>
      </c>
      <c r="AN9107">
        <v>62811</v>
      </c>
      <c r="AO9107">
        <v>2992</v>
      </c>
      <c r="AP9107">
        <v>0</v>
      </c>
      <c r="AQ9107">
        <v>0</v>
      </c>
      <c r="AR9107">
        <v>3500</v>
      </c>
      <c r="AS9107">
        <v>6492</v>
      </c>
      <c r="AT9107">
        <v>5455</v>
      </c>
      <c r="AU9107">
        <v>10077</v>
      </c>
      <c r="AV9107">
        <v>122628</v>
      </c>
      <c r="AW9107">
        <v>370</v>
      </c>
      <c r="AX9107">
        <v>28375</v>
      </c>
      <c r="AY9107">
        <v>1134</v>
      </c>
      <c r="AZ9107">
        <v>1035</v>
      </c>
      <c r="BA9107">
        <v>5</v>
      </c>
      <c r="BB9107">
        <v>46</v>
      </c>
      <c r="BC9107">
        <v>51</v>
      </c>
      <c r="BD9107">
        <v>8</v>
      </c>
      <c r="BE9107">
        <v>1300</v>
      </c>
      <c r="BF9107">
        <v>8742</v>
      </c>
      <c r="BG9107">
        <v>695</v>
      </c>
      <c r="BH9107">
        <v>730</v>
      </c>
      <c r="BI9107">
        <v>19376</v>
      </c>
      <c r="BJ9107">
        <v>2869</v>
      </c>
      <c r="BK9107">
        <v>1391</v>
      </c>
      <c r="BL9107">
        <v>6</v>
      </c>
      <c r="BM9107">
        <v>2</v>
      </c>
      <c r="BN9107">
        <v>0</v>
      </c>
      <c r="BO9107">
        <v>445</v>
      </c>
      <c r="BP9107">
        <v>270</v>
      </c>
      <c r="BQ9107">
        <v>0</v>
      </c>
      <c r="BR9107">
        <v>7</v>
      </c>
      <c r="BS9107">
        <v>576</v>
      </c>
      <c r="BT9107">
        <v>-1</v>
      </c>
      <c r="BU9107" s="1">
        <v>41640</v>
      </c>
      <c r="BV9107" s="1">
        <v>42004</v>
      </c>
      <c r="BW9107" s="31">
        <v>1</v>
      </c>
    </row>
    <row r="9108" spans="1:75" hidden="1" x14ac:dyDescent="0.25">
      <c r="A9108" t="s">
        <v>32160</v>
      </c>
      <c r="B9108" t="s">
        <v>33436</v>
      </c>
      <c r="C9108">
        <v>2015</v>
      </c>
      <c r="D9108" t="s">
        <v>12694</v>
      </c>
      <c r="E9108" t="s">
        <v>33437</v>
      </c>
      <c r="F9108" t="s">
        <v>12696</v>
      </c>
      <c r="G9108">
        <v>53711</v>
      </c>
      <c r="H9108">
        <v>-89.425400199999999</v>
      </c>
      <c r="I9108">
        <v>43.001241200000003</v>
      </c>
      <c r="J9108">
        <v>55</v>
      </c>
      <c r="K9108">
        <v>25</v>
      </c>
      <c r="L9108" t="s">
        <v>32240</v>
      </c>
      <c r="M9108">
        <v>516284</v>
      </c>
      <c r="N9108" t="s">
        <v>80</v>
      </c>
      <c r="O9108" t="s">
        <v>96</v>
      </c>
      <c r="P9108" t="s">
        <v>82</v>
      </c>
      <c r="Q9108" t="s">
        <v>458</v>
      </c>
      <c r="R9108">
        <v>28286</v>
      </c>
      <c r="S9108">
        <v>28286</v>
      </c>
      <c r="T9108">
        <v>1</v>
      </c>
      <c r="U9108">
        <v>0</v>
      </c>
      <c r="V9108">
        <v>0</v>
      </c>
      <c r="W9108">
        <v>7.5</v>
      </c>
      <c r="X9108">
        <v>7.5</v>
      </c>
      <c r="Y9108">
        <v>9.25</v>
      </c>
      <c r="Z9108">
        <v>16.75</v>
      </c>
      <c r="AA9108">
        <v>1567479</v>
      </c>
      <c r="AB9108">
        <v>525</v>
      </c>
      <c r="AC9108">
        <v>0</v>
      </c>
      <c r="AD9108">
        <v>76768</v>
      </c>
      <c r="AE9108">
        <v>1644772</v>
      </c>
      <c r="AF9108">
        <v>669968</v>
      </c>
      <c r="AG9108">
        <v>177371</v>
      </c>
      <c r="AH9108">
        <v>847339</v>
      </c>
      <c r="AI9108">
        <v>141394</v>
      </c>
      <c r="AJ9108">
        <v>7595</v>
      </c>
      <c r="AK9108">
        <v>33344</v>
      </c>
      <c r="AL9108">
        <v>182333</v>
      </c>
      <c r="AM9108">
        <v>526000</v>
      </c>
      <c r="AN9108">
        <v>1555672</v>
      </c>
      <c r="AO9108">
        <v>0</v>
      </c>
      <c r="AP9108">
        <v>0</v>
      </c>
      <c r="AQ9108">
        <v>0</v>
      </c>
      <c r="AR9108">
        <v>6500</v>
      </c>
      <c r="AS9108">
        <v>6500</v>
      </c>
      <c r="AT9108">
        <v>0</v>
      </c>
      <c r="AU9108">
        <v>80186</v>
      </c>
      <c r="AV9108">
        <v>123095</v>
      </c>
      <c r="AW9108">
        <v>7117</v>
      </c>
      <c r="AX9108">
        <v>28414</v>
      </c>
      <c r="AY9108">
        <v>6971</v>
      </c>
      <c r="AZ9108">
        <v>1035</v>
      </c>
      <c r="BA9108">
        <v>8</v>
      </c>
      <c r="BB9108">
        <v>46</v>
      </c>
      <c r="BC9108">
        <v>54</v>
      </c>
      <c r="BD9108">
        <v>232</v>
      </c>
      <c r="BE9108">
        <v>3488</v>
      </c>
      <c r="BF9108">
        <v>185536</v>
      </c>
      <c r="BG9108">
        <v>6682</v>
      </c>
      <c r="BH9108">
        <v>16344</v>
      </c>
      <c r="BI9108">
        <v>400328</v>
      </c>
      <c r="BJ9108">
        <v>145450</v>
      </c>
      <c r="BK9108">
        <v>105724</v>
      </c>
      <c r="BL9108">
        <v>398</v>
      </c>
      <c r="BM9108">
        <v>268</v>
      </c>
      <c r="BN9108">
        <v>59</v>
      </c>
      <c r="BO9108">
        <v>10902</v>
      </c>
      <c r="BP9108">
        <v>9647</v>
      </c>
      <c r="BQ9108">
        <v>243</v>
      </c>
      <c r="BR9108">
        <v>45</v>
      </c>
      <c r="BS9108">
        <v>26475</v>
      </c>
      <c r="BT9108">
        <v>207871</v>
      </c>
      <c r="BU9108" s="1">
        <v>41640</v>
      </c>
      <c r="BV9108" s="1">
        <v>42004</v>
      </c>
      <c r="BW9108" s="31">
        <v>1</v>
      </c>
    </row>
    <row r="9109" spans="1:75" hidden="1" x14ac:dyDescent="0.25">
      <c r="A9109" t="s">
        <v>32160</v>
      </c>
      <c r="B9109" t="s">
        <v>33438</v>
      </c>
      <c r="C9109">
        <v>2015</v>
      </c>
      <c r="D9109" t="s">
        <v>33439</v>
      </c>
      <c r="E9109" t="s">
        <v>33440</v>
      </c>
      <c r="F9109" t="s">
        <v>33441</v>
      </c>
      <c r="G9109">
        <v>54627</v>
      </c>
      <c r="H9109">
        <v>-91.265293099999994</v>
      </c>
      <c r="I9109">
        <v>44.167291800000001</v>
      </c>
      <c r="J9109">
        <v>55</v>
      </c>
      <c r="K9109">
        <v>121</v>
      </c>
      <c r="L9109" t="s">
        <v>32198</v>
      </c>
      <c r="M9109">
        <v>29509</v>
      </c>
      <c r="N9109" t="s">
        <v>80</v>
      </c>
      <c r="O9109" t="s">
        <v>96</v>
      </c>
      <c r="P9109" t="s">
        <v>82</v>
      </c>
      <c r="Q9109" t="s">
        <v>458</v>
      </c>
      <c r="R9109">
        <v>931</v>
      </c>
      <c r="S9109">
        <v>931</v>
      </c>
      <c r="T9109">
        <v>1</v>
      </c>
      <c r="U9109">
        <v>0</v>
      </c>
      <c r="V9109">
        <v>0</v>
      </c>
      <c r="W9109">
        <v>0</v>
      </c>
      <c r="X9109">
        <v>0.63</v>
      </c>
      <c r="Y9109">
        <v>0.08</v>
      </c>
      <c r="Z9109">
        <v>0.71</v>
      </c>
      <c r="AA9109">
        <v>40083</v>
      </c>
      <c r="AB9109">
        <v>2100</v>
      </c>
      <c r="AC9109">
        <v>0</v>
      </c>
      <c r="AD9109">
        <v>1473</v>
      </c>
      <c r="AE9109">
        <v>43656</v>
      </c>
      <c r="AF9109" t="s">
        <v>84</v>
      </c>
      <c r="AG9109" t="s">
        <v>84</v>
      </c>
      <c r="AH9109" t="s">
        <v>84</v>
      </c>
      <c r="AI9109">
        <v>5416</v>
      </c>
      <c r="AJ9109">
        <v>438</v>
      </c>
      <c r="AK9109">
        <v>1500</v>
      </c>
      <c r="AL9109">
        <v>7354</v>
      </c>
      <c r="AM9109" t="s">
        <v>84</v>
      </c>
      <c r="AN9109">
        <v>43656</v>
      </c>
      <c r="AO9109">
        <v>0</v>
      </c>
      <c r="AP9109">
        <v>0</v>
      </c>
      <c r="AQ9109">
        <v>0</v>
      </c>
      <c r="AR9109">
        <v>0</v>
      </c>
      <c r="AS9109">
        <v>0</v>
      </c>
      <c r="AT9109">
        <v>0</v>
      </c>
      <c r="AU9109">
        <v>5452</v>
      </c>
      <c r="AV9109">
        <v>122211</v>
      </c>
      <c r="AW9109">
        <v>355</v>
      </c>
      <c r="AX9109">
        <v>28375</v>
      </c>
      <c r="AY9109">
        <v>727</v>
      </c>
      <c r="AZ9109">
        <v>1035</v>
      </c>
      <c r="BA9109">
        <v>0</v>
      </c>
      <c r="BB9109">
        <v>46</v>
      </c>
      <c r="BC9109">
        <v>46</v>
      </c>
      <c r="BD9109">
        <v>16</v>
      </c>
      <c r="BE9109">
        <v>1300</v>
      </c>
      <c r="BF9109">
        <v>6708</v>
      </c>
      <c r="BG9109">
        <v>832</v>
      </c>
      <c r="BH9109">
        <v>556</v>
      </c>
      <c r="BI9109">
        <v>8427</v>
      </c>
      <c r="BJ9109">
        <v>4047</v>
      </c>
      <c r="BK9109">
        <v>2214</v>
      </c>
      <c r="BL9109">
        <v>38</v>
      </c>
      <c r="BM9109">
        <v>27</v>
      </c>
      <c r="BN9109">
        <v>0</v>
      </c>
      <c r="BO9109">
        <v>709</v>
      </c>
      <c r="BP9109">
        <v>631</v>
      </c>
      <c r="BQ9109">
        <v>0</v>
      </c>
      <c r="BR9109">
        <v>3</v>
      </c>
      <c r="BS9109">
        <v>983</v>
      </c>
      <c r="BT9109">
        <v>-1</v>
      </c>
      <c r="BU9109" s="1">
        <v>41640</v>
      </c>
      <c r="BV9109" s="1">
        <v>42004</v>
      </c>
      <c r="BW9109" s="31">
        <v>1</v>
      </c>
    </row>
    <row r="9110" spans="1:75" hidden="1" x14ac:dyDescent="0.25">
      <c r="A9110" t="s">
        <v>32160</v>
      </c>
      <c r="B9110" t="s">
        <v>33442</v>
      </c>
      <c r="C9110">
        <v>2015</v>
      </c>
      <c r="D9110" t="s">
        <v>12771</v>
      </c>
      <c r="E9110" t="s">
        <v>33443</v>
      </c>
      <c r="F9110" t="s">
        <v>5772</v>
      </c>
      <c r="G9110">
        <v>54659</v>
      </c>
      <c r="H9110">
        <v>-91.120558500000001</v>
      </c>
      <c r="I9110">
        <v>44.321688299999998</v>
      </c>
      <c r="J9110">
        <v>55</v>
      </c>
      <c r="K9110">
        <v>53</v>
      </c>
      <c r="L9110" t="s">
        <v>1100</v>
      </c>
      <c r="M9110">
        <v>20652</v>
      </c>
      <c r="N9110" t="s">
        <v>80</v>
      </c>
      <c r="O9110" t="s">
        <v>96</v>
      </c>
      <c r="P9110" t="s">
        <v>82</v>
      </c>
      <c r="Q9110" t="s">
        <v>458</v>
      </c>
      <c r="R9110">
        <v>845</v>
      </c>
      <c r="S9110">
        <v>845</v>
      </c>
      <c r="T9110">
        <v>1</v>
      </c>
      <c r="U9110">
        <v>0</v>
      </c>
      <c r="V9110">
        <v>0</v>
      </c>
      <c r="W9110">
        <v>0</v>
      </c>
      <c r="X9110">
        <v>0.33</v>
      </c>
      <c r="Y9110">
        <v>0.22</v>
      </c>
      <c r="Z9110">
        <v>0.55000000000000004</v>
      </c>
      <c r="AA9110">
        <v>24109</v>
      </c>
      <c r="AB9110">
        <v>2100</v>
      </c>
      <c r="AC9110">
        <v>0</v>
      </c>
      <c r="AD9110">
        <v>0</v>
      </c>
      <c r="AE9110">
        <v>26209</v>
      </c>
      <c r="AF9110" t="s">
        <v>84</v>
      </c>
      <c r="AG9110" t="s">
        <v>84</v>
      </c>
      <c r="AH9110" t="s">
        <v>84</v>
      </c>
      <c r="AI9110">
        <v>3140</v>
      </c>
      <c r="AJ9110">
        <v>0</v>
      </c>
      <c r="AK9110">
        <v>360</v>
      </c>
      <c r="AL9110">
        <v>3500</v>
      </c>
      <c r="AM9110" t="s">
        <v>84</v>
      </c>
      <c r="AN9110">
        <v>26208</v>
      </c>
      <c r="AO9110">
        <v>0</v>
      </c>
      <c r="AP9110">
        <v>0</v>
      </c>
      <c r="AQ9110">
        <v>0</v>
      </c>
      <c r="AR9110">
        <v>0</v>
      </c>
      <c r="AS9110">
        <v>0</v>
      </c>
      <c r="AT9110">
        <v>0</v>
      </c>
      <c r="AU9110">
        <v>7897</v>
      </c>
      <c r="AV9110">
        <v>122211</v>
      </c>
      <c r="AW9110">
        <v>61</v>
      </c>
      <c r="AX9110">
        <v>28375</v>
      </c>
      <c r="AY9110">
        <v>767</v>
      </c>
      <c r="AZ9110">
        <v>1035</v>
      </c>
      <c r="BA9110">
        <v>0</v>
      </c>
      <c r="BB9110">
        <v>46</v>
      </c>
      <c r="BC9110">
        <v>46</v>
      </c>
      <c r="BD9110">
        <v>3</v>
      </c>
      <c r="BE9110">
        <v>936</v>
      </c>
      <c r="BF9110">
        <v>6528</v>
      </c>
      <c r="BG9110">
        <v>17</v>
      </c>
      <c r="BH9110">
        <v>383</v>
      </c>
      <c r="BI9110">
        <v>5870</v>
      </c>
      <c r="BJ9110">
        <v>2635</v>
      </c>
      <c r="BK9110">
        <v>1578</v>
      </c>
      <c r="BL9110">
        <v>20</v>
      </c>
      <c r="BM9110">
        <v>13</v>
      </c>
      <c r="BN9110">
        <v>6</v>
      </c>
      <c r="BO9110">
        <v>260</v>
      </c>
      <c r="BP9110">
        <v>161</v>
      </c>
      <c r="BQ9110">
        <v>52</v>
      </c>
      <c r="BR9110">
        <v>3</v>
      </c>
      <c r="BS9110">
        <v>1400</v>
      </c>
      <c r="BT9110">
        <v>-1</v>
      </c>
      <c r="BU9110" s="1">
        <v>41640</v>
      </c>
      <c r="BV9110" s="1">
        <v>42004</v>
      </c>
      <c r="BW9110" s="31">
        <v>1</v>
      </c>
    </row>
    <row r="9111" spans="1:75" hidden="1" x14ac:dyDescent="0.25">
      <c r="A9111" t="s">
        <v>32160</v>
      </c>
      <c r="B9111" t="s">
        <v>33444</v>
      </c>
      <c r="C9111">
        <v>2015</v>
      </c>
      <c r="D9111" t="s">
        <v>33445</v>
      </c>
      <c r="E9111" t="s">
        <v>33446</v>
      </c>
      <c r="F9111" t="s">
        <v>33447</v>
      </c>
      <c r="G9111">
        <v>54623</v>
      </c>
      <c r="H9111">
        <v>-91.011659899999998</v>
      </c>
      <c r="I9111">
        <v>43.702409000000003</v>
      </c>
      <c r="J9111">
        <v>55</v>
      </c>
      <c r="K9111">
        <v>123</v>
      </c>
      <c r="L9111" t="s">
        <v>722</v>
      </c>
      <c r="M9111">
        <v>30362</v>
      </c>
      <c r="N9111" t="s">
        <v>80</v>
      </c>
      <c r="O9111" t="s">
        <v>96</v>
      </c>
      <c r="P9111" t="s">
        <v>82</v>
      </c>
      <c r="Q9111" t="s">
        <v>458</v>
      </c>
      <c r="R9111">
        <v>2015</v>
      </c>
      <c r="S9111">
        <v>2015</v>
      </c>
      <c r="T9111">
        <v>1</v>
      </c>
      <c r="U9111">
        <v>0</v>
      </c>
      <c r="V9111">
        <v>0</v>
      </c>
      <c r="W9111">
        <v>0</v>
      </c>
      <c r="X9111">
        <v>0.75</v>
      </c>
      <c r="Y9111">
        <v>0.45</v>
      </c>
      <c r="Z9111">
        <v>1.2</v>
      </c>
      <c r="AA9111">
        <v>76236</v>
      </c>
      <c r="AB9111">
        <v>2300</v>
      </c>
      <c r="AC9111">
        <v>0</v>
      </c>
      <c r="AD9111">
        <v>3095</v>
      </c>
      <c r="AE9111">
        <v>81631</v>
      </c>
      <c r="AF9111" t="s">
        <v>84</v>
      </c>
      <c r="AG9111" t="s">
        <v>84</v>
      </c>
      <c r="AH9111" t="s">
        <v>84</v>
      </c>
      <c r="AI9111">
        <v>9734</v>
      </c>
      <c r="AJ9111">
        <v>996</v>
      </c>
      <c r="AK9111">
        <v>8579</v>
      </c>
      <c r="AL9111">
        <v>19309</v>
      </c>
      <c r="AM9111" t="s">
        <v>84</v>
      </c>
      <c r="AN9111">
        <v>80488</v>
      </c>
      <c r="AO9111">
        <v>0</v>
      </c>
      <c r="AP9111">
        <v>0</v>
      </c>
      <c r="AQ9111">
        <v>0</v>
      </c>
      <c r="AR9111">
        <v>0</v>
      </c>
      <c r="AS9111">
        <v>0</v>
      </c>
      <c r="AT9111">
        <v>0</v>
      </c>
      <c r="AU9111">
        <v>11672</v>
      </c>
      <c r="AV9111">
        <v>122340</v>
      </c>
      <c r="AW9111">
        <v>733</v>
      </c>
      <c r="AX9111">
        <v>28375</v>
      </c>
      <c r="AY9111">
        <v>2591</v>
      </c>
      <c r="AZ9111">
        <v>1035</v>
      </c>
      <c r="BA9111">
        <v>1</v>
      </c>
      <c r="BB9111">
        <v>46</v>
      </c>
      <c r="BC9111">
        <v>47</v>
      </c>
      <c r="BD9111">
        <v>86</v>
      </c>
      <c r="BE9111">
        <v>1404</v>
      </c>
      <c r="BF9111">
        <v>7770</v>
      </c>
      <c r="BG9111">
        <v>2052</v>
      </c>
      <c r="BH9111">
        <v>1048</v>
      </c>
      <c r="BI9111">
        <v>21005</v>
      </c>
      <c r="BJ9111">
        <v>9749</v>
      </c>
      <c r="BK9111">
        <v>3872</v>
      </c>
      <c r="BL9111">
        <v>203</v>
      </c>
      <c r="BM9111">
        <v>91</v>
      </c>
      <c r="BN9111">
        <v>1</v>
      </c>
      <c r="BO9111">
        <v>2012</v>
      </c>
      <c r="BP9111">
        <v>1153</v>
      </c>
      <c r="BQ9111">
        <v>3</v>
      </c>
      <c r="BR9111">
        <v>4</v>
      </c>
      <c r="BS9111">
        <v>1243</v>
      </c>
      <c r="BT9111">
        <v>-1</v>
      </c>
      <c r="BU9111" s="1">
        <v>41640</v>
      </c>
      <c r="BV9111" s="1">
        <v>42004</v>
      </c>
      <c r="BW9111" s="31">
        <v>1</v>
      </c>
    </row>
    <row r="9112" spans="1:75" hidden="1" x14ac:dyDescent="0.25">
      <c r="A9112" t="s">
        <v>32160</v>
      </c>
      <c r="B9112" t="s">
        <v>33448</v>
      </c>
      <c r="C9112">
        <v>2015</v>
      </c>
      <c r="D9112" t="s">
        <v>33449</v>
      </c>
      <c r="E9112" t="s">
        <v>33450</v>
      </c>
      <c r="F9112" t="s">
        <v>15900</v>
      </c>
      <c r="G9112">
        <v>54847</v>
      </c>
      <c r="H9112">
        <v>-91.416846000000007</v>
      </c>
      <c r="I9112">
        <v>46.564627999999999</v>
      </c>
      <c r="J9112">
        <v>55</v>
      </c>
      <c r="K9112">
        <v>7</v>
      </c>
      <c r="L9112" t="s">
        <v>2786</v>
      </c>
      <c r="M9112">
        <v>14985</v>
      </c>
      <c r="N9112" t="s">
        <v>80</v>
      </c>
      <c r="O9112" t="s">
        <v>96</v>
      </c>
      <c r="P9112" t="s">
        <v>82</v>
      </c>
      <c r="Q9112" t="s">
        <v>458</v>
      </c>
      <c r="R9112">
        <v>4253</v>
      </c>
      <c r="S9112">
        <v>4253</v>
      </c>
      <c r="T9112">
        <v>1</v>
      </c>
      <c r="U9112">
        <v>0</v>
      </c>
      <c r="V9112">
        <v>0</v>
      </c>
      <c r="W9112">
        <v>1</v>
      </c>
      <c r="X9112">
        <v>1</v>
      </c>
      <c r="Y9112">
        <v>1.05</v>
      </c>
      <c r="Z9112">
        <v>2.0499999999999998</v>
      </c>
      <c r="AA9112">
        <v>90362</v>
      </c>
      <c r="AB9112">
        <v>1654</v>
      </c>
      <c r="AC9112">
        <v>0</v>
      </c>
      <c r="AD9112">
        <v>23215</v>
      </c>
      <c r="AE9112">
        <v>115231</v>
      </c>
      <c r="AF9112">
        <v>59691</v>
      </c>
      <c r="AG9112">
        <v>11584</v>
      </c>
      <c r="AH9112">
        <v>71275</v>
      </c>
      <c r="AI9112">
        <v>8948</v>
      </c>
      <c r="AJ9112">
        <v>78</v>
      </c>
      <c r="AK9112">
        <v>4980</v>
      </c>
      <c r="AL9112">
        <v>14006</v>
      </c>
      <c r="AM9112">
        <v>24414</v>
      </c>
      <c r="AN9112">
        <v>109695</v>
      </c>
      <c r="AO9112">
        <v>0</v>
      </c>
      <c r="AP9112">
        <v>0</v>
      </c>
      <c r="AQ9112">
        <v>0</v>
      </c>
      <c r="AR9112">
        <v>0</v>
      </c>
      <c r="AS9112">
        <v>0</v>
      </c>
      <c r="AT9112">
        <v>0</v>
      </c>
      <c r="AU9112">
        <v>15273</v>
      </c>
      <c r="AV9112">
        <v>123289</v>
      </c>
      <c r="AW9112">
        <v>1533</v>
      </c>
      <c r="AX9112">
        <v>28240</v>
      </c>
      <c r="AY9112">
        <v>3433</v>
      </c>
      <c r="AZ9112">
        <v>1035</v>
      </c>
      <c r="BA9112">
        <v>15</v>
      </c>
      <c r="BB9112">
        <v>46</v>
      </c>
      <c r="BC9112">
        <v>61</v>
      </c>
      <c r="BD9112">
        <v>70</v>
      </c>
      <c r="BE9112">
        <v>2288</v>
      </c>
      <c r="BF9112">
        <v>16328</v>
      </c>
      <c r="BG9112">
        <v>4472</v>
      </c>
      <c r="BH9112">
        <v>2229</v>
      </c>
      <c r="BI9112">
        <v>58420</v>
      </c>
      <c r="BJ9112">
        <v>8441</v>
      </c>
      <c r="BK9112">
        <v>10860</v>
      </c>
      <c r="BL9112">
        <v>9</v>
      </c>
      <c r="BM9112">
        <v>4</v>
      </c>
      <c r="BN9112">
        <v>0</v>
      </c>
      <c r="BO9112">
        <v>68</v>
      </c>
      <c r="BP9112">
        <v>31</v>
      </c>
      <c r="BQ9112">
        <v>0</v>
      </c>
      <c r="BR9112">
        <v>6</v>
      </c>
      <c r="BS9112">
        <v>5845</v>
      </c>
      <c r="BT9112">
        <v>-1</v>
      </c>
      <c r="BU9112" s="1">
        <v>41640</v>
      </c>
      <c r="BV9112" s="1">
        <v>42004</v>
      </c>
      <c r="BW9112" s="31">
        <v>1</v>
      </c>
    </row>
    <row r="9113" spans="1:75" hidden="1" x14ac:dyDescent="0.25">
      <c r="A9113" t="s">
        <v>32160</v>
      </c>
      <c r="B9113" t="s">
        <v>33451</v>
      </c>
      <c r="C9113">
        <v>2015</v>
      </c>
      <c r="D9113" t="s">
        <v>33452</v>
      </c>
      <c r="E9113" t="s">
        <v>33453</v>
      </c>
      <c r="F9113" t="s">
        <v>32818</v>
      </c>
      <c r="G9113">
        <v>54457</v>
      </c>
      <c r="H9113">
        <v>-89.810132999999993</v>
      </c>
      <c r="I9113">
        <v>44.201474500000003</v>
      </c>
      <c r="J9113">
        <v>55</v>
      </c>
      <c r="K9113">
        <v>1</v>
      </c>
      <c r="L9113" t="s">
        <v>2753</v>
      </c>
      <c r="M9113">
        <v>20215</v>
      </c>
      <c r="N9113" t="s">
        <v>80</v>
      </c>
      <c r="O9113" t="s">
        <v>96</v>
      </c>
      <c r="P9113" t="s">
        <v>82</v>
      </c>
      <c r="Q9113" t="s">
        <v>458</v>
      </c>
      <c r="R9113">
        <v>2758</v>
      </c>
      <c r="S9113">
        <v>2758</v>
      </c>
      <c r="T9113">
        <v>1</v>
      </c>
      <c r="U9113">
        <v>0</v>
      </c>
      <c r="V9113">
        <v>0</v>
      </c>
      <c r="W9113">
        <v>0</v>
      </c>
      <c r="X9113">
        <v>1.73</v>
      </c>
      <c r="Y9113">
        <v>0.5</v>
      </c>
      <c r="Z9113">
        <v>2.23</v>
      </c>
      <c r="AA9113">
        <v>123934</v>
      </c>
      <c r="AB9113">
        <v>450</v>
      </c>
      <c r="AC9113">
        <v>1124</v>
      </c>
      <c r="AD9113">
        <v>6079</v>
      </c>
      <c r="AE9113">
        <v>131587</v>
      </c>
      <c r="AF9113">
        <v>67694</v>
      </c>
      <c r="AG9113">
        <v>17866</v>
      </c>
      <c r="AH9113">
        <v>85560</v>
      </c>
      <c r="AI9113">
        <v>7471</v>
      </c>
      <c r="AJ9113">
        <v>812</v>
      </c>
      <c r="AK9113">
        <v>4300</v>
      </c>
      <c r="AL9113">
        <v>12583</v>
      </c>
      <c r="AM9113">
        <v>29088</v>
      </c>
      <c r="AN9113">
        <v>127231</v>
      </c>
      <c r="AO9113">
        <v>0</v>
      </c>
      <c r="AP9113">
        <v>0</v>
      </c>
      <c r="AQ9113">
        <v>0</v>
      </c>
      <c r="AR9113">
        <v>0</v>
      </c>
      <c r="AS9113">
        <v>0</v>
      </c>
      <c r="AT9113">
        <v>0</v>
      </c>
      <c r="AU9113">
        <v>15156</v>
      </c>
      <c r="AV9113">
        <v>123095</v>
      </c>
      <c r="AW9113">
        <v>899</v>
      </c>
      <c r="AX9113">
        <v>28414</v>
      </c>
      <c r="AY9113">
        <v>2191</v>
      </c>
      <c r="AZ9113">
        <v>1035</v>
      </c>
      <c r="BA9113">
        <v>2</v>
      </c>
      <c r="BB9113">
        <v>46</v>
      </c>
      <c r="BC9113">
        <v>48</v>
      </c>
      <c r="BD9113">
        <v>34</v>
      </c>
      <c r="BE9113">
        <v>2288</v>
      </c>
      <c r="BF9113">
        <v>20228</v>
      </c>
      <c r="BG9113">
        <v>382</v>
      </c>
      <c r="BH9113">
        <v>3911</v>
      </c>
      <c r="BI9113">
        <v>27969</v>
      </c>
      <c r="BJ9113">
        <v>33</v>
      </c>
      <c r="BK9113">
        <v>1004</v>
      </c>
      <c r="BL9113">
        <v>50</v>
      </c>
      <c r="BM9113">
        <v>18</v>
      </c>
      <c r="BN9113">
        <v>1</v>
      </c>
      <c r="BO9113">
        <v>596</v>
      </c>
      <c r="BP9113">
        <v>436</v>
      </c>
      <c r="BQ9113">
        <v>0</v>
      </c>
      <c r="BR9113">
        <v>8</v>
      </c>
      <c r="BS9113">
        <v>4179</v>
      </c>
      <c r="BT9113">
        <v>4332</v>
      </c>
      <c r="BU9113" s="1">
        <v>41640</v>
      </c>
      <c r="BV9113" s="1">
        <v>42004</v>
      </c>
      <c r="BW9113" s="31">
        <v>1</v>
      </c>
    </row>
    <row r="9114" spans="1:75" hidden="1" x14ac:dyDescent="0.25">
      <c r="A9114" t="s">
        <v>33454</v>
      </c>
      <c r="B9114" t="s">
        <v>33455</v>
      </c>
      <c r="C9114">
        <v>2015</v>
      </c>
      <c r="D9114" t="s">
        <v>33456</v>
      </c>
      <c r="E9114" t="s">
        <v>33457</v>
      </c>
      <c r="F9114" t="s">
        <v>33458</v>
      </c>
      <c r="G9114">
        <v>25801</v>
      </c>
      <c r="H9114">
        <v>-81.187807000000006</v>
      </c>
      <c r="I9114">
        <v>37.779800999999999</v>
      </c>
      <c r="J9114">
        <v>54</v>
      </c>
      <c r="K9114">
        <v>81</v>
      </c>
      <c r="L9114" t="s">
        <v>17894</v>
      </c>
      <c r="M9114">
        <v>78241</v>
      </c>
      <c r="N9114" t="s">
        <v>80</v>
      </c>
      <c r="O9114" t="s">
        <v>101</v>
      </c>
      <c r="P9114" t="s">
        <v>90</v>
      </c>
      <c r="Q9114" t="s">
        <v>83</v>
      </c>
      <c r="R9114">
        <v>78859</v>
      </c>
      <c r="S9114">
        <v>78859</v>
      </c>
      <c r="T9114">
        <v>1</v>
      </c>
      <c r="U9114">
        <v>3</v>
      </c>
      <c r="V9114">
        <v>2</v>
      </c>
      <c r="W9114">
        <v>4</v>
      </c>
      <c r="X9114">
        <v>10</v>
      </c>
      <c r="Y9114">
        <v>12</v>
      </c>
      <c r="Z9114">
        <v>22</v>
      </c>
      <c r="AA9114">
        <v>944540</v>
      </c>
      <c r="AB9114">
        <v>401724</v>
      </c>
      <c r="AC9114">
        <v>0</v>
      </c>
      <c r="AD9114">
        <v>71745</v>
      </c>
      <c r="AE9114">
        <v>1418009</v>
      </c>
      <c r="AF9114">
        <v>666702</v>
      </c>
      <c r="AG9114">
        <v>284225</v>
      </c>
      <c r="AH9114">
        <v>950927</v>
      </c>
      <c r="AI9114">
        <v>136417</v>
      </c>
      <c r="AJ9114">
        <v>39403</v>
      </c>
      <c r="AK9114">
        <v>25091</v>
      </c>
      <c r="AL9114">
        <v>200911</v>
      </c>
      <c r="AM9114">
        <v>237632</v>
      </c>
      <c r="AN9114">
        <v>1389470</v>
      </c>
      <c r="AO9114">
        <v>0</v>
      </c>
      <c r="AP9114">
        <v>199</v>
      </c>
      <c r="AQ9114">
        <v>0</v>
      </c>
      <c r="AR9114">
        <v>0</v>
      </c>
      <c r="AS9114">
        <v>199</v>
      </c>
      <c r="AT9114">
        <v>118330</v>
      </c>
      <c r="AU9114">
        <v>133727</v>
      </c>
      <c r="AV9114">
        <v>66154</v>
      </c>
      <c r="AW9114">
        <v>3146</v>
      </c>
      <c r="AX9114">
        <v>2880</v>
      </c>
      <c r="AY9114">
        <v>7297</v>
      </c>
      <c r="AZ9114">
        <v>4</v>
      </c>
      <c r="BA9114">
        <v>11</v>
      </c>
      <c r="BB9114">
        <v>15</v>
      </c>
      <c r="BC9114">
        <v>26</v>
      </c>
      <c r="BD9114">
        <v>106</v>
      </c>
      <c r="BE9114">
        <v>10615</v>
      </c>
      <c r="BF9114">
        <v>265143</v>
      </c>
      <c r="BG9114">
        <v>5572</v>
      </c>
      <c r="BH9114">
        <v>42737</v>
      </c>
      <c r="BI9114">
        <v>278121</v>
      </c>
      <c r="BJ9114">
        <v>1379</v>
      </c>
      <c r="BK9114">
        <v>568</v>
      </c>
      <c r="BL9114">
        <v>579</v>
      </c>
      <c r="BM9114">
        <v>296</v>
      </c>
      <c r="BN9114">
        <v>8</v>
      </c>
      <c r="BO9114">
        <v>8103</v>
      </c>
      <c r="BP9114">
        <v>5661</v>
      </c>
      <c r="BQ9114">
        <v>49</v>
      </c>
      <c r="BR9114">
        <v>37</v>
      </c>
      <c r="BS9114">
        <v>15259</v>
      </c>
      <c r="BT9114">
        <v>4719</v>
      </c>
      <c r="BU9114" s="1">
        <v>41456</v>
      </c>
      <c r="BV9114" s="1">
        <v>41820</v>
      </c>
      <c r="BW9114" s="31">
        <v>1</v>
      </c>
    </row>
    <row r="9115" spans="1:75" hidden="1" x14ac:dyDescent="0.25">
      <c r="A9115" t="s">
        <v>33454</v>
      </c>
      <c r="B9115" t="s">
        <v>33459</v>
      </c>
      <c r="C9115">
        <v>2015</v>
      </c>
      <c r="D9115" t="s">
        <v>33460</v>
      </c>
      <c r="E9115" t="s">
        <v>33461</v>
      </c>
      <c r="F9115" t="s">
        <v>33462</v>
      </c>
      <c r="G9115">
        <v>24701</v>
      </c>
      <c r="H9115">
        <v>-81.221240800000004</v>
      </c>
      <c r="I9115">
        <v>37.268827799999997</v>
      </c>
      <c r="J9115">
        <v>54</v>
      </c>
      <c r="K9115">
        <v>55</v>
      </c>
      <c r="L9115" t="s">
        <v>8415</v>
      </c>
      <c r="M9115">
        <v>61785</v>
      </c>
      <c r="N9115" t="s">
        <v>80</v>
      </c>
      <c r="O9115" t="s">
        <v>96</v>
      </c>
      <c r="P9115" t="s">
        <v>90</v>
      </c>
      <c r="Q9115" t="s">
        <v>83</v>
      </c>
      <c r="R9115">
        <v>49805</v>
      </c>
      <c r="S9115">
        <v>49805</v>
      </c>
      <c r="T9115">
        <v>1</v>
      </c>
      <c r="U9115">
        <v>0</v>
      </c>
      <c r="V9115">
        <v>1</v>
      </c>
      <c r="W9115">
        <v>2</v>
      </c>
      <c r="X9115">
        <v>2</v>
      </c>
      <c r="Y9115">
        <v>4.4800000000000004</v>
      </c>
      <c r="Z9115">
        <v>6.48</v>
      </c>
      <c r="AA9115">
        <v>117667</v>
      </c>
      <c r="AB9115">
        <v>253006</v>
      </c>
      <c r="AC9115">
        <v>0</v>
      </c>
      <c r="AD9115">
        <v>119759</v>
      </c>
      <c r="AE9115">
        <v>490432</v>
      </c>
      <c r="AF9115">
        <v>187103</v>
      </c>
      <c r="AG9115">
        <v>77230</v>
      </c>
      <c r="AH9115">
        <v>264333</v>
      </c>
      <c r="AI9115">
        <v>44975</v>
      </c>
      <c r="AJ9115">
        <v>3325</v>
      </c>
      <c r="AK9115">
        <v>1819</v>
      </c>
      <c r="AL9115">
        <v>50119</v>
      </c>
      <c r="AM9115">
        <v>92350</v>
      </c>
      <c r="AN9115">
        <v>406802</v>
      </c>
      <c r="AO9115">
        <v>0</v>
      </c>
      <c r="AP9115">
        <v>199</v>
      </c>
      <c r="AQ9115">
        <v>0</v>
      </c>
      <c r="AR9115">
        <v>0</v>
      </c>
      <c r="AS9115">
        <v>199</v>
      </c>
      <c r="AT9115">
        <v>0</v>
      </c>
      <c r="AU9115">
        <v>54404</v>
      </c>
      <c r="AV9115">
        <v>66154</v>
      </c>
      <c r="AW9115">
        <v>921</v>
      </c>
      <c r="AX9115">
        <v>2880</v>
      </c>
      <c r="AY9115">
        <v>1025</v>
      </c>
      <c r="AZ9115">
        <v>4</v>
      </c>
      <c r="BA9115">
        <v>0</v>
      </c>
      <c r="BB9115">
        <v>15</v>
      </c>
      <c r="BC9115">
        <v>15</v>
      </c>
      <c r="BD9115">
        <v>47</v>
      </c>
      <c r="BE9115">
        <v>4420</v>
      </c>
      <c r="BF9115">
        <v>55298</v>
      </c>
      <c r="BG9115">
        <v>5028</v>
      </c>
      <c r="BH9115">
        <v>12739</v>
      </c>
      <c r="BI9115">
        <v>111963</v>
      </c>
      <c r="BJ9115">
        <v>607</v>
      </c>
      <c r="BK9115">
        <v>149</v>
      </c>
      <c r="BL9115">
        <v>240</v>
      </c>
      <c r="BM9115">
        <v>142</v>
      </c>
      <c r="BN9115">
        <v>52</v>
      </c>
      <c r="BO9115">
        <v>4115</v>
      </c>
      <c r="BP9115">
        <v>2988</v>
      </c>
      <c r="BQ9115">
        <v>536</v>
      </c>
      <c r="BR9115">
        <v>9</v>
      </c>
      <c r="BS9115">
        <v>8394</v>
      </c>
      <c r="BT9115">
        <v>898</v>
      </c>
      <c r="BU9115" s="1">
        <v>41456</v>
      </c>
      <c r="BV9115" s="1">
        <v>41820</v>
      </c>
      <c r="BW9115" s="31">
        <v>1</v>
      </c>
    </row>
    <row r="9116" spans="1:75" hidden="1" x14ac:dyDescent="0.25">
      <c r="A9116" t="s">
        <v>33454</v>
      </c>
      <c r="B9116" t="s">
        <v>33463</v>
      </c>
      <c r="C9116">
        <v>2015</v>
      </c>
      <c r="D9116" t="s">
        <v>8802</v>
      </c>
      <c r="E9116" t="s">
        <v>33464</v>
      </c>
      <c r="F9116" t="s">
        <v>8804</v>
      </c>
      <c r="G9116">
        <v>24740</v>
      </c>
      <c r="H9116">
        <v>-81.095438099999996</v>
      </c>
      <c r="I9116">
        <v>37.369407799999998</v>
      </c>
      <c r="J9116">
        <v>54</v>
      </c>
      <c r="K9116">
        <v>55</v>
      </c>
      <c r="L9116" t="s">
        <v>8415</v>
      </c>
      <c r="M9116">
        <v>61785</v>
      </c>
      <c r="N9116" t="s">
        <v>80</v>
      </c>
      <c r="O9116" t="s">
        <v>96</v>
      </c>
      <c r="P9116" t="s">
        <v>82</v>
      </c>
      <c r="Q9116" t="s">
        <v>83</v>
      </c>
      <c r="R9116">
        <v>12459</v>
      </c>
      <c r="S9116">
        <v>12459</v>
      </c>
      <c r="T9116">
        <v>1</v>
      </c>
      <c r="U9116">
        <v>0</v>
      </c>
      <c r="V9116">
        <v>0</v>
      </c>
      <c r="W9116">
        <v>1</v>
      </c>
      <c r="X9116">
        <v>1.73</v>
      </c>
      <c r="Y9116">
        <v>4</v>
      </c>
      <c r="Z9116">
        <v>5.73</v>
      </c>
      <c r="AA9116">
        <v>158000</v>
      </c>
      <c r="AB9116">
        <v>67743</v>
      </c>
      <c r="AC9116">
        <v>0</v>
      </c>
      <c r="AD9116">
        <v>44005</v>
      </c>
      <c r="AE9116">
        <v>269748</v>
      </c>
      <c r="AF9116">
        <v>113070</v>
      </c>
      <c r="AG9116">
        <v>27773</v>
      </c>
      <c r="AH9116">
        <v>140843</v>
      </c>
      <c r="AI9116">
        <v>27050</v>
      </c>
      <c r="AJ9116">
        <v>4817</v>
      </c>
      <c r="AK9116">
        <v>4006</v>
      </c>
      <c r="AL9116">
        <v>35873</v>
      </c>
      <c r="AM9116">
        <v>53198</v>
      </c>
      <c r="AN9116">
        <v>229914</v>
      </c>
      <c r="AO9116">
        <v>0</v>
      </c>
      <c r="AP9116">
        <v>0</v>
      </c>
      <c r="AQ9116">
        <v>0</v>
      </c>
      <c r="AR9116">
        <v>0</v>
      </c>
      <c r="AS9116">
        <v>0</v>
      </c>
      <c r="AT9116">
        <v>560</v>
      </c>
      <c r="AU9116">
        <v>58942</v>
      </c>
      <c r="AV9116">
        <v>66154</v>
      </c>
      <c r="AW9116">
        <v>2874</v>
      </c>
      <c r="AX9116">
        <v>2880</v>
      </c>
      <c r="AY9116">
        <v>2212</v>
      </c>
      <c r="AZ9116">
        <v>4</v>
      </c>
      <c r="BA9116">
        <v>1</v>
      </c>
      <c r="BB9116">
        <v>15</v>
      </c>
      <c r="BC9116">
        <v>16</v>
      </c>
      <c r="BD9116">
        <v>97</v>
      </c>
      <c r="BE9116">
        <v>2808</v>
      </c>
      <c r="BF9116">
        <v>75608</v>
      </c>
      <c r="BG9116">
        <v>16224</v>
      </c>
      <c r="BH9116">
        <v>27148</v>
      </c>
      <c r="BI9116">
        <v>69691</v>
      </c>
      <c r="BJ9116">
        <v>0</v>
      </c>
      <c r="BK9116">
        <v>36</v>
      </c>
      <c r="BL9116">
        <v>363</v>
      </c>
      <c r="BM9116">
        <v>206</v>
      </c>
      <c r="BN9116">
        <v>48</v>
      </c>
      <c r="BO9116">
        <v>9447</v>
      </c>
      <c r="BP9116">
        <v>6812</v>
      </c>
      <c r="BQ9116">
        <v>406</v>
      </c>
      <c r="BR9116">
        <v>15</v>
      </c>
      <c r="BS9116">
        <v>13300</v>
      </c>
      <c r="BT9116">
        <v>3328</v>
      </c>
      <c r="BU9116" s="1">
        <v>41456</v>
      </c>
      <c r="BV9116" s="1">
        <v>41820</v>
      </c>
      <c r="BW9116" s="31">
        <v>1</v>
      </c>
    </row>
    <row r="9117" spans="1:75" hidden="1" x14ac:dyDescent="0.25">
      <c r="A9117" t="s">
        <v>33454</v>
      </c>
      <c r="B9117" t="s">
        <v>33465</v>
      </c>
      <c r="C9117">
        <v>2015</v>
      </c>
      <c r="D9117" t="s">
        <v>33466</v>
      </c>
      <c r="E9117" t="s">
        <v>33467</v>
      </c>
      <c r="F9117" t="s">
        <v>9831</v>
      </c>
      <c r="G9117">
        <v>25701</v>
      </c>
      <c r="H9117">
        <v>-82.443665999999993</v>
      </c>
      <c r="I9117">
        <v>38.419829999999997</v>
      </c>
      <c r="J9117">
        <v>54</v>
      </c>
      <c r="K9117">
        <v>11</v>
      </c>
      <c r="L9117" t="s">
        <v>33468</v>
      </c>
      <c r="M9117">
        <v>97109</v>
      </c>
      <c r="N9117" t="s">
        <v>80</v>
      </c>
      <c r="O9117" t="s">
        <v>101</v>
      </c>
      <c r="P9117" t="s">
        <v>90</v>
      </c>
      <c r="Q9117" t="s">
        <v>452</v>
      </c>
      <c r="R9117">
        <v>96319</v>
      </c>
      <c r="S9117">
        <v>96319</v>
      </c>
      <c r="T9117">
        <v>1</v>
      </c>
      <c r="U9117">
        <v>7</v>
      </c>
      <c r="V9117">
        <v>0</v>
      </c>
      <c r="W9117">
        <v>10</v>
      </c>
      <c r="X9117">
        <v>53.4</v>
      </c>
      <c r="Y9117">
        <v>17.899999999999999</v>
      </c>
      <c r="Z9117">
        <v>71.3</v>
      </c>
      <c r="AA9117">
        <v>2962235</v>
      </c>
      <c r="AB9117">
        <v>726700</v>
      </c>
      <c r="AC9117">
        <v>79732</v>
      </c>
      <c r="AD9117">
        <v>200959</v>
      </c>
      <c r="AE9117">
        <v>3969626</v>
      </c>
      <c r="AF9117">
        <v>1658615</v>
      </c>
      <c r="AG9117">
        <v>642604</v>
      </c>
      <c r="AH9117">
        <v>2301219</v>
      </c>
      <c r="AI9117">
        <v>362950</v>
      </c>
      <c r="AJ9117">
        <v>137008</v>
      </c>
      <c r="AK9117">
        <v>122834</v>
      </c>
      <c r="AL9117">
        <v>622792</v>
      </c>
      <c r="AM9117">
        <v>665045</v>
      </c>
      <c r="AN9117">
        <v>3589056</v>
      </c>
      <c r="AO9117">
        <v>133887</v>
      </c>
      <c r="AP9117">
        <v>69405</v>
      </c>
      <c r="AQ9117">
        <v>79732</v>
      </c>
      <c r="AR9117">
        <v>13282</v>
      </c>
      <c r="AS9117">
        <v>296306</v>
      </c>
      <c r="AT9117">
        <v>1346560</v>
      </c>
      <c r="AU9117">
        <v>478105</v>
      </c>
      <c r="AV9117">
        <v>66154</v>
      </c>
      <c r="AW9117">
        <v>29625</v>
      </c>
      <c r="AX9117">
        <v>11730</v>
      </c>
      <c r="AY9117">
        <v>46386</v>
      </c>
      <c r="AZ9117">
        <v>4</v>
      </c>
      <c r="BA9117">
        <v>26</v>
      </c>
      <c r="BB9117">
        <v>15</v>
      </c>
      <c r="BC9117">
        <v>41</v>
      </c>
      <c r="BD9117">
        <v>573</v>
      </c>
      <c r="BE9117">
        <v>21021</v>
      </c>
      <c r="BF9117">
        <v>416625</v>
      </c>
      <c r="BG9117">
        <v>33867</v>
      </c>
      <c r="BH9117">
        <v>95338</v>
      </c>
      <c r="BI9117">
        <v>679794</v>
      </c>
      <c r="BJ9117">
        <v>45832</v>
      </c>
      <c r="BK9117">
        <v>40460</v>
      </c>
      <c r="BL9117">
        <v>2193</v>
      </c>
      <c r="BM9117">
        <v>1341</v>
      </c>
      <c r="BN9117">
        <v>175</v>
      </c>
      <c r="BO9117">
        <v>35014</v>
      </c>
      <c r="BP9117">
        <v>27618</v>
      </c>
      <c r="BQ9117">
        <v>1521</v>
      </c>
      <c r="BR9117">
        <v>74</v>
      </c>
      <c r="BS9117">
        <v>88458</v>
      </c>
      <c r="BT9117">
        <v>4556</v>
      </c>
      <c r="BU9117" s="1">
        <v>41456</v>
      </c>
      <c r="BV9117" s="1">
        <v>41820</v>
      </c>
      <c r="BW9117" s="31">
        <v>1</v>
      </c>
    </row>
    <row r="9118" spans="1:75" hidden="1" x14ac:dyDescent="0.25">
      <c r="A9118" t="s">
        <v>33454</v>
      </c>
      <c r="B9118" t="s">
        <v>33469</v>
      </c>
      <c r="C9118">
        <v>2015</v>
      </c>
      <c r="D9118" t="s">
        <v>33470</v>
      </c>
      <c r="E9118" t="s">
        <v>33471</v>
      </c>
      <c r="F9118" t="s">
        <v>33472</v>
      </c>
      <c r="G9118">
        <v>25670</v>
      </c>
      <c r="H9118">
        <v>-82.184235900000004</v>
      </c>
      <c r="I9118">
        <v>37.711615500000001</v>
      </c>
      <c r="J9118">
        <v>54</v>
      </c>
      <c r="K9118">
        <v>59</v>
      </c>
      <c r="L9118" t="s">
        <v>6757</v>
      </c>
      <c r="M9118">
        <v>25716</v>
      </c>
      <c r="N9118" t="s">
        <v>80</v>
      </c>
      <c r="O9118" t="s">
        <v>89</v>
      </c>
      <c r="P9118" t="s">
        <v>90</v>
      </c>
      <c r="Q9118" t="s">
        <v>458</v>
      </c>
      <c r="R9118">
        <v>22510</v>
      </c>
      <c r="S9118">
        <v>22510</v>
      </c>
      <c r="T9118">
        <v>1</v>
      </c>
      <c r="U9118">
        <v>3</v>
      </c>
      <c r="V9118">
        <v>0</v>
      </c>
      <c r="W9118">
        <v>0</v>
      </c>
      <c r="X9118">
        <v>5.05</v>
      </c>
      <c r="Y9118">
        <v>0</v>
      </c>
      <c r="Z9118">
        <v>5.05</v>
      </c>
      <c r="AA9118">
        <v>108650</v>
      </c>
      <c r="AB9118">
        <v>114672</v>
      </c>
      <c r="AC9118">
        <v>0</v>
      </c>
      <c r="AD9118">
        <v>6070</v>
      </c>
      <c r="AE9118">
        <v>229392</v>
      </c>
      <c r="AF9118">
        <v>96314</v>
      </c>
      <c r="AG9118">
        <v>34261</v>
      </c>
      <c r="AH9118">
        <v>130575</v>
      </c>
      <c r="AI9118">
        <v>35246</v>
      </c>
      <c r="AJ9118">
        <v>0</v>
      </c>
      <c r="AK9118">
        <v>5426</v>
      </c>
      <c r="AL9118">
        <v>40672</v>
      </c>
      <c r="AM9118">
        <v>32688</v>
      </c>
      <c r="AN9118">
        <v>203935</v>
      </c>
      <c r="AO9118">
        <v>0</v>
      </c>
      <c r="AP9118">
        <v>0</v>
      </c>
      <c r="AQ9118">
        <v>0</v>
      </c>
      <c r="AR9118">
        <v>0</v>
      </c>
      <c r="AS9118">
        <v>0</v>
      </c>
      <c r="AT9118">
        <v>16165</v>
      </c>
      <c r="AU9118">
        <v>40297</v>
      </c>
      <c r="AV9118">
        <v>66154</v>
      </c>
      <c r="AW9118">
        <v>211</v>
      </c>
      <c r="AX9118">
        <v>2880</v>
      </c>
      <c r="AY9118">
        <v>2770</v>
      </c>
      <c r="AZ9118">
        <v>4</v>
      </c>
      <c r="BA9118">
        <v>18</v>
      </c>
      <c r="BB9118">
        <v>15</v>
      </c>
      <c r="BC9118">
        <v>33</v>
      </c>
      <c r="BD9118">
        <v>47</v>
      </c>
      <c r="BE9118">
        <v>7800</v>
      </c>
      <c r="BF9118">
        <v>24505</v>
      </c>
      <c r="BG9118">
        <v>4830</v>
      </c>
      <c r="BH9118">
        <v>6751</v>
      </c>
      <c r="BI9118">
        <v>40233</v>
      </c>
      <c r="BJ9118">
        <v>2623</v>
      </c>
      <c r="BK9118">
        <v>1385</v>
      </c>
      <c r="BL9118">
        <v>212</v>
      </c>
      <c r="BM9118">
        <v>131</v>
      </c>
      <c r="BN9118">
        <v>44</v>
      </c>
      <c r="BO9118">
        <v>1417</v>
      </c>
      <c r="BP9118">
        <v>1014</v>
      </c>
      <c r="BQ9118">
        <v>168</v>
      </c>
      <c r="BR9118">
        <v>17</v>
      </c>
      <c r="BS9118">
        <v>4993</v>
      </c>
      <c r="BT9118">
        <v>365</v>
      </c>
      <c r="BU9118" s="1">
        <v>41456</v>
      </c>
      <c r="BV9118" s="1">
        <v>41820</v>
      </c>
      <c r="BW9118" s="31">
        <v>1</v>
      </c>
    </row>
    <row r="9119" spans="1:75" hidden="1" x14ac:dyDescent="0.25">
      <c r="A9119" t="s">
        <v>33454</v>
      </c>
      <c r="B9119" t="s">
        <v>33473</v>
      </c>
      <c r="C9119">
        <v>2015</v>
      </c>
      <c r="D9119" t="s">
        <v>33474</v>
      </c>
      <c r="E9119" t="s">
        <v>33475</v>
      </c>
      <c r="F9119" t="s">
        <v>7497</v>
      </c>
      <c r="G9119">
        <v>25661</v>
      </c>
      <c r="H9119">
        <v>-82.278872100000001</v>
      </c>
      <c r="I9119">
        <v>37.672223199999998</v>
      </c>
      <c r="J9119">
        <v>54</v>
      </c>
      <c r="K9119">
        <v>59</v>
      </c>
      <c r="L9119" t="s">
        <v>6757</v>
      </c>
      <c r="M9119">
        <v>25716</v>
      </c>
      <c r="N9119" t="s">
        <v>80</v>
      </c>
      <c r="O9119" t="s">
        <v>96</v>
      </c>
      <c r="P9119" t="s">
        <v>82</v>
      </c>
      <c r="Q9119" t="s">
        <v>458</v>
      </c>
      <c r="R9119">
        <v>4329</v>
      </c>
      <c r="S9119">
        <v>4329</v>
      </c>
      <c r="T9119">
        <v>1</v>
      </c>
      <c r="U9119">
        <v>0</v>
      </c>
      <c r="V9119">
        <v>0</v>
      </c>
      <c r="W9119">
        <v>0</v>
      </c>
      <c r="X9119">
        <v>2.33</v>
      </c>
      <c r="Y9119">
        <v>0</v>
      </c>
      <c r="Z9119">
        <v>2.33</v>
      </c>
      <c r="AA9119">
        <v>39000</v>
      </c>
      <c r="AB9119">
        <v>22052</v>
      </c>
      <c r="AC9119">
        <v>0</v>
      </c>
      <c r="AD9119">
        <v>1899</v>
      </c>
      <c r="AE9119">
        <v>62951</v>
      </c>
      <c r="AF9119">
        <v>35017</v>
      </c>
      <c r="AG9119">
        <v>22149</v>
      </c>
      <c r="AH9119">
        <v>57166</v>
      </c>
      <c r="AI9119">
        <v>3033</v>
      </c>
      <c r="AJ9119">
        <v>0</v>
      </c>
      <c r="AK9119">
        <v>0</v>
      </c>
      <c r="AL9119">
        <v>3033</v>
      </c>
      <c r="AM9119">
        <v>4390</v>
      </c>
      <c r="AN9119">
        <v>64589</v>
      </c>
      <c r="AO9119">
        <v>0</v>
      </c>
      <c r="AP9119">
        <v>0</v>
      </c>
      <c r="AQ9119">
        <v>0</v>
      </c>
      <c r="AR9119">
        <v>0</v>
      </c>
      <c r="AS9119">
        <v>0</v>
      </c>
      <c r="AT9119">
        <v>0</v>
      </c>
      <c r="AU9119">
        <v>17302</v>
      </c>
      <c r="AV9119">
        <v>66154</v>
      </c>
      <c r="AW9119">
        <v>290</v>
      </c>
      <c r="AX9119">
        <v>2880</v>
      </c>
      <c r="AY9119">
        <v>698</v>
      </c>
      <c r="AZ9119">
        <v>4</v>
      </c>
      <c r="BA9119">
        <v>18</v>
      </c>
      <c r="BB9119">
        <v>15</v>
      </c>
      <c r="BC9119">
        <v>33</v>
      </c>
      <c r="BD9119">
        <v>0</v>
      </c>
      <c r="BE9119">
        <v>1924</v>
      </c>
      <c r="BF9119">
        <v>11589</v>
      </c>
      <c r="BG9119">
        <v>533</v>
      </c>
      <c r="BH9119">
        <v>3393</v>
      </c>
      <c r="BI9119">
        <v>5762</v>
      </c>
      <c r="BJ9119">
        <v>311</v>
      </c>
      <c r="BK9119">
        <v>248</v>
      </c>
      <c r="BL9119">
        <v>11</v>
      </c>
      <c r="BM9119">
        <v>8</v>
      </c>
      <c r="BN9119">
        <v>0</v>
      </c>
      <c r="BO9119">
        <v>170</v>
      </c>
      <c r="BP9119">
        <v>86</v>
      </c>
      <c r="BQ9119">
        <v>0</v>
      </c>
      <c r="BR9119">
        <v>6</v>
      </c>
      <c r="BS9119">
        <v>1622</v>
      </c>
      <c r="BT9119">
        <v>644</v>
      </c>
      <c r="BU9119" s="1">
        <v>41456</v>
      </c>
      <c r="BV9119" s="1">
        <v>41820</v>
      </c>
      <c r="BW9119" s="31">
        <v>1</v>
      </c>
    </row>
    <row r="9120" spans="1:75" hidden="1" x14ac:dyDescent="0.25">
      <c r="A9120" t="s">
        <v>33454</v>
      </c>
      <c r="B9120" t="s">
        <v>33476</v>
      </c>
      <c r="C9120">
        <v>2015</v>
      </c>
      <c r="D9120" t="s">
        <v>28412</v>
      </c>
      <c r="E9120" t="s">
        <v>33477</v>
      </c>
      <c r="F9120" t="s">
        <v>33478</v>
      </c>
      <c r="G9120">
        <v>25526</v>
      </c>
      <c r="H9120">
        <v>-81.934417499999995</v>
      </c>
      <c r="I9120">
        <v>38.457862599999999</v>
      </c>
      <c r="J9120">
        <v>54</v>
      </c>
      <c r="K9120">
        <v>79</v>
      </c>
      <c r="L9120" t="s">
        <v>3714</v>
      </c>
      <c r="M9120">
        <v>56770</v>
      </c>
      <c r="N9120" t="s">
        <v>80</v>
      </c>
      <c r="O9120" t="s">
        <v>89</v>
      </c>
      <c r="P9120" t="s">
        <v>90</v>
      </c>
      <c r="Q9120" t="s">
        <v>458</v>
      </c>
      <c r="R9120">
        <v>55486</v>
      </c>
      <c r="S9120">
        <v>55486</v>
      </c>
      <c r="T9120">
        <v>1</v>
      </c>
      <c r="U9120">
        <v>4</v>
      </c>
      <c r="V9120">
        <v>0</v>
      </c>
      <c r="W9120">
        <v>1</v>
      </c>
      <c r="X9120">
        <v>12.93</v>
      </c>
      <c r="Y9120">
        <v>0.6</v>
      </c>
      <c r="Z9120">
        <v>13.53</v>
      </c>
      <c r="AA9120">
        <v>445381</v>
      </c>
      <c r="AB9120">
        <v>282660</v>
      </c>
      <c r="AC9120">
        <v>0</v>
      </c>
      <c r="AD9120">
        <v>24029</v>
      </c>
      <c r="AE9120">
        <v>752070</v>
      </c>
      <c r="AF9120">
        <v>334772</v>
      </c>
      <c r="AG9120">
        <v>130139</v>
      </c>
      <c r="AH9120">
        <v>464911</v>
      </c>
      <c r="AI9120">
        <v>95580</v>
      </c>
      <c r="AJ9120">
        <v>0</v>
      </c>
      <c r="AK9120">
        <v>6315</v>
      </c>
      <c r="AL9120">
        <v>101895</v>
      </c>
      <c r="AM9120">
        <v>56455</v>
      </c>
      <c r="AN9120">
        <v>623261</v>
      </c>
      <c r="AO9120">
        <v>0</v>
      </c>
      <c r="AP9120">
        <v>0</v>
      </c>
      <c r="AQ9120">
        <v>0</v>
      </c>
      <c r="AR9120">
        <v>0</v>
      </c>
      <c r="AS9120">
        <v>0</v>
      </c>
      <c r="AT9120">
        <v>13852</v>
      </c>
      <c r="AU9120">
        <v>127414</v>
      </c>
      <c r="AV9120">
        <v>66154</v>
      </c>
      <c r="AW9120">
        <v>5473</v>
      </c>
      <c r="AX9120">
        <v>2880</v>
      </c>
      <c r="AY9120">
        <v>7361</v>
      </c>
      <c r="AZ9120">
        <v>4</v>
      </c>
      <c r="BA9120">
        <v>18</v>
      </c>
      <c r="BB9120">
        <v>15</v>
      </c>
      <c r="BC9120">
        <v>33</v>
      </c>
      <c r="BD9120">
        <v>39</v>
      </c>
      <c r="BE9120">
        <v>11336</v>
      </c>
      <c r="BF9120">
        <v>82715</v>
      </c>
      <c r="BG9120">
        <v>11597</v>
      </c>
      <c r="BH9120">
        <v>37307</v>
      </c>
      <c r="BI9120">
        <v>182213</v>
      </c>
      <c r="BJ9120">
        <v>11417</v>
      </c>
      <c r="BK9120">
        <v>15771</v>
      </c>
      <c r="BL9120">
        <v>114</v>
      </c>
      <c r="BM9120">
        <v>107</v>
      </c>
      <c r="BN9120">
        <v>1</v>
      </c>
      <c r="BO9120">
        <v>2950</v>
      </c>
      <c r="BP9120">
        <v>2888</v>
      </c>
      <c r="BQ9120">
        <v>7</v>
      </c>
      <c r="BR9120">
        <v>37</v>
      </c>
      <c r="BS9120">
        <v>12276</v>
      </c>
      <c r="BT9120">
        <v>1396</v>
      </c>
      <c r="BU9120" s="1">
        <v>41456</v>
      </c>
      <c r="BV9120" s="1">
        <v>41820</v>
      </c>
      <c r="BW9120" s="31">
        <v>1</v>
      </c>
    </row>
    <row r="9121" spans="1:75" hidden="1" x14ac:dyDescent="0.25">
      <c r="A9121" t="s">
        <v>33454</v>
      </c>
      <c r="B9121" t="s">
        <v>33479</v>
      </c>
      <c r="C9121">
        <v>2015</v>
      </c>
      <c r="D9121" t="s">
        <v>12002</v>
      </c>
      <c r="E9121" t="s">
        <v>33480</v>
      </c>
      <c r="F9121" t="s">
        <v>33481</v>
      </c>
      <c r="G9121">
        <v>25530</v>
      </c>
      <c r="H9121">
        <v>-82.574179000000001</v>
      </c>
      <c r="I9121">
        <v>38.400151000000001</v>
      </c>
      <c r="J9121">
        <v>54</v>
      </c>
      <c r="K9121">
        <v>99</v>
      </c>
      <c r="L9121" t="s">
        <v>4492</v>
      </c>
      <c r="M9121">
        <v>41122</v>
      </c>
      <c r="N9121" t="s">
        <v>80</v>
      </c>
      <c r="O9121" t="s">
        <v>89</v>
      </c>
      <c r="P9121" t="s">
        <v>90</v>
      </c>
      <c r="Q9121" t="s">
        <v>458</v>
      </c>
      <c r="R9121">
        <v>42481</v>
      </c>
      <c r="S9121">
        <v>42481</v>
      </c>
      <c r="T9121">
        <v>1</v>
      </c>
      <c r="U9121">
        <v>2</v>
      </c>
      <c r="V9121">
        <v>0</v>
      </c>
      <c r="W9121">
        <v>0</v>
      </c>
      <c r="X9121">
        <v>5.78</v>
      </c>
      <c r="Y9121">
        <v>0</v>
      </c>
      <c r="Z9121">
        <v>5.78</v>
      </c>
      <c r="AA9121">
        <v>131234</v>
      </c>
      <c r="AB9121">
        <v>95739</v>
      </c>
      <c r="AC9121">
        <v>0</v>
      </c>
      <c r="AD9121">
        <v>14203</v>
      </c>
      <c r="AE9121">
        <v>241176</v>
      </c>
      <c r="AF9121">
        <v>133539</v>
      </c>
      <c r="AG9121">
        <v>43318</v>
      </c>
      <c r="AH9121">
        <v>176857</v>
      </c>
      <c r="AI9121">
        <v>19907</v>
      </c>
      <c r="AJ9121">
        <v>0</v>
      </c>
      <c r="AK9121">
        <v>3392</v>
      </c>
      <c r="AL9121">
        <v>23299</v>
      </c>
      <c r="AM9121">
        <v>36936</v>
      </c>
      <c r="AN9121">
        <v>237092</v>
      </c>
      <c r="AO9121">
        <v>0</v>
      </c>
      <c r="AP9121">
        <v>0</v>
      </c>
      <c r="AQ9121">
        <v>0</v>
      </c>
      <c r="AR9121">
        <v>0</v>
      </c>
      <c r="AS9121">
        <v>0</v>
      </c>
      <c r="AT9121">
        <v>0</v>
      </c>
      <c r="AU9121">
        <v>77167</v>
      </c>
      <c r="AV9121">
        <v>66154</v>
      </c>
      <c r="AW9121">
        <v>1496</v>
      </c>
      <c r="AX9121">
        <v>2880</v>
      </c>
      <c r="AY9121">
        <v>7069</v>
      </c>
      <c r="AZ9121">
        <v>4</v>
      </c>
      <c r="BA9121">
        <v>18</v>
      </c>
      <c r="BB9121">
        <v>15</v>
      </c>
      <c r="BC9121">
        <v>33</v>
      </c>
      <c r="BD9121">
        <v>53</v>
      </c>
      <c r="BE9121">
        <v>4460</v>
      </c>
      <c r="BF9121">
        <v>27358</v>
      </c>
      <c r="BG9121">
        <v>6241</v>
      </c>
      <c r="BH9121">
        <v>19773</v>
      </c>
      <c r="BI9121">
        <v>71542</v>
      </c>
      <c r="BJ9121">
        <v>4193</v>
      </c>
      <c r="BK9121">
        <v>6393</v>
      </c>
      <c r="BL9121">
        <v>199</v>
      </c>
      <c r="BM9121">
        <v>109</v>
      </c>
      <c r="BN9121">
        <v>4</v>
      </c>
      <c r="BO9121">
        <v>2394</v>
      </c>
      <c r="BP9121">
        <v>1619</v>
      </c>
      <c r="BQ9121">
        <v>113</v>
      </c>
      <c r="BR9121">
        <v>21</v>
      </c>
      <c r="BS9121">
        <v>8261</v>
      </c>
      <c r="BT9121">
        <v>521</v>
      </c>
      <c r="BU9121" s="1">
        <v>41456</v>
      </c>
      <c r="BV9121" s="1">
        <v>41820</v>
      </c>
      <c r="BW9121" s="31">
        <v>1</v>
      </c>
    </row>
    <row r="9122" spans="1:75" hidden="1" x14ac:dyDescent="0.25">
      <c r="A9122" t="s">
        <v>33454</v>
      </c>
      <c r="B9122" t="s">
        <v>33482</v>
      </c>
      <c r="C9122">
        <v>2015</v>
      </c>
      <c r="D9122" t="s">
        <v>33483</v>
      </c>
      <c r="E9122" t="s">
        <v>33484</v>
      </c>
      <c r="F9122" t="s">
        <v>7540</v>
      </c>
      <c r="G9122">
        <v>25301</v>
      </c>
      <c r="H9122">
        <v>-81.635346999999996</v>
      </c>
      <c r="I9122">
        <v>38.349752000000002</v>
      </c>
      <c r="J9122">
        <v>54</v>
      </c>
      <c r="K9122">
        <v>39</v>
      </c>
      <c r="L9122" t="s">
        <v>5037</v>
      </c>
      <c r="M9122">
        <v>190223</v>
      </c>
      <c r="N9122" t="s">
        <v>80</v>
      </c>
      <c r="O9122" t="s">
        <v>89</v>
      </c>
      <c r="P9122" t="s">
        <v>90</v>
      </c>
      <c r="Q9122" t="s">
        <v>452</v>
      </c>
      <c r="R9122">
        <v>173591</v>
      </c>
      <c r="S9122">
        <v>173591</v>
      </c>
      <c r="T9122">
        <v>1</v>
      </c>
      <c r="U9122">
        <v>9</v>
      </c>
      <c r="V9122">
        <v>1</v>
      </c>
      <c r="W9122">
        <v>18.75</v>
      </c>
      <c r="X9122">
        <v>18.75</v>
      </c>
      <c r="Y9122">
        <v>77.58</v>
      </c>
      <c r="Z9122">
        <v>96.33</v>
      </c>
      <c r="AA9122">
        <v>6227167</v>
      </c>
      <c r="AB9122">
        <v>888797</v>
      </c>
      <c r="AC9122">
        <v>60475</v>
      </c>
      <c r="AD9122">
        <v>372984</v>
      </c>
      <c r="AE9122">
        <v>7549423</v>
      </c>
      <c r="AF9122">
        <v>3126746</v>
      </c>
      <c r="AG9122">
        <v>1109496</v>
      </c>
      <c r="AH9122">
        <v>4236242</v>
      </c>
      <c r="AI9122">
        <v>563386</v>
      </c>
      <c r="AJ9122">
        <v>139641</v>
      </c>
      <c r="AK9122">
        <v>188762</v>
      </c>
      <c r="AL9122">
        <v>891789</v>
      </c>
      <c r="AM9122">
        <v>1062140</v>
      </c>
      <c r="AN9122">
        <v>6190171</v>
      </c>
      <c r="AO9122">
        <v>0</v>
      </c>
      <c r="AP9122">
        <v>0</v>
      </c>
      <c r="AQ9122">
        <v>60475</v>
      </c>
      <c r="AR9122">
        <v>0</v>
      </c>
      <c r="AS9122">
        <v>60475</v>
      </c>
      <c r="AT9122">
        <v>45090</v>
      </c>
      <c r="AU9122">
        <v>480817</v>
      </c>
      <c r="AV9122">
        <v>6865</v>
      </c>
      <c r="AW9122">
        <v>36622</v>
      </c>
      <c r="AX9122">
        <v>2345</v>
      </c>
      <c r="AY9122">
        <v>37962</v>
      </c>
      <c r="AZ9122">
        <v>37</v>
      </c>
      <c r="BA9122">
        <v>18</v>
      </c>
      <c r="BB9122">
        <v>15</v>
      </c>
      <c r="BC9122">
        <v>33</v>
      </c>
      <c r="BD9122">
        <v>1036</v>
      </c>
      <c r="BE9122">
        <v>22110</v>
      </c>
      <c r="BF9122">
        <v>747644</v>
      </c>
      <c r="BG9122">
        <v>64885</v>
      </c>
      <c r="BH9122">
        <v>89874</v>
      </c>
      <c r="BI9122">
        <v>794333</v>
      </c>
      <c r="BJ9122">
        <v>1444</v>
      </c>
      <c r="BK9122">
        <v>513</v>
      </c>
      <c r="BL9122">
        <v>3548</v>
      </c>
      <c r="BM9122">
        <v>2374</v>
      </c>
      <c r="BN9122">
        <v>826</v>
      </c>
      <c r="BO9122">
        <v>62822</v>
      </c>
      <c r="BP9122">
        <v>43129</v>
      </c>
      <c r="BQ9122">
        <v>16222</v>
      </c>
      <c r="BR9122">
        <v>160</v>
      </c>
      <c r="BS9122">
        <v>170356</v>
      </c>
      <c r="BT9122">
        <v>0</v>
      </c>
      <c r="BU9122" s="1">
        <v>41456</v>
      </c>
      <c r="BV9122" s="1">
        <v>41820</v>
      </c>
      <c r="BW9122" s="31">
        <v>2</v>
      </c>
    </row>
    <row r="9123" spans="1:75" hidden="1" x14ac:dyDescent="0.25">
      <c r="A9123" t="s">
        <v>33454</v>
      </c>
      <c r="B9123" t="s">
        <v>33485</v>
      </c>
      <c r="C9123">
        <v>2015</v>
      </c>
      <c r="D9123" t="s">
        <v>33486</v>
      </c>
      <c r="E9123" t="s">
        <v>33487</v>
      </c>
      <c r="F9123" t="s">
        <v>33488</v>
      </c>
      <c r="G9123">
        <v>25143</v>
      </c>
      <c r="H9123">
        <v>-81.846629100000001</v>
      </c>
      <c r="I9123">
        <v>38.422311200000003</v>
      </c>
      <c r="J9123">
        <v>54</v>
      </c>
      <c r="K9123">
        <v>39</v>
      </c>
      <c r="L9123" t="s">
        <v>5037</v>
      </c>
      <c r="M9123">
        <v>190223</v>
      </c>
      <c r="N9123" t="s">
        <v>80</v>
      </c>
      <c r="O9123" t="s">
        <v>96</v>
      </c>
      <c r="P9123" t="s">
        <v>82</v>
      </c>
      <c r="Q9123" t="s">
        <v>458</v>
      </c>
      <c r="R9123">
        <v>6022</v>
      </c>
      <c r="S9123">
        <v>6022</v>
      </c>
      <c r="T9123">
        <v>1</v>
      </c>
      <c r="U9123">
        <v>0</v>
      </c>
      <c r="V9123">
        <v>0</v>
      </c>
      <c r="W9123">
        <v>0</v>
      </c>
      <c r="X9123">
        <v>1</v>
      </c>
      <c r="Y9123">
        <v>2.25</v>
      </c>
      <c r="Z9123">
        <v>3.25</v>
      </c>
      <c r="AA9123">
        <v>110098</v>
      </c>
      <c r="AB9123">
        <v>29376</v>
      </c>
      <c r="AC9123">
        <v>0</v>
      </c>
      <c r="AD9123">
        <v>0</v>
      </c>
      <c r="AE9123">
        <v>139474</v>
      </c>
      <c r="AF9123">
        <v>79450</v>
      </c>
      <c r="AG9123">
        <v>17598</v>
      </c>
      <c r="AH9123">
        <v>97048</v>
      </c>
      <c r="AI9123">
        <v>28932</v>
      </c>
      <c r="AJ9123">
        <v>0</v>
      </c>
      <c r="AK9123">
        <v>0</v>
      </c>
      <c r="AL9123">
        <v>28932</v>
      </c>
      <c r="AM9123">
        <v>0</v>
      </c>
      <c r="AN9123">
        <v>125980</v>
      </c>
      <c r="AO9123">
        <v>0</v>
      </c>
      <c r="AP9123">
        <v>0</v>
      </c>
      <c r="AQ9123">
        <v>0</v>
      </c>
      <c r="AR9123">
        <v>0</v>
      </c>
      <c r="AS9123">
        <v>0</v>
      </c>
      <c r="AT9123">
        <v>0</v>
      </c>
      <c r="AU9123">
        <v>20592</v>
      </c>
      <c r="AV9123">
        <v>30897</v>
      </c>
      <c r="AW9123">
        <v>2569</v>
      </c>
      <c r="AX9123">
        <v>9443</v>
      </c>
      <c r="AY9123">
        <v>4011</v>
      </c>
      <c r="AZ9123">
        <v>1439</v>
      </c>
      <c r="BA9123">
        <v>0</v>
      </c>
      <c r="BB9123">
        <v>15</v>
      </c>
      <c r="BC9123">
        <v>15</v>
      </c>
      <c r="BD9123">
        <v>21</v>
      </c>
      <c r="BE9123">
        <v>2028</v>
      </c>
      <c r="BF9123">
        <v>15358</v>
      </c>
      <c r="BG9123">
        <v>1858</v>
      </c>
      <c r="BH9123">
        <v>3529</v>
      </c>
      <c r="BI9123">
        <v>40423</v>
      </c>
      <c r="BJ9123">
        <v>74</v>
      </c>
      <c r="BK9123">
        <v>8</v>
      </c>
      <c r="BL9123">
        <v>54</v>
      </c>
      <c r="BM9123">
        <v>45</v>
      </c>
      <c r="BN9123">
        <v>4</v>
      </c>
      <c r="BO9123">
        <v>851</v>
      </c>
      <c r="BP9123">
        <v>791</v>
      </c>
      <c r="BQ9123">
        <v>33</v>
      </c>
      <c r="BR9123">
        <v>7</v>
      </c>
      <c r="BS9123">
        <v>4295</v>
      </c>
      <c r="BT9123">
        <v>235</v>
      </c>
      <c r="BU9123" s="1">
        <v>41456</v>
      </c>
      <c r="BV9123" s="1">
        <v>41820</v>
      </c>
      <c r="BW9123" s="31">
        <v>1</v>
      </c>
    </row>
    <row r="9124" spans="1:75" hidden="1" x14ac:dyDescent="0.25">
      <c r="A9124" t="s">
        <v>33454</v>
      </c>
      <c r="B9124" t="s">
        <v>33489</v>
      </c>
      <c r="C9124">
        <v>2015</v>
      </c>
      <c r="D9124" t="s">
        <v>33490</v>
      </c>
      <c r="E9124" t="s">
        <v>33491</v>
      </c>
      <c r="F9124" t="s">
        <v>33492</v>
      </c>
      <c r="G9124">
        <v>25303</v>
      </c>
      <c r="H9124">
        <v>-81.694403500000007</v>
      </c>
      <c r="I9124">
        <v>38.3663113</v>
      </c>
      <c r="J9124">
        <v>54</v>
      </c>
      <c r="K9124">
        <v>39</v>
      </c>
      <c r="L9124" t="s">
        <v>5037</v>
      </c>
      <c r="M9124">
        <v>190223</v>
      </c>
      <c r="N9124" t="s">
        <v>80</v>
      </c>
      <c r="O9124" t="s">
        <v>96</v>
      </c>
      <c r="P9124" t="s">
        <v>82</v>
      </c>
      <c r="Q9124" t="s">
        <v>83</v>
      </c>
      <c r="R9124">
        <v>13450</v>
      </c>
      <c r="S9124">
        <v>13450</v>
      </c>
      <c r="T9124">
        <v>1</v>
      </c>
      <c r="U9124">
        <v>0</v>
      </c>
      <c r="V9124">
        <v>0</v>
      </c>
      <c r="W9124">
        <v>2.4500000000000002</v>
      </c>
      <c r="X9124">
        <v>4.33</v>
      </c>
      <c r="Y9124">
        <v>5.13</v>
      </c>
      <c r="Z9124">
        <v>9.4600000000000009</v>
      </c>
      <c r="AA9124">
        <v>462000</v>
      </c>
      <c r="AB9124">
        <v>75926</v>
      </c>
      <c r="AC9124">
        <v>0</v>
      </c>
      <c r="AD9124">
        <v>70375</v>
      </c>
      <c r="AE9124">
        <v>608301</v>
      </c>
      <c r="AF9124">
        <v>269710</v>
      </c>
      <c r="AG9124">
        <v>92122</v>
      </c>
      <c r="AH9124">
        <v>361832</v>
      </c>
      <c r="AI9124">
        <v>43425</v>
      </c>
      <c r="AJ9124">
        <v>21325</v>
      </c>
      <c r="AK9124">
        <v>16485</v>
      </c>
      <c r="AL9124">
        <v>81235</v>
      </c>
      <c r="AM9124">
        <v>145770</v>
      </c>
      <c r="AN9124">
        <v>588837</v>
      </c>
      <c r="AO9124">
        <v>0</v>
      </c>
      <c r="AP9124">
        <v>0</v>
      </c>
      <c r="AQ9124">
        <v>0</v>
      </c>
      <c r="AR9124">
        <v>0</v>
      </c>
      <c r="AS9124">
        <v>0</v>
      </c>
      <c r="AT9124">
        <v>0</v>
      </c>
      <c r="AU9124">
        <v>74883</v>
      </c>
      <c r="AV9124">
        <v>30312</v>
      </c>
      <c r="AW9124">
        <v>5444</v>
      </c>
      <c r="AX9124">
        <v>9443</v>
      </c>
      <c r="AY9124">
        <v>4014</v>
      </c>
      <c r="AZ9124">
        <v>1439</v>
      </c>
      <c r="BA9124">
        <v>0</v>
      </c>
      <c r="BB9124">
        <v>15</v>
      </c>
      <c r="BC9124">
        <v>15</v>
      </c>
      <c r="BD9124">
        <v>76</v>
      </c>
      <c r="BE9124">
        <v>3224</v>
      </c>
      <c r="BF9124">
        <v>107843</v>
      </c>
      <c r="BG9124">
        <v>3228</v>
      </c>
      <c r="BH9124">
        <v>30648</v>
      </c>
      <c r="BI9124">
        <v>128487</v>
      </c>
      <c r="BJ9124">
        <v>22</v>
      </c>
      <c r="BK9124">
        <v>200</v>
      </c>
      <c r="BL9124">
        <v>321</v>
      </c>
      <c r="BM9124">
        <v>227</v>
      </c>
      <c r="BN9124">
        <v>26</v>
      </c>
      <c r="BO9124">
        <v>7171</v>
      </c>
      <c r="BP9124">
        <v>5635</v>
      </c>
      <c r="BQ9124">
        <v>275</v>
      </c>
      <c r="BR9124">
        <v>15</v>
      </c>
      <c r="BS9124">
        <v>11722</v>
      </c>
      <c r="BT9124">
        <v>1415</v>
      </c>
      <c r="BU9124" s="1">
        <v>41456</v>
      </c>
      <c r="BV9124" s="1">
        <v>41820</v>
      </c>
      <c r="BW9124" s="31">
        <v>1</v>
      </c>
    </row>
    <row r="9125" spans="1:75" hidden="1" x14ac:dyDescent="0.25">
      <c r="A9125" t="s">
        <v>33454</v>
      </c>
      <c r="B9125" t="s">
        <v>33493</v>
      </c>
      <c r="C9125">
        <v>2015</v>
      </c>
      <c r="D9125" t="s">
        <v>33494</v>
      </c>
      <c r="E9125" t="s">
        <v>33495</v>
      </c>
      <c r="F9125" t="s">
        <v>6249</v>
      </c>
      <c r="G9125">
        <v>25276</v>
      </c>
      <c r="H9125">
        <v>-81.351864000000006</v>
      </c>
      <c r="I9125">
        <v>38.804901000000001</v>
      </c>
      <c r="J9125">
        <v>54</v>
      </c>
      <c r="K9125">
        <v>87</v>
      </c>
      <c r="L9125" t="s">
        <v>28216</v>
      </c>
      <c r="M9125">
        <v>14664</v>
      </c>
      <c r="N9125" t="s">
        <v>80</v>
      </c>
      <c r="O9125" t="s">
        <v>89</v>
      </c>
      <c r="P9125" t="s">
        <v>90</v>
      </c>
      <c r="Q9125" t="s">
        <v>458</v>
      </c>
      <c r="R9125">
        <v>14926</v>
      </c>
      <c r="S9125">
        <v>14926</v>
      </c>
      <c r="T9125">
        <v>1</v>
      </c>
      <c r="U9125">
        <v>2</v>
      </c>
      <c r="V9125">
        <v>0</v>
      </c>
      <c r="W9125">
        <v>0</v>
      </c>
      <c r="X9125">
        <v>0.8</v>
      </c>
      <c r="Y9125">
        <v>3.98</v>
      </c>
      <c r="Z9125">
        <v>4.78</v>
      </c>
      <c r="AA9125">
        <v>103389</v>
      </c>
      <c r="AB9125">
        <v>76036</v>
      </c>
      <c r="AC9125">
        <v>0</v>
      </c>
      <c r="AD9125">
        <v>23020</v>
      </c>
      <c r="AE9125">
        <v>202445</v>
      </c>
      <c r="AF9125">
        <v>117334</v>
      </c>
      <c r="AG9125">
        <v>34541</v>
      </c>
      <c r="AH9125">
        <v>151875</v>
      </c>
      <c r="AI9125">
        <v>9395</v>
      </c>
      <c r="AJ9125">
        <v>0</v>
      </c>
      <c r="AK9125">
        <v>1710</v>
      </c>
      <c r="AL9125">
        <v>11105</v>
      </c>
      <c r="AM9125">
        <v>36353</v>
      </c>
      <c r="AN9125">
        <v>199333</v>
      </c>
      <c r="AO9125">
        <v>0</v>
      </c>
      <c r="AP9125">
        <v>0</v>
      </c>
      <c r="AQ9125">
        <v>0</v>
      </c>
      <c r="AR9125">
        <v>0</v>
      </c>
      <c r="AS9125">
        <v>0</v>
      </c>
      <c r="AT9125">
        <v>0</v>
      </c>
      <c r="AU9125">
        <v>49869</v>
      </c>
      <c r="AV9125">
        <v>66154</v>
      </c>
      <c r="AW9125">
        <v>483</v>
      </c>
      <c r="AX9125">
        <v>2880</v>
      </c>
      <c r="AY9125">
        <v>1363</v>
      </c>
      <c r="AZ9125">
        <v>4</v>
      </c>
      <c r="BA9125">
        <v>1</v>
      </c>
      <c r="BB9125">
        <v>15</v>
      </c>
      <c r="BC9125">
        <v>16</v>
      </c>
      <c r="BD9125">
        <v>41</v>
      </c>
      <c r="BE9125">
        <v>4784</v>
      </c>
      <c r="BF9125">
        <v>74563</v>
      </c>
      <c r="BG9125">
        <v>22776</v>
      </c>
      <c r="BH9125">
        <v>8202</v>
      </c>
      <c r="BI9125">
        <v>52852</v>
      </c>
      <c r="BJ9125">
        <v>456</v>
      </c>
      <c r="BK9125">
        <v>309</v>
      </c>
      <c r="BL9125">
        <v>598</v>
      </c>
      <c r="BM9125">
        <v>227</v>
      </c>
      <c r="BN9125">
        <v>85</v>
      </c>
      <c r="BO9125">
        <v>8451</v>
      </c>
      <c r="BP9125">
        <v>3077</v>
      </c>
      <c r="BQ9125">
        <v>821</v>
      </c>
      <c r="BR9125">
        <v>20</v>
      </c>
      <c r="BS9125">
        <v>9375</v>
      </c>
      <c r="BT9125">
        <v>964</v>
      </c>
      <c r="BU9125" s="1">
        <v>41456</v>
      </c>
      <c r="BV9125" s="1">
        <v>41820</v>
      </c>
      <c r="BW9125" s="31">
        <v>1</v>
      </c>
    </row>
    <row r="9126" spans="1:75" hidden="1" x14ac:dyDescent="0.25">
      <c r="A9126" t="s">
        <v>33454</v>
      </c>
      <c r="B9126" t="s">
        <v>33496</v>
      </c>
      <c r="C9126">
        <v>2015</v>
      </c>
      <c r="D9126" t="s">
        <v>29542</v>
      </c>
      <c r="E9126" t="s">
        <v>33497</v>
      </c>
      <c r="F9126" t="s">
        <v>31016</v>
      </c>
      <c r="G9126">
        <v>26147</v>
      </c>
      <c r="H9126">
        <v>-81.095810400000005</v>
      </c>
      <c r="I9126">
        <v>38.924229500000003</v>
      </c>
      <c r="J9126">
        <v>54</v>
      </c>
      <c r="K9126">
        <v>13</v>
      </c>
      <c r="L9126" t="s">
        <v>519</v>
      </c>
      <c r="M9126">
        <v>7513</v>
      </c>
      <c r="N9126" t="s">
        <v>80</v>
      </c>
      <c r="O9126" t="s">
        <v>89</v>
      </c>
      <c r="P9126" t="s">
        <v>82</v>
      </c>
      <c r="Q9126" t="s">
        <v>458</v>
      </c>
      <c r="R9126">
        <v>7627</v>
      </c>
      <c r="S9126">
        <v>7627</v>
      </c>
      <c r="T9126">
        <v>1</v>
      </c>
      <c r="U9126">
        <v>0</v>
      </c>
      <c r="V9126">
        <v>0</v>
      </c>
      <c r="W9126">
        <v>0</v>
      </c>
      <c r="X9126">
        <v>0.88</v>
      </c>
      <c r="Y9126">
        <v>1.1299999999999999</v>
      </c>
      <c r="Z9126">
        <v>2.0099999999999998</v>
      </c>
      <c r="AA9126">
        <v>30979</v>
      </c>
      <c r="AB9126">
        <v>38852</v>
      </c>
      <c r="AC9126">
        <v>0</v>
      </c>
      <c r="AD9126">
        <v>6284</v>
      </c>
      <c r="AE9126">
        <v>76115</v>
      </c>
      <c r="AF9126">
        <v>40877</v>
      </c>
      <c r="AG9126">
        <v>14562</v>
      </c>
      <c r="AH9126">
        <v>55439</v>
      </c>
      <c r="AI9126">
        <v>12972</v>
      </c>
      <c r="AJ9126">
        <v>0</v>
      </c>
      <c r="AK9126">
        <v>0</v>
      </c>
      <c r="AL9126">
        <v>12972</v>
      </c>
      <c r="AM9126">
        <v>10568</v>
      </c>
      <c r="AN9126">
        <v>78979</v>
      </c>
      <c r="AO9126">
        <v>0</v>
      </c>
      <c r="AP9126">
        <v>0</v>
      </c>
      <c r="AQ9126">
        <v>0</v>
      </c>
      <c r="AR9126">
        <v>0</v>
      </c>
      <c r="AS9126">
        <v>0</v>
      </c>
      <c r="AT9126">
        <v>27219</v>
      </c>
      <c r="AU9126">
        <v>17240</v>
      </c>
      <c r="AV9126">
        <v>66154</v>
      </c>
      <c r="AW9126">
        <v>268</v>
      </c>
      <c r="AX9126">
        <v>2880</v>
      </c>
      <c r="AY9126">
        <v>893</v>
      </c>
      <c r="AZ9126">
        <v>4</v>
      </c>
      <c r="BA9126">
        <v>0</v>
      </c>
      <c r="BB9126">
        <v>15</v>
      </c>
      <c r="BC9126">
        <v>15</v>
      </c>
      <c r="BD9126">
        <v>54</v>
      </c>
      <c r="BE9126">
        <v>1976</v>
      </c>
      <c r="BF9126">
        <v>12249</v>
      </c>
      <c r="BG9126">
        <v>2156</v>
      </c>
      <c r="BH9126">
        <v>2028</v>
      </c>
      <c r="BI9126">
        <v>12459</v>
      </c>
      <c r="BJ9126">
        <v>114</v>
      </c>
      <c r="BK9126">
        <v>68</v>
      </c>
      <c r="BL9126">
        <v>2</v>
      </c>
      <c r="BM9126">
        <v>2</v>
      </c>
      <c r="BN9126">
        <v>0</v>
      </c>
      <c r="BO9126">
        <v>30</v>
      </c>
      <c r="BP9126">
        <v>30</v>
      </c>
      <c r="BQ9126">
        <v>0</v>
      </c>
      <c r="BR9126">
        <v>5</v>
      </c>
      <c r="BS9126">
        <v>2650</v>
      </c>
      <c r="BT9126">
        <v>474</v>
      </c>
      <c r="BU9126" s="1">
        <v>41456</v>
      </c>
      <c r="BV9126" s="1">
        <v>41820</v>
      </c>
      <c r="BW9126" s="31">
        <v>1</v>
      </c>
    </row>
    <row r="9127" spans="1:75" hidden="1" x14ac:dyDescent="0.25">
      <c r="A9127" t="s">
        <v>33454</v>
      </c>
      <c r="B9127" t="s">
        <v>33498</v>
      </c>
      <c r="C9127">
        <v>2015</v>
      </c>
      <c r="D9127" t="s">
        <v>11688</v>
      </c>
      <c r="E9127" t="s">
        <v>33499</v>
      </c>
      <c r="F9127" t="s">
        <v>489</v>
      </c>
      <c r="G9127">
        <v>25043</v>
      </c>
      <c r="H9127">
        <v>-81.074735899999993</v>
      </c>
      <c r="I9127">
        <v>38.463807799999998</v>
      </c>
      <c r="J9127">
        <v>54</v>
      </c>
      <c r="K9127">
        <v>15</v>
      </c>
      <c r="L9127" t="s">
        <v>489</v>
      </c>
      <c r="M9127">
        <v>8941</v>
      </c>
      <c r="N9127" t="s">
        <v>80</v>
      </c>
      <c r="O9127" t="s">
        <v>89</v>
      </c>
      <c r="P9127" t="s">
        <v>82</v>
      </c>
      <c r="Q9127" t="s">
        <v>458</v>
      </c>
      <c r="R9127">
        <v>9386</v>
      </c>
      <c r="S9127">
        <v>9386</v>
      </c>
      <c r="T9127">
        <v>1</v>
      </c>
      <c r="U9127">
        <v>0</v>
      </c>
      <c r="V9127">
        <v>0</v>
      </c>
      <c r="W9127">
        <v>0</v>
      </c>
      <c r="X9127">
        <v>1</v>
      </c>
      <c r="Y9127">
        <v>0.48</v>
      </c>
      <c r="Z9127">
        <v>1.48</v>
      </c>
      <c r="AA9127">
        <v>20169</v>
      </c>
      <c r="AB9127">
        <v>47816</v>
      </c>
      <c r="AC9127">
        <v>0</v>
      </c>
      <c r="AD9127">
        <v>21990</v>
      </c>
      <c r="AE9127">
        <v>89975</v>
      </c>
      <c r="AF9127" t="s">
        <v>84</v>
      </c>
      <c r="AG9127" t="s">
        <v>84</v>
      </c>
      <c r="AH9127" t="s">
        <v>84</v>
      </c>
      <c r="AI9127">
        <v>3050</v>
      </c>
      <c r="AJ9127">
        <v>0</v>
      </c>
      <c r="AK9127">
        <v>859</v>
      </c>
      <c r="AL9127">
        <v>3909</v>
      </c>
      <c r="AM9127" t="s">
        <v>84</v>
      </c>
      <c r="AN9127">
        <v>64361</v>
      </c>
      <c r="AO9127">
        <v>0</v>
      </c>
      <c r="AP9127">
        <v>0</v>
      </c>
      <c r="AQ9127">
        <v>0</v>
      </c>
      <c r="AR9127">
        <v>0</v>
      </c>
      <c r="AS9127">
        <v>0</v>
      </c>
      <c r="AT9127">
        <v>8000</v>
      </c>
      <c r="AU9127">
        <v>26260</v>
      </c>
      <c r="AV9127">
        <v>0</v>
      </c>
      <c r="AW9127">
        <v>655</v>
      </c>
      <c r="AX9127">
        <v>0</v>
      </c>
      <c r="AY9127">
        <v>1434</v>
      </c>
      <c r="AZ9127">
        <v>0</v>
      </c>
      <c r="BA9127">
        <v>0</v>
      </c>
      <c r="BB9127">
        <v>15</v>
      </c>
      <c r="BC9127">
        <v>15</v>
      </c>
      <c r="BD9127">
        <v>25</v>
      </c>
      <c r="BE9127">
        <v>1820</v>
      </c>
      <c r="BF9127">
        <v>9020</v>
      </c>
      <c r="BG9127">
        <v>3365</v>
      </c>
      <c r="BH9127">
        <v>9033</v>
      </c>
      <c r="BI9127">
        <v>9322</v>
      </c>
      <c r="BJ9127">
        <v>2</v>
      </c>
      <c r="BK9127">
        <v>15</v>
      </c>
      <c r="BL9127">
        <v>95</v>
      </c>
      <c r="BM9127">
        <v>58</v>
      </c>
      <c r="BN9127">
        <v>12</v>
      </c>
      <c r="BO9127">
        <v>1016</v>
      </c>
      <c r="BP9127">
        <v>708</v>
      </c>
      <c r="BQ9127">
        <v>36</v>
      </c>
      <c r="BR9127">
        <v>20</v>
      </c>
      <c r="BS9127">
        <v>1537</v>
      </c>
      <c r="BT9127">
        <v>288</v>
      </c>
      <c r="BU9127" s="1">
        <v>41456</v>
      </c>
      <c r="BV9127" s="1">
        <v>41820</v>
      </c>
      <c r="BW9127" s="31">
        <v>1</v>
      </c>
    </row>
    <row r="9128" spans="1:75" hidden="1" x14ac:dyDescent="0.25">
      <c r="A9128" t="s">
        <v>33454</v>
      </c>
      <c r="B9128" t="s">
        <v>33500</v>
      </c>
      <c r="C9128">
        <v>2015</v>
      </c>
      <c r="D9128" t="s">
        <v>33501</v>
      </c>
      <c r="E9128" t="s">
        <v>33502</v>
      </c>
      <c r="F9128" t="s">
        <v>6573</v>
      </c>
      <c r="G9128">
        <v>26456</v>
      </c>
      <c r="H9128">
        <v>-80.775613699999994</v>
      </c>
      <c r="I9128">
        <v>39.2944289</v>
      </c>
      <c r="J9128">
        <v>54</v>
      </c>
      <c r="K9128">
        <v>17</v>
      </c>
      <c r="L9128" t="s">
        <v>33503</v>
      </c>
      <c r="M9128">
        <v>8391</v>
      </c>
      <c r="N9128" t="s">
        <v>80</v>
      </c>
      <c r="O9128" t="s">
        <v>89</v>
      </c>
      <c r="P9128" t="s">
        <v>90</v>
      </c>
      <c r="Q9128" t="s">
        <v>458</v>
      </c>
      <c r="R9128">
        <v>8202</v>
      </c>
      <c r="S9128">
        <v>8202</v>
      </c>
      <c r="T9128">
        <v>1</v>
      </c>
      <c r="U9128">
        <v>1</v>
      </c>
      <c r="V9128">
        <v>0</v>
      </c>
      <c r="W9128">
        <v>0</v>
      </c>
      <c r="X9128">
        <v>1.6</v>
      </c>
      <c r="Y9128">
        <v>2.1</v>
      </c>
      <c r="Z9128">
        <v>3.7</v>
      </c>
      <c r="AA9128">
        <v>249786</v>
      </c>
      <c r="AB9128">
        <v>41784</v>
      </c>
      <c r="AC9128">
        <v>0</v>
      </c>
      <c r="AD9128">
        <v>16396</v>
      </c>
      <c r="AE9128">
        <v>307966</v>
      </c>
      <c r="AF9128">
        <v>100886</v>
      </c>
      <c r="AG9128">
        <v>21114</v>
      </c>
      <c r="AH9128">
        <v>122000</v>
      </c>
      <c r="AI9128">
        <v>18706</v>
      </c>
      <c r="AJ9128">
        <v>0</v>
      </c>
      <c r="AK9128">
        <v>718</v>
      </c>
      <c r="AL9128">
        <v>19424</v>
      </c>
      <c r="AM9128">
        <v>36525</v>
      </c>
      <c r="AN9128">
        <v>177949</v>
      </c>
      <c r="AO9128">
        <v>0</v>
      </c>
      <c r="AP9128">
        <v>0</v>
      </c>
      <c r="AQ9128">
        <v>0</v>
      </c>
      <c r="AR9128">
        <v>0</v>
      </c>
      <c r="AS9128">
        <v>0</v>
      </c>
      <c r="AT9128">
        <v>6584</v>
      </c>
      <c r="AU9128">
        <v>29571</v>
      </c>
      <c r="AV9128">
        <v>66154</v>
      </c>
      <c r="AW9128">
        <v>439</v>
      </c>
      <c r="AX9128">
        <v>2880</v>
      </c>
      <c r="AY9128">
        <v>1541</v>
      </c>
      <c r="AZ9128">
        <v>4</v>
      </c>
      <c r="BA9128">
        <v>0</v>
      </c>
      <c r="BB9128">
        <v>15</v>
      </c>
      <c r="BC9128">
        <v>15</v>
      </c>
      <c r="BD9128">
        <v>27</v>
      </c>
      <c r="BE9128">
        <v>4134</v>
      </c>
      <c r="BF9128">
        <v>19801</v>
      </c>
      <c r="BG9128">
        <v>5677</v>
      </c>
      <c r="BH9128">
        <v>2700</v>
      </c>
      <c r="BI9128">
        <v>25330</v>
      </c>
      <c r="BJ9128">
        <v>257</v>
      </c>
      <c r="BK9128">
        <v>151</v>
      </c>
      <c r="BL9128">
        <v>107</v>
      </c>
      <c r="BM9128">
        <v>69</v>
      </c>
      <c r="BN9128">
        <v>0</v>
      </c>
      <c r="BO9128">
        <v>2928</v>
      </c>
      <c r="BP9128">
        <v>2070</v>
      </c>
      <c r="BQ9128">
        <v>0</v>
      </c>
      <c r="BR9128">
        <v>9</v>
      </c>
      <c r="BS9128">
        <v>7081</v>
      </c>
      <c r="BT9128">
        <v>2426</v>
      </c>
      <c r="BU9128" s="1">
        <v>41456</v>
      </c>
      <c r="BV9128" s="1">
        <v>41820</v>
      </c>
      <c r="BW9128" s="31">
        <v>1</v>
      </c>
    </row>
    <row r="9129" spans="1:75" hidden="1" x14ac:dyDescent="0.25">
      <c r="A9129" t="s">
        <v>33454</v>
      </c>
      <c r="B9129" t="s">
        <v>33504</v>
      </c>
      <c r="C9129">
        <v>2015</v>
      </c>
      <c r="D9129" t="s">
        <v>33505</v>
      </c>
      <c r="E9129" t="s">
        <v>33506</v>
      </c>
      <c r="F9129" t="s">
        <v>15994</v>
      </c>
      <c r="G9129">
        <v>26362</v>
      </c>
      <c r="H9129">
        <v>-81.047922999999997</v>
      </c>
      <c r="I9129">
        <v>39.209539999999997</v>
      </c>
      <c r="J9129">
        <v>54</v>
      </c>
      <c r="K9129">
        <v>85</v>
      </c>
      <c r="L9129" t="s">
        <v>33507</v>
      </c>
      <c r="M9129">
        <v>10011</v>
      </c>
      <c r="N9129" t="s">
        <v>80</v>
      </c>
      <c r="O9129" t="s">
        <v>89</v>
      </c>
      <c r="P9129" t="s">
        <v>90</v>
      </c>
      <c r="Q9129" t="s">
        <v>458</v>
      </c>
      <c r="R9129">
        <v>10449</v>
      </c>
      <c r="S9129">
        <v>10449</v>
      </c>
      <c r="T9129">
        <v>1</v>
      </c>
      <c r="U9129">
        <v>1</v>
      </c>
      <c r="V9129">
        <v>0</v>
      </c>
      <c r="W9129">
        <v>1.88</v>
      </c>
      <c r="X9129">
        <v>5.36</v>
      </c>
      <c r="Y9129">
        <v>0</v>
      </c>
      <c r="Z9129">
        <v>5.36</v>
      </c>
      <c r="AA9129">
        <v>227198</v>
      </c>
      <c r="AB9129">
        <v>53228</v>
      </c>
      <c r="AC9129">
        <v>0</v>
      </c>
      <c r="AD9129">
        <v>17117</v>
      </c>
      <c r="AE9129">
        <v>297543</v>
      </c>
      <c r="AF9129">
        <v>147991</v>
      </c>
      <c r="AG9129">
        <v>45656</v>
      </c>
      <c r="AH9129">
        <v>193647</v>
      </c>
      <c r="AI9129">
        <v>32150</v>
      </c>
      <c r="AJ9129">
        <v>2800</v>
      </c>
      <c r="AK9129">
        <v>9781</v>
      </c>
      <c r="AL9129">
        <v>44731</v>
      </c>
      <c r="AM9129">
        <v>66112</v>
      </c>
      <c r="AN9129">
        <v>304490</v>
      </c>
      <c r="AO9129">
        <v>0</v>
      </c>
      <c r="AP9129">
        <v>0</v>
      </c>
      <c r="AQ9129">
        <v>0</v>
      </c>
      <c r="AR9129">
        <v>0</v>
      </c>
      <c r="AS9129">
        <v>0</v>
      </c>
      <c r="AT9129">
        <v>0</v>
      </c>
      <c r="AU9129">
        <v>58869</v>
      </c>
      <c r="AV9129">
        <v>66154</v>
      </c>
      <c r="AW9129">
        <v>1586</v>
      </c>
      <c r="AX9129">
        <v>2880</v>
      </c>
      <c r="AY9129">
        <v>3809</v>
      </c>
      <c r="AZ9129">
        <v>4</v>
      </c>
      <c r="BA9129">
        <v>0</v>
      </c>
      <c r="BB9129">
        <v>15</v>
      </c>
      <c r="BC9129">
        <v>15</v>
      </c>
      <c r="BD9129">
        <v>268</v>
      </c>
      <c r="BE9129">
        <v>4758</v>
      </c>
      <c r="BF9129">
        <v>88594</v>
      </c>
      <c r="BG9129">
        <v>17482</v>
      </c>
      <c r="BH9129">
        <v>5629</v>
      </c>
      <c r="BI9129">
        <v>68498</v>
      </c>
      <c r="BJ9129">
        <v>595</v>
      </c>
      <c r="BK9129">
        <v>365</v>
      </c>
      <c r="BL9129">
        <v>105</v>
      </c>
      <c r="BM9129">
        <v>83</v>
      </c>
      <c r="BN9129">
        <v>0</v>
      </c>
      <c r="BO9129">
        <v>3712</v>
      </c>
      <c r="BP9129">
        <v>3449</v>
      </c>
      <c r="BQ9129">
        <v>0</v>
      </c>
      <c r="BR9129">
        <v>17</v>
      </c>
      <c r="BS9129">
        <v>16604</v>
      </c>
      <c r="BT9129">
        <v>760</v>
      </c>
      <c r="BU9129" s="1">
        <v>41456</v>
      </c>
      <c r="BV9129" s="1">
        <v>41820</v>
      </c>
      <c r="BW9129" s="31">
        <v>1</v>
      </c>
    </row>
    <row r="9130" spans="1:75" hidden="1" x14ac:dyDescent="0.25">
      <c r="A9130" t="s">
        <v>33454</v>
      </c>
      <c r="B9130" t="s">
        <v>33508</v>
      </c>
      <c r="C9130">
        <v>2015</v>
      </c>
      <c r="D9130" t="s">
        <v>33509</v>
      </c>
      <c r="E9130" t="s">
        <v>33510</v>
      </c>
      <c r="F9130" t="s">
        <v>2874</v>
      </c>
      <c r="G9130">
        <v>26143</v>
      </c>
      <c r="H9130">
        <v>-81.392501999999993</v>
      </c>
      <c r="I9130">
        <v>39.062811000000004</v>
      </c>
      <c r="J9130">
        <v>54</v>
      </c>
      <c r="K9130">
        <v>105</v>
      </c>
      <c r="L9130" t="s">
        <v>33511</v>
      </c>
      <c r="M9130">
        <v>5845</v>
      </c>
      <c r="N9130" t="s">
        <v>80</v>
      </c>
      <c r="O9130" t="s">
        <v>89</v>
      </c>
      <c r="P9130" t="s">
        <v>82</v>
      </c>
      <c r="Q9130" t="s">
        <v>458</v>
      </c>
      <c r="R9130">
        <v>5717</v>
      </c>
      <c r="S9130">
        <v>5717</v>
      </c>
      <c r="T9130">
        <v>1</v>
      </c>
      <c r="U9130">
        <v>0</v>
      </c>
      <c r="V9130">
        <v>0</v>
      </c>
      <c r="W9130">
        <v>0</v>
      </c>
      <c r="X9130">
        <v>1</v>
      </c>
      <c r="Y9130">
        <v>1.23</v>
      </c>
      <c r="Z9130">
        <v>2.23</v>
      </c>
      <c r="AA9130">
        <v>109066</v>
      </c>
      <c r="AB9130">
        <v>29124</v>
      </c>
      <c r="AC9130">
        <v>0</v>
      </c>
      <c r="AD9130">
        <v>13064</v>
      </c>
      <c r="AE9130">
        <v>151254</v>
      </c>
      <c r="AF9130">
        <v>82745</v>
      </c>
      <c r="AG9130">
        <v>27627</v>
      </c>
      <c r="AH9130">
        <v>110372</v>
      </c>
      <c r="AI9130">
        <v>16092</v>
      </c>
      <c r="AJ9130">
        <v>0</v>
      </c>
      <c r="AK9130">
        <v>197</v>
      </c>
      <c r="AL9130">
        <v>16289</v>
      </c>
      <c r="AM9130">
        <v>25377</v>
      </c>
      <c r="AN9130">
        <v>152038</v>
      </c>
      <c r="AO9130">
        <v>0</v>
      </c>
      <c r="AP9130">
        <v>0</v>
      </c>
      <c r="AQ9130">
        <v>0</v>
      </c>
      <c r="AR9130">
        <v>0</v>
      </c>
      <c r="AS9130">
        <v>0</v>
      </c>
      <c r="AT9130">
        <v>0</v>
      </c>
      <c r="AU9130">
        <v>19807</v>
      </c>
      <c r="AV9130">
        <v>66154</v>
      </c>
      <c r="AW9130">
        <v>445</v>
      </c>
      <c r="AX9130">
        <v>2880</v>
      </c>
      <c r="AY9130">
        <v>951</v>
      </c>
      <c r="AZ9130">
        <v>4</v>
      </c>
      <c r="BA9130">
        <v>0</v>
      </c>
      <c r="BB9130">
        <v>15</v>
      </c>
      <c r="BC9130">
        <v>15</v>
      </c>
      <c r="BD9130">
        <v>42</v>
      </c>
      <c r="BE9130">
        <v>2548</v>
      </c>
      <c r="BF9130">
        <v>14559</v>
      </c>
      <c r="BG9130">
        <v>2555</v>
      </c>
      <c r="BH9130">
        <v>1925</v>
      </c>
      <c r="BI9130">
        <v>13006</v>
      </c>
      <c r="BJ9130">
        <v>123</v>
      </c>
      <c r="BK9130">
        <v>109</v>
      </c>
      <c r="BL9130">
        <v>117</v>
      </c>
      <c r="BM9130">
        <v>53</v>
      </c>
      <c r="BN9130">
        <v>20</v>
      </c>
      <c r="BO9130">
        <v>2457</v>
      </c>
      <c r="BP9130">
        <v>1252</v>
      </c>
      <c r="BQ9130">
        <v>610</v>
      </c>
      <c r="BR9130">
        <v>7</v>
      </c>
      <c r="BS9130">
        <v>2422</v>
      </c>
      <c r="BT9130">
        <v>220</v>
      </c>
      <c r="BU9130" s="1">
        <v>41456</v>
      </c>
      <c r="BV9130" s="1">
        <v>41820</v>
      </c>
      <c r="BW9130" s="31">
        <v>1</v>
      </c>
    </row>
    <row r="9131" spans="1:75" hidden="1" x14ac:dyDescent="0.25">
      <c r="A9131" t="s">
        <v>33454</v>
      </c>
      <c r="B9131" t="s">
        <v>33512</v>
      </c>
      <c r="C9131">
        <v>2015</v>
      </c>
      <c r="D9131" t="s">
        <v>33513</v>
      </c>
      <c r="E9131" t="s">
        <v>33514</v>
      </c>
      <c r="F9131" t="s">
        <v>5980</v>
      </c>
      <c r="G9131">
        <v>26104</v>
      </c>
      <c r="H9131">
        <v>-81.538378600000001</v>
      </c>
      <c r="I9131">
        <v>39.2857482</v>
      </c>
      <c r="J9131">
        <v>54</v>
      </c>
      <c r="K9131">
        <v>107</v>
      </c>
      <c r="L9131" t="s">
        <v>24130</v>
      </c>
      <c r="M9131">
        <v>86237</v>
      </c>
      <c r="N9131" t="s">
        <v>80</v>
      </c>
      <c r="O9131" t="s">
        <v>101</v>
      </c>
      <c r="P9131" t="s">
        <v>90</v>
      </c>
      <c r="Q9131" t="s">
        <v>452</v>
      </c>
      <c r="R9131">
        <v>76207</v>
      </c>
      <c r="S9131">
        <v>76207</v>
      </c>
      <c r="T9131">
        <v>1</v>
      </c>
      <c r="U9131">
        <v>3</v>
      </c>
      <c r="V9131">
        <v>1</v>
      </c>
      <c r="W9131">
        <v>2.4</v>
      </c>
      <c r="X9131">
        <v>6.85</v>
      </c>
      <c r="Y9131">
        <v>18.899999999999999</v>
      </c>
      <c r="Z9131">
        <v>25.75</v>
      </c>
      <c r="AA9131">
        <v>1344645</v>
      </c>
      <c r="AB9131">
        <v>418875</v>
      </c>
      <c r="AC9131">
        <v>78540</v>
      </c>
      <c r="AD9131">
        <v>51826</v>
      </c>
      <c r="AE9131">
        <v>1893886</v>
      </c>
      <c r="AF9131">
        <v>686826</v>
      </c>
      <c r="AG9131">
        <v>226779</v>
      </c>
      <c r="AH9131">
        <v>913605</v>
      </c>
      <c r="AI9131">
        <v>159551</v>
      </c>
      <c r="AJ9131">
        <v>35715</v>
      </c>
      <c r="AK9131">
        <v>42671</v>
      </c>
      <c r="AL9131">
        <v>237937</v>
      </c>
      <c r="AM9131">
        <v>240827</v>
      </c>
      <c r="AN9131">
        <v>1392369</v>
      </c>
      <c r="AO9131">
        <v>0</v>
      </c>
      <c r="AP9131">
        <v>69500</v>
      </c>
      <c r="AQ9131">
        <v>78540</v>
      </c>
      <c r="AR9131">
        <v>6746</v>
      </c>
      <c r="AS9131">
        <v>154786</v>
      </c>
      <c r="AT9131">
        <v>289105</v>
      </c>
      <c r="AU9131">
        <v>174357</v>
      </c>
      <c r="AV9131">
        <v>66154</v>
      </c>
      <c r="AW9131">
        <v>7549</v>
      </c>
      <c r="AX9131">
        <v>15205</v>
      </c>
      <c r="AY9131">
        <v>7677</v>
      </c>
      <c r="AZ9131">
        <v>4</v>
      </c>
      <c r="BA9131">
        <v>32</v>
      </c>
      <c r="BB9131">
        <v>15</v>
      </c>
      <c r="BC9131">
        <v>47</v>
      </c>
      <c r="BD9131">
        <v>175</v>
      </c>
      <c r="BE9131">
        <v>8112</v>
      </c>
      <c r="BF9131">
        <v>190298</v>
      </c>
      <c r="BG9131">
        <v>11538</v>
      </c>
      <c r="BH9131">
        <v>13333</v>
      </c>
      <c r="BI9131">
        <v>277424</v>
      </c>
      <c r="BJ9131">
        <v>1227</v>
      </c>
      <c r="BK9131">
        <v>530</v>
      </c>
      <c r="BL9131">
        <v>93</v>
      </c>
      <c r="BM9131">
        <v>84</v>
      </c>
      <c r="BN9131">
        <v>8</v>
      </c>
      <c r="BO9131">
        <v>2140</v>
      </c>
      <c r="BP9131">
        <v>1976</v>
      </c>
      <c r="BQ9131">
        <v>69</v>
      </c>
      <c r="BR9131">
        <v>27</v>
      </c>
      <c r="BS9131">
        <v>32542</v>
      </c>
      <c r="BT9131">
        <v>3565</v>
      </c>
      <c r="BU9131" s="1">
        <v>41456</v>
      </c>
      <c r="BV9131" s="1">
        <v>41820</v>
      </c>
      <c r="BW9131" s="31">
        <v>1</v>
      </c>
    </row>
    <row r="9132" spans="1:75" hidden="1" x14ac:dyDescent="0.25">
      <c r="A9132" t="s">
        <v>33454</v>
      </c>
      <c r="B9132" t="s">
        <v>33515</v>
      </c>
      <c r="C9132">
        <v>2015</v>
      </c>
      <c r="D9132" t="s">
        <v>33516</v>
      </c>
      <c r="E9132" t="s">
        <v>33517</v>
      </c>
      <c r="F9132" t="s">
        <v>10725</v>
      </c>
      <c r="G9132">
        <v>26170</v>
      </c>
      <c r="H9132">
        <v>-81.208422999999996</v>
      </c>
      <c r="I9132">
        <v>39.389904999999999</v>
      </c>
      <c r="J9132">
        <v>54</v>
      </c>
      <c r="K9132">
        <v>73</v>
      </c>
      <c r="L9132" t="s">
        <v>33518</v>
      </c>
      <c r="M9132">
        <v>7634</v>
      </c>
      <c r="N9132" t="s">
        <v>80</v>
      </c>
      <c r="O9132" t="s">
        <v>89</v>
      </c>
      <c r="P9132" t="s">
        <v>82</v>
      </c>
      <c r="Q9132" t="s">
        <v>458</v>
      </c>
      <c r="R9132">
        <v>7605</v>
      </c>
      <c r="S9132">
        <v>7605</v>
      </c>
      <c r="T9132">
        <v>1</v>
      </c>
      <c r="U9132">
        <v>0</v>
      </c>
      <c r="V9132">
        <v>0</v>
      </c>
      <c r="W9132">
        <v>0</v>
      </c>
      <c r="X9132">
        <v>0.8</v>
      </c>
      <c r="Y9132">
        <v>1.85</v>
      </c>
      <c r="Z9132">
        <v>2.65</v>
      </c>
      <c r="AA9132">
        <v>54896</v>
      </c>
      <c r="AB9132">
        <v>38741</v>
      </c>
      <c r="AC9132">
        <v>0</v>
      </c>
      <c r="AD9132">
        <v>4631</v>
      </c>
      <c r="AE9132">
        <v>98268</v>
      </c>
      <c r="AF9132">
        <v>63724</v>
      </c>
      <c r="AG9132">
        <v>11158</v>
      </c>
      <c r="AH9132">
        <v>74882</v>
      </c>
      <c r="AI9132">
        <v>14840</v>
      </c>
      <c r="AJ9132">
        <v>0</v>
      </c>
      <c r="AK9132">
        <v>1016</v>
      </c>
      <c r="AL9132">
        <v>15856</v>
      </c>
      <c r="AM9132">
        <v>18143</v>
      </c>
      <c r="AN9132">
        <v>108881</v>
      </c>
      <c r="AO9132">
        <v>0</v>
      </c>
      <c r="AP9132">
        <v>0</v>
      </c>
      <c r="AQ9132">
        <v>0</v>
      </c>
      <c r="AR9132">
        <v>0</v>
      </c>
      <c r="AS9132">
        <v>0</v>
      </c>
      <c r="AT9132">
        <v>42165</v>
      </c>
      <c r="AU9132">
        <v>29388</v>
      </c>
      <c r="AV9132">
        <v>66154</v>
      </c>
      <c r="AW9132">
        <v>620</v>
      </c>
      <c r="AX9132">
        <v>2880</v>
      </c>
      <c r="AY9132">
        <v>789</v>
      </c>
      <c r="AZ9132">
        <v>4</v>
      </c>
      <c r="BA9132">
        <v>0</v>
      </c>
      <c r="BB9132">
        <v>15</v>
      </c>
      <c r="BC9132">
        <v>15</v>
      </c>
      <c r="BD9132">
        <v>21</v>
      </c>
      <c r="BE9132">
        <v>2340</v>
      </c>
      <c r="BF9132">
        <v>17160</v>
      </c>
      <c r="BG9132">
        <v>1000</v>
      </c>
      <c r="BH9132">
        <v>3674</v>
      </c>
      <c r="BI9132">
        <v>20435</v>
      </c>
      <c r="BJ9132">
        <v>182</v>
      </c>
      <c r="BK9132">
        <v>26</v>
      </c>
      <c r="BL9132">
        <v>70</v>
      </c>
      <c r="BM9132">
        <v>51</v>
      </c>
      <c r="BN9132">
        <v>0</v>
      </c>
      <c r="BO9132">
        <v>797</v>
      </c>
      <c r="BP9132">
        <v>462</v>
      </c>
      <c r="BQ9132">
        <v>0</v>
      </c>
      <c r="BR9132">
        <v>11</v>
      </c>
      <c r="BS9132">
        <v>6624</v>
      </c>
      <c r="BT9132">
        <v>343</v>
      </c>
      <c r="BU9132" s="1">
        <v>41456</v>
      </c>
      <c r="BV9132" s="1">
        <v>41820</v>
      </c>
      <c r="BW9132" s="31">
        <v>1</v>
      </c>
    </row>
    <row r="9133" spans="1:75" hidden="1" x14ac:dyDescent="0.25">
      <c r="A9133" t="s">
        <v>33454</v>
      </c>
      <c r="B9133" t="s">
        <v>33519</v>
      </c>
      <c r="C9133">
        <v>2015</v>
      </c>
      <c r="D9133" t="s">
        <v>33520</v>
      </c>
      <c r="E9133" t="s">
        <v>33521</v>
      </c>
      <c r="F9133" t="s">
        <v>9187</v>
      </c>
      <c r="G9133">
        <v>26105</v>
      </c>
      <c r="H9133">
        <v>-81.553810200000001</v>
      </c>
      <c r="I9133">
        <v>39.3221931</v>
      </c>
      <c r="J9133">
        <v>54</v>
      </c>
      <c r="K9133">
        <v>107</v>
      </c>
      <c r="L9133" t="s">
        <v>24130</v>
      </c>
      <c r="M9133">
        <v>86237</v>
      </c>
      <c r="N9133" t="s">
        <v>80</v>
      </c>
      <c r="O9133" t="s">
        <v>101</v>
      </c>
      <c r="P9133" t="s">
        <v>82</v>
      </c>
      <c r="Q9133" t="s">
        <v>83</v>
      </c>
      <c r="R9133">
        <v>10749</v>
      </c>
      <c r="S9133">
        <v>10749</v>
      </c>
      <c r="T9133">
        <v>1</v>
      </c>
      <c r="U9133">
        <v>0</v>
      </c>
      <c r="V9133">
        <v>0</v>
      </c>
      <c r="W9133">
        <v>1</v>
      </c>
      <c r="X9133">
        <v>3.88</v>
      </c>
      <c r="Y9133">
        <v>2.93</v>
      </c>
      <c r="Z9133">
        <v>6.81</v>
      </c>
      <c r="AA9133">
        <v>423530</v>
      </c>
      <c r="AB9133">
        <v>54732</v>
      </c>
      <c r="AC9133">
        <v>0</v>
      </c>
      <c r="AD9133">
        <v>39378</v>
      </c>
      <c r="AE9133">
        <v>517640</v>
      </c>
      <c r="AF9133">
        <v>215170</v>
      </c>
      <c r="AG9133">
        <v>59926</v>
      </c>
      <c r="AH9133">
        <v>275096</v>
      </c>
      <c r="AI9133">
        <v>54703</v>
      </c>
      <c r="AJ9133">
        <v>5018</v>
      </c>
      <c r="AK9133">
        <v>7543</v>
      </c>
      <c r="AL9133">
        <v>67264</v>
      </c>
      <c r="AM9133">
        <v>107496</v>
      </c>
      <c r="AN9133">
        <v>449856</v>
      </c>
      <c r="AO9133">
        <v>0</v>
      </c>
      <c r="AP9133">
        <v>0</v>
      </c>
      <c r="AQ9133">
        <v>0</v>
      </c>
      <c r="AR9133">
        <v>0</v>
      </c>
      <c r="AS9133">
        <v>0</v>
      </c>
      <c r="AT9133">
        <v>261170</v>
      </c>
      <c r="AU9133">
        <v>56168</v>
      </c>
      <c r="AV9133">
        <v>66154</v>
      </c>
      <c r="AW9133">
        <v>1425</v>
      </c>
      <c r="AX9133">
        <v>2880</v>
      </c>
      <c r="AY9133">
        <v>2341</v>
      </c>
      <c r="AZ9133">
        <v>4</v>
      </c>
      <c r="BA9133">
        <v>0</v>
      </c>
      <c r="BB9133">
        <v>15</v>
      </c>
      <c r="BC9133">
        <v>15</v>
      </c>
      <c r="BD9133">
        <v>68</v>
      </c>
      <c r="BE9133">
        <v>2808</v>
      </c>
      <c r="BF9133">
        <v>63193</v>
      </c>
      <c r="BG9133">
        <v>2235</v>
      </c>
      <c r="BH9133">
        <v>6141</v>
      </c>
      <c r="BI9133">
        <v>94981</v>
      </c>
      <c r="BJ9133">
        <v>435</v>
      </c>
      <c r="BK9133">
        <v>178</v>
      </c>
      <c r="BL9133">
        <v>145</v>
      </c>
      <c r="BM9133">
        <v>66</v>
      </c>
      <c r="BN9133">
        <v>7</v>
      </c>
      <c r="BO9133">
        <v>3437</v>
      </c>
      <c r="BP9133">
        <v>2188</v>
      </c>
      <c r="BQ9133">
        <v>108</v>
      </c>
      <c r="BR9133">
        <v>8</v>
      </c>
      <c r="BS9133">
        <v>3440</v>
      </c>
      <c r="BT9133">
        <v>958</v>
      </c>
      <c r="BU9133" s="1">
        <v>41456</v>
      </c>
      <c r="BV9133" s="1">
        <v>41820</v>
      </c>
      <c r="BW9133" s="31">
        <v>1</v>
      </c>
    </row>
    <row r="9134" spans="1:75" hidden="1" x14ac:dyDescent="0.25">
      <c r="A9134" t="s">
        <v>33454</v>
      </c>
      <c r="B9134" t="s">
        <v>33522</v>
      </c>
      <c r="C9134">
        <v>2015</v>
      </c>
      <c r="D9134" t="s">
        <v>33523</v>
      </c>
      <c r="E9134" t="s">
        <v>33524</v>
      </c>
      <c r="F9134" t="s">
        <v>11662</v>
      </c>
      <c r="G9134">
        <v>26505</v>
      </c>
      <c r="H9134">
        <v>-79.954327000000006</v>
      </c>
      <c r="I9134">
        <v>39.630113999999999</v>
      </c>
      <c r="J9134">
        <v>54</v>
      </c>
      <c r="K9134">
        <v>61</v>
      </c>
      <c r="L9134" t="s">
        <v>33525</v>
      </c>
      <c r="M9134">
        <v>103463</v>
      </c>
      <c r="N9134" t="s">
        <v>80</v>
      </c>
      <c r="O9134" t="s">
        <v>96</v>
      </c>
      <c r="P9134" t="s">
        <v>90</v>
      </c>
      <c r="Q9134" t="s">
        <v>452</v>
      </c>
      <c r="R9134">
        <v>96189</v>
      </c>
      <c r="S9134">
        <v>96189</v>
      </c>
      <c r="T9134">
        <v>1</v>
      </c>
      <c r="U9134">
        <v>4</v>
      </c>
      <c r="V9134">
        <v>0</v>
      </c>
      <c r="W9134">
        <v>3.58</v>
      </c>
      <c r="X9134">
        <v>10.08</v>
      </c>
      <c r="Y9134">
        <v>14.9</v>
      </c>
      <c r="Z9134">
        <v>24.98</v>
      </c>
      <c r="AA9134">
        <v>1080518</v>
      </c>
      <c r="AB9134">
        <v>514703</v>
      </c>
      <c r="AC9134">
        <v>0</v>
      </c>
      <c r="AD9134">
        <v>51664</v>
      </c>
      <c r="AE9134">
        <v>1646885</v>
      </c>
      <c r="AF9134">
        <v>782947</v>
      </c>
      <c r="AG9134">
        <v>321453</v>
      </c>
      <c r="AH9134">
        <v>1104400</v>
      </c>
      <c r="AI9134">
        <v>135394</v>
      </c>
      <c r="AJ9134">
        <v>65248</v>
      </c>
      <c r="AK9134">
        <v>20843</v>
      </c>
      <c r="AL9134">
        <v>221485</v>
      </c>
      <c r="AM9134">
        <v>217997</v>
      </c>
      <c r="AN9134">
        <v>1543882</v>
      </c>
      <c r="AO9134">
        <v>186434</v>
      </c>
      <c r="AP9134">
        <v>0</v>
      </c>
      <c r="AQ9134">
        <v>0</v>
      </c>
      <c r="AR9134">
        <v>0</v>
      </c>
      <c r="AS9134">
        <v>186434</v>
      </c>
      <c r="AT9134">
        <v>0</v>
      </c>
      <c r="AU9134">
        <v>187564</v>
      </c>
      <c r="AV9134">
        <v>30896</v>
      </c>
      <c r="AW9134">
        <v>11824</v>
      </c>
      <c r="AX9134">
        <v>13831</v>
      </c>
      <c r="AY9134">
        <v>20908</v>
      </c>
      <c r="AZ9134">
        <v>1439</v>
      </c>
      <c r="BA9134">
        <v>10</v>
      </c>
      <c r="BB9134">
        <v>15</v>
      </c>
      <c r="BC9134">
        <v>25</v>
      </c>
      <c r="BD9134">
        <v>103</v>
      </c>
      <c r="BE9134">
        <v>9568</v>
      </c>
      <c r="BF9134">
        <v>292297</v>
      </c>
      <c r="BG9134">
        <v>12204</v>
      </c>
      <c r="BH9134">
        <v>25522</v>
      </c>
      <c r="BI9134">
        <v>214761</v>
      </c>
      <c r="BJ9134">
        <v>3177</v>
      </c>
      <c r="BK9134">
        <v>1306</v>
      </c>
      <c r="BL9134">
        <v>300</v>
      </c>
      <c r="BM9134">
        <v>262</v>
      </c>
      <c r="BN9134">
        <v>0</v>
      </c>
      <c r="BO9134">
        <v>6284</v>
      </c>
      <c r="BP9134">
        <v>5970</v>
      </c>
      <c r="BQ9134">
        <v>0</v>
      </c>
      <c r="BR9134">
        <v>24</v>
      </c>
      <c r="BS9134">
        <v>18699</v>
      </c>
      <c r="BT9134">
        <v>1867</v>
      </c>
      <c r="BU9134" s="1">
        <v>41456</v>
      </c>
      <c r="BV9134" s="1">
        <v>41820</v>
      </c>
      <c r="BW9134" s="31">
        <v>1</v>
      </c>
    </row>
    <row r="9135" spans="1:75" hidden="1" x14ac:dyDescent="0.25">
      <c r="A9135" t="s">
        <v>33454</v>
      </c>
      <c r="B9135" t="s">
        <v>33526</v>
      </c>
      <c r="C9135">
        <v>2015</v>
      </c>
      <c r="D9135" t="s">
        <v>33527</v>
      </c>
      <c r="E9135" t="s">
        <v>33528</v>
      </c>
      <c r="F9135" t="s">
        <v>33529</v>
      </c>
      <c r="G9135">
        <v>26537</v>
      </c>
      <c r="H9135">
        <v>-79.688912000000002</v>
      </c>
      <c r="I9135">
        <v>39.472198900000002</v>
      </c>
      <c r="J9135">
        <v>54</v>
      </c>
      <c r="K9135">
        <v>77</v>
      </c>
      <c r="L9135" t="s">
        <v>3706</v>
      </c>
      <c r="M9135">
        <v>33788</v>
      </c>
      <c r="N9135" t="s">
        <v>80</v>
      </c>
      <c r="O9135" t="s">
        <v>96</v>
      </c>
      <c r="P9135" t="s">
        <v>82</v>
      </c>
      <c r="Q9135" t="s">
        <v>458</v>
      </c>
      <c r="R9135">
        <v>20112</v>
      </c>
      <c r="S9135">
        <v>20112</v>
      </c>
      <c r="T9135">
        <v>1</v>
      </c>
      <c r="U9135">
        <v>0</v>
      </c>
      <c r="V9135">
        <v>0</v>
      </c>
      <c r="W9135">
        <v>1</v>
      </c>
      <c r="X9135">
        <v>3</v>
      </c>
      <c r="Y9135">
        <v>0.5</v>
      </c>
      <c r="Z9135">
        <v>3.5</v>
      </c>
      <c r="AA9135">
        <v>73875</v>
      </c>
      <c r="AB9135">
        <v>87204</v>
      </c>
      <c r="AC9135">
        <v>0</v>
      </c>
      <c r="AD9135">
        <v>11945</v>
      </c>
      <c r="AE9135">
        <v>173024</v>
      </c>
      <c r="AF9135">
        <v>88478</v>
      </c>
      <c r="AG9135">
        <v>19505</v>
      </c>
      <c r="AH9135">
        <v>107983</v>
      </c>
      <c r="AI9135">
        <v>15721</v>
      </c>
      <c r="AJ9135">
        <v>0</v>
      </c>
      <c r="AK9135">
        <v>3792</v>
      </c>
      <c r="AL9135">
        <v>19513</v>
      </c>
      <c r="AM9135">
        <v>58035</v>
      </c>
      <c r="AN9135">
        <v>185531</v>
      </c>
      <c r="AO9135">
        <v>0</v>
      </c>
      <c r="AP9135">
        <v>0</v>
      </c>
      <c r="AQ9135">
        <v>0</v>
      </c>
      <c r="AR9135">
        <v>2000</v>
      </c>
      <c r="AS9135">
        <v>2000</v>
      </c>
      <c r="AT9135">
        <v>0</v>
      </c>
      <c r="AU9135">
        <v>30971</v>
      </c>
      <c r="AV9135">
        <v>30896</v>
      </c>
      <c r="AW9135">
        <v>555</v>
      </c>
      <c r="AX9135">
        <v>13831</v>
      </c>
      <c r="AY9135">
        <v>866</v>
      </c>
      <c r="AZ9135">
        <v>1439</v>
      </c>
      <c r="BA9135">
        <v>1</v>
      </c>
      <c r="BB9135">
        <v>15</v>
      </c>
      <c r="BC9135">
        <v>16</v>
      </c>
      <c r="BD9135">
        <v>40</v>
      </c>
      <c r="BE9135">
        <v>2132</v>
      </c>
      <c r="BF9135">
        <v>32392</v>
      </c>
      <c r="BG9135">
        <v>1750</v>
      </c>
      <c r="BH9135">
        <v>4405</v>
      </c>
      <c r="BI9135">
        <v>20193</v>
      </c>
      <c r="BJ9135">
        <v>76</v>
      </c>
      <c r="BK9135">
        <v>70</v>
      </c>
      <c r="BL9135">
        <v>34</v>
      </c>
      <c r="BM9135">
        <v>34</v>
      </c>
      <c r="BN9135">
        <v>0</v>
      </c>
      <c r="BO9135">
        <v>669</v>
      </c>
      <c r="BP9135">
        <v>669</v>
      </c>
      <c r="BQ9135">
        <v>0</v>
      </c>
      <c r="BR9135">
        <v>8</v>
      </c>
      <c r="BS9135">
        <v>4184</v>
      </c>
      <c r="BT9135">
        <v>221</v>
      </c>
      <c r="BU9135" s="1">
        <v>41456</v>
      </c>
      <c r="BV9135" s="1">
        <v>41820</v>
      </c>
      <c r="BW9135" s="31">
        <v>1</v>
      </c>
    </row>
    <row r="9136" spans="1:75" hidden="1" x14ac:dyDescent="0.25">
      <c r="A9136" t="s">
        <v>33454</v>
      </c>
      <c r="B9136" t="s">
        <v>33530</v>
      </c>
      <c r="C9136">
        <v>2015</v>
      </c>
      <c r="D9136" t="s">
        <v>33531</v>
      </c>
      <c r="E9136" t="s">
        <v>33532</v>
      </c>
      <c r="F9136" t="s">
        <v>33533</v>
      </c>
      <c r="G9136">
        <v>26764</v>
      </c>
      <c r="H9136">
        <v>-79.538441899999995</v>
      </c>
      <c r="I9136">
        <v>39.443115200000001</v>
      </c>
      <c r="J9136">
        <v>54</v>
      </c>
      <c r="K9136">
        <v>77</v>
      </c>
      <c r="L9136" t="s">
        <v>3706</v>
      </c>
      <c r="M9136">
        <v>33788</v>
      </c>
      <c r="N9136" t="s">
        <v>80</v>
      </c>
      <c r="O9136" t="s">
        <v>96</v>
      </c>
      <c r="P9136" t="s">
        <v>82</v>
      </c>
      <c r="Q9136" t="s">
        <v>458</v>
      </c>
      <c r="R9136">
        <v>13408</v>
      </c>
      <c r="S9136">
        <v>13408</v>
      </c>
      <c r="T9136">
        <v>1</v>
      </c>
      <c r="U9136">
        <v>0</v>
      </c>
      <c r="V9136">
        <v>0</v>
      </c>
      <c r="W9136">
        <v>0</v>
      </c>
      <c r="X9136">
        <v>1</v>
      </c>
      <c r="Y9136">
        <v>1.28</v>
      </c>
      <c r="Z9136">
        <v>2.2799999999999998</v>
      </c>
      <c r="AA9136">
        <v>50619</v>
      </c>
      <c r="AB9136">
        <v>52206</v>
      </c>
      <c r="AC9136">
        <v>0</v>
      </c>
      <c r="AD9136">
        <v>26230</v>
      </c>
      <c r="AE9136">
        <v>129055</v>
      </c>
      <c r="AF9136">
        <v>57011</v>
      </c>
      <c r="AG9136">
        <v>4691</v>
      </c>
      <c r="AH9136">
        <v>61702</v>
      </c>
      <c r="AI9136">
        <v>11361</v>
      </c>
      <c r="AJ9136">
        <v>0</v>
      </c>
      <c r="AK9136">
        <v>3581</v>
      </c>
      <c r="AL9136">
        <v>14942</v>
      </c>
      <c r="AM9136">
        <v>49276</v>
      </c>
      <c r="AN9136">
        <v>125920</v>
      </c>
      <c r="AO9136">
        <v>0</v>
      </c>
      <c r="AP9136">
        <v>0</v>
      </c>
      <c r="AQ9136">
        <v>0</v>
      </c>
      <c r="AR9136">
        <v>0</v>
      </c>
      <c r="AS9136">
        <v>0</v>
      </c>
      <c r="AT9136">
        <v>0</v>
      </c>
      <c r="AU9136">
        <v>69632</v>
      </c>
      <c r="AV9136">
        <v>30896</v>
      </c>
      <c r="AW9136">
        <v>181</v>
      </c>
      <c r="AX9136">
        <v>13831</v>
      </c>
      <c r="AY9136">
        <v>1223</v>
      </c>
      <c r="AZ9136">
        <v>1439</v>
      </c>
      <c r="BA9136">
        <v>0</v>
      </c>
      <c r="BB9136">
        <v>15</v>
      </c>
      <c r="BC9136">
        <v>15</v>
      </c>
      <c r="BD9136">
        <v>102</v>
      </c>
      <c r="BE9136">
        <v>2080</v>
      </c>
      <c r="BF9136">
        <v>33215</v>
      </c>
      <c r="BG9136">
        <v>16241</v>
      </c>
      <c r="BH9136">
        <v>2225</v>
      </c>
      <c r="BI9136">
        <v>61331</v>
      </c>
      <c r="BJ9136">
        <v>2</v>
      </c>
      <c r="BK9136">
        <v>1</v>
      </c>
      <c r="BL9136">
        <v>26</v>
      </c>
      <c r="BM9136">
        <v>15</v>
      </c>
      <c r="BN9136">
        <v>0</v>
      </c>
      <c r="BO9136">
        <v>647</v>
      </c>
      <c r="BP9136">
        <v>341</v>
      </c>
      <c r="BQ9136">
        <v>0</v>
      </c>
      <c r="BR9136">
        <v>3</v>
      </c>
      <c r="BS9136">
        <v>993</v>
      </c>
      <c r="BT9136">
        <v>85</v>
      </c>
      <c r="BU9136" s="1">
        <v>41456</v>
      </c>
      <c r="BV9136" s="1">
        <v>41820</v>
      </c>
      <c r="BW9136" s="31">
        <v>1</v>
      </c>
    </row>
    <row r="9137" spans="1:75" hidden="1" x14ac:dyDescent="0.25">
      <c r="A9137" t="s">
        <v>33454</v>
      </c>
      <c r="B9137" t="s">
        <v>33534</v>
      </c>
      <c r="C9137">
        <v>2015</v>
      </c>
      <c r="D9137" t="s">
        <v>33535</v>
      </c>
      <c r="E9137" t="s">
        <v>33536</v>
      </c>
      <c r="F9137" t="s">
        <v>33537</v>
      </c>
      <c r="G9137">
        <v>26201</v>
      </c>
      <c r="H9137">
        <v>-80.235765000000001</v>
      </c>
      <c r="I9137">
        <v>38.983125999999999</v>
      </c>
      <c r="J9137">
        <v>54</v>
      </c>
      <c r="K9137">
        <v>97</v>
      </c>
      <c r="L9137" t="s">
        <v>28951</v>
      </c>
      <c r="M9137">
        <v>24731</v>
      </c>
      <c r="N9137" t="s">
        <v>80</v>
      </c>
      <c r="O9137" t="s">
        <v>89</v>
      </c>
      <c r="P9137" t="s">
        <v>90</v>
      </c>
      <c r="Q9137" t="s">
        <v>452</v>
      </c>
      <c r="R9137">
        <v>18615</v>
      </c>
      <c r="S9137">
        <v>18615</v>
      </c>
      <c r="T9137">
        <v>1</v>
      </c>
      <c r="U9137">
        <v>1</v>
      </c>
      <c r="V9137">
        <v>0</v>
      </c>
      <c r="W9137">
        <v>2</v>
      </c>
      <c r="X9137">
        <v>2</v>
      </c>
      <c r="Y9137">
        <v>5.15</v>
      </c>
      <c r="Z9137">
        <v>7.15</v>
      </c>
      <c r="AA9137">
        <v>153700</v>
      </c>
      <c r="AB9137">
        <v>155079</v>
      </c>
      <c r="AC9137">
        <v>0</v>
      </c>
      <c r="AD9137">
        <v>37387</v>
      </c>
      <c r="AE9137">
        <v>346166</v>
      </c>
      <c r="AF9137">
        <v>169041</v>
      </c>
      <c r="AG9137">
        <v>59087</v>
      </c>
      <c r="AH9137">
        <v>228128</v>
      </c>
      <c r="AI9137">
        <v>28941</v>
      </c>
      <c r="AJ9137">
        <v>2713</v>
      </c>
      <c r="AK9137">
        <v>7455</v>
      </c>
      <c r="AL9137">
        <v>39109</v>
      </c>
      <c r="AM9137">
        <v>54987</v>
      </c>
      <c r="AN9137">
        <v>322224</v>
      </c>
      <c r="AO9137">
        <v>0</v>
      </c>
      <c r="AP9137">
        <v>32748</v>
      </c>
      <c r="AQ9137">
        <v>0</v>
      </c>
      <c r="AR9137">
        <v>0</v>
      </c>
      <c r="AS9137">
        <v>32748</v>
      </c>
      <c r="AT9137">
        <v>23366</v>
      </c>
      <c r="AU9137">
        <v>82326</v>
      </c>
      <c r="AV9137">
        <v>66154</v>
      </c>
      <c r="AW9137">
        <v>1243</v>
      </c>
      <c r="AX9137">
        <v>2880</v>
      </c>
      <c r="AY9137">
        <v>5243</v>
      </c>
      <c r="AZ9137">
        <v>4</v>
      </c>
      <c r="BA9137">
        <v>2</v>
      </c>
      <c r="BB9137">
        <v>15</v>
      </c>
      <c r="BC9137">
        <v>17</v>
      </c>
      <c r="BD9137">
        <v>76</v>
      </c>
      <c r="BE9137">
        <v>5096</v>
      </c>
      <c r="BF9137">
        <v>75147</v>
      </c>
      <c r="BG9137">
        <v>7225</v>
      </c>
      <c r="BH9137">
        <v>10093</v>
      </c>
      <c r="BI9137">
        <v>67035</v>
      </c>
      <c r="BJ9137">
        <v>588</v>
      </c>
      <c r="BK9137">
        <v>819</v>
      </c>
      <c r="BL9137">
        <v>66</v>
      </c>
      <c r="BM9137">
        <v>65</v>
      </c>
      <c r="BN9137">
        <v>0</v>
      </c>
      <c r="BO9137">
        <v>2563</v>
      </c>
      <c r="BP9137">
        <v>2560</v>
      </c>
      <c r="BQ9137">
        <v>0</v>
      </c>
      <c r="BR9137">
        <v>10</v>
      </c>
      <c r="BS9137">
        <v>15496</v>
      </c>
      <c r="BT9137">
        <v>2500</v>
      </c>
      <c r="BU9137" s="1">
        <v>41456</v>
      </c>
      <c r="BV9137" s="1">
        <v>41820</v>
      </c>
      <c r="BW9137" s="31">
        <v>1</v>
      </c>
    </row>
    <row r="9138" spans="1:75" hidden="1" x14ac:dyDescent="0.25">
      <c r="A9138" t="s">
        <v>33454</v>
      </c>
      <c r="B9138" t="s">
        <v>33538</v>
      </c>
      <c r="C9138">
        <v>2015</v>
      </c>
      <c r="D9138" t="s">
        <v>33539</v>
      </c>
      <c r="E9138" t="s">
        <v>33540</v>
      </c>
      <c r="F9138" t="s">
        <v>33541</v>
      </c>
      <c r="G9138">
        <v>26250</v>
      </c>
      <c r="H9138">
        <v>-79.936625000000006</v>
      </c>
      <c r="I9138">
        <v>39.023178999999999</v>
      </c>
      <c r="J9138">
        <v>54</v>
      </c>
      <c r="K9138">
        <v>1</v>
      </c>
      <c r="L9138" t="s">
        <v>546</v>
      </c>
      <c r="M9138">
        <v>16766</v>
      </c>
      <c r="N9138" t="s">
        <v>80</v>
      </c>
      <c r="O9138" t="s">
        <v>96</v>
      </c>
      <c r="P9138" t="s">
        <v>82</v>
      </c>
      <c r="Q9138" t="s">
        <v>458</v>
      </c>
      <c r="R9138">
        <v>7050</v>
      </c>
      <c r="S9138">
        <v>7050</v>
      </c>
      <c r="T9138">
        <v>1</v>
      </c>
      <c r="U9138">
        <v>0</v>
      </c>
      <c r="V9138">
        <v>0</v>
      </c>
      <c r="W9138">
        <v>0</v>
      </c>
      <c r="X9138">
        <v>0.9</v>
      </c>
      <c r="Y9138">
        <v>0.75</v>
      </c>
      <c r="Z9138">
        <v>1.65</v>
      </c>
      <c r="AA9138">
        <v>17912</v>
      </c>
      <c r="AB9138">
        <v>35915</v>
      </c>
      <c r="AC9138">
        <v>0</v>
      </c>
      <c r="AD9138">
        <v>23065</v>
      </c>
      <c r="AE9138">
        <v>76892</v>
      </c>
      <c r="AF9138" t="s">
        <v>84</v>
      </c>
      <c r="AG9138" t="s">
        <v>84</v>
      </c>
      <c r="AH9138" t="s">
        <v>84</v>
      </c>
      <c r="AI9138">
        <v>4333</v>
      </c>
      <c r="AJ9138">
        <v>1801</v>
      </c>
      <c r="AK9138">
        <v>104</v>
      </c>
      <c r="AL9138">
        <v>6238</v>
      </c>
      <c r="AM9138" t="s">
        <v>84</v>
      </c>
      <c r="AN9138">
        <v>59785</v>
      </c>
      <c r="AO9138">
        <v>0</v>
      </c>
      <c r="AP9138">
        <v>0</v>
      </c>
      <c r="AQ9138">
        <v>0</v>
      </c>
      <c r="AR9138">
        <v>0</v>
      </c>
      <c r="AS9138">
        <v>0</v>
      </c>
      <c r="AT9138">
        <v>0</v>
      </c>
      <c r="AU9138">
        <v>13648</v>
      </c>
      <c r="AV9138">
        <v>66154</v>
      </c>
      <c r="AW9138">
        <v>236</v>
      </c>
      <c r="AX9138">
        <v>2880</v>
      </c>
      <c r="AY9138">
        <v>455</v>
      </c>
      <c r="AZ9138">
        <v>4</v>
      </c>
      <c r="BA9138">
        <v>2</v>
      </c>
      <c r="BB9138">
        <v>15</v>
      </c>
      <c r="BC9138">
        <v>17</v>
      </c>
      <c r="BD9138">
        <v>12</v>
      </c>
      <c r="BE9138">
        <v>2028</v>
      </c>
      <c r="BF9138">
        <v>6448</v>
      </c>
      <c r="BG9138">
        <v>2704</v>
      </c>
      <c r="BH9138">
        <v>1834</v>
      </c>
      <c r="BI9138">
        <v>5109</v>
      </c>
      <c r="BJ9138">
        <v>27</v>
      </c>
      <c r="BK9138">
        <v>13</v>
      </c>
      <c r="BL9138">
        <v>141</v>
      </c>
      <c r="BM9138">
        <v>27</v>
      </c>
      <c r="BN9138">
        <v>0</v>
      </c>
      <c r="BO9138">
        <v>815</v>
      </c>
      <c r="BP9138">
        <v>466</v>
      </c>
      <c r="BQ9138">
        <v>0</v>
      </c>
      <c r="BR9138">
        <v>9</v>
      </c>
      <c r="BS9138">
        <v>3328</v>
      </c>
      <c r="BT9138">
        <v>256</v>
      </c>
      <c r="BU9138" s="1">
        <v>41456</v>
      </c>
      <c r="BV9138" s="1">
        <v>41820</v>
      </c>
      <c r="BW9138" s="31">
        <v>1</v>
      </c>
    </row>
    <row r="9139" spans="1:75" hidden="1" x14ac:dyDescent="0.25">
      <c r="A9139" t="s">
        <v>33454</v>
      </c>
      <c r="B9139" t="s">
        <v>33542</v>
      </c>
      <c r="C9139">
        <v>2015</v>
      </c>
      <c r="D9139" t="s">
        <v>33543</v>
      </c>
      <c r="E9139" t="s">
        <v>33544</v>
      </c>
      <c r="F9139" t="s">
        <v>33545</v>
      </c>
      <c r="G9139">
        <v>26416</v>
      </c>
      <c r="H9139">
        <v>-80.037629699999997</v>
      </c>
      <c r="I9139">
        <v>39.151078499999997</v>
      </c>
      <c r="J9139">
        <v>54</v>
      </c>
      <c r="K9139">
        <v>1</v>
      </c>
      <c r="L9139" t="s">
        <v>546</v>
      </c>
      <c r="M9139">
        <v>16766</v>
      </c>
      <c r="N9139" t="s">
        <v>80</v>
      </c>
      <c r="O9139" t="s">
        <v>96</v>
      </c>
      <c r="P9139" t="s">
        <v>82</v>
      </c>
      <c r="Q9139" t="s">
        <v>458</v>
      </c>
      <c r="R9139">
        <v>9539</v>
      </c>
      <c r="S9139">
        <v>9539</v>
      </c>
      <c r="T9139">
        <v>1</v>
      </c>
      <c r="U9139">
        <v>0</v>
      </c>
      <c r="V9139">
        <v>0</v>
      </c>
      <c r="W9139">
        <v>0</v>
      </c>
      <c r="X9139">
        <v>2.4</v>
      </c>
      <c r="Y9139">
        <v>0</v>
      </c>
      <c r="Z9139">
        <v>2.4</v>
      </c>
      <c r="AA9139">
        <v>34347</v>
      </c>
      <c r="AB9139">
        <v>48592</v>
      </c>
      <c r="AC9139">
        <v>0</v>
      </c>
      <c r="AD9139">
        <v>18474</v>
      </c>
      <c r="AE9139">
        <v>101413</v>
      </c>
      <c r="AF9139">
        <v>51261</v>
      </c>
      <c r="AG9139">
        <v>8742</v>
      </c>
      <c r="AH9139">
        <v>60003</v>
      </c>
      <c r="AI9139">
        <v>9002</v>
      </c>
      <c r="AJ9139">
        <v>1845</v>
      </c>
      <c r="AK9139">
        <v>74</v>
      </c>
      <c r="AL9139">
        <v>10921</v>
      </c>
      <c r="AM9139">
        <v>26158</v>
      </c>
      <c r="AN9139">
        <v>97082</v>
      </c>
      <c r="AO9139">
        <v>0</v>
      </c>
      <c r="AP9139">
        <v>30000</v>
      </c>
      <c r="AQ9139">
        <v>0</v>
      </c>
      <c r="AR9139">
        <v>0</v>
      </c>
      <c r="AS9139">
        <v>30000</v>
      </c>
      <c r="AT9139">
        <v>0</v>
      </c>
      <c r="AU9139">
        <v>20674</v>
      </c>
      <c r="AV9139">
        <v>66154</v>
      </c>
      <c r="AW9139">
        <v>261</v>
      </c>
      <c r="AX9139">
        <v>2880</v>
      </c>
      <c r="AY9139">
        <v>554</v>
      </c>
      <c r="AZ9139">
        <v>4</v>
      </c>
      <c r="BA9139">
        <v>1</v>
      </c>
      <c r="BB9139">
        <v>15</v>
      </c>
      <c r="BC9139">
        <v>16</v>
      </c>
      <c r="BD9139">
        <v>43</v>
      </c>
      <c r="BE9139">
        <v>2236</v>
      </c>
      <c r="BF9139">
        <v>14410</v>
      </c>
      <c r="BG9139">
        <v>2001</v>
      </c>
      <c r="BH9139">
        <v>3562</v>
      </c>
      <c r="BI9139">
        <v>13333</v>
      </c>
      <c r="BJ9139">
        <v>106</v>
      </c>
      <c r="BK9139">
        <v>76</v>
      </c>
      <c r="BL9139">
        <v>146</v>
      </c>
      <c r="BM9139">
        <v>118</v>
      </c>
      <c r="BN9139">
        <v>5</v>
      </c>
      <c r="BO9139">
        <v>2087</v>
      </c>
      <c r="BP9139">
        <v>1787</v>
      </c>
      <c r="BQ9139">
        <v>5</v>
      </c>
      <c r="BR9139">
        <v>9</v>
      </c>
      <c r="BS9139">
        <v>6044</v>
      </c>
      <c r="BT9139">
        <v>601</v>
      </c>
      <c r="BU9139" s="1">
        <v>41456</v>
      </c>
      <c r="BV9139" s="1">
        <v>41820</v>
      </c>
      <c r="BW9139" s="31">
        <v>1</v>
      </c>
    </row>
    <row r="9140" spans="1:75" hidden="1" x14ac:dyDescent="0.25">
      <c r="A9140" t="s">
        <v>33454</v>
      </c>
      <c r="B9140" t="s">
        <v>33546</v>
      </c>
      <c r="C9140">
        <v>2015</v>
      </c>
      <c r="D9140" t="s">
        <v>33547</v>
      </c>
      <c r="E9140" t="s">
        <v>15156</v>
      </c>
      <c r="F9140" t="s">
        <v>33537</v>
      </c>
      <c r="G9140">
        <v>26201</v>
      </c>
      <c r="H9140">
        <v>-80.224622199999999</v>
      </c>
      <c r="I9140">
        <v>38.993422299999999</v>
      </c>
      <c r="J9140">
        <v>54</v>
      </c>
      <c r="K9140">
        <v>97</v>
      </c>
      <c r="L9140" t="s">
        <v>28951</v>
      </c>
      <c r="M9140">
        <v>24731</v>
      </c>
      <c r="N9140" t="s">
        <v>80</v>
      </c>
      <c r="O9140" t="s">
        <v>96</v>
      </c>
      <c r="P9140" t="s">
        <v>82</v>
      </c>
      <c r="Q9140" t="s">
        <v>458</v>
      </c>
      <c r="R9140">
        <v>5639</v>
      </c>
      <c r="S9140">
        <v>5639</v>
      </c>
      <c r="T9140">
        <v>1</v>
      </c>
      <c r="U9140">
        <v>0</v>
      </c>
      <c r="V9140">
        <v>0</v>
      </c>
      <c r="W9140">
        <v>0</v>
      </c>
      <c r="X9140">
        <v>2</v>
      </c>
      <c r="Y9140">
        <v>0.43</v>
      </c>
      <c r="Z9140">
        <v>2.4300000000000002</v>
      </c>
      <c r="AA9140">
        <v>94851</v>
      </c>
      <c r="AB9140">
        <v>28728</v>
      </c>
      <c r="AC9140">
        <v>0</v>
      </c>
      <c r="AD9140">
        <v>1500</v>
      </c>
      <c r="AE9140">
        <v>125079</v>
      </c>
      <c r="AF9140">
        <v>55291</v>
      </c>
      <c r="AG9140">
        <v>13451</v>
      </c>
      <c r="AH9140">
        <v>68742</v>
      </c>
      <c r="AI9140">
        <v>24516</v>
      </c>
      <c r="AJ9140">
        <v>1500</v>
      </c>
      <c r="AK9140">
        <v>3800</v>
      </c>
      <c r="AL9140">
        <v>29816</v>
      </c>
      <c r="AM9140">
        <v>14492</v>
      </c>
      <c r="AN9140">
        <v>113050</v>
      </c>
      <c r="AO9140">
        <v>0</v>
      </c>
      <c r="AP9140">
        <v>0</v>
      </c>
      <c r="AQ9140">
        <v>0</v>
      </c>
      <c r="AR9140">
        <v>0</v>
      </c>
      <c r="AS9140">
        <v>0</v>
      </c>
      <c r="AT9140">
        <v>0</v>
      </c>
      <c r="AU9140">
        <v>41423</v>
      </c>
      <c r="AV9140">
        <v>66154</v>
      </c>
      <c r="AW9140">
        <v>1108</v>
      </c>
      <c r="AX9140">
        <v>2880</v>
      </c>
      <c r="AY9140">
        <v>0</v>
      </c>
      <c r="AZ9140">
        <v>4</v>
      </c>
      <c r="BA9140">
        <v>0</v>
      </c>
      <c r="BB9140">
        <v>15</v>
      </c>
      <c r="BC9140">
        <v>15</v>
      </c>
      <c r="BD9140">
        <v>10</v>
      </c>
      <c r="BE9140">
        <v>2600</v>
      </c>
      <c r="BF9140">
        <v>16703</v>
      </c>
      <c r="BG9140">
        <v>2553</v>
      </c>
      <c r="BH9140">
        <v>1723</v>
      </c>
      <c r="BI9140">
        <v>33971</v>
      </c>
      <c r="BJ9140">
        <v>300</v>
      </c>
      <c r="BK9140">
        <v>45</v>
      </c>
      <c r="BL9140">
        <v>90</v>
      </c>
      <c r="BM9140">
        <v>90</v>
      </c>
      <c r="BN9140">
        <v>0</v>
      </c>
      <c r="BO9140">
        <v>1975</v>
      </c>
      <c r="BP9140">
        <v>1975</v>
      </c>
      <c r="BQ9140">
        <v>0</v>
      </c>
      <c r="BR9140">
        <v>1</v>
      </c>
      <c r="BS9140">
        <v>1996</v>
      </c>
      <c r="BT9140">
        <v>146</v>
      </c>
      <c r="BU9140" s="1">
        <v>41456</v>
      </c>
      <c r="BV9140" s="1">
        <v>41820</v>
      </c>
      <c r="BW9140" s="31">
        <v>1</v>
      </c>
    </row>
    <row r="9141" spans="1:75" hidden="1" x14ac:dyDescent="0.25">
      <c r="A9141" t="s">
        <v>33454</v>
      </c>
      <c r="B9141" t="s">
        <v>33548</v>
      </c>
      <c r="C9141">
        <v>2015</v>
      </c>
      <c r="D9141" t="s">
        <v>33549</v>
      </c>
      <c r="E9141" t="s">
        <v>33550</v>
      </c>
      <c r="F9141" t="s">
        <v>33551</v>
      </c>
      <c r="G9141">
        <v>26241</v>
      </c>
      <c r="H9141">
        <v>-79.849451900000005</v>
      </c>
      <c r="I9141">
        <v>38.926535199999996</v>
      </c>
      <c r="J9141">
        <v>54</v>
      </c>
      <c r="K9141">
        <v>83</v>
      </c>
      <c r="L9141" t="s">
        <v>484</v>
      </c>
      <c r="M9141">
        <v>29429</v>
      </c>
      <c r="N9141" t="s">
        <v>80</v>
      </c>
      <c r="O9141" t="s">
        <v>911</v>
      </c>
      <c r="P9141" t="s">
        <v>82</v>
      </c>
      <c r="Q9141" t="s">
        <v>458</v>
      </c>
      <c r="R9141">
        <v>14097</v>
      </c>
      <c r="S9141">
        <v>14097</v>
      </c>
      <c r="T9141">
        <v>1</v>
      </c>
      <c r="U9141">
        <v>0</v>
      </c>
      <c r="V9141">
        <v>0</v>
      </c>
      <c r="W9141">
        <v>0.88</v>
      </c>
      <c r="X9141">
        <v>4.03</v>
      </c>
      <c r="Y9141">
        <v>0.3</v>
      </c>
      <c r="Z9141">
        <v>4.33</v>
      </c>
      <c r="AA9141">
        <v>52000</v>
      </c>
      <c r="AB9141">
        <v>71812</v>
      </c>
      <c r="AC9141">
        <v>0</v>
      </c>
      <c r="AD9141">
        <v>56401</v>
      </c>
      <c r="AE9141">
        <v>180213</v>
      </c>
      <c r="AF9141">
        <v>98057</v>
      </c>
      <c r="AG9141">
        <v>19597</v>
      </c>
      <c r="AH9141">
        <v>117654</v>
      </c>
      <c r="AI9141">
        <v>14823</v>
      </c>
      <c r="AJ9141">
        <v>1008</v>
      </c>
      <c r="AK9141">
        <v>4084</v>
      </c>
      <c r="AL9141">
        <v>19915</v>
      </c>
      <c r="AM9141">
        <v>36850</v>
      </c>
      <c r="AN9141">
        <v>174419</v>
      </c>
      <c r="AO9141">
        <v>0</v>
      </c>
      <c r="AP9141">
        <v>0</v>
      </c>
      <c r="AQ9141">
        <v>0</v>
      </c>
      <c r="AR9141">
        <v>0</v>
      </c>
      <c r="AS9141">
        <v>0</v>
      </c>
      <c r="AT9141">
        <v>6298</v>
      </c>
      <c r="AU9141">
        <v>29632</v>
      </c>
      <c r="AV9141">
        <v>66154</v>
      </c>
      <c r="AW9141">
        <v>1077</v>
      </c>
      <c r="AX9141">
        <v>2880</v>
      </c>
      <c r="AY9141">
        <v>2421</v>
      </c>
      <c r="AZ9141">
        <v>4</v>
      </c>
      <c r="BA9141">
        <v>3</v>
      </c>
      <c r="BB9141">
        <v>15</v>
      </c>
      <c r="BC9141">
        <v>18</v>
      </c>
      <c r="BD9141">
        <v>62</v>
      </c>
      <c r="BE9141">
        <v>3224</v>
      </c>
      <c r="BF9141">
        <v>70253</v>
      </c>
      <c r="BG9141">
        <v>20905</v>
      </c>
      <c r="BH9141">
        <v>7326</v>
      </c>
      <c r="BI9141">
        <v>42680</v>
      </c>
      <c r="BJ9141">
        <v>227</v>
      </c>
      <c r="BK9141">
        <v>208</v>
      </c>
      <c r="BL9141">
        <v>90</v>
      </c>
      <c r="BM9141">
        <v>39</v>
      </c>
      <c r="BN9141">
        <v>38</v>
      </c>
      <c r="BO9141">
        <v>948</v>
      </c>
      <c r="BP9141">
        <v>344</v>
      </c>
      <c r="BQ9141">
        <v>394</v>
      </c>
      <c r="BR9141">
        <v>9</v>
      </c>
      <c r="BS9141">
        <v>33975</v>
      </c>
      <c r="BT9141">
        <v>1081</v>
      </c>
      <c r="BU9141" s="1">
        <v>41456</v>
      </c>
      <c r="BV9141" s="1">
        <v>41820</v>
      </c>
      <c r="BW9141" s="31">
        <v>1</v>
      </c>
    </row>
    <row r="9142" spans="1:75" hidden="1" x14ac:dyDescent="0.25">
      <c r="A9142" t="s">
        <v>33454</v>
      </c>
      <c r="B9142" t="s">
        <v>33552</v>
      </c>
      <c r="C9142">
        <v>2015</v>
      </c>
      <c r="D9142" t="s">
        <v>33553</v>
      </c>
      <c r="E9142" t="s">
        <v>8895</v>
      </c>
      <c r="F9142" t="s">
        <v>33554</v>
      </c>
      <c r="G9142">
        <v>26224</v>
      </c>
      <c r="H9142">
        <v>-80.184730999999999</v>
      </c>
      <c r="I9142">
        <v>38.721541999999999</v>
      </c>
      <c r="J9142">
        <v>54</v>
      </c>
      <c r="K9142">
        <v>83</v>
      </c>
      <c r="L9142" t="s">
        <v>484</v>
      </c>
      <c r="M9142">
        <v>29429</v>
      </c>
      <c r="N9142" t="s">
        <v>80</v>
      </c>
      <c r="O9142" t="s">
        <v>89</v>
      </c>
      <c r="P9142" t="s">
        <v>82</v>
      </c>
      <c r="Q9142" t="s">
        <v>458</v>
      </c>
      <c r="R9142">
        <v>3808</v>
      </c>
      <c r="S9142">
        <v>3808</v>
      </c>
      <c r="T9142">
        <v>1</v>
      </c>
      <c r="U9142">
        <v>0</v>
      </c>
      <c r="V9142">
        <v>0</v>
      </c>
      <c r="W9142">
        <v>0</v>
      </c>
      <c r="X9142">
        <v>0.75</v>
      </c>
      <c r="Y9142">
        <v>0.05</v>
      </c>
      <c r="Z9142">
        <v>0.8</v>
      </c>
      <c r="AA9142">
        <v>17500</v>
      </c>
      <c r="AB9142">
        <v>18887</v>
      </c>
      <c r="AC9142">
        <v>0</v>
      </c>
      <c r="AD9142">
        <v>1539</v>
      </c>
      <c r="AE9142">
        <v>37926</v>
      </c>
      <c r="AF9142" t="s">
        <v>84</v>
      </c>
      <c r="AG9142" t="s">
        <v>84</v>
      </c>
      <c r="AH9142" t="s">
        <v>84</v>
      </c>
      <c r="AI9142">
        <v>7030</v>
      </c>
      <c r="AJ9142">
        <v>226</v>
      </c>
      <c r="AK9142">
        <v>774</v>
      </c>
      <c r="AL9142">
        <v>8030</v>
      </c>
      <c r="AM9142" t="s">
        <v>84</v>
      </c>
      <c r="AN9142">
        <v>35910</v>
      </c>
      <c r="AO9142">
        <v>0</v>
      </c>
      <c r="AP9142">
        <v>0</v>
      </c>
      <c r="AQ9142">
        <v>0</v>
      </c>
      <c r="AR9142">
        <v>0</v>
      </c>
      <c r="AS9142">
        <v>0</v>
      </c>
      <c r="AT9142">
        <v>0</v>
      </c>
      <c r="AU9142">
        <v>3403</v>
      </c>
      <c r="AV9142">
        <v>66154</v>
      </c>
      <c r="AW9142">
        <v>41</v>
      </c>
      <c r="AX9142">
        <v>2880</v>
      </c>
      <c r="AY9142">
        <v>203</v>
      </c>
      <c r="AZ9142">
        <v>4</v>
      </c>
      <c r="BA9142">
        <v>0</v>
      </c>
      <c r="BB9142">
        <v>15</v>
      </c>
      <c r="BC9142">
        <v>15</v>
      </c>
      <c r="BD9142">
        <v>9</v>
      </c>
      <c r="BE9142">
        <v>1560</v>
      </c>
      <c r="BF9142">
        <v>2848</v>
      </c>
      <c r="BG9142">
        <v>702</v>
      </c>
      <c r="BH9142">
        <v>110</v>
      </c>
      <c r="BI9142">
        <v>375</v>
      </c>
      <c r="BJ9142">
        <v>0</v>
      </c>
      <c r="BK9142">
        <v>0</v>
      </c>
      <c r="BL9142">
        <v>1</v>
      </c>
      <c r="BM9142">
        <v>1</v>
      </c>
      <c r="BN9142">
        <v>0</v>
      </c>
      <c r="BO9142">
        <v>19</v>
      </c>
      <c r="BP9142">
        <v>19</v>
      </c>
      <c r="BQ9142">
        <v>0</v>
      </c>
      <c r="BR9142">
        <v>3</v>
      </c>
      <c r="BS9142">
        <v>1645</v>
      </c>
      <c r="BT9142">
        <v>88</v>
      </c>
      <c r="BU9142" s="1">
        <v>41456</v>
      </c>
      <c r="BV9142" s="1">
        <v>41820</v>
      </c>
      <c r="BW9142" s="31">
        <v>1</v>
      </c>
    </row>
    <row r="9143" spans="1:75" hidden="1" x14ac:dyDescent="0.25">
      <c r="A9143" t="s">
        <v>33454</v>
      </c>
      <c r="B9143" t="s">
        <v>33555</v>
      </c>
      <c r="C9143">
        <v>2015</v>
      </c>
      <c r="D9143" t="s">
        <v>33556</v>
      </c>
      <c r="E9143" t="s">
        <v>33557</v>
      </c>
      <c r="F9143" t="s">
        <v>33558</v>
      </c>
      <c r="G9143">
        <v>26294</v>
      </c>
      <c r="H9143">
        <v>-80.090025999999995</v>
      </c>
      <c r="I9143">
        <v>38.338881999999998</v>
      </c>
      <c r="J9143">
        <v>54</v>
      </c>
      <c r="K9143">
        <v>75</v>
      </c>
      <c r="L9143" t="s">
        <v>484</v>
      </c>
      <c r="M9143">
        <v>8662</v>
      </c>
      <c r="N9143" t="s">
        <v>80</v>
      </c>
      <c r="O9143" t="s">
        <v>89</v>
      </c>
      <c r="P9143" t="s">
        <v>82</v>
      </c>
      <c r="Q9143" t="s">
        <v>458</v>
      </c>
      <c r="R9143">
        <v>4337</v>
      </c>
      <c r="S9143">
        <v>4337</v>
      </c>
      <c r="T9143">
        <v>1</v>
      </c>
      <c r="U9143">
        <v>0</v>
      </c>
      <c r="V9143">
        <v>0</v>
      </c>
      <c r="W9143">
        <v>0</v>
      </c>
      <c r="X9143">
        <v>0.8</v>
      </c>
      <c r="Y9143">
        <v>0.3</v>
      </c>
      <c r="Z9143">
        <v>1.1000000000000001</v>
      </c>
      <c r="AA9143">
        <v>23192</v>
      </c>
      <c r="AB9143">
        <v>22092</v>
      </c>
      <c r="AC9143">
        <v>5437</v>
      </c>
      <c r="AD9143">
        <v>2785</v>
      </c>
      <c r="AE9143">
        <v>53506</v>
      </c>
      <c r="AF9143" t="s">
        <v>84</v>
      </c>
      <c r="AG9143" t="s">
        <v>84</v>
      </c>
      <c r="AH9143" t="s">
        <v>84</v>
      </c>
      <c r="AI9143">
        <v>1471</v>
      </c>
      <c r="AJ9143">
        <v>471</v>
      </c>
      <c r="AK9143">
        <v>0</v>
      </c>
      <c r="AL9143">
        <v>1942</v>
      </c>
      <c r="AM9143" t="s">
        <v>84</v>
      </c>
      <c r="AN9143">
        <v>40489</v>
      </c>
      <c r="AO9143">
        <v>0</v>
      </c>
      <c r="AP9143">
        <v>7500</v>
      </c>
      <c r="AQ9143">
        <v>5437</v>
      </c>
      <c r="AR9143">
        <v>0</v>
      </c>
      <c r="AS9143">
        <v>12937</v>
      </c>
      <c r="AT9143">
        <v>25232</v>
      </c>
      <c r="AU9143">
        <v>11897</v>
      </c>
      <c r="AV9143">
        <v>66154</v>
      </c>
      <c r="AW9143">
        <v>4</v>
      </c>
      <c r="AX9143">
        <v>2880</v>
      </c>
      <c r="AY9143">
        <v>316</v>
      </c>
      <c r="AZ9143">
        <v>4</v>
      </c>
      <c r="BA9143">
        <v>0</v>
      </c>
      <c r="BB9143">
        <v>15</v>
      </c>
      <c r="BC9143">
        <v>15</v>
      </c>
      <c r="BD9143">
        <v>7</v>
      </c>
      <c r="BE9143">
        <v>1664</v>
      </c>
      <c r="BF9143">
        <v>5788</v>
      </c>
      <c r="BG9143">
        <v>1076</v>
      </c>
      <c r="BH9143">
        <v>315</v>
      </c>
      <c r="BI9143">
        <v>2441</v>
      </c>
      <c r="BJ9143">
        <v>16</v>
      </c>
      <c r="BK9143">
        <v>52</v>
      </c>
      <c r="BL9143">
        <v>103</v>
      </c>
      <c r="BM9143">
        <v>11</v>
      </c>
      <c r="BN9143">
        <v>91</v>
      </c>
      <c r="BO9143">
        <v>434</v>
      </c>
      <c r="BP9143">
        <v>124</v>
      </c>
      <c r="BQ9143">
        <v>301</v>
      </c>
      <c r="BR9143">
        <v>12</v>
      </c>
      <c r="BS9143">
        <v>3908</v>
      </c>
      <c r="BT9143">
        <v>112</v>
      </c>
      <c r="BU9143" s="1">
        <v>41456</v>
      </c>
      <c r="BV9143" s="1">
        <v>41820</v>
      </c>
      <c r="BW9143" s="31">
        <v>1</v>
      </c>
    </row>
    <row r="9144" spans="1:75" hidden="1" x14ac:dyDescent="0.25">
      <c r="A9144" t="s">
        <v>33454</v>
      </c>
      <c r="B9144" t="s">
        <v>33559</v>
      </c>
      <c r="C9144">
        <v>2015</v>
      </c>
      <c r="D9144" t="s">
        <v>33560</v>
      </c>
      <c r="E9144" t="s">
        <v>33561</v>
      </c>
      <c r="F9144" t="s">
        <v>33562</v>
      </c>
      <c r="G9144">
        <v>26280</v>
      </c>
      <c r="H9144">
        <v>-79.987716000000006</v>
      </c>
      <c r="I9144">
        <v>38.736862000000002</v>
      </c>
      <c r="J9144">
        <v>54</v>
      </c>
      <c r="K9144">
        <v>83</v>
      </c>
      <c r="L9144" t="s">
        <v>484</v>
      </c>
      <c r="M9144">
        <v>29429</v>
      </c>
      <c r="N9144" t="s">
        <v>80</v>
      </c>
      <c r="O9144" t="s">
        <v>89</v>
      </c>
      <c r="P9144" t="s">
        <v>82</v>
      </c>
      <c r="Q9144" t="s">
        <v>458</v>
      </c>
      <c r="R9144">
        <v>4840</v>
      </c>
      <c r="S9144">
        <v>4840</v>
      </c>
      <c r="T9144">
        <v>1</v>
      </c>
      <c r="U9144">
        <v>0</v>
      </c>
      <c r="V9144">
        <v>0</v>
      </c>
      <c r="W9144">
        <v>0</v>
      </c>
      <c r="X9144">
        <v>1.7</v>
      </c>
      <c r="Y9144">
        <v>0</v>
      </c>
      <c r="Z9144">
        <v>1.7</v>
      </c>
      <c r="AA9144">
        <v>17500</v>
      </c>
      <c r="AB9144">
        <v>24656</v>
      </c>
      <c r="AC9144">
        <v>0</v>
      </c>
      <c r="AD9144">
        <v>15367</v>
      </c>
      <c r="AE9144">
        <v>57523</v>
      </c>
      <c r="AF9144" t="s">
        <v>84</v>
      </c>
      <c r="AG9144" t="s">
        <v>84</v>
      </c>
      <c r="AH9144" t="s">
        <v>84</v>
      </c>
      <c r="AI9144">
        <v>3326</v>
      </c>
      <c r="AJ9144">
        <v>534</v>
      </c>
      <c r="AK9144">
        <v>326</v>
      </c>
      <c r="AL9144">
        <v>4186</v>
      </c>
      <c r="AM9144" t="s">
        <v>84</v>
      </c>
      <c r="AN9144">
        <v>65595</v>
      </c>
      <c r="AO9144">
        <v>0</v>
      </c>
      <c r="AP9144">
        <v>0</v>
      </c>
      <c r="AQ9144">
        <v>0</v>
      </c>
      <c r="AR9144">
        <v>0</v>
      </c>
      <c r="AS9144">
        <v>0</v>
      </c>
      <c r="AT9144">
        <v>0</v>
      </c>
      <c r="AU9144">
        <v>16950</v>
      </c>
      <c r="AV9144">
        <v>66154</v>
      </c>
      <c r="AW9144">
        <v>342</v>
      </c>
      <c r="AX9144">
        <v>2880</v>
      </c>
      <c r="AY9144">
        <v>1002</v>
      </c>
      <c r="AZ9144">
        <v>4</v>
      </c>
      <c r="BA9144">
        <v>0</v>
      </c>
      <c r="BB9144">
        <v>15</v>
      </c>
      <c r="BC9144">
        <v>15</v>
      </c>
      <c r="BD9144">
        <v>3</v>
      </c>
      <c r="BE9144">
        <v>1872</v>
      </c>
      <c r="BF9144">
        <v>8303</v>
      </c>
      <c r="BG9144">
        <v>3800</v>
      </c>
      <c r="BH9144">
        <v>1978</v>
      </c>
      <c r="BI9144">
        <v>8879</v>
      </c>
      <c r="BJ9144">
        <v>56</v>
      </c>
      <c r="BK9144">
        <v>56</v>
      </c>
      <c r="BL9144">
        <v>80</v>
      </c>
      <c r="BM9144">
        <v>80</v>
      </c>
      <c r="BN9144">
        <v>0</v>
      </c>
      <c r="BO9144">
        <v>2000</v>
      </c>
      <c r="BP9144">
        <v>2000</v>
      </c>
      <c r="BQ9144">
        <v>0</v>
      </c>
      <c r="BR9144">
        <v>10</v>
      </c>
      <c r="BS9144">
        <v>3577</v>
      </c>
      <c r="BT9144">
        <v>582</v>
      </c>
      <c r="BU9144" s="1">
        <v>41456</v>
      </c>
      <c r="BV9144" s="1">
        <v>41820</v>
      </c>
      <c r="BW9144" s="31">
        <v>1</v>
      </c>
    </row>
    <row r="9145" spans="1:75" hidden="1" x14ac:dyDescent="0.25">
      <c r="A9145" t="s">
        <v>33454</v>
      </c>
      <c r="B9145" t="s">
        <v>33563</v>
      </c>
      <c r="C9145">
        <v>2015</v>
      </c>
      <c r="D9145" t="s">
        <v>33564</v>
      </c>
      <c r="E9145" t="s">
        <v>33565</v>
      </c>
      <c r="F9145" t="s">
        <v>33566</v>
      </c>
      <c r="G9145">
        <v>26270</v>
      </c>
      <c r="H9145">
        <v>-79.597441000000003</v>
      </c>
      <c r="I9145">
        <v>38.883121000000003</v>
      </c>
      <c r="J9145">
        <v>54</v>
      </c>
      <c r="K9145">
        <v>83</v>
      </c>
      <c r="L9145" t="s">
        <v>484</v>
      </c>
      <c r="M9145">
        <v>29429</v>
      </c>
      <c r="N9145" t="s">
        <v>80</v>
      </c>
      <c r="O9145" t="s">
        <v>89</v>
      </c>
      <c r="P9145" t="s">
        <v>82</v>
      </c>
      <c r="Q9145" t="s">
        <v>458</v>
      </c>
      <c r="R9145">
        <v>2323</v>
      </c>
      <c r="S9145">
        <v>2323</v>
      </c>
      <c r="T9145">
        <v>1</v>
      </c>
      <c r="U9145">
        <v>0</v>
      </c>
      <c r="V9145">
        <v>0</v>
      </c>
      <c r="W9145">
        <v>0</v>
      </c>
      <c r="X9145">
        <v>0.7</v>
      </c>
      <c r="Y9145">
        <v>0.3</v>
      </c>
      <c r="Z9145">
        <v>1</v>
      </c>
      <c r="AA9145">
        <v>17500</v>
      </c>
      <c r="AB9145">
        <v>11832</v>
      </c>
      <c r="AC9145">
        <v>0</v>
      </c>
      <c r="AD9145">
        <v>5164</v>
      </c>
      <c r="AE9145">
        <v>34496</v>
      </c>
      <c r="AF9145" t="s">
        <v>84</v>
      </c>
      <c r="AG9145" t="s">
        <v>84</v>
      </c>
      <c r="AH9145" t="s">
        <v>84</v>
      </c>
      <c r="AI9145">
        <v>1988</v>
      </c>
      <c r="AJ9145">
        <v>0</v>
      </c>
      <c r="AK9145">
        <v>398</v>
      </c>
      <c r="AL9145">
        <v>2386</v>
      </c>
      <c r="AM9145" t="s">
        <v>84</v>
      </c>
      <c r="AN9145">
        <v>32801</v>
      </c>
      <c r="AO9145">
        <v>0</v>
      </c>
      <c r="AP9145">
        <v>0</v>
      </c>
      <c r="AQ9145">
        <v>0</v>
      </c>
      <c r="AR9145">
        <v>11938</v>
      </c>
      <c r="AS9145">
        <v>11938</v>
      </c>
      <c r="AT9145">
        <v>12958</v>
      </c>
      <c r="AU9145">
        <v>10495</v>
      </c>
      <c r="AV9145">
        <v>66154</v>
      </c>
      <c r="AW9145">
        <v>601</v>
      </c>
      <c r="AX9145">
        <v>2880</v>
      </c>
      <c r="AY9145">
        <v>237</v>
      </c>
      <c r="AZ9145">
        <v>4</v>
      </c>
      <c r="BA9145">
        <v>0</v>
      </c>
      <c r="BB9145">
        <v>15</v>
      </c>
      <c r="BC9145">
        <v>15</v>
      </c>
      <c r="BD9145">
        <v>0</v>
      </c>
      <c r="BE9145">
        <v>1664</v>
      </c>
      <c r="BF9145">
        <v>4368</v>
      </c>
      <c r="BG9145">
        <v>240</v>
      </c>
      <c r="BH9145">
        <v>627</v>
      </c>
      <c r="BI9145">
        <v>2149</v>
      </c>
      <c r="BJ9145">
        <v>23</v>
      </c>
      <c r="BK9145">
        <v>21</v>
      </c>
      <c r="BL9145">
        <v>190</v>
      </c>
      <c r="BM9145">
        <v>187</v>
      </c>
      <c r="BN9145">
        <v>2</v>
      </c>
      <c r="BO9145">
        <v>2370</v>
      </c>
      <c r="BP9145">
        <v>2370</v>
      </c>
      <c r="BQ9145">
        <v>0</v>
      </c>
      <c r="BR9145">
        <v>5</v>
      </c>
      <c r="BS9145">
        <v>1511</v>
      </c>
      <c r="BT9145">
        <v>586</v>
      </c>
      <c r="BU9145" s="1">
        <v>41456</v>
      </c>
      <c r="BV9145" s="1">
        <v>41820</v>
      </c>
      <c r="BW9145" s="31">
        <v>1</v>
      </c>
    </row>
    <row r="9146" spans="1:75" hidden="1" x14ac:dyDescent="0.25">
      <c r="A9146" t="s">
        <v>33454</v>
      </c>
      <c r="B9146" t="s">
        <v>33567</v>
      </c>
      <c r="C9146">
        <v>2015</v>
      </c>
      <c r="D9146" t="s">
        <v>33568</v>
      </c>
      <c r="E9146" t="s">
        <v>33569</v>
      </c>
      <c r="F9146" t="s">
        <v>11384</v>
      </c>
      <c r="G9146">
        <v>26287</v>
      </c>
      <c r="H9146">
        <v>-79.6825501</v>
      </c>
      <c r="I9146">
        <v>39.1008025</v>
      </c>
      <c r="J9146">
        <v>54</v>
      </c>
      <c r="K9146">
        <v>93</v>
      </c>
      <c r="L9146" t="s">
        <v>33570</v>
      </c>
      <c r="M9146">
        <v>6927</v>
      </c>
      <c r="N9146" t="s">
        <v>80</v>
      </c>
      <c r="O9146" t="s">
        <v>96</v>
      </c>
      <c r="P9146" t="s">
        <v>82</v>
      </c>
      <c r="Q9146" t="s">
        <v>458</v>
      </c>
      <c r="R9146">
        <v>4035</v>
      </c>
      <c r="S9146">
        <v>4035</v>
      </c>
      <c r="T9146">
        <v>1</v>
      </c>
      <c r="U9146">
        <v>0</v>
      </c>
      <c r="V9146">
        <v>0</v>
      </c>
      <c r="W9146">
        <v>0</v>
      </c>
      <c r="X9146">
        <v>2.75</v>
      </c>
      <c r="Y9146">
        <v>0</v>
      </c>
      <c r="Z9146">
        <v>2.75</v>
      </c>
      <c r="AA9146">
        <v>13967</v>
      </c>
      <c r="AB9146">
        <v>20556</v>
      </c>
      <c r="AC9146">
        <v>0</v>
      </c>
      <c r="AD9146">
        <v>10962</v>
      </c>
      <c r="AE9146">
        <v>45485</v>
      </c>
      <c r="AF9146">
        <v>57734</v>
      </c>
      <c r="AG9146">
        <v>11087</v>
      </c>
      <c r="AH9146">
        <v>68821</v>
      </c>
      <c r="AI9146">
        <v>0</v>
      </c>
      <c r="AJ9146">
        <v>644</v>
      </c>
      <c r="AK9146">
        <v>867</v>
      </c>
      <c r="AL9146">
        <v>1511</v>
      </c>
      <c r="AM9146">
        <v>11225</v>
      </c>
      <c r="AN9146">
        <v>81557</v>
      </c>
      <c r="AO9146">
        <v>0</v>
      </c>
      <c r="AP9146">
        <v>5000</v>
      </c>
      <c r="AQ9146">
        <v>0</v>
      </c>
      <c r="AR9146">
        <v>73978</v>
      </c>
      <c r="AS9146">
        <v>78978</v>
      </c>
      <c r="AT9146">
        <v>32005</v>
      </c>
      <c r="AU9146">
        <v>14420</v>
      </c>
      <c r="AV9146">
        <v>66154</v>
      </c>
      <c r="AW9146">
        <v>182</v>
      </c>
      <c r="AX9146">
        <v>2880</v>
      </c>
      <c r="AY9146">
        <v>683</v>
      </c>
      <c r="AZ9146">
        <v>4</v>
      </c>
      <c r="BA9146">
        <v>1</v>
      </c>
      <c r="BB9146">
        <v>15</v>
      </c>
      <c r="BC9146">
        <v>16</v>
      </c>
      <c r="BD9146">
        <v>11</v>
      </c>
      <c r="BE9146">
        <v>2444</v>
      </c>
      <c r="BF9146">
        <v>15088</v>
      </c>
      <c r="BG9146">
        <v>1560</v>
      </c>
      <c r="BH9146">
        <v>1893</v>
      </c>
      <c r="BI9146">
        <v>9681</v>
      </c>
      <c r="BJ9146">
        <v>39</v>
      </c>
      <c r="BK9146">
        <v>29</v>
      </c>
      <c r="BL9146">
        <v>51</v>
      </c>
      <c r="BM9146">
        <v>34</v>
      </c>
      <c r="BN9146">
        <v>3</v>
      </c>
      <c r="BO9146">
        <v>460</v>
      </c>
      <c r="BP9146">
        <v>361</v>
      </c>
      <c r="BQ9146">
        <v>15</v>
      </c>
      <c r="BR9146">
        <v>8</v>
      </c>
      <c r="BS9146">
        <v>4106</v>
      </c>
      <c r="BT9146">
        <v>328</v>
      </c>
      <c r="BU9146" s="1">
        <v>41456</v>
      </c>
      <c r="BV9146" s="1">
        <v>41820</v>
      </c>
      <c r="BW9146" s="31">
        <v>1</v>
      </c>
    </row>
    <row r="9147" spans="1:75" hidden="1" x14ac:dyDescent="0.25">
      <c r="A9147" t="s">
        <v>33454</v>
      </c>
      <c r="B9147" t="s">
        <v>33571</v>
      </c>
      <c r="C9147">
        <v>2015</v>
      </c>
      <c r="D9147" t="s">
        <v>33572</v>
      </c>
      <c r="E9147" t="s">
        <v>33573</v>
      </c>
      <c r="F9147" t="s">
        <v>4588</v>
      </c>
      <c r="G9147">
        <v>26292</v>
      </c>
      <c r="H9147">
        <v>-79.492259000000004</v>
      </c>
      <c r="I9147">
        <v>39.146742000000003</v>
      </c>
      <c r="J9147">
        <v>54</v>
      </c>
      <c r="K9147">
        <v>93</v>
      </c>
      <c r="L9147" t="s">
        <v>33570</v>
      </c>
      <c r="M9147">
        <v>6927</v>
      </c>
      <c r="N9147" t="s">
        <v>80</v>
      </c>
      <c r="O9147" t="s">
        <v>101</v>
      </c>
      <c r="P9147" t="s">
        <v>82</v>
      </c>
      <c r="Q9147" t="s">
        <v>458</v>
      </c>
      <c r="R9147">
        <v>3106</v>
      </c>
      <c r="S9147">
        <v>3106</v>
      </c>
      <c r="T9147">
        <v>1</v>
      </c>
      <c r="U9147">
        <v>0</v>
      </c>
      <c r="V9147">
        <v>0</v>
      </c>
      <c r="W9147">
        <v>1</v>
      </c>
      <c r="X9147">
        <v>1.2</v>
      </c>
      <c r="Y9147">
        <v>0.75</v>
      </c>
      <c r="Z9147">
        <v>1.95</v>
      </c>
      <c r="AA9147">
        <v>12956</v>
      </c>
      <c r="AB9147">
        <v>15824</v>
      </c>
      <c r="AC9147">
        <v>0</v>
      </c>
      <c r="AD9147">
        <v>20399</v>
      </c>
      <c r="AE9147">
        <v>49179</v>
      </c>
      <c r="AF9147" t="s">
        <v>84</v>
      </c>
      <c r="AG9147" t="s">
        <v>84</v>
      </c>
      <c r="AH9147" t="s">
        <v>84</v>
      </c>
      <c r="AI9147">
        <v>7203</v>
      </c>
      <c r="AJ9147">
        <v>460</v>
      </c>
      <c r="AK9147">
        <v>586</v>
      </c>
      <c r="AL9147">
        <v>8249</v>
      </c>
      <c r="AM9147" t="s">
        <v>84</v>
      </c>
      <c r="AN9147">
        <v>39748</v>
      </c>
      <c r="AO9147">
        <v>1956</v>
      </c>
      <c r="AP9147">
        <v>0</v>
      </c>
      <c r="AQ9147">
        <v>0</v>
      </c>
      <c r="AR9147">
        <v>0</v>
      </c>
      <c r="AS9147">
        <v>1956</v>
      </c>
      <c r="AT9147">
        <v>10289</v>
      </c>
      <c r="AU9147">
        <v>6075</v>
      </c>
      <c r="AV9147">
        <v>66154</v>
      </c>
      <c r="AW9147">
        <v>177</v>
      </c>
      <c r="AX9147">
        <v>2880</v>
      </c>
      <c r="AY9147">
        <v>490</v>
      </c>
      <c r="AZ9147">
        <v>4</v>
      </c>
      <c r="BA9147">
        <v>0</v>
      </c>
      <c r="BB9147">
        <v>15</v>
      </c>
      <c r="BC9147">
        <v>15</v>
      </c>
      <c r="BD9147">
        <v>13</v>
      </c>
      <c r="BE9147">
        <v>2000</v>
      </c>
      <c r="BF9147">
        <v>5992</v>
      </c>
      <c r="BG9147">
        <v>838</v>
      </c>
      <c r="BH9147">
        <v>810</v>
      </c>
      <c r="BI9147">
        <v>6792</v>
      </c>
      <c r="BJ9147">
        <v>30</v>
      </c>
      <c r="BK9147">
        <v>63</v>
      </c>
      <c r="BL9147">
        <v>65</v>
      </c>
      <c r="BM9147">
        <v>42</v>
      </c>
      <c r="BN9147">
        <v>14</v>
      </c>
      <c r="BO9147">
        <v>908</v>
      </c>
      <c r="BP9147">
        <v>541</v>
      </c>
      <c r="BQ9147">
        <v>264</v>
      </c>
      <c r="BR9147">
        <v>4</v>
      </c>
      <c r="BS9147">
        <v>2738</v>
      </c>
      <c r="BT9147">
        <v>161</v>
      </c>
      <c r="BU9147" s="1">
        <v>41456</v>
      </c>
      <c r="BV9147" s="1">
        <v>41820</v>
      </c>
      <c r="BW9147" s="31">
        <v>1</v>
      </c>
    </row>
    <row r="9148" spans="1:75" hidden="1" x14ac:dyDescent="0.25">
      <c r="A9148" t="s">
        <v>33454</v>
      </c>
      <c r="B9148" t="s">
        <v>33574</v>
      </c>
      <c r="C9148">
        <v>2015</v>
      </c>
      <c r="D9148" t="s">
        <v>33575</v>
      </c>
      <c r="E9148" t="s">
        <v>33576</v>
      </c>
      <c r="F9148" t="s">
        <v>33577</v>
      </c>
      <c r="G9148">
        <v>26624</v>
      </c>
      <c r="H9148">
        <v>-80.774797000000007</v>
      </c>
      <c r="I9148">
        <v>38.672974000000004</v>
      </c>
      <c r="J9148">
        <v>54</v>
      </c>
      <c r="K9148">
        <v>7</v>
      </c>
      <c r="L9148" t="s">
        <v>33578</v>
      </c>
      <c r="M9148">
        <v>14463</v>
      </c>
      <c r="N9148" t="s">
        <v>80</v>
      </c>
      <c r="O9148" t="s">
        <v>96</v>
      </c>
      <c r="P9148" t="s">
        <v>82</v>
      </c>
      <c r="Q9148" t="s">
        <v>458</v>
      </c>
      <c r="R9148">
        <v>5400</v>
      </c>
      <c r="S9148">
        <v>5400</v>
      </c>
      <c r="T9148">
        <v>1</v>
      </c>
      <c r="U9148">
        <v>0</v>
      </c>
      <c r="V9148">
        <v>0</v>
      </c>
      <c r="W9148">
        <v>0</v>
      </c>
      <c r="X9148">
        <v>0.53</v>
      </c>
      <c r="Y9148">
        <v>1</v>
      </c>
      <c r="Z9148">
        <v>1.53</v>
      </c>
      <c r="AA9148">
        <v>9500</v>
      </c>
      <c r="AB9148">
        <v>19000</v>
      </c>
      <c r="AC9148">
        <v>0</v>
      </c>
      <c r="AD9148">
        <v>12013</v>
      </c>
      <c r="AE9148">
        <v>40513</v>
      </c>
      <c r="AF9148" t="s">
        <v>84</v>
      </c>
      <c r="AG9148" t="s">
        <v>84</v>
      </c>
      <c r="AH9148" t="s">
        <v>84</v>
      </c>
      <c r="AI9148">
        <v>3420</v>
      </c>
      <c r="AJ9148">
        <v>229</v>
      </c>
      <c r="AK9148">
        <v>0</v>
      </c>
      <c r="AL9148">
        <v>3649</v>
      </c>
      <c r="AM9148" t="s">
        <v>84</v>
      </c>
      <c r="AN9148">
        <v>41097</v>
      </c>
      <c r="AO9148">
        <v>0</v>
      </c>
      <c r="AP9148">
        <v>0</v>
      </c>
      <c r="AQ9148">
        <v>0</v>
      </c>
      <c r="AR9148">
        <v>0</v>
      </c>
      <c r="AS9148">
        <v>0</v>
      </c>
      <c r="AT9148">
        <v>0</v>
      </c>
      <c r="AU9148">
        <v>14699</v>
      </c>
      <c r="AV9148">
        <v>66154</v>
      </c>
      <c r="AW9148">
        <v>286</v>
      </c>
      <c r="AX9148">
        <v>2880</v>
      </c>
      <c r="AY9148">
        <v>0</v>
      </c>
      <c r="AZ9148">
        <v>4</v>
      </c>
      <c r="BA9148">
        <v>0</v>
      </c>
      <c r="BB9148">
        <v>15</v>
      </c>
      <c r="BC9148">
        <v>15</v>
      </c>
      <c r="BD9148">
        <v>0</v>
      </c>
      <c r="BE9148">
        <v>1300</v>
      </c>
      <c r="BF9148">
        <v>8060</v>
      </c>
      <c r="BG9148">
        <v>149</v>
      </c>
      <c r="BH9148">
        <v>1932</v>
      </c>
      <c r="BI9148">
        <v>7449</v>
      </c>
      <c r="BJ9148">
        <v>24</v>
      </c>
      <c r="BK9148">
        <v>3</v>
      </c>
      <c r="BL9148">
        <v>46</v>
      </c>
      <c r="BM9148">
        <v>43</v>
      </c>
      <c r="BN9148">
        <v>0</v>
      </c>
      <c r="BO9148">
        <v>1888</v>
      </c>
      <c r="BP9148">
        <v>1877</v>
      </c>
      <c r="BQ9148">
        <v>0</v>
      </c>
      <c r="BR9148">
        <v>4</v>
      </c>
      <c r="BS9148">
        <v>557</v>
      </c>
      <c r="BT9148">
        <v>31</v>
      </c>
      <c r="BU9148" s="1">
        <v>41456</v>
      </c>
      <c r="BV9148" s="1">
        <v>41820</v>
      </c>
      <c r="BW9148" s="31">
        <v>1</v>
      </c>
    </row>
    <row r="9149" spans="1:75" hidden="1" x14ac:dyDescent="0.25">
      <c r="A9149" t="s">
        <v>33454</v>
      </c>
      <c r="B9149" t="s">
        <v>33579</v>
      </c>
      <c r="C9149">
        <v>2015</v>
      </c>
      <c r="D9149" t="s">
        <v>33580</v>
      </c>
      <c r="E9149" t="s">
        <v>21675</v>
      </c>
      <c r="F9149" t="s">
        <v>293</v>
      </c>
      <c r="G9149">
        <v>26601</v>
      </c>
      <c r="H9149">
        <v>-80.718729300000007</v>
      </c>
      <c r="I9149">
        <v>38.669483800000002</v>
      </c>
      <c r="J9149">
        <v>54</v>
      </c>
      <c r="K9149">
        <v>7</v>
      </c>
      <c r="L9149" t="s">
        <v>33578</v>
      </c>
      <c r="M9149">
        <v>14463</v>
      </c>
      <c r="N9149" t="s">
        <v>80</v>
      </c>
      <c r="O9149" t="s">
        <v>96</v>
      </c>
      <c r="P9149" t="s">
        <v>82</v>
      </c>
      <c r="Q9149" t="s">
        <v>458</v>
      </c>
      <c r="R9149">
        <v>5400</v>
      </c>
      <c r="S9149">
        <v>5400</v>
      </c>
      <c r="T9149">
        <v>1</v>
      </c>
      <c r="U9149">
        <v>0</v>
      </c>
      <c r="V9149">
        <v>0</v>
      </c>
      <c r="W9149">
        <v>0</v>
      </c>
      <c r="X9149">
        <v>1</v>
      </c>
      <c r="Y9149">
        <v>0</v>
      </c>
      <c r="Z9149">
        <v>1</v>
      </c>
      <c r="AA9149">
        <v>12500</v>
      </c>
      <c r="AB9149">
        <v>16999</v>
      </c>
      <c r="AC9149">
        <v>0</v>
      </c>
      <c r="AD9149">
        <v>20278</v>
      </c>
      <c r="AE9149">
        <v>49777</v>
      </c>
      <c r="AF9149" t="s">
        <v>84</v>
      </c>
      <c r="AG9149" t="s">
        <v>84</v>
      </c>
      <c r="AH9149" t="s">
        <v>84</v>
      </c>
      <c r="AI9149">
        <v>2792</v>
      </c>
      <c r="AJ9149">
        <v>182</v>
      </c>
      <c r="AK9149">
        <v>12</v>
      </c>
      <c r="AL9149">
        <v>2986</v>
      </c>
      <c r="AM9149" t="s">
        <v>84</v>
      </c>
      <c r="AN9149">
        <v>45832</v>
      </c>
      <c r="AO9149">
        <v>0</v>
      </c>
      <c r="AP9149">
        <v>0</v>
      </c>
      <c r="AQ9149">
        <v>0</v>
      </c>
      <c r="AR9149">
        <v>0</v>
      </c>
      <c r="AS9149">
        <v>0</v>
      </c>
      <c r="AT9149">
        <v>3952</v>
      </c>
      <c r="AU9149">
        <v>16819</v>
      </c>
      <c r="AV9149">
        <v>66154</v>
      </c>
      <c r="AW9149">
        <v>283</v>
      </c>
      <c r="AX9149">
        <v>2880</v>
      </c>
      <c r="AY9149">
        <v>10</v>
      </c>
      <c r="AZ9149">
        <v>4</v>
      </c>
      <c r="BA9149">
        <v>0</v>
      </c>
      <c r="BB9149">
        <v>15</v>
      </c>
      <c r="BC9149">
        <v>15</v>
      </c>
      <c r="BD9149">
        <v>18</v>
      </c>
      <c r="BE9149">
        <v>1872</v>
      </c>
      <c r="BF9149">
        <v>8000</v>
      </c>
      <c r="BG9149">
        <v>75</v>
      </c>
      <c r="BH9149">
        <v>1653</v>
      </c>
      <c r="BI9149">
        <v>13921</v>
      </c>
      <c r="BJ9149">
        <v>36</v>
      </c>
      <c r="BK9149">
        <v>19</v>
      </c>
      <c r="BL9149">
        <v>8</v>
      </c>
      <c r="BM9149">
        <v>8</v>
      </c>
      <c r="BN9149">
        <v>0</v>
      </c>
      <c r="BO9149">
        <v>248</v>
      </c>
      <c r="BP9149">
        <v>248</v>
      </c>
      <c r="BQ9149">
        <v>0</v>
      </c>
      <c r="BR9149">
        <v>9</v>
      </c>
      <c r="BS9149">
        <v>2692</v>
      </c>
      <c r="BT9149">
        <v>457</v>
      </c>
      <c r="BU9149" s="1">
        <v>41456</v>
      </c>
      <c r="BV9149" s="1">
        <v>41820</v>
      </c>
      <c r="BW9149" s="31">
        <v>1</v>
      </c>
    </row>
    <row r="9150" spans="1:75" hidden="1" x14ac:dyDescent="0.25">
      <c r="A9150" t="s">
        <v>33454</v>
      </c>
      <c r="B9150" t="s">
        <v>33581</v>
      </c>
      <c r="C9150">
        <v>2015</v>
      </c>
      <c r="D9150" t="s">
        <v>33582</v>
      </c>
      <c r="E9150" t="s">
        <v>33583</v>
      </c>
      <c r="F9150" t="s">
        <v>17671</v>
      </c>
      <c r="G9150">
        <v>26335</v>
      </c>
      <c r="H9150">
        <v>-80.657176399999997</v>
      </c>
      <c r="I9150">
        <v>38.858989100000002</v>
      </c>
      <c r="J9150">
        <v>54</v>
      </c>
      <c r="K9150">
        <v>7</v>
      </c>
      <c r="L9150" t="s">
        <v>33578</v>
      </c>
      <c r="M9150">
        <v>14463</v>
      </c>
      <c r="N9150" t="s">
        <v>80</v>
      </c>
      <c r="O9150" t="s">
        <v>96</v>
      </c>
      <c r="P9150" t="s">
        <v>82</v>
      </c>
      <c r="Q9150" t="s">
        <v>458</v>
      </c>
      <c r="R9150">
        <v>3723</v>
      </c>
      <c r="S9150">
        <v>3723</v>
      </c>
      <c r="T9150">
        <v>1</v>
      </c>
      <c r="U9150">
        <v>0</v>
      </c>
      <c r="V9150">
        <v>0</v>
      </c>
      <c r="W9150">
        <v>0</v>
      </c>
      <c r="X9150">
        <v>0.75</v>
      </c>
      <c r="Y9150">
        <v>0.28000000000000003</v>
      </c>
      <c r="Z9150">
        <v>1.03</v>
      </c>
      <c r="AA9150">
        <v>11100</v>
      </c>
      <c r="AB9150">
        <v>18833</v>
      </c>
      <c r="AC9150">
        <v>0</v>
      </c>
      <c r="AD9150">
        <v>4643</v>
      </c>
      <c r="AE9150">
        <v>34576</v>
      </c>
      <c r="AF9150" t="s">
        <v>84</v>
      </c>
      <c r="AG9150" t="s">
        <v>84</v>
      </c>
      <c r="AH9150" t="s">
        <v>84</v>
      </c>
      <c r="AI9150">
        <v>1892</v>
      </c>
      <c r="AJ9150">
        <v>241</v>
      </c>
      <c r="AK9150">
        <v>0</v>
      </c>
      <c r="AL9150">
        <v>2133</v>
      </c>
      <c r="AM9150" t="s">
        <v>84</v>
      </c>
      <c r="AN9150">
        <v>35208</v>
      </c>
      <c r="AO9150">
        <v>0</v>
      </c>
      <c r="AP9150">
        <v>20000</v>
      </c>
      <c r="AQ9150">
        <v>0</v>
      </c>
      <c r="AR9150">
        <v>0</v>
      </c>
      <c r="AS9150">
        <v>20000</v>
      </c>
      <c r="AT9150">
        <v>0</v>
      </c>
      <c r="AU9150">
        <v>8995</v>
      </c>
      <c r="AV9150">
        <v>66154</v>
      </c>
      <c r="AW9150">
        <v>308</v>
      </c>
      <c r="AX9150">
        <v>2880</v>
      </c>
      <c r="AY9150">
        <v>0</v>
      </c>
      <c r="AZ9150">
        <v>4</v>
      </c>
      <c r="BA9150">
        <v>0</v>
      </c>
      <c r="BB9150">
        <v>15</v>
      </c>
      <c r="BC9150">
        <v>15</v>
      </c>
      <c r="BD9150">
        <v>16</v>
      </c>
      <c r="BE9150">
        <v>2132</v>
      </c>
      <c r="BF9150">
        <v>10522</v>
      </c>
      <c r="BG9150">
        <v>281</v>
      </c>
      <c r="BH9150">
        <v>1045</v>
      </c>
      <c r="BI9150">
        <v>5729</v>
      </c>
      <c r="BJ9150">
        <v>6</v>
      </c>
      <c r="BK9150">
        <v>1</v>
      </c>
      <c r="BL9150">
        <v>18</v>
      </c>
      <c r="BM9150">
        <v>12</v>
      </c>
      <c r="BN9150">
        <v>2</v>
      </c>
      <c r="BO9150">
        <v>1003</v>
      </c>
      <c r="BP9150">
        <v>766</v>
      </c>
      <c r="BQ9150">
        <v>164</v>
      </c>
      <c r="BR9150">
        <v>8</v>
      </c>
      <c r="BS9150">
        <v>3413</v>
      </c>
      <c r="BT9150">
        <v>801</v>
      </c>
      <c r="BU9150" s="1">
        <v>41456</v>
      </c>
      <c r="BV9150" s="1">
        <v>41820</v>
      </c>
      <c r="BW9150" s="31">
        <v>1</v>
      </c>
    </row>
    <row r="9151" spans="1:75" hidden="1" x14ac:dyDescent="0.25">
      <c r="A9151" t="s">
        <v>33454</v>
      </c>
      <c r="B9151" t="s">
        <v>33584</v>
      </c>
      <c r="C9151">
        <v>2015</v>
      </c>
      <c r="D9151" t="s">
        <v>33585</v>
      </c>
      <c r="E9151" t="s">
        <v>33586</v>
      </c>
      <c r="F9151" t="s">
        <v>12572</v>
      </c>
      <c r="G9151">
        <v>26301</v>
      </c>
      <c r="H9151">
        <v>-80.340652800000001</v>
      </c>
      <c r="I9151">
        <v>39.280822399999998</v>
      </c>
      <c r="J9151">
        <v>54</v>
      </c>
      <c r="K9151">
        <v>33</v>
      </c>
      <c r="L9151" t="s">
        <v>1570</v>
      </c>
      <c r="M9151">
        <v>68761</v>
      </c>
      <c r="N9151" t="s">
        <v>80</v>
      </c>
      <c r="O9151" t="s">
        <v>101</v>
      </c>
      <c r="P9151" t="s">
        <v>82</v>
      </c>
      <c r="Q9151" t="s">
        <v>452</v>
      </c>
      <c r="R9151">
        <v>56660</v>
      </c>
      <c r="S9151">
        <v>56660</v>
      </c>
      <c r="T9151">
        <v>1</v>
      </c>
      <c r="U9151">
        <v>0</v>
      </c>
      <c r="V9151">
        <v>0</v>
      </c>
      <c r="W9151">
        <v>2</v>
      </c>
      <c r="X9151">
        <v>6</v>
      </c>
      <c r="Y9151">
        <v>6.63</v>
      </c>
      <c r="Z9151">
        <v>12.63</v>
      </c>
      <c r="AA9151">
        <v>445490</v>
      </c>
      <c r="AB9151">
        <v>318188</v>
      </c>
      <c r="AC9151">
        <v>89513</v>
      </c>
      <c r="AD9151">
        <v>44331</v>
      </c>
      <c r="AE9151">
        <v>897522</v>
      </c>
      <c r="AF9151">
        <v>338836</v>
      </c>
      <c r="AG9151">
        <v>128152</v>
      </c>
      <c r="AH9151">
        <v>466988</v>
      </c>
      <c r="AI9151">
        <v>64139</v>
      </c>
      <c r="AJ9151">
        <v>5063</v>
      </c>
      <c r="AK9151">
        <v>6329</v>
      </c>
      <c r="AL9151">
        <v>75531</v>
      </c>
      <c r="AM9151">
        <v>191960</v>
      </c>
      <c r="AN9151">
        <v>734479</v>
      </c>
      <c r="AO9151">
        <v>0</v>
      </c>
      <c r="AP9151">
        <v>5000</v>
      </c>
      <c r="AQ9151">
        <v>89513</v>
      </c>
      <c r="AR9151">
        <v>0</v>
      </c>
      <c r="AS9151">
        <v>94513</v>
      </c>
      <c r="AT9151">
        <v>89513</v>
      </c>
      <c r="AU9151">
        <v>75028</v>
      </c>
      <c r="AV9151">
        <v>66154</v>
      </c>
      <c r="AW9151">
        <v>1938</v>
      </c>
      <c r="AX9151">
        <v>2880</v>
      </c>
      <c r="AY9151">
        <v>4083</v>
      </c>
      <c r="AZ9151">
        <v>4</v>
      </c>
      <c r="BA9151">
        <v>4</v>
      </c>
      <c r="BB9151">
        <v>15</v>
      </c>
      <c r="BC9151">
        <v>19</v>
      </c>
      <c r="BD9151">
        <v>85</v>
      </c>
      <c r="BE9151">
        <v>2860</v>
      </c>
      <c r="BF9151">
        <v>128649</v>
      </c>
      <c r="BG9151">
        <v>1342</v>
      </c>
      <c r="BH9151">
        <v>18662</v>
      </c>
      <c r="BI9151">
        <v>71596</v>
      </c>
      <c r="BJ9151">
        <v>1192</v>
      </c>
      <c r="BK9151">
        <v>777</v>
      </c>
      <c r="BL9151">
        <v>442</v>
      </c>
      <c r="BM9151">
        <v>308</v>
      </c>
      <c r="BN9151">
        <v>25</v>
      </c>
      <c r="BO9151">
        <v>5588</v>
      </c>
      <c r="BP9151">
        <v>4947</v>
      </c>
      <c r="BQ9151">
        <v>252</v>
      </c>
      <c r="BR9151">
        <v>15</v>
      </c>
      <c r="BS9151">
        <v>18041</v>
      </c>
      <c r="BT9151">
        <v>3483</v>
      </c>
      <c r="BU9151" s="1">
        <v>41456</v>
      </c>
      <c r="BV9151" s="1">
        <v>41820</v>
      </c>
      <c r="BW9151" s="31">
        <v>1</v>
      </c>
    </row>
    <row r="9152" spans="1:75" hidden="1" x14ac:dyDescent="0.25">
      <c r="A9152" t="s">
        <v>33454</v>
      </c>
      <c r="B9152" t="s">
        <v>33587</v>
      </c>
      <c r="C9152">
        <v>2015</v>
      </c>
      <c r="D9152" t="s">
        <v>3294</v>
      </c>
      <c r="E9152" t="s">
        <v>33588</v>
      </c>
      <c r="F9152" t="s">
        <v>1281</v>
      </c>
      <c r="G9152">
        <v>26330</v>
      </c>
      <c r="H9152">
        <v>-80.274728600000003</v>
      </c>
      <c r="I9152">
        <v>39.299210600000002</v>
      </c>
      <c r="J9152">
        <v>54</v>
      </c>
      <c r="K9152">
        <v>33</v>
      </c>
      <c r="L9152" t="s">
        <v>1570</v>
      </c>
      <c r="M9152">
        <v>68761</v>
      </c>
      <c r="N9152" t="s">
        <v>80</v>
      </c>
      <c r="O9152" t="s">
        <v>96</v>
      </c>
      <c r="P9152" t="s">
        <v>82</v>
      </c>
      <c r="Q9152" t="s">
        <v>458</v>
      </c>
      <c r="R9152">
        <v>8149</v>
      </c>
      <c r="S9152">
        <v>8149</v>
      </c>
      <c r="T9152">
        <v>1</v>
      </c>
      <c r="U9152">
        <v>0</v>
      </c>
      <c r="V9152">
        <v>0</v>
      </c>
      <c r="W9152">
        <v>1</v>
      </c>
      <c r="X9152">
        <v>6</v>
      </c>
      <c r="Y9152">
        <v>6.45</v>
      </c>
      <c r="Z9152">
        <v>12.45</v>
      </c>
      <c r="AA9152">
        <v>644207</v>
      </c>
      <c r="AB9152">
        <v>41512</v>
      </c>
      <c r="AC9152">
        <v>0</v>
      </c>
      <c r="AD9152">
        <v>33400</v>
      </c>
      <c r="AE9152">
        <v>719119</v>
      </c>
      <c r="AF9152">
        <v>344598</v>
      </c>
      <c r="AG9152">
        <v>106005</v>
      </c>
      <c r="AH9152">
        <v>450603</v>
      </c>
      <c r="AI9152">
        <v>78675</v>
      </c>
      <c r="AJ9152">
        <v>72447</v>
      </c>
      <c r="AK9152">
        <v>18913</v>
      </c>
      <c r="AL9152">
        <v>170035</v>
      </c>
      <c r="AM9152">
        <v>102119</v>
      </c>
      <c r="AN9152">
        <v>722757</v>
      </c>
      <c r="AO9152">
        <v>91494</v>
      </c>
      <c r="AP9152">
        <v>0</v>
      </c>
      <c r="AQ9152">
        <v>0</v>
      </c>
      <c r="AR9152">
        <v>0</v>
      </c>
      <c r="AS9152">
        <v>91494</v>
      </c>
      <c r="AT9152">
        <v>91494</v>
      </c>
      <c r="AU9152">
        <v>114718</v>
      </c>
      <c r="AV9152">
        <v>29695</v>
      </c>
      <c r="AW9152">
        <v>8267</v>
      </c>
      <c r="AX9152">
        <v>10690</v>
      </c>
      <c r="AY9152">
        <v>7891</v>
      </c>
      <c r="AZ9152">
        <v>1439</v>
      </c>
      <c r="BA9152">
        <v>17</v>
      </c>
      <c r="BB9152">
        <v>15</v>
      </c>
      <c r="BC9152">
        <v>32</v>
      </c>
      <c r="BD9152">
        <v>116</v>
      </c>
      <c r="BE9152">
        <v>2860</v>
      </c>
      <c r="BF9152">
        <v>52698</v>
      </c>
      <c r="BG9152">
        <v>20058</v>
      </c>
      <c r="BH9152">
        <v>25372</v>
      </c>
      <c r="BI9152">
        <v>196564</v>
      </c>
      <c r="BJ9152">
        <v>37</v>
      </c>
      <c r="BK9152">
        <v>84</v>
      </c>
      <c r="BL9152">
        <v>245</v>
      </c>
      <c r="BM9152">
        <v>112</v>
      </c>
      <c r="BN9152">
        <v>43</v>
      </c>
      <c r="BO9152">
        <v>7354</v>
      </c>
      <c r="BP9152">
        <v>4919</v>
      </c>
      <c r="BQ9152">
        <v>209</v>
      </c>
      <c r="BR9152">
        <v>12</v>
      </c>
      <c r="BS9152">
        <v>11646</v>
      </c>
      <c r="BT9152">
        <v>2970</v>
      </c>
      <c r="BU9152" s="1">
        <v>41456</v>
      </c>
      <c r="BV9152" s="1">
        <v>41820</v>
      </c>
      <c r="BW9152" s="31">
        <v>1</v>
      </c>
    </row>
    <row r="9153" spans="1:75" hidden="1" x14ac:dyDescent="0.25">
      <c r="A9153" t="s">
        <v>33454</v>
      </c>
      <c r="B9153" t="s">
        <v>33589</v>
      </c>
      <c r="C9153">
        <v>2015</v>
      </c>
      <c r="D9153" t="s">
        <v>33590</v>
      </c>
      <c r="E9153" t="s">
        <v>8437</v>
      </c>
      <c r="F9153" t="s">
        <v>33591</v>
      </c>
      <c r="G9153">
        <v>26385</v>
      </c>
      <c r="H9153">
        <v>-80.368986000000007</v>
      </c>
      <c r="I9153">
        <v>39.172012000000002</v>
      </c>
      <c r="J9153">
        <v>54</v>
      </c>
      <c r="K9153">
        <v>33</v>
      </c>
      <c r="L9153" t="s">
        <v>1570</v>
      </c>
      <c r="M9153">
        <v>68761</v>
      </c>
      <c r="N9153" t="s">
        <v>80</v>
      </c>
      <c r="O9153" t="s">
        <v>96</v>
      </c>
      <c r="P9153" t="s">
        <v>82</v>
      </c>
      <c r="Q9153" t="s">
        <v>458</v>
      </c>
      <c r="R9153">
        <v>496</v>
      </c>
      <c r="S9153">
        <v>496</v>
      </c>
      <c r="T9153">
        <v>1</v>
      </c>
      <c r="U9153">
        <v>0</v>
      </c>
      <c r="V9153">
        <v>0</v>
      </c>
      <c r="W9153">
        <v>0</v>
      </c>
      <c r="X9153">
        <v>0.5</v>
      </c>
      <c r="Y9153">
        <v>0.7</v>
      </c>
      <c r="Z9153">
        <v>1.2</v>
      </c>
      <c r="AA9153">
        <v>29475</v>
      </c>
      <c r="AB9153">
        <v>2528</v>
      </c>
      <c r="AC9153">
        <v>0</v>
      </c>
      <c r="AD9153">
        <v>12212</v>
      </c>
      <c r="AE9153">
        <v>44215</v>
      </c>
      <c r="AF9153" t="s">
        <v>84</v>
      </c>
      <c r="AG9153" t="s">
        <v>84</v>
      </c>
      <c r="AH9153" t="s">
        <v>84</v>
      </c>
      <c r="AI9153">
        <v>4340</v>
      </c>
      <c r="AJ9153">
        <v>0</v>
      </c>
      <c r="AK9153">
        <v>341</v>
      </c>
      <c r="AL9153">
        <v>4681</v>
      </c>
      <c r="AM9153" t="s">
        <v>84</v>
      </c>
      <c r="AN9153">
        <v>39466</v>
      </c>
      <c r="AO9153">
        <v>0</v>
      </c>
      <c r="AP9153">
        <v>0</v>
      </c>
      <c r="AQ9153">
        <v>0</v>
      </c>
      <c r="AR9153">
        <v>0</v>
      </c>
      <c r="AS9153">
        <v>0</v>
      </c>
      <c r="AT9153">
        <v>16675</v>
      </c>
      <c r="AU9153">
        <v>11267</v>
      </c>
      <c r="AV9153">
        <v>66154</v>
      </c>
      <c r="AW9153">
        <v>219</v>
      </c>
      <c r="AX9153">
        <v>2880</v>
      </c>
      <c r="AY9153">
        <v>633</v>
      </c>
      <c r="AZ9153">
        <v>4</v>
      </c>
      <c r="BA9153">
        <v>0</v>
      </c>
      <c r="BB9153">
        <v>15</v>
      </c>
      <c r="BC9153">
        <v>15</v>
      </c>
      <c r="BD9153">
        <v>15</v>
      </c>
      <c r="BE9153">
        <v>1768</v>
      </c>
      <c r="BF9153">
        <v>7619</v>
      </c>
      <c r="BG9153">
        <v>1009</v>
      </c>
      <c r="BH9153">
        <v>1212</v>
      </c>
      <c r="BI9153">
        <v>5905</v>
      </c>
      <c r="BJ9153">
        <v>27</v>
      </c>
      <c r="BK9153">
        <v>67</v>
      </c>
      <c r="BL9153">
        <v>106</v>
      </c>
      <c r="BM9153">
        <v>48</v>
      </c>
      <c r="BN9153">
        <v>4</v>
      </c>
      <c r="BO9153">
        <v>1237</v>
      </c>
      <c r="BP9153">
        <v>566</v>
      </c>
      <c r="BQ9153">
        <v>125</v>
      </c>
      <c r="BR9153">
        <v>10</v>
      </c>
      <c r="BS9153">
        <v>5932</v>
      </c>
      <c r="BT9153">
        <v>490</v>
      </c>
      <c r="BU9153" s="1">
        <v>41456</v>
      </c>
      <c r="BV9153" s="1">
        <v>41820</v>
      </c>
      <c r="BW9153" s="31">
        <v>1</v>
      </c>
    </row>
    <row r="9154" spans="1:75" hidden="1" x14ac:dyDescent="0.25">
      <c r="A9154" t="s">
        <v>33454</v>
      </c>
      <c r="B9154" t="s">
        <v>33592</v>
      </c>
      <c r="C9154">
        <v>2015</v>
      </c>
      <c r="D9154" t="s">
        <v>33593</v>
      </c>
      <c r="E9154" t="s">
        <v>33594</v>
      </c>
      <c r="F9154" t="s">
        <v>33595</v>
      </c>
      <c r="G9154">
        <v>26431</v>
      </c>
      <c r="H9154">
        <v>-80.300030500000005</v>
      </c>
      <c r="I9154">
        <v>39.3951359</v>
      </c>
      <c r="J9154">
        <v>54</v>
      </c>
      <c r="K9154">
        <v>33</v>
      </c>
      <c r="L9154" t="s">
        <v>1570</v>
      </c>
      <c r="M9154">
        <v>68761</v>
      </c>
      <c r="N9154" t="s">
        <v>80</v>
      </c>
      <c r="O9154" t="s">
        <v>96</v>
      </c>
      <c r="P9154" t="s">
        <v>82</v>
      </c>
      <c r="Q9154" t="s">
        <v>458</v>
      </c>
      <c r="R9154">
        <v>2201</v>
      </c>
      <c r="S9154">
        <v>2201</v>
      </c>
      <c r="T9154">
        <v>1</v>
      </c>
      <c r="U9154">
        <v>0</v>
      </c>
      <c r="V9154">
        <v>0</v>
      </c>
      <c r="W9154">
        <v>0</v>
      </c>
      <c r="X9154">
        <v>1.43</v>
      </c>
      <c r="Y9154">
        <v>0.33</v>
      </c>
      <c r="Z9154">
        <v>1.76</v>
      </c>
      <c r="AA9154">
        <v>39186</v>
      </c>
      <c r="AB9154">
        <v>11212</v>
      </c>
      <c r="AC9154">
        <v>0</v>
      </c>
      <c r="AD9154">
        <v>11212</v>
      </c>
      <c r="AE9154">
        <v>61610</v>
      </c>
      <c r="AF9154" t="s">
        <v>84</v>
      </c>
      <c r="AG9154" t="s">
        <v>84</v>
      </c>
      <c r="AH9154" t="s">
        <v>84</v>
      </c>
      <c r="AI9154">
        <v>6445</v>
      </c>
      <c r="AJ9154">
        <v>0</v>
      </c>
      <c r="AK9154">
        <v>897</v>
      </c>
      <c r="AL9154">
        <v>7342</v>
      </c>
      <c r="AM9154" t="s">
        <v>84</v>
      </c>
      <c r="AN9154">
        <v>73127</v>
      </c>
      <c r="AO9154">
        <v>0</v>
      </c>
      <c r="AP9154">
        <v>0</v>
      </c>
      <c r="AQ9154">
        <v>0</v>
      </c>
      <c r="AR9154">
        <v>0</v>
      </c>
      <c r="AS9154">
        <v>0</v>
      </c>
      <c r="AT9154">
        <v>0</v>
      </c>
      <c r="AU9154">
        <v>17350</v>
      </c>
      <c r="AV9154">
        <v>66154</v>
      </c>
      <c r="AW9154">
        <v>191</v>
      </c>
      <c r="AX9154">
        <v>2880</v>
      </c>
      <c r="AY9154">
        <v>217</v>
      </c>
      <c r="AZ9154">
        <v>4</v>
      </c>
      <c r="BA9154">
        <v>0</v>
      </c>
      <c r="BB9154">
        <v>15</v>
      </c>
      <c r="BC9154">
        <v>15</v>
      </c>
      <c r="BD9154">
        <v>10</v>
      </c>
      <c r="BE9154">
        <v>1742</v>
      </c>
      <c r="BF9154">
        <v>9973</v>
      </c>
      <c r="BG9154">
        <v>900</v>
      </c>
      <c r="BH9154">
        <v>1665</v>
      </c>
      <c r="BI9154">
        <v>14639</v>
      </c>
      <c r="BJ9154">
        <v>24</v>
      </c>
      <c r="BK9154">
        <v>34</v>
      </c>
      <c r="BL9154">
        <v>95</v>
      </c>
      <c r="BM9154">
        <v>85</v>
      </c>
      <c r="BN9154">
        <v>0</v>
      </c>
      <c r="BO9154">
        <v>2085</v>
      </c>
      <c r="BP9154">
        <v>2000</v>
      </c>
      <c r="BQ9154">
        <v>0</v>
      </c>
      <c r="BR9154">
        <v>4</v>
      </c>
      <c r="BS9154">
        <v>2550</v>
      </c>
      <c r="BT9154">
        <v>94</v>
      </c>
      <c r="BU9154" s="1">
        <v>41456</v>
      </c>
      <c r="BV9154" s="1">
        <v>41820</v>
      </c>
      <c r="BW9154" s="31">
        <v>1</v>
      </c>
    </row>
    <row r="9155" spans="1:75" hidden="1" x14ac:dyDescent="0.25">
      <c r="A9155" t="s">
        <v>33454</v>
      </c>
      <c r="B9155" t="s">
        <v>33596</v>
      </c>
      <c r="C9155">
        <v>2015</v>
      </c>
      <c r="D9155" t="s">
        <v>33597</v>
      </c>
      <c r="E9155" t="s">
        <v>33598</v>
      </c>
      <c r="F9155" t="s">
        <v>33599</v>
      </c>
      <c r="G9155">
        <v>26301</v>
      </c>
      <c r="H9155">
        <v>-80.3188502</v>
      </c>
      <c r="I9155">
        <v>39.254667699999999</v>
      </c>
      <c r="J9155">
        <v>54</v>
      </c>
      <c r="K9155">
        <v>33</v>
      </c>
      <c r="L9155" t="s">
        <v>1570</v>
      </c>
      <c r="M9155">
        <v>68761</v>
      </c>
      <c r="N9155" t="s">
        <v>80</v>
      </c>
      <c r="O9155" t="s">
        <v>96</v>
      </c>
      <c r="P9155" t="s">
        <v>82</v>
      </c>
      <c r="Q9155" t="s">
        <v>458</v>
      </c>
      <c r="R9155">
        <v>1593</v>
      </c>
      <c r="S9155">
        <v>1593</v>
      </c>
      <c r="T9155">
        <v>1</v>
      </c>
      <c r="U9155">
        <v>0</v>
      </c>
      <c r="V9155">
        <v>0</v>
      </c>
      <c r="W9155">
        <v>0</v>
      </c>
      <c r="X9155">
        <v>2.1</v>
      </c>
      <c r="Y9155">
        <v>0</v>
      </c>
      <c r="Z9155">
        <v>2.1</v>
      </c>
      <c r="AA9155">
        <v>55186</v>
      </c>
      <c r="AB9155">
        <v>8116</v>
      </c>
      <c r="AC9155">
        <v>0</v>
      </c>
      <c r="AD9155">
        <v>0</v>
      </c>
      <c r="AE9155">
        <v>63302</v>
      </c>
      <c r="AF9155">
        <v>39828</v>
      </c>
      <c r="AG9155">
        <v>3047</v>
      </c>
      <c r="AH9155">
        <v>42875</v>
      </c>
      <c r="AI9155">
        <v>12335</v>
      </c>
      <c r="AJ9155">
        <v>0</v>
      </c>
      <c r="AK9155">
        <v>2360</v>
      </c>
      <c r="AL9155">
        <v>14695</v>
      </c>
      <c r="AM9155">
        <v>10175</v>
      </c>
      <c r="AN9155">
        <v>67745</v>
      </c>
      <c r="AO9155">
        <v>3000</v>
      </c>
      <c r="AP9155">
        <v>0</v>
      </c>
      <c r="AQ9155">
        <v>0</v>
      </c>
      <c r="AR9155">
        <v>0</v>
      </c>
      <c r="AS9155">
        <v>3000</v>
      </c>
      <c r="AT9155">
        <v>0</v>
      </c>
      <c r="AU9155">
        <v>13934</v>
      </c>
      <c r="AV9155">
        <v>66154</v>
      </c>
      <c r="AW9155">
        <v>139</v>
      </c>
      <c r="AX9155">
        <v>2880</v>
      </c>
      <c r="AY9155">
        <v>693</v>
      </c>
      <c r="AZ9155">
        <v>4</v>
      </c>
      <c r="BA9155">
        <v>0</v>
      </c>
      <c r="BB9155">
        <v>15</v>
      </c>
      <c r="BC9155">
        <v>15</v>
      </c>
      <c r="BD9155">
        <v>13</v>
      </c>
      <c r="BE9155">
        <v>2158</v>
      </c>
      <c r="BF9155">
        <v>7418</v>
      </c>
      <c r="BG9155">
        <v>775</v>
      </c>
      <c r="BH9155">
        <v>1147</v>
      </c>
      <c r="BI9155">
        <v>14438</v>
      </c>
      <c r="BJ9155">
        <v>73</v>
      </c>
      <c r="BK9155">
        <v>8</v>
      </c>
      <c r="BL9155">
        <v>68</v>
      </c>
      <c r="BM9155">
        <v>68</v>
      </c>
      <c r="BN9155">
        <v>0</v>
      </c>
      <c r="BO9155">
        <v>678</v>
      </c>
      <c r="BP9155">
        <v>678</v>
      </c>
      <c r="BQ9155">
        <v>0</v>
      </c>
      <c r="BR9155">
        <v>4</v>
      </c>
      <c r="BS9155">
        <v>1852</v>
      </c>
      <c r="BT9155">
        <v>39</v>
      </c>
      <c r="BU9155" s="1">
        <v>41456</v>
      </c>
      <c r="BV9155" s="1">
        <v>41820</v>
      </c>
      <c r="BW9155" s="31">
        <v>1</v>
      </c>
    </row>
    <row r="9156" spans="1:75" hidden="1" x14ac:dyDescent="0.25">
      <c r="A9156" t="s">
        <v>33454</v>
      </c>
      <c r="B9156" t="s">
        <v>33600</v>
      </c>
      <c r="C9156">
        <v>2015</v>
      </c>
      <c r="D9156" t="s">
        <v>11975</v>
      </c>
      <c r="E9156" t="s">
        <v>33601</v>
      </c>
      <c r="F9156" t="s">
        <v>5719</v>
      </c>
      <c r="G9156">
        <v>26354</v>
      </c>
      <c r="H9156">
        <v>-80.025127999999995</v>
      </c>
      <c r="I9156">
        <v>39.336737999999997</v>
      </c>
      <c r="J9156">
        <v>54</v>
      </c>
      <c r="K9156">
        <v>91</v>
      </c>
      <c r="L9156" t="s">
        <v>5772</v>
      </c>
      <c r="M9156">
        <v>17069</v>
      </c>
      <c r="N9156" t="s">
        <v>80</v>
      </c>
      <c r="O9156" t="s">
        <v>101</v>
      </c>
      <c r="P9156" t="s">
        <v>82</v>
      </c>
      <c r="Q9156" t="s">
        <v>458</v>
      </c>
      <c r="R9156">
        <v>16895</v>
      </c>
      <c r="S9156">
        <v>16895</v>
      </c>
      <c r="T9156">
        <v>1</v>
      </c>
      <c r="U9156">
        <v>0</v>
      </c>
      <c r="V9156">
        <v>0</v>
      </c>
      <c r="W9156">
        <v>0</v>
      </c>
      <c r="X9156">
        <v>3.18</v>
      </c>
      <c r="Y9156">
        <v>0.38</v>
      </c>
      <c r="Z9156">
        <v>3.56</v>
      </c>
      <c r="AA9156">
        <v>134170</v>
      </c>
      <c r="AB9156">
        <v>86068</v>
      </c>
      <c r="AC9156">
        <v>0</v>
      </c>
      <c r="AD9156">
        <v>12875</v>
      </c>
      <c r="AE9156">
        <v>233113</v>
      </c>
      <c r="AF9156">
        <v>81892</v>
      </c>
      <c r="AG9156">
        <v>23009</v>
      </c>
      <c r="AH9156">
        <v>104901</v>
      </c>
      <c r="AI9156">
        <v>18061</v>
      </c>
      <c r="AJ9156">
        <v>0</v>
      </c>
      <c r="AK9156">
        <v>1314</v>
      </c>
      <c r="AL9156">
        <v>19375</v>
      </c>
      <c r="AM9156">
        <v>33293</v>
      </c>
      <c r="AN9156">
        <v>157569</v>
      </c>
      <c r="AO9156">
        <v>0</v>
      </c>
      <c r="AP9156">
        <v>0</v>
      </c>
      <c r="AQ9156">
        <v>0</v>
      </c>
      <c r="AR9156">
        <v>0</v>
      </c>
      <c r="AS9156">
        <v>0</v>
      </c>
      <c r="AT9156">
        <v>0</v>
      </c>
      <c r="AU9156">
        <v>26880</v>
      </c>
      <c r="AV9156">
        <v>66154</v>
      </c>
      <c r="AW9156">
        <v>542</v>
      </c>
      <c r="AX9156">
        <v>2880</v>
      </c>
      <c r="AY9156">
        <v>1274</v>
      </c>
      <c r="AZ9156">
        <v>4</v>
      </c>
      <c r="BA9156">
        <v>0</v>
      </c>
      <c r="BB9156">
        <v>15</v>
      </c>
      <c r="BC9156">
        <v>15</v>
      </c>
      <c r="BD9156">
        <v>35</v>
      </c>
      <c r="BE9156">
        <v>2496</v>
      </c>
      <c r="BF9156">
        <v>25198</v>
      </c>
      <c r="BG9156">
        <v>618</v>
      </c>
      <c r="BH9156">
        <v>2492</v>
      </c>
      <c r="BI9156">
        <v>33605</v>
      </c>
      <c r="BJ9156">
        <v>113</v>
      </c>
      <c r="BK9156">
        <v>376</v>
      </c>
      <c r="BL9156">
        <v>64</v>
      </c>
      <c r="BM9156">
        <v>47</v>
      </c>
      <c r="BN9156">
        <v>3</v>
      </c>
      <c r="BO9156">
        <v>1507</v>
      </c>
      <c r="BP9156">
        <v>878</v>
      </c>
      <c r="BQ9156">
        <v>83</v>
      </c>
      <c r="BR9156">
        <v>8</v>
      </c>
      <c r="BS9156">
        <v>5662</v>
      </c>
      <c r="BT9156">
        <v>701</v>
      </c>
      <c r="BU9156" s="1">
        <v>41456</v>
      </c>
      <c r="BV9156" s="1">
        <v>41820</v>
      </c>
      <c r="BW9156" s="31">
        <v>1</v>
      </c>
    </row>
    <row r="9157" spans="1:75" hidden="1" x14ac:dyDescent="0.25">
      <c r="A9157" t="s">
        <v>33454</v>
      </c>
      <c r="B9157" t="s">
        <v>33602</v>
      </c>
      <c r="C9157">
        <v>2015</v>
      </c>
      <c r="D9157" t="s">
        <v>33603</v>
      </c>
      <c r="E9157" t="s">
        <v>33604</v>
      </c>
      <c r="F9157" t="s">
        <v>33605</v>
      </c>
      <c r="G9157">
        <v>26726</v>
      </c>
      <c r="H9157">
        <v>-78.974341300000006</v>
      </c>
      <c r="I9157">
        <v>39.440383599999997</v>
      </c>
      <c r="J9157">
        <v>54</v>
      </c>
      <c r="K9157">
        <v>57</v>
      </c>
      <c r="L9157" t="s">
        <v>3036</v>
      </c>
      <c r="M9157">
        <v>27578</v>
      </c>
      <c r="N9157" t="s">
        <v>80</v>
      </c>
      <c r="O9157" t="s">
        <v>911</v>
      </c>
      <c r="P9157" t="s">
        <v>90</v>
      </c>
      <c r="Q9157" t="s">
        <v>452</v>
      </c>
      <c r="R9157">
        <v>26737</v>
      </c>
      <c r="S9157">
        <v>26737</v>
      </c>
      <c r="T9157">
        <v>1</v>
      </c>
      <c r="U9157">
        <v>2</v>
      </c>
      <c r="V9157">
        <v>0</v>
      </c>
      <c r="W9157">
        <v>1.85</v>
      </c>
      <c r="X9157">
        <v>5.65</v>
      </c>
      <c r="Y9157">
        <v>0.65</v>
      </c>
      <c r="Z9157">
        <v>6.3</v>
      </c>
      <c r="AA9157">
        <v>76140</v>
      </c>
      <c r="AB9157">
        <v>158226</v>
      </c>
      <c r="AC9157">
        <v>0</v>
      </c>
      <c r="AD9157">
        <v>49149</v>
      </c>
      <c r="AE9157">
        <v>283515</v>
      </c>
      <c r="AF9157">
        <v>122506</v>
      </c>
      <c r="AG9157">
        <v>46071</v>
      </c>
      <c r="AH9157">
        <v>168577</v>
      </c>
      <c r="AI9157">
        <v>27508</v>
      </c>
      <c r="AJ9157">
        <v>0</v>
      </c>
      <c r="AK9157">
        <v>6207</v>
      </c>
      <c r="AL9157">
        <v>33715</v>
      </c>
      <c r="AM9157">
        <v>59886</v>
      </c>
      <c r="AN9157">
        <v>262178</v>
      </c>
      <c r="AO9157">
        <v>0</v>
      </c>
      <c r="AP9157">
        <v>0</v>
      </c>
      <c r="AQ9157">
        <v>0</v>
      </c>
      <c r="AR9157">
        <v>2500</v>
      </c>
      <c r="AS9157">
        <v>2500</v>
      </c>
      <c r="AT9157">
        <v>21859</v>
      </c>
      <c r="AU9157">
        <v>59792</v>
      </c>
      <c r="AV9157">
        <v>2098</v>
      </c>
      <c r="AW9157">
        <v>1558</v>
      </c>
      <c r="AX9157">
        <v>6839</v>
      </c>
      <c r="AY9157">
        <v>6160</v>
      </c>
      <c r="AZ9157">
        <v>0</v>
      </c>
      <c r="BA9157">
        <v>0</v>
      </c>
      <c r="BB9157">
        <v>15</v>
      </c>
      <c r="BC9157">
        <v>15</v>
      </c>
      <c r="BD9157">
        <v>49</v>
      </c>
      <c r="BE9157">
        <v>6084</v>
      </c>
      <c r="BF9157">
        <v>46583</v>
      </c>
      <c r="BG9157">
        <v>8476</v>
      </c>
      <c r="BH9157">
        <v>10987</v>
      </c>
      <c r="BI9157">
        <v>66581</v>
      </c>
      <c r="BJ9157">
        <v>389</v>
      </c>
      <c r="BK9157">
        <v>789</v>
      </c>
      <c r="BL9157">
        <v>193</v>
      </c>
      <c r="BM9157">
        <v>178</v>
      </c>
      <c r="BN9157">
        <v>0</v>
      </c>
      <c r="BO9157">
        <v>2802</v>
      </c>
      <c r="BP9157">
        <v>2702</v>
      </c>
      <c r="BQ9157">
        <v>0</v>
      </c>
      <c r="BR9157">
        <v>14</v>
      </c>
      <c r="BS9157">
        <v>12328</v>
      </c>
      <c r="BT9157">
        <v>1841</v>
      </c>
      <c r="BU9157" s="1">
        <v>41456</v>
      </c>
      <c r="BV9157" s="1">
        <v>41820</v>
      </c>
      <c r="BW9157" s="31">
        <v>1</v>
      </c>
    </row>
    <row r="9158" spans="1:75" hidden="1" x14ac:dyDescent="0.25">
      <c r="A9158" t="s">
        <v>33454</v>
      </c>
      <c r="B9158" t="s">
        <v>33606</v>
      </c>
      <c r="C9158">
        <v>2015</v>
      </c>
      <c r="D9158" t="s">
        <v>1029</v>
      </c>
      <c r="E9158" t="s">
        <v>33607</v>
      </c>
      <c r="F9158" t="s">
        <v>1031</v>
      </c>
      <c r="G9158">
        <v>26750</v>
      </c>
      <c r="H9158">
        <v>-79.047045199999999</v>
      </c>
      <c r="I9158">
        <v>39.4809135</v>
      </c>
      <c r="J9158">
        <v>54</v>
      </c>
      <c r="K9158">
        <v>57</v>
      </c>
      <c r="L9158" t="s">
        <v>3036</v>
      </c>
      <c r="M9158">
        <v>27578</v>
      </c>
      <c r="N9158" t="s">
        <v>80</v>
      </c>
      <c r="O9158" t="s">
        <v>96</v>
      </c>
      <c r="P9158" t="s">
        <v>82</v>
      </c>
      <c r="Q9158" t="s">
        <v>458</v>
      </c>
      <c r="R9158">
        <v>1475</v>
      </c>
      <c r="S9158">
        <v>1475</v>
      </c>
      <c r="T9158">
        <v>1</v>
      </c>
      <c r="U9158">
        <v>0</v>
      </c>
      <c r="V9158">
        <v>0</v>
      </c>
      <c r="W9158">
        <v>0</v>
      </c>
      <c r="X9158">
        <v>0.85</v>
      </c>
      <c r="Y9158">
        <v>0</v>
      </c>
      <c r="Z9158">
        <v>0.85</v>
      </c>
      <c r="AA9158">
        <v>8800</v>
      </c>
      <c r="AB9158">
        <v>7512</v>
      </c>
      <c r="AC9158">
        <v>0</v>
      </c>
      <c r="AD9158">
        <v>15600</v>
      </c>
      <c r="AE9158">
        <v>31912</v>
      </c>
      <c r="AF9158" t="s">
        <v>84</v>
      </c>
      <c r="AG9158" t="s">
        <v>84</v>
      </c>
      <c r="AH9158" t="s">
        <v>84</v>
      </c>
      <c r="AI9158">
        <v>672</v>
      </c>
      <c r="AJ9158">
        <v>0</v>
      </c>
      <c r="AK9158">
        <v>0</v>
      </c>
      <c r="AL9158">
        <v>672</v>
      </c>
      <c r="AM9158" t="s">
        <v>84</v>
      </c>
      <c r="AN9158">
        <v>26887</v>
      </c>
      <c r="AO9158">
        <v>0</v>
      </c>
      <c r="AP9158">
        <v>0</v>
      </c>
      <c r="AQ9158">
        <v>0</v>
      </c>
      <c r="AR9158">
        <v>42842</v>
      </c>
      <c r="AS9158">
        <v>42842</v>
      </c>
      <c r="AT9158">
        <v>0</v>
      </c>
      <c r="AU9158">
        <v>16306</v>
      </c>
      <c r="AV9158">
        <v>0</v>
      </c>
      <c r="AW9158">
        <v>115</v>
      </c>
      <c r="AX9158">
        <v>0</v>
      </c>
      <c r="AY9158">
        <v>332</v>
      </c>
      <c r="AZ9158">
        <v>0</v>
      </c>
      <c r="BA9158">
        <v>0</v>
      </c>
      <c r="BB9158">
        <v>15</v>
      </c>
      <c r="BC9158">
        <v>15</v>
      </c>
      <c r="BD9158">
        <v>5</v>
      </c>
      <c r="BE9158">
        <v>1700</v>
      </c>
      <c r="BF9158">
        <v>13524</v>
      </c>
      <c r="BG9158">
        <v>1284</v>
      </c>
      <c r="BH9158">
        <v>1306</v>
      </c>
      <c r="BI9158">
        <v>5250</v>
      </c>
      <c r="BJ9158">
        <v>0</v>
      </c>
      <c r="BK9158">
        <v>255</v>
      </c>
      <c r="BL9158">
        <v>16</v>
      </c>
      <c r="BM9158">
        <v>10</v>
      </c>
      <c r="BN9158">
        <v>4</v>
      </c>
      <c r="BO9158">
        <v>1037</v>
      </c>
      <c r="BP9158">
        <v>671</v>
      </c>
      <c r="BQ9158">
        <v>244</v>
      </c>
      <c r="BR9158">
        <v>5</v>
      </c>
      <c r="BS9158">
        <v>13250</v>
      </c>
      <c r="BT9158">
        <v>555</v>
      </c>
      <c r="BU9158" s="1">
        <v>41456</v>
      </c>
      <c r="BV9158" s="1">
        <v>41820</v>
      </c>
      <c r="BW9158" s="31">
        <v>1</v>
      </c>
    </row>
    <row r="9159" spans="1:75" hidden="1" x14ac:dyDescent="0.25">
      <c r="A9159" t="s">
        <v>33454</v>
      </c>
      <c r="B9159" t="s">
        <v>33608</v>
      </c>
      <c r="C9159">
        <v>2015</v>
      </c>
      <c r="D9159" t="s">
        <v>27791</v>
      </c>
      <c r="E9159" t="s">
        <v>33609</v>
      </c>
      <c r="F9159" t="s">
        <v>259</v>
      </c>
      <c r="G9159">
        <v>26847</v>
      </c>
      <c r="H9159">
        <v>-79.125777999999997</v>
      </c>
      <c r="I9159">
        <v>38.998224399999998</v>
      </c>
      <c r="J9159">
        <v>54</v>
      </c>
      <c r="K9159">
        <v>23</v>
      </c>
      <c r="L9159" t="s">
        <v>1241</v>
      </c>
      <c r="M9159">
        <v>11687</v>
      </c>
      <c r="N9159" t="s">
        <v>80</v>
      </c>
      <c r="O9159" t="s">
        <v>89</v>
      </c>
      <c r="P9159" t="s">
        <v>90</v>
      </c>
      <c r="Q9159" t="s">
        <v>458</v>
      </c>
      <c r="R9159">
        <v>11937</v>
      </c>
      <c r="S9159">
        <v>11937</v>
      </c>
      <c r="T9159">
        <v>1</v>
      </c>
      <c r="U9159">
        <v>1</v>
      </c>
      <c r="V9159">
        <v>0</v>
      </c>
      <c r="W9159">
        <v>0</v>
      </c>
      <c r="X9159">
        <v>2.75</v>
      </c>
      <c r="Y9159">
        <v>0.88</v>
      </c>
      <c r="Z9159">
        <v>3.63</v>
      </c>
      <c r="AA9159">
        <v>107894</v>
      </c>
      <c r="AB9159">
        <v>60808</v>
      </c>
      <c r="AC9159">
        <v>0</v>
      </c>
      <c r="AD9159">
        <v>8224</v>
      </c>
      <c r="AE9159">
        <v>176926</v>
      </c>
      <c r="AF9159">
        <v>73264</v>
      </c>
      <c r="AG9159">
        <v>34630</v>
      </c>
      <c r="AH9159">
        <v>107894</v>
      </c>
      <c r="AI9159">
        <v>24865</v>
      </c>
      <c r="AJ9159">
        <v>0</v>
      </c>
      <c r="AK9159">
        <v>2670</v>
      </c>
      <c r="AL9159">
        <v>27535</v>
      </c>
      <c r="AM9159">
        <v>31000</v>
      </c>
      <c r="AN9159">
        <v>166429</v>
      </c>
      <c r="AO9159">
        <v>0</v>
      </c>
      <c r="AP9159">
        <v>0</v>
      </c>
      <c r="AQ9159">
        <v>0</v>
      </c>
      <c r="AR9159">
        <v>0</v>
      </c>
      <c r="AS9159">
        <v>0</v>
      </c>
      <c r="AT9159">
        <v>0</v>
      </c>
      <c r="AU9159">
        <v>57663</v>
      </c>
      <c r="AV9159">
        <v>0</v>
      </c>
      <c r="AW9159">
        <v>1219</v>
      </c>
      <c r="AX9159">
        <v>6839</v>
      </c>
      <c r="AY9159">
        <v>1220</v>
      </c>
      <c r="AZ9159">
        <v>0</v>
      </c>
      <c r="BA9159">
        <v>1</v>
      </c>
      <c r="BB9159">
        <v>15</v>
      </c>
      <c r="BC9159">
        <v>16</v>
      </c>
      <c r="BD9159">
        <v>47</v>
      </c>
      <c r="BE9159">
        <v>4004</v>
      </c>
      <c r="BF9159">
        <v>20660</v>
      </c>
      <c r="BG9159">
        <v>1976</v>
      </c>
      <c r="BH9159">
        <v>9308</v>
      </c>
      <c r="BI9159">
        <v>34823</v>
      </c>
      <c r="BJ9159">
        <v>489</v>
      </c>
      <c r="BK9159">
        <v>162</v>
      </c>
      <c r="BL9159">
        <v>66</v>
      </c>
      <c r="BM9159">
        <v>41</v>
      </c>
      <c r="BN9159">
        <v>0</v>
      </c>
      <c r="BO9159">
        <v>1475</v>
      </c>
      <c r="BP9159">
        <v>1103</v>
      </c>
      <c r="BQ9159">
        <v>0</v>
      </c>
      <c r="BR9159">
        <v>16</v>
      </c>
      <c r="BS9159">
        <v>7500</v>
      </c>
      <c r="BT9159">
        <v>827</v>
      </c>
      <c r="BU9159" s="1">
        <v>41456</v>
      </c>
      <c r="BV9159" s="1">
        <v>41820</v>
      </c>
      <c r="BW9159" s="31">
        <v>1</v>
      </c>
    </row>
    <row r="9160" spans="1:75" hidden="1" x14ac:dyDescent="0.25">
      <c r="A9160" t="s">
        <v>33454</v>
      </c>
      <c r="B9160" t="s">
        <v>33610</v>
      </c>
      <c r="C9160">
        <v>2015</v>
      </c>
      <c r="D9160" t="s">
        <v>11935</v>
      </c>
      <c r="E9160" t="s">
        <v>33611</v>
      </c>
      <c r="F9160" t="s">
        <v>714</v>
      </c>
      <c r="G9160">
        <v>26807</v>
      </c>
      <c r="H9160">
        <v>-79.330044999999998</v>
      </c>
      <c r="I9160">
        <v>38.645375999999999</v>
      </c>
      <c r="J9160">
        <v>54</v>
      </c>
      <c r="K9160">
        <v>71</v>
      </c>
      <c r="L9160" t="s">
        <v>10110</v>
      </c>
      <c r="M9160">
        <v>7371</v>
      </c>
      <c r="N9160" t="s">
        <v>80</v>
      </c>
      <c r="O9160" t="s">
        <v>89</v>
      </c>
      <c r="P9160" t="s">
        <v>82</v>
      </c>
      <c r="Q9160" t="s">
        <v>458</v>
      </c>
      <c r="R9160">
        <v>7695</v>
      </c>
      <c r="S9160">
        <v>7695</v>
      </c>
      <c r="T9160">
        <v>1</v>
      </c>
      <c r="U9160">
        <v>0</v>
      </c>
      <c r="V9160">
        <v>0</v>
      </c>
      <c r="W9160">
        <v>0</v>
      </c>
      <c r="X9160">
        <v>1.75</v>
      </c>
      <c r="Y9160">
        <v>0.08</v>
      </c>
      <c r="Z9160">
        <v>1.83</v>
      </c>
      <c r="AA9160">
        <v>31800</v>
      </c>
      <c r="AB9160">
        <v>39200</v>
      </c>
      <c r="AC9160">
        <v>0</v>
      </c>
      <c r="AD9160">
        <v>11714</v>
      </c>
      <c r="AE9160">
        <v>82714</v>
      </c>
      <c r="AF9160" t="s">
        <v>84</v>
      </c>
      <c r="AG9160" t="s">
        <v>84</v>
      </c>
      <c r="AH9160" t="s">
        <v>84</v>
      </c>
      <c r="AI9160">
        <v>9526</v>
      </c>
      <c r="AJ9160">
        <v>0</v>
      </c>
      <c r="AK9160">
        <v>521</v>
      </c>
      <c r="AL9160">
        <v>10047</v>
      </c>
      <c r="AM9160" t="s">
        <v>84</v>
      </c>
      <c r="AN9160">
        <v>84174</v>
      </c>
      <c r="AO9160">
        <v>0</v>
      </c>
      <c r="AP9160">
        <v>0</v>
      </c>
      <c r="AQ9160">
        <v>0</v>
      </c>
      <c r="AR9160">
        <v>0</v>
      </c>
      <c r="AS9160">
        <v>0</v>
      </c>
      <c r="AT9160">
        <v>0</v>
      </c>
      <c r="AU9160">
        <v>33811</v>
      </c>
      <c r="AV9160">
        <v>0</v>
      </c>
      <c r="AW9160">
        <v>579</v>
      </c>
      <c r="AX9160">
        <v>0</v>
      </c>
      <c r="AY9160">
        <v>174</v>
      </c>
      <c r="AZ9160">
        <v>0</v>
      </c>
      <c r="BA9160">
        <v>0</v>
      </c>
      <c r="BB9160">
        <v>15</v>
      </c>
      <c r="BC9160">
        <v>15</v>
      </c>
      <c r="BD9160">
        <v>28</v>
      </c>
      <c r="BE9160">
        <v>1768</v>
      </c>
      <c r="BF9160">
        <v>15050</v>
      </c>
      <c r="BG9160">
        <v>4750</v>
      </c>
      <c r="BH9160">
        <v>2307</v>
      </c>
      <c r="BI9160">
        <v>28029</v>
      </c>
      <c r="BJ9160">
        <v>1</v>
      </c>
      <c r="BK9160">
        <v>8</v>
      </c>
      <c r="BL9160">
        <v>100</v>
      </c>
      <c r="BM9160">
        <v>95</v>
      </c>
      <c r="BN9160">
        <v>0</v>
      </c>
      <c r="BO9160">
        <v>2173</v>
      </c>
      <c r="BP9160">
        <v>2020</v>
      </c>
      <c r="BQ9160">
        <v>0</v>
      </c>
      <c r="BR9160">
        <v>7</v>
      </c>
      <c r="BS9160">
        <v>927</v>
      </c>
      <c r="BT9160">
        <v>1281</v>
      </c>
      <c r="BU9160" s="1">
        <v>41456</v>
      </c>
      <c r="BV9160" s="1">
        <v>41820</v>
      </c>
      <c r="BW9160" s="31">
        <v>1</v>
      </c>
    </row>
    <row r="9161" spans="1:75" hidden="1" x14ac:dyDescent="0.25">
      <c r="A9161" t="s">
        <v>33454</v>
      </c>
      <c r="B9161" t="s">
        <v>33612</v>
      </c>
      <c r="C9161">
        <v>2015</v>
      </c>
      <c r="D9161" t="s">
        <v>33613</v>
      </c>
      <c r="E9161" t="s">
        <v>33614</v>
      </c>
      <c r="F9161" t="s">
        <v>33615</v>
      </c>
      <c r="G9161">
        <v>26757</v>
      </c>
      <c r="H9161">
        <v>-78.758200599999995</v>
      </c>
      <c r="I9161">
        <v>39.342461700000001</v>
      </c>
      <c r="J9161">
        <v>54</v>
      </c>
      <c r="K9161">
        <v>27</v>
      </c>
      <c r="L9161" t="s">
        <v>7799</v>
      </c>
      <c r="M9161">
        <v>23483</v>
      </c>
      <c r="N9161" t="s">
        <v>80</v>
      </c>
      <c r="O9161" t="s">
        <v>89</v>
      </c>
      <c r="P9161" t="s">
        <v>82</v>
      </c>
      <c r="Q9161" t="s">
        <v>458</v>
      </c>
      <c r="R9161">
        <v>18814</v>
      </c>
      <c r="S9161">
        <v>18814</v>
      </c>
      <c r="T9161">
        <v>1</v>
      </c>
      <c r="U9161">
        <v>0</v>
      </c>
      <c r="V9161">
        <v>0</v>
      </c>
      <c r="W9161">
        <v>1</v>
      </c>
      <c r="X9161">
        <v>1.8</v>
      </c>
      <c r="Y9161">
        <v>3.25</v>
      </c>
      <c r="Z9161">
        <v>5.05</v>
      </c>
      <c r="AA9161">
        <v>166229</v>
      </c>
      <c r="AB9161">
        <v>91050</v>
      </c>
      <c r="AC9161">
        <v>0</v>
      </c>
      <c r="AD9161">
        <v>17655</v>
      </c>
      <c r="AE9161">
        <v>274934</v>
      </c>
      <c r="AF9161">
        <v>84340</v>
      </c>
      <c r="AG9161">
        <v>12713</v>
      </c>
      <c r="AH9161">
        <v>97053</v>
      </c>
      <c r="AI9161">
        <v>51860</v>
      </c>
      <c r="AJ9161">
        <v>0</v>
      </c>
      <c r="AK9161">
        <v>0</v>
      </c>
      <c r="AL9161">
        <v>51860</v>
      </c>
      <c r="AM9161">
        <v>100529</v>
      </c>
      <c r="AN9161">
        <v>249442</v>
      </c>
      <c r="AO9161">
        <v>0</v>
      </c>
      <c r="AP9161">
        <v>0</v>
      </c>
      <c r="AQ9161">
        <v>0</v>
      </c>
      <c r="AR9161">
        <v>0</v>
      </c>
      <c r="AS9161">
        <v>0</v>
      </c>
      <c r="AT9161">
        <v>0</v>
      </c>
      <c r="AU9161">
        <v>41986</v>
      </c>
      <c r="AV9161">
        <v>2098</v>
      </c>
      <c r="AW9161">
        <v>2113</v>
      </c>
      <c r="AX9161">
        <v>6839</v>
      </c>
      <c r="AY9161">
        <v>2293</v>
      </c>
      <c r="AZ9161">
        <v>0</v>
      </c>
      <c r="BA9161">
        <v>5</v>
      </c>
      <c r="BB9161">
        <v>15</v>
      </c>
      <c r="BC9161">
        <v>20</v>
      </c>
      <c r="BD9161">
        <v>167</v>
      </c>
      <c r="BE9161">
        <v>2392</v>
      </c>
      <c r="BF9161">
        <v>61609</v>
      </c>
      <c r="BG9161">
        <v>1352</v>
      </c>
      <c r="BH9161">
        <v>10800</v>
      </c>
      <c r="BI9161">
        <v>91396</v>
      </c>
      <c r="BJ9161">
        <v>213</v>
      </c>
      <c r="BK9161">
        <v>421</v>
      </c>
      <c r="BL9161">
        <v>72</v>
      </c>
      <c r="BM9161">
        <v>61</v>
      </c>
      <c r="BN9161">
        <v>4</v>
      </c>
      <c r="BO9161">
        <v>638</v>
      </c>
      <c r="BP9161">
        <v>551</v>
      </c>
      <c r="BQ9161">
        <v>12</v>
      </c>
      <c r="BR9161">
        <v>18</v>
      </c>
      <c r="BS9161">
        <v>9590</v>
      </c>
      <c r="BT9161">
        <v>1587</v>
      </c>
      <c r="BU9161" s="1">
        <v>41456</v>
      </c>
      <c r="BV9161" s="1">
        <v>41820</v>
      </c>
      <c r="BW9161" s="31">
        <v>1</v>
      </c>
    </row>
    <row r="9162" spans="1:75" hidden="1" x14ac:dyDescent="0.25">
      <c r="A9162" t="s">
        <v>33454</v>
      </c>
      <c r="B9162" t="s">
        <v>33616</v>
      </c>
      <c r="C9162">
        <v>2015</v>
      </c>
      <c r="D9162" t="s">
        <v>33617</v>
      </c>
      <c r="E9162" t="s">
        <v>32546</v>
      </c>
      <c r="F9162" t="s">
        <v>33618</v>
      </c>
      <c r="G9162">
        <v>26836</v>
      </c>
      <c r="H9162">
        <v>-78.969841500000001</v>
      </c>
      <c r="I9162">
        <v>39.062996099999999</v>
      </c>
      <c r="J9162">
        <v>54</v>
      </c>
      <c r="K9162">
        <v>31</v>
      </c>
      <c r="L9162" t="s">
        <v>33619</v>
      </c>
      <c r="M9162">
        <v>13923</v>
      </c>
      <c r="N9162" t="s">
        <v>80</v>
      </c>
      <c r="O9162" t="s">
        <v>101</v>
      </c>
      <c r="P9162" t="s">
        <v>82</v>
      </c>
      <c r="Q9162" t="s">
        <v>458</v>
      </c>
      <c r="R9162">
        <v>14025</v>
      </c>
      <c r="S9162">
        <v>14025</v>
      </c>
      <c r="T9162">
        <v>1</v>
      </c>
      <c r="U9162">
        <v>0</v>
      </c>
      <c r="V9162">
        <v>0</v>
      </c>
      <c r="W9162">
        <v>0</v>
      </c>
      <c r="X9162">
        <v>3.18</v>
      </c>
      <c r="Y9162">
        <v>0.55000000000000004</v>
      </c>
      <c r="Z9162">
        <v>3.73</v>
      </c>
      <c r="AA9162">
        <v>113684</v>
      </c>
      <c r="AB9162">
        <v>71448</v>
      </c>
      <c r="AC9162">
        <v>0</v>
      </c>
      <c r="AD9162">
        <v>21985</v>
      </c>
      <c r="AE9162">
        <v>207117</v>
      </c>
      <c r="AF9162">
        <v>91474</v>
      </c>
      <c r="AG9162">
        <v>20301</v>
      </c>
      <c r="AH9162">
        <v>111775</v>
      </c>
      <c r="AI9162">
        <v>42572</v>
      </c>
      <c r="AJ9162">
        <v>0</v>
      </c>
      <c r="AK9162">
        <v>3941</v>
      </c>
      <c r="AL9162">
        <v>46513</v>
      </c>
      <c r="AM9162">
        <v>38804</v>
      </c>
      <c r="AN9162">
        <v>197092</v>
      </c>
      <c r="AO9162">
        <v>0</v>
      </c>
      <c r="AP9162">
        <v>0</v>
      </c>
      <c r="AQ9162">
        <v>0</v>
      </c>
      <c r="AR9162">
        <v>0</v>
      </c>
      <c r="AS9162">
        <v>0</v>
      </c>
      <c r="AT9162">
        <v>138303</v>
      </c>
      <c r="AU9162">
        <v>25547</v>
      </c>
      <c r="AV9162">
        <v>2098</v>
      </c>
      <c r="AW9162">
        <v>525</v>
      </c>
      <c r="AX9162">
        <v>6839</v>
      </c>
      <c r="AY9162">
        <v>1081</v>
      </c>
      <c r="AZ9162">
        <v>0</v>
      </c>
      <c r="BA9162">
        <v>5</v>
      </c>
      <c r="BB9162">
        <v>15</v>
      </c>
      <c r="BC9162">
        <v>20</v>
      </c>
      <c r="BD9162">
        <v>45</v>
      </c>
      <c r="BE9162">
        <v>2392</v>
      </c>
      <c r="BF9162">
        <v>58430</v>
      </c>
      <c r="BG9162">
        <v>8182</v>
      </c>
      <c r="BH9162">
        <v>7230</v>
      </c>
      <c r="BI9162">
        <v>45296</v>
      </c>
      <c r="BJ9162">
        <v>219</v>
      </c>
      <c r="BK9162">
        <v>135</v>
      </c>
      <c r="BL9162">
        <v>120</v>
      </c>
      <c r="BM9162">
        <v>28</v>
      </c>
      <c r="BN9162">
        <v>0</v>
      </c>
      <c r="BO9162">
        <v>3228</v>
      </c>
      <c r="BP9162">
        <v>1405</v>
      </c>
      <c r="BQ9162">
        <v>0</v>
      </c>
      <c r="BR9162">
        <v>16</v>
      </c>
      <c r="BS9162">
        <v>11244</v>
      </c>
      <c r="BT9162">
        <v>494</v>
      </c>
      <c r="BU9162" s="1">
        <v>41456</v>
      </c>
      <c r="BV9162" s="1">
        <v>41820</v>
      </c>
      <c r="BW9162" s="31">
        <v>1</v>
      </c>
    </row>
    <row r="9163" spans="1:75" hidden="1" x14ac:dyDescent="0.25">
      <c r="A9163" t="s">
        <v>33454</v>
      </c>
      <c r="B9163" t="s">
        <v>33620</v>
      </c>
      <c r="C9163">
        <v>2015</v>
      </c>
      <c r="D9163" t="s">
        <v>33621</v>
      </c>
      <c r="E9163" t="s">
        <v>33622</v>
      </c>
      <c r="F9163" t="s">
        <v>33623</v>
      </c>
      <c r="G9163">
        <v>26711</v>
      </c>
      <c r="H9163">
        <v>-78.491562999999999</v>
      </c>
      <c r="I9163">
        <v>39.263834000000003</v>
      </c>
      <c r="J9163">
        <v>54</v>
      </c>
      <c r="K9163">
        <v>27</v>
      </c>
      <c r="L9163" t="s">
        <v>7799</v>
      </c>
      <c r="M9163">
        <v>23483</v>
      </c>
      <c r="N9163" t="s">
        <v>80</v>
      </c>
      <c r="O9163" t="s">
        <v>96</v>
      </c>
      <c r="P9163" t="s">
        <v>82</v>
      </c>
      <c r="Q9163" t="s">
        <v>458</v>
      </c>
      <c r="R9163">
        <v>5150</v>
      </c>
      <c r="S9163">
        <v>5150</v>
      </c>
      <c r="T9163">
        <v>1</v>
      </c>
      <c r="U9163">
        <v>0</v>
      </c>
      <c r="V9163">
        <v>0</v>
      </c>
      <c r="W9163">
        <v>0</v>
      </c>
      <c r="X9163">
        <v>1.75</v>
      </c>
      <c r="Y9163">
        <v>0.1</v>
      </c>
      <c r="Z9163">
        <v>1.85</v>
      </c>
      <c r="AA9163">
        <v>44680</v>
      </c>
      <c r="AB9163">
        <v>26236</v>
      </c>
      <c r="AC9163">
        <v>0</v>
      </c>
      <c r="AD9163">
        <v>4510</v>
      </c>
      <c r="AE9163">
        <v>75426</v>
      </c>
      <c r="AF9163" t="s">
        <v>84</v>
      </c>
      <c r="AG9163" t="s">
        <v>84</v>
      </c>
      <c r="AH9163" t="s">
        <v>84</v>
      </c>
      <c r="AI9163">
        <v>5736</v>
      </c>
      <c r="AJ9163">
        <v>200</v>
      </c>
      <c r="AK9163">
        <v>0</v>
      </c>
      <c r="AL9163">
        <v>5936</v>
      </c>
      <c r="AM9163" t="s">
        <v>84</v>
      </c>
      <c r="AN9163">
        <v>77190</v>
      </c>
      <c r="AO9163">
        <v>0</v>
      </c>
      <c r="AP9163">
        <v>0</v>
      </c>
      <c r="AQ9163">
        <v>0</v>
      </c>
      <c r="AR9163">
        <v>0</v>
      </c>
      <c r="AS9163">
        <v>0</v>
      </c>
      <c r="AT9163">
        <v>743</v>
      </c>
      <c r="AU9163">
        <v>15249</v>
      </c>
      <c r="AV9163">
        <v>2098</v>
      </c>
      <c r="AW9163">
        <v>456</v>
      </c>
      <c r="AX9163">
        <v>6839</v>
      </c>
      <c r="AY9163">
        <v>839</v>
      </c>
      <c r="AZ9163">
        <v>0</v>
      </c>
      <c r="BA9163">
        <v>5</v>
      </c>
      <c r="BB9163">
        <v>15</v>
      </c>
      <c r="BC9163">
        <v>20</v>
      </c>
      <c r="BD9163">
        <v>0</v>
      </c>
      <c r="BE9163">
        <v>1924</v>
      </c>
      <c r="BF9163">
        <v>22021</v>
      </c>
      <c r="BG9163">
        <v>3326</v>
      </c>
      <c r="BH9163">
        <v>1922</v>
      </c>
      <c r="BI9163">
        <v>15691</v>
      </c>
      <c r="BJ9163">
        <v>95</v>
      </c>
      <c r="BK9163">
        <v>137</v>
      </c>
      <c r="BL9163">
        <v>57</v>
      </c>
      <c r="BM9163">
        <v>40</v>
      </c>
      <c r="BN9163">
        <v>5</v>
      </c>
      <c r="BO9163">
        <v>769</v>
      </c>
      <c r="BP9163">
        <v>617</v>
      </c>
      <c r="BQ9163">
        <v>45</v>
      </c>
      <c r="BR9163">
        <v>13</v>
      </c>
      <c r="BS9163">
        <v>3832</v>
      </c>
      <c r="BT9163">
        <v>436</v>
      </c>
      <c r="BU9163" s="1">
        <v>41456</v>
      </c>
      <c r="BV9163" s="1">
        <v>41820</v>
      </c>
      <c r="BW9163" s="31">
        <v>1</v>
      </c>
    </row>
    <row r="9164" spans="1:75" hidden="1" x14ac:dyDescent="0.25">
      <c r="A9164" t="s">
        <v>33454</v>
      </c>
      <c r="B9164" t="s">
        <v>33624</v>
      </c>
      <c r="C9164">
        <v>2015</v>
      </c>
      <c r="D9164" t="s">
        <v>33625</v>
      </c>
      <c r="E9164" t="s">
        <v>33626</v>
      </c>
      <c r="F9164" t="s">
        <v>22885</v>
      </c>
      <c r="G9164">
        <v>25401</v>
      </c>
      <c r="H9164">
        <v>-77.963935000000006</v>
      </c>
      <c r="I9164">
        <v>39.456211000000003</v>
      </c>
      <c r="J9164">
        <v>54</v>
      </c>
      <c r="K9164">
        <v>3</v>
      </c>
      <c r="L9164" t="s">
        <v>2044</v>
      </c>
      <c r="M9164">
        <v>110497</v>
      </c>
      <c r="N9164" t="s">
        <v>80</v>
      </c>
      <c r="O9164" t="s">
        <v>96</v>
      </c>
      <c r="P9164" t="s">
        <v>90</v>
      </c>
      <c r="Q9164" t="s">
        <v>452</v>
      </c>
      <c r="R9164">
        <v>104169</v>
      </c>
      <c r="S9164">
        <v>104169</v>
      </c>
      <c r="T9164">
        <v>1</v>
      </c>
      <c r="U9164">
        <v>3</v>
      </c>
      <c r="V9164">
        <v>0</v>
      </c>
      <c r="W9164">
        <v>7.2</v>
      </c>
      <c r="X9164">
        <v>29.9</v>
      </c>
      <c r="Y9164">
        <v>3.5</v>
      </c>
      <c r="Z9164">
        <v>33.4</v>
      </c>
      <c r="AA9164">
        <v>1563040</v>
      </c>
      <c r="AB9164">
        <v>605799</v>
      </c>
      <c r="AC9164">
        <v>68342</v>
      </c>
      <c r="AD9164">
        <v>63518</v>
      </c>
      <c r="AE9164">
        <v>2300699</v>
      </c>
      <c r="AF9164">
        <v>950138</v>
      </c>
      <c r="AG9164">
        <v>328802</v>
      </c>
      <c r="AH9164">
        <v>1278940</v>
      </c>
      <c r="AI9164">
        <v>189078</v>
      </c>
      <c r="AJ9164">
        <v>110145</v>
      </c>
      <c r="AK9164">
        <v>49840</v>
      </c>
      <c r="AL9164">
        <v>349063</v>
      </c>
      <c r="AM9164">
        <v>494047</v>
      </c>
      <c r="AN9164">
        <v>2122050</v>
      </c>
      <c r="AO9164">
        <v>0</v>
      </c>
      <c r="AP9164">
        <v>29362</v>
      </c>
      <c r="AQ9164">
        <v>68342</v>
      </c>
      <c r="AR9164">
        <v>479231</v>
      </c>
      <c r="AS9164">
        <v>576935</v>
      </c>
      <c r="AT9164">
        <v>629179</v>
      </c>
      <c r="AU9164">
        <v>194104</v>
      </c>
      <c r="AV9164">
        <v>2098</v>
      </c>
      <c r="AW9164">
        <v>5353</v>
      </c>
      <c r="AX9164">
        <v>6839</v>
      </c>
      <c r="AY9164">
        <v>4699</v>
      </c>
      <c r="AZ9164">
        <v>0</v>
      </c>
      <c r="BA9164">
        <v>27</v>
      </c>
      <c r="BB9164">
        <v>15</v>
      </c>
      <c r="BC9164">
        <v>42</v>
      </c>
      <c r="BD9164">
        <v>305</v>
      </c>
      <c r="BE9164">
        <v>10348</v>
      </c>
      <c r="BF9164">
        <v>150635</v>
      </c>
      <c r="BG9164">
        <v>19240</v>
      </c>
      <c r="BH9164">
        <v>51593</v>
      </c>
      <c r="BI9164">
        <v>307512</v>
      </c>
      <c r="BJ9164">
        <v>9985</v>
      </c>
      <c r="BK9164">
        <v>12791</v>
      </c>
      <c r="BL9164">
        <v>1556</v>
      </c>
      <c r="BM9164">
        <v>1407</v>
      </c>
      <c r="BN9164">
        <v>38</v>
      </c>
      <c r="BO9164">
        <v>28007</v>
      </c>
      <c r="BP9164">
        <v>25006</v>
      </c>
      <c r="BQ9164">
        <v>702</v>
      </c>
      <c r="BR9164">
        <v>56</v>
      </c>
      <c r="BS9164">
        <v>51804</v>
      </c>
      <c r="BT9164">
        <v>777</v>
      </c>
      <c r="BU9164" s="1">
        <v>41456</v>
      </c>
      <c r="BV9164" s="1">
        <v>41820</v>
      </c>
      <c r="BW9164" s="31">
        <v>1</v>
      </c>
    </row>
    <row r="9165" spans="1:75" hidden="1" x14ac:dyDescent="0.25">
      <c r="A9165" t="s">
        <v>33454</v>
      </c>
      <c r="B9165" t="s">
        <v>33627</v>
      </c>
      <c r="C9165">
        <v>2015</v>
      </c>
      <c r="D9165" t="s">
        <v>33628</v>
      </c>
      <c r="E9165" t="s">
        <v>33629</v>
      </c>
      <c r="F9165" t="s">
        <v>6677</v>
      </c>
      <c r="G9165">
        <v>25425</v>
      </c>
      <c r="H9165">
        <v>-77.756490999999997</v>
      </c>
      <c r="I9165">
        <v>39.324451000000003</v>
      </c>
      <c r="J9165">
        <v>54</v>
      </c>
      <c r="K9165">
        <v>37</v>
      </c>
      <c r="L9165" t="s">
        <v>788</v>
      </c>
      <c r="M9165">
        <v>55713</v>
      </c>
      <c r="N9165" t="s">
        <v>80</v>
      </c>
      <c r="O9165" t="s">
        <v>101</v>
      </c>
      <c r="P9165" t="s">
        <v>82</v>
      </c>
      <c r="Q9165" t="s">
        <v>83</v>
      </c>
      <c r="R9165">
        <v>17833</v>
      </c>
      <c r="S9165">
        <v>17833</v>
      </c>
      <c r="T9165">
        <v>1</v>
      </c>
      <c r="U9165">
        <v>0</v>
      </c>
      <c r="V9165">
        <v>0</v>
      </c>
      <c r="W9165">
        <v>1</v>
      </c>
      <c r="X9165">
        <v>3.6</v>
      </c>
      <c r="Y9165">
        <v>0.5</v>
      </c>
      <c r="Z9165">
        <v>4.0999999999999996</v>
      </c>
      <c r="AA9165">
        <v>88100</v>
      </c>
      <c r="AB9165">
        <v>90844</v>
      </c>
      <c r="AC9165">
        <v>0</v>
      </c>
      <c r="AD9165">
        <v>9913</v>
      </c>
      <c r="AE9165">
        <v>188857</v>
      </c>
      <c r="AF9165">
        <v>107873</v>
      </c>
      <c r="AG9165">
        <v>16201</v>
      </c>
      <c r="AH9165">
        <v>124074</v>
      </c>
      <c r="AI9165">
        <v>20579</v>
      </c>
      <c r="AJ9165">
        <v>0</v>
      </c>
      <c r="AK9165">
        <v>11000</v>
      </c>
      <c r="AL9165">
        <v>31579</v>
      </c>
      <c r="AM9165">
        <v>30299</v>
      </c>
      <c r="AN9165">
        <v>185952</v>
      </c>
      <c r="AO9165">
        <v>0</v>
      </c>
      <c r="AP9165">
        <v>0</v>
      </c>
      <c r="AQ9165">
        <v>0</v>
      </c>
      <c r="AR9165">
        <v>0</v>
      </c>
      <c r="AS9165">
        <v>0</v>
      </c>
      <c r="AT9165">
        <v>0</v>
      </c>
      <c r="AU9165">
        <v>35311</v>
      </c>
      <c r="AV9165">
        <v>2098</v>
      </c>
      <c r="AW9165">
        <v>1266</v>
      </c>
      <c r="AX9165">
        <v>6839</v>
      </c>
      <c r="AY9165">
        <v>1566</v>
      </c>
      <c r="AZ9165">
        <v>0</v>
      </c>
      <c r="BA9165">
        <v>5</v>
      </c>
      <c r="BB9165">
        <v>15</v>
      </c>
      <c r="BC9165">
        <v>20</v>
      </c>
      <c r="BD9165">
        <v>11</v>
      </c>
      <c r="BE9165">
        <v>2600</v>
      </c>
      <c r="BF9165">
        <v>24627</v>
      </c>
      <c r="BG9165">
        <v>831</v>
      </c>
      <c r="BH9165">
        <v>7292</v>
      </c>
      <c r="BI9165">
        <v>57574</v>
      </c>
      <c r="BJ9165">
        <v>3905</v>
      </c>
      <c r="BK9165">
        <v>3274</v>
      </c>
      <c r="BL9165">
        <v>176</v>
      </c>
      <c r="BM9165">
        <v>125</v>
      </c>
      <c r="BN9165">
        <v>14</v>
      </c>
      <c r="BO9165">
        <v>2097</v>
      </c>
      <c r="BP9165">
        <v>1542</v>
      </c>
      <c r="BQ9165">
        <v>107</v>
      </c>
      <c r="BR9165">
        <v>9</v>
      </c>
      <c r="BS9165">
        <v>6078</v>
      </c>
      <c r="BT9165">
        <v>723</v>
      </c>
      <c r="BU9165" s="1">
        <v>41456</v>
      </c>
      <c r="BV9165" s="1">
        <v>41820</v>
      </c>
      <c r="BW9165" s="31">
        <v>1</v>
      </c>
    </row>
    <row r="9166" spans="1:75" hidden="1" x14ac:dyDescent="0.25">
      <c r="A9166" t="s">
        <v>33454</v>
      </c>
      <c r="B9166" t="s">
        <v>33630</v>
      </c>
      <c r="C9166">
        <v>2015</v>
      </c>
      <c r="D9166" t="s">
        <v>33631</v>
      </c>
      <c r="E9166" t="s">
        <v>33632</v>
      </c>
      <c r="F9166" t="s">
        <v>33633</v>
      </c>
      <c r="G9166">
        <v>25446</v>
      </c>
      <c r="H9166">
        <v>-77.954954999999998</v>
      </c>
      <c r="I9166">
        <v>39.24053</v>
      </c>
      <c r="J9166">
        <v>54</v>
      </c>
      <c r="K9166">
        <v>37</v>
      </c>
      <c r="L9166" t="s">
        <v>788</v>
      </c>
      <c r="M9166">
        <v>55713</v>
      </c>
      <c r="N9166" t="s">
        <v>80</v>
      </c>
      <c r="O9166" t="s">
        <v>89</v>
      </c>
      <c r="P9166" t="s">
        <v>82</v>
      </c>
      <c r="Q9166" t="s">
        <v>458</v>
      </c>
      <c r="R9166">
        <v>17833</v>
      </c>
      <c r="S9166">
        <v>17833</v>
      </c>
      <c r="T9166">
        <v>1</v>
      </c>
      <c r="U9166">
        <v>0</v>
      </c>
      <c r="V9166">
        <v>0</v>
      </c>
      <c r="W9166">
        <v>0</v>
      </c>
      <c r="X9166">
        <v>0.93</v>
      </c>
      <c r="Y9166">
        <v>1.98</v>
      </c>
      <c r="Z9166">
        <v>2.91</v>
      </c>
      <c r="AA9166">
        <v>81100</v>
      </c>
      <c r="AB9166">
        <v>90845</v>
      </c>
      <c r="AC9166">
        <v>0</v>
      </c>
      <c r="AD9166">
        <v>5249</v>
      </c>
      <c r="AE9166">
        <v>177194</v>
      </c>
      <c r="AF9166">
        <v>81235</v>
      </c>
      <c r="AG9166">
        <v>16226</v>
      </c>
      <c r="AH9166">
        <v>97461</v>
      </c>
      <c r="AI9166">
        <v>22993</v>
      </c>
      <c r="AJ9166">
        <v>0</v>
      </c>
      <c r="AK9166">
        <v>7788</v>
      </c>
      <c r="AL9166">
        <v>30781</v>
      </c>
      <c r="AM9166">
        <v>43319</v>
      </c>
      <c r="AN9166">
        <v>171561</v>
      </c>
      <c r="AO9166">
        <v>0</v>
      </c>
      <c r="AP9166">
        <v>0</v>
      </c>
      <c r="AQ9166">
        <v>0</v>
      </c>
      <c r="AR9166">
        <v>0</v>
      </c>
      <c r="AS9166">
        <v>0</v>
      </c>
      <c r="AT9166">
        <v>0</v>
      </c>
      <c r="AU9166">
        <v>19941</v>
      </c>
      <c r="AV9166">
        <v>2098</v>
      </c>
      <c r="AW9166">
        <v>1338</v>
      </c>
      <c r="AX9166">
        <v>6839</v>
      </c>
      <c r="AY9166">
        <v>1108</v>
      </c>
      <c r="AZ9166">
        <v>0</v>
      </c>
      <c r="BA9166">
        <v>5</v>
      </c>
      <c r="BB9166">
        <v>15</v>
      </c>
      <c r="BC9166">
        <v>20</v>
      </c>
      <c r="BD9166">
        <v>15</v>
      </c>
      <c r="BE9166">
        <v>2444</v>
      </c>
      <c r="BF9166">
        <v>16016</v>
      </c>
      <c r="BG9166">
        <v>4108</v>
      </c>
      <c r="BH9166">
        <v>3026</v>
      </c>
      <c r="BI9166">
        <v>40082</v>
      </c>
      <c r="BJ9166">
        <v>2139</v>
      </c>
      <c r="BK9166">
        <v>3042</v>
      </c>
      <c r="BL9166">
        <v>182</v>
      </c>
      <c r="BM9166">
        <v>116</v>
      </c>
      <c r="BN9166">
        <v>1</v>
      </c>
      <c r="BO9166">
        <v>2096</v>
      </c>
      <c r="BP9166">
        <v>1314</v>
      </c>
      <c r="BQ9166">
        <v>3</v>
      </c>
      <c r="BR9166">
        <v>9</v>
      </c>
      <c r="BS9166">
        <v>3120</v>
      </c>
      <c r="BT9166">
        <v>329</v>
      </c>
      <c r="BU9166" s="1">
        <v>41456</v>
      </c>
      <c r="BV9166" s="1">
        <v>41820</v>
      </c>
      <c r="BW9166" s="31">
        <v>1</v>
      </c>
    </row>
    <row r="9167" spans="1:75" hidden="1" x14ac:dyDescent="0.25">
      <c r="A9167" t="s">
        <v>33454</v>
      </c>
      <c r="B9167" t="s">
        <v>33634</v>
      </c>
      <c r="C9167">
        <v>2015</v>
      </c>
      <c r="D9167" t="s">
        <v>33635</v>
      </c>
      <c r="E9167" t="s">
        <v>33636</v>
      </c>
      <c r="F9167" t="s">
        <v>33637</v>
      </c>
      <c r="G9167">
        <v>25443</v>
      </c>
      <c r="H9167">
        <v>-77.805847</v>
      </c>
      <c r="I9167">
        <v>39.430857000000003</v>
      </c>
      <c r="J9167">
        <v>54</v>
      </c>
      <c r="K9167">
        <v>37</v>
      </c>
      <c r="L9167" t="s">
        <v>788</v>
      </c>
      <c r="M9167">
        <v>55713</v>
      </c>
      <c r="N9167" t="s">
        <v>80</v>
      </c>
      <c r="O9167" t="s">
        <v>96</v>
      </c>
      <c r="P9167" t="s">
        <v>82</v>
      </c>
      <c r="Q9167" t="s">
        <v>458</v>
      </c>
      <c r="R9167">
        <v>17833</v>
      </c>
      <c r="S9167">
        <v>17833</v>
      </c>
      <c r="T9167">
        <v>1</v>
      </c>
      <c r="U9167">
        <v>0</v>
      </c>
      <c r="V9167">
        <v>0</v>
      </c>
      <c r="W9167">
        <v>1.55</v>
      </c>
      <c r="X9167">
        <v>2.95</v>
      </c>
      <c r="Y9167">
        <v>0.5</v>
      </c>
      <c r="Z9167">
        <v>3.45</v>
      </c>
      <c r="AA9167">
        <v>91900</v>
      </c>
      <c r="AB9167">
        <v>86302</v>
      </c>
      <c r="AC9167">
        <v>0</v>
      </c>
      <c r="AD9167">
        <v>24615</v>
      </c>
      <c r="AE9167">
        <v>202817</v>
      </c>
      <c r="AF9167">
        <v>139910</v>
      </c>
      <c r="AG9167">
        <v>1385</v>
      </c>
      <c r="AH9167">
        <v>141295</v>
      </c>
      <c r="AI9167">
        <v>17204</v>
      </c>
      <c r="AJ9167">
        <v>297</v>
      </c>
      <c r="AK9167">
        <v>4050</v>
      </c>
      <c r="AL9167">
        <v>21551</v>
      </c>
      <c r="AM9167">
        <v>27651</v>
      </c>
      <c r="AN9167">
        <v>190497</v>
      </c>
      <c r="AO9167">
        <v>0</v>
      </c>
      <c r="AP9167">
        <v>0</v>
      </c>
      <c r="AQ9167">
        <v>0</v>
      </c>
      <c r="AR9167">
        <v>0</v>
      </c>
      <c r="AS9167">
        <v>0</v>
      </c>
      <c r="AT9167">
        <v>447873</v>
      </c>
      <c r="AU9167">
        <v>19393</v>
      </c>
      <c r="AV9167">
        <v>2098</v>
      </c>
      <c r="AW9167">
        <v>1154</v>
      </c>
      <c r="AX9167">
        <v>6839</v>
      </c>
      <c r="AY9167">
        <v>834</v>
      </c>
      <c r="AZ9167">
        <v>0</v>
      </c>
      <c r="BA9167">
        <v>1</v>
      </c>
      <c r="BB9167">
        <v>15</v>
      </c>
      <c r="BC9167">
        <v>16</v>
      </c>
      <c r="BD9167">
        <v>41</v>
      </c>
      <c r="BE9167">
        <v>2346</v>
      </c>
      <c r="BF9167">
        <v>32640</v>
      </c>
      <c r="BG9167">
        <v>9537</v>
      </c>
      <c r="BH9167">
        <v>5465</v>
      </c>
      <c r="BI9167">
        <v>50772</v>
      </c>
      <c r="BJ9167">
        <v>2362</v>
      </c>
      <c r="BK9167">
        <v>3753</v>
      </c>
      <c r="BL9167">
        <v>377</v>
      </c>
      <c r="BM9167">
        <v>343</v>
      </c>
      <c r="BN9167">
        <v>0</v>
      </c>
      <c r="BO9167">
        <v>5490</v>
      </c>
      <c r="BP9167">
        <v>4950</v>
      </c>
      <c r="BQ9167">
        <v>0</v>
      </c>
      <c r="BR9167">
        <v>6</v>
      </c>
      <c r="BS9167">
        <v>3825</v>
      </c>
      <c r="BT9167">
        <v>1200</v>
      </c>
      <c r="BU9167" s="1">
        <v>41456</v>
      </c>
      <c r="BV9167" s="1">
        <v>41820</v>
      </c>
      <c r="BW9167" s="31">
        <v>1</v>
      </c>
    </row>
    <row r="9168" spans="1:75" hidden="1" x14ac:dyDescent="0.25">
      <c r="A9168" t="s">
        <v>33454</v>
      </c>
      <c r="B9168" t="s">
        <v>33638</v>
      </c>
      <c r="C9168">
        <v>2015</v>
      </c>
      <c r="D9168" t="s">
        <v>10287</v>
      </c>
      <c r="E9168" t="s">
        <v>33639</v>
      </c>
      <c r="F9168" t="s">
        <v>33640</v>
      </c>
      <c r="G9168">
        <v>25411</v>
      </c>
      <c r="H9168">
        <v>-78.226889999999997</v>
      </c>
      <c r="I9168">
        <v>39.627594999999999</v>
      </c>
      <c r="J9168">
        <v>54</v>
      </c>
      <c r="K9168">
        <v>65</v>
      </c>
      <c r="L9168" t="s">
        <v>738</v>
      </c>
      <c r="M9168">
        <v>17453</v>
      </c>
      <c r="N9168" t="s">
        <v>80</v>
      </c>
      <c r="O9168" t="s">
        <v>89</v>
      </c>
      <c r="P9168" t="s">
        <v>82</v>
      </c>
      <c r="Q9168" t="s">
        <v>458</v>
      </c>
      <c r="R9168">
        <v>11693</v>
      </c>
      <c r="S9168">
        <v>11693</v>
      </c>
      <c r="T9168">
        <v>1</v>
      </c>
      <c r="U9168">
        <v>0</v>
      </c>
      <c r="V9168">
        <v>0</v>
      </c>
      <c r="W9168">
        <v>0</v>
      </c>
      <c r="X9168">
        <v>2.75</v>
      </c>
      <c r="Y9168">
        <v>0</v>
      </c>
      <c r="Z9168">
        <v>2.75</v>
      </c>
      <c r="AA9168">
        <v>69300</v>
      </c>
      <c r="AB9168">
        <v>59567</v>
      </c>
      <c r="AC9168">
        <v>0</v>
      </c>
      <c r="AD9168">
        <v>32988</v>
      </c>
      <c r="AE9168">
        <v>161855</v>
      </c>
      <c r="AF9168">
        <v>78065</v>
      </c>
      <c r="AG9168">
        <v>9038</v>
      </c>
      <c r="AH9168">
        <v>87103</v>
      </c>
      <c r="AI9168">
        <v>17746</v>
      </c>
      <c r="AJ9168">
        <v>0</v>
      </c>
      <c r="AK9168">
        <v>2845</v>
      </c>
      <c r="AL9168">
        <v>20591</v>
      </c>
      <c r="AM9168">
        <v>32732</v>
      </c>
      <c r="AN9168">
        <v>140426</v>
      </c>
      <c r="AO9168">
        <v>0</v>
      </c>
      <c r="AP9168">
        <v>20000</v>
      </c>
      <c r="AQ9168">
        <v>0</v>
      </c>
      <c r="AR9168">
        <v>10000</v>
      </c>
      <c r="AS9168">
        <v>30000</v>
      </c>
      <c r="AT9168">
        <v>42626</v>
      </c>
      <c r="AU9168">
        <v>31035</v>
      </c>
      <c r="AV9168">
        <v>2098</v>
      </c>
      <c r="AW9168">
        <v>1753</v>
      </c>
      <c r="AX9168">
        <v>6839</v>
      </c>
      <c r="AY9168">
        <v>2134</v>
      </c>
      <c r="AZ9168">
        <v>0</v>
      </c>
      <c r="BA9168">
        <v>5</v>
      </c>
      <c r="BB9168">
        <v>15</v>
      </c>
      <c r="BC9168">
        <v>20</v>
      </c>
      <c r="BD9168">
        <v>16</v>
      </c>
      <c r="BE9168">
        <v>2288</v>
      </c>
      <c r="BF9168">
        <v>26052</v>
      </c>
      <c r="BG9168">
        <v>3536</v>
      </c>
      <c r="BH9168">
        <v>9413</v>
      </c>
      <c r="BI9168">
        <v>33433</v>
      </c>
      <c r="BJ9168">
        <v>2816</v>
      </c>
      <c r="BK9168">
        <v>1752</v>
      </c>
      <c r="BL9168">
        <v>63</v>
      </c>
      <c r="BM9168">
        <v>55</v>
      </c>
      <c r="BN9168">
        <v>3</v>
      </c>
      <c r="BO9168">
        <v>1701</v>
      </c>
      <c r="BP9168">
        <v>1300</v>
      </c>
      <c r="BQ9168">
        <v>72</v>
      </c>
      <c r="BR9168">
        <v>6</v>
      </c>
      <c r="BS9168">
        <v>7292</v>
      </c>
      <c r="BT9168">
        <v>437</v>
      </c>
      <c r="BU9168" s="1">
        <v>41456</v>
      </c>
      <c r="BV9168" s="1">
        <v>41820</v>
      </c>
      <c r="BW9168" s="31">
        <v>1</v>
      </c>
    </row>
    <row r="9169" spans="1:75" hidden="1" x14ac:dyDescent="0.25">
      <c r="A9169" t="s">
        <v>33454</v>
      </c>
      <c r="B9169" t="s">
        <v>33641</v>
      </c>
      <c r="C9169">
        <v>2015</v>
      </c>
      <c r="D9169" t="s">
        <v>33642</v>
      </c>
      <c r="E9169" t="s">
        <v>33643</v>
      </c>
      <c r="F9169" t="s">
        <v>8724</v>
      </c>
      <c r="G9169">
        <v>25434</v>
      </c>
      <c r="H9169">
        <v>-78.457868000000005</v>
      </c>
      <c r="I9169">
        <v>39.527520000000003</v>
      </c>
      <c r="J9169">
        <v>54</v>
      </c>
      <c r="K9169">
        <v>65</v>
      </c>
      <c r="L9169" t="s">
        <v>738</v>
      </c>
      <c r="M9169">
        <v>17453</v>
      </c>
      <c r="N9169" t="s">
        <v>80</v>
      </c>
      <c r="O9169" t="s">
        <v>96</v>
      </c>
      <c r="P9169" t="s">
        <v>82</v>
      </c>
      <c r="Q9169" t="s">
        <v>458</v>
      </c>
      <c r="R9169">
        <v>5848</v>
      </c>
      <c r="S9169">
        <v>5848</v>
      </c>
      <c r="T9169">
        <v>1</v>
      </c>
      <c r="U9169">
        <v>0</v>
      </c>
      <c r="V9169">
        <v>0</v>
      </c>
      <c r="W9169">
        <v>0</v>
      </c>
      <c r="X9169">
        <v>1</v>
      </c>
      <c r="Y9169">
        <v>0</v>
      </c>
      <c r="Z9169">
        <v>1</v>
      </c>
      <c r="AA9169">
        <v>27343</v>
      </c>
      <c r="AB9169">
        <v>29792</v>
      </c>
      <c r="AC9169">
        <v>0</v>
      </c>
      <c r="AD9169">
        <v>5112</v>
      </c>
      <c r="AE9169">
        <v>62247</v>
      </c>
      <c r="AF9169" t="s">
        <v>84</v>
      </c>
      <c r="AG9169" t="s">
        <v>84</v>
      </c>
      <c r="AH9169" t="s">
        <v>84</v>
      </c>
      <c r="AI9169">
        <v>8568</v>
      </c>
      <c r="AJ9169">
        <v>0</v>
      </c>
      <c r="AK9169">
        <v>2320</v>
      </c>
      <c r="AL9169">
        <v>10888</v>
      </c>
      <c r="AM9169" t="s">
        <v>84</v>
      </c>
      <c r="AN9169">
        <v>54915</v>
      </c>
      <c r="AO9169">
        <v>0</v>
      </c>
      <c r="AP9169">
        <v>0</v>
      </c>
      <c r="AQ9169">
        <v>0</v>
      </c>
      <c r="AR9169">
        <v>0</v>
      </c>
      <c r="AS9169">
        <v>0</v>
      </c>
      <c r="AT9169">
        <v>0</v>
      </c>
      <c r="AU9169">
        <v>19879</v>
      </c>
      <c r="AV9169">
        <v>2098</v>
      </c>
      <c r="AW9169">
        <v>387</v>
      </c>
      <c r="AX9169">
        <v>6839</v>
      </c>
      <c r="AY9169">
        <v>720</v>
      </c>
      <c r="AZ9169">
        <v>0</v>
      </c>
      <c r="BA9169">
        <v>6</v>
      </c>
      <c r="BB9169">
        <v>15</v>
      </c>
      <c r="BC9169">
        <v>21</v>
      </c>
      <c r="BD9169">
        <v>10</v>
      </c>
      <c r="BE9169">
        <v>2080</v>
      </c>
      <c r="BF9169">
        <v>11592</v>
      </c>
      <c r="BG9169">
        <v>364</v>
      </c>
      <c r="BH9169">
        <v>1324</v>
      </c>
      <c r="BI9169">
        <v>24740</v>
      </c>
      <c r="BJ9169">
        <v>1576</v>
      </c>
      <c r="BK9169">
        <v>1478</v>
      </c>
      <c r="BL9169">
        <v>68</v>
      </c>
      <c r="BM9169">
        <v>62</v>
      </c>
      <c r="BN9169">
        <v>2</v>
      </c>
      <c r="BO9169">
        <v>935</v>
      </c>
      <c r="BP9169">
        <v>833</v>
      </c>
      <c r="BQ9169">
        <v>57</v>
      </c>
      <c r="BR9169">
        <v>8</v>
      </c>
      <c r="BS9169">
        <v>3692</v>
      </c>
      <c r="BT9169">
        <v>782</v>
      </c>
      <c r="BU9169" s="1">
        <v>41456</v>
      </c>
      <c r="BV9169" s="1">
        <v>41820</v>
      </c>
      <c r="BW9169" s="31">
        <v>1</v>
      </c>
    </row>
    <row r="9170" spans="1:75" hidden="1" x14ac:dyDescent="0.25">
      <c r="A9170" t="s">
        <v>33454</v>
      </c>
      <c r="B9170" t="s">
        <v>33644</v>
      </c>
      <c r="C9170">
        <v>2015</v>
      </c>
      <c r="D9170" t="s">
        <v>10344</v>
      </c>
      <c r="E9170" t="s">
        <v>33645</v>
      </c>
      <c r="F9170" t="s">
        <v>8131</v>
      </c>
      <c r="G9170">
        <v>26003</v>
      </c>
      <c r="H9170">
        <v>-80.698701900000003</v>
      </c>
      <c r="I9170">
        <v>40.117348499999999</v>
      </c>
      <c r="J9170">
        <v>54</v>
      </c>
      <c r="K9170">
        <v>69</v>
      </c>
      <c r="L9170" t="s">
        <v>8652</v>
      </c>
      <c r="M9170">
        <v>43328</v>
      </c>
      <c r="N9170" t="s">
        <v>80</v>
      </c>
      <c r="O9170" t="s">
        <v>89</v>
      </c>
      <c r="P9170" t="s">
        <v>82</v>
      </c>
      <c r="Q9170" t="s">
        <v>83</v>
      </c>
      <c r="R9170">
        <v>44443</v>
      </c>
      <c r="S9170">
        <v>44443</v>
      </c>
      <c r="T9170">
        <v>1</v>
      </c>
      <c r="U9170">
        <v>0</v>
      </c>
      <c r="V9170">
        <v>0</v>
      </c>
      <c r="W9170">
        <v>2</v>
      </c>
      <c r="X9170">
        <v>9.4499999999999993</v>
      </c>
      <c r="Y9170">
        <v>8.9</v>
      </c>
      <c r="Z9170">
        <v>18.350000000000001</v>
      </c>
      <c r="AA9170">
        <v>1125322</v>
      </c>
      <c r="AB9170">
        <v>226404</v>
      </c>
      <c r="AC9170">
        <v>0</v>
      </c>
      <c r="AD9170">
        <v>104016</v>
      </c>
      <c r="AE9170">
        <v>1455742</v>
      </c>
      <c r="AF9170">
        <v>536399</v>
      </c>
      <c r="AG9170">
        <v>246701</v>
      </c>
      <c r="AH9170">
        <v>783100</v>
      </c>
      <c r="AI9170">
        <v>115505</v>
      </c>
      <c r="AJ9170">
        <v>36536</v>
      </c>
      <c r="AK9170">
        <v>43905</v>
      </c>
      <c r="AL9170">
        <v>195946</v>
      </c>
      <c r="AM9170">
        <v>288705</v>
      </c>
      <c r="AN9170">
        <v>1267751</v>
      </c>
      <c r="AO9170">
        <v>0</v>
      </c>
      <c r="AP9170">
        <v>0</v>
      </c>
      <c r="AQ9170">
        <v>0</v>
      </c>
      <c r="AR9170">
        <v>0</v>
      </c>
      <c r="AS9170">
        <v>0</v>
      </c>
      <c r="AT9170">
        <v>37456</v>
      </c>
      <c r="AU9170">
        <v>164921</v>
      </c>
      <c r="AV9170">
        <v>30515</v>
      </c>
      <c r="AW9170">
        <v>7862</v>
      </c>
      <c r="AX9170">
        <v>10314</v>
      </c>
      <c r="AY9170">
        <v>9499</v>
      </c>
      <c r="AZ9170">
        <v>1439</v>
      </c>
      <c r="BA9170">
        <v>3</v>
      </c>
      <c r="BB9170">
        <v>15</v>
      </c>
      <c r="BC9170">
        <v>18</v>
      </c>
      <c r="BD9170">
        <v>242</v>
      </c>
      <c r="BE9170">
        <v>3484</v>
      </c>
      <c r="BF9170">
        <v>182819</v>
      </c>
      <c r="BG9170">
        <v>52204</v>
      </c>
      <c r="BH9170">
        <v>30200</v>
      </c>
      <c r="BI9170">
        <v>273161</v>
      </c>
      <c r="BJ9170">
        <v>684</v>
      </c>
      <c r="BK9170">
        <v>567</v>
      </c>
      <c r="BL9170">
        <v>725</v>
      </c>
      <c r="BM9170">
        <v>602</v>
      </c>
      <c r="BN9170">
        <v>0</v>
      </c>
      <c r="BO9170">
        <v>20029</v>
      </c>
      <c r="BP9170">
        <v>14484</v>
      </c>
      <c r="BQ9170">
        <v>0</v>
      </c>
      <c r="BR9170">
        <v>13</v>
      </c>
      <c r="BS9170">
        <v>39211</v>
      </c>
      <c r="BT9170">
        <v>1064</v>
      </c>
      <c r="BU9170" s="1">
        <v>41456</v>
      </c>
      <c r="BV9170" s="1">
        <v>41820</v>
      </c>
      <c r="BW9170" s="31">
        <v>1</v>
      </c>
    </row>
    <row r="9171" spans="1:75" hidden="1" x14ac:dyDescent="0.25">
      <c r="A9171" t="s">
        <v>33454</v>
      </c>
      <c r="B9171" t="s">
        <v>33646</v>
      </c>
      <c r="C9171">
        <v>2015</v>
      </c>
      <c r="D9171" t="s">
        <v>33647</v>
      </c>
      <c r="E9171" t="s">
        <v>33648</v>
      </c>
      <c r="F9171" t="s">
        <v>33649</v>
      </c>
      <c r="G9171">
        <v>26041</v>
      </c>
      <c r="H9171">
        <v>-80.745011300000002</v>
      </c>
      <c r="I9171">
        <v>39.920416000000003</v>
      </c>
      <c r="J9171">
        <v>54</v>
      </c>
      <c r="K9171">
        <v>51</v>
      </c>
      <c r="L9171" t="s">
        <v>920</v>
      </c>
      <c r="M9171">
        <v>32416</v>
      </c>
      <c r="N9171" t="s">
        <v>80</v>
      </c>
      <c r="O9171" t="s">
        <v>911</v>
      </c>
      <c r="P9171" t="s">
        <v>90</v>
      </c>
      <c r="Q9171" t="s">
        <v>452</v>
      </c>
      <c r="R9171">
        <v>33107</v>
      </c>
      <c r="S9171">
        <v>33107</v>
      </c>
      <c r="T9171">
        <v>1</v>
      </c>
      <c r="U9171">
        <v>2</v>
      </c>
      <c r="V9171">
        <v>0</v>
      </c>
      <c r="W9171">
        <v>1.75</v>
      </c>
      <c r="X9171">
        <v>3.08</v>
      </c>
      <c r="Y9171">
        <v>7.25</v>
      </c>
      <c r="Z9171">
        <v>10.33</v>
      </c>
      <c r="AA9171">
        <v>382336</v>
      </c>
      <c r="AB9171">
        <v>191627</v>
      </c>
      <c r="AC9171">
        <v>0</v>
      </c>
      <c r="AD9171">
        <v>35338</v>
      </c>
      <c r="AE9171">
        <v>609301</v>
      </c>
      <c r="AF9171">
        <v>300771</v>
      </c>
      <c r="AG9171">
        <v>105137</v>
      </c>
      <c r="AH9171">
        <v>405908</v>
      </c>
      <c r="AI9171">
        <v>3105</v>
      </c>
      <c r="AJ9171">
        <v>4065</v>
      </c>
      <c r="AK9171">
        <v>0</v>
      </c>
      <c r="AL9171">
        <v>7170</v>
      </c>
      <c r="AM9171">
        <v>109865</v>
      </c>
      <c r="AN9171">
        <v>522943</v>
      </c>
      <c r="AO9171">
        <v>30000</v>
      </c>
      <c r="AP9171">
        <v>1000</v>
      </c>
      <c r="AQ9171">
        <v>0</v>
      </c>
      <c r="AR9171">
        <v>29180</v>
      </c>
      <c r="AS9171">
        <v>60180</v>
      </c>
      <c r="AT9171">
        <v>79352</v>
      </c>
      <c r="AU9171">
        <v>85787</v>
      </c>
      <c r="AV9171">
        <v>66154</v>
      </c>
      <c r="AW9171">
        <v>782</v>
      </c>
      <c r="AX9171">
        <v>2880</v>
      </c>
      <c r="AY9171">
        <v>2526</v>
      </c>
      <c r="AZ9171">
        <v>4</v>
      </c>
      <c r="BA9171">
        <v>3</v>
      </c>
      <c r="BB9171">
        <v>15</v>
      </c>
      <c r="BC9171">
        <v>18</v>
      </c>
      <c r="BD9171">
        <v>160</v>
      </c>
      <c r="BE9171">
        <v>6604</v>
      </c>
      <c r="BF9171">
        <v>157300</v>
      </c>
      <c r="BG9171">
        <v>5518</v>
      </c>
      <c r="BH9171">
        <v>11236</v>
      </c>
      <c r="BI9171">
        <v>99822</v>
      </c>
      <c r="BJ9171">
        <v>1210</v>
      </c>
      <c r="BK9171">
        <v>1536</v>
      </c>
      <c r="BL9171">
        <v>299</v>
      </c>
      <c r="BM9171">
        <v>148</v>
      </c>
      <c r="BN9171">
        <v>0</v>
      </c>
      <c r="BO9171">
        <v>2813</v>
      </c>
      <c r="BP9171">
        <v>1651</v>
      </c>
      <c r="BQ9171">
        <v>0</v>
      </c>
      <c r="BR9171">
        <v>21</v>
      </c>
      <c r="BS9171">
        <v>18160</v>
      </c>
      <c r="BT9171">
        <v>1353</v>
      </c>
      <c r="BU9171" s="1">
        <v>41456</v>
      </c>
      <c r="BV9171" s="1">
        <v>41820</v>
      </c>
      <c r="BW9171" s="31">
        <v>1</v>
      </c>
    </row>
    <row r="9172" spans="1:75" hidden="1" x14ac:dyDescent="0.25">
      <c r="A9172" t="s">
        <v>33454</v>
      </c>
      <c r="B9172" t="s">
        <v>33650</v>
      </c>
      <c r="C9172">
        <v>2015</v>
      </c>
      <c r="D9172" t="s">
        <v>33651</v>
      </c>
      <c r="E9172" t="s">
        <v>33652</v>
      </c>
      <c r="F9172" t="s">
        <v>33653</v>
      </c>
      <c r="G9172">
        <v>26575</v>
      </c>
      <c r="H9172">
        <v>-80.519748000000007</v>
      </c>
      <c r="I9172">
        <v>39.7021941</v>
      </c>
      <c r="J9172">
        <v>54</v>
      </c>
      <c r="K9172">
        <v>103</v>
      </c>
      <c r="L9172" t="s">
        <v>33654</v>
      </c>
      <c r="M9172">
        <v>15988</v>
      </c>
      <c r="N9172" t="s">
        <v>80</v>
      </c>
      <c r="O9172" t="s">
        <v>101</v>
      </c>
      <c r="P9172" t="s">
        <v>82</v>
      </c>
      <c r="Q9172" t="s">
        <v>458</v>
      </c>
      <c r="R9172">
        <v>2917</v>
      </c>
      <c r="S9172">
        <v>2917</v>
      </c>
      <c r="T9172">
        <v>1</v>
      </c>
      <c r="U9172">
        <v>0</v>
      </c>
      <c r="V9172">
        <v>0</v>
      </c>
      <c r="W9172">
        <v>0</v>
      </c>
      <c r="X9172">
        <v>0.55000000000000004</v>
      </c>
      <c r="Y9172">
        <v>0.38</v>
      </c>
      <c r="Z9172">
        <v>0.93</v>
      </c>
      <c r="AA9172">
        <v>10315</v>
      </c>
      <c r="AB9172">
        <v>13009</v>
      </c>
      <c r="AC9172">
        <v>0</v>
      </c>
      <c r="AD9172">
        <v>4180</v>
      </c>
      <c r="AE9172">
        <v>27504</v>
      </c>
      <c r="AF9172" t="s">
        <v>84</v>
      </c>
      <c r="AG9172" t="s">
        <v>84</v>
      </c>
      <c r="AH9172" t="s">
        <v>84</v>
      </c>
      <c r="AI9172">
        <v>2594</v>
      </c>
      <c r="AJ9172">
        <v>0</v>
      </c>
      <c r="AK9172">
        <v>0</v>
      </c>
      <c r="AL9172">
        <v>2594</v>
      </c>
      <c r="AM9172" t="s">
        <v>84</v>
      </c>
      <c r="AN9172">
        <v>28947</v>
      </c>
      <c r="AO9172">
        <v>0</v>
      </c>
      <c r="AP9172">
        <v>0</v>
      </c>
      <c r="AQ9172">
        <v>0</v>
      </c>
      <c r="AR9172">
        <v>0</v>
      </c>
      <c r="AS9172">
        <v>0</v>
      </c>
      <c r="AT9172">
        <v>5486</v>
      </c>
      <c r="AU9172">
        <v>5818</v>
      </c>
      <c r="AV9172">
        <v>66154</v>
      </c>
      <c r="AW9172">
        <v>163</v>
      </c>
      <c r="AX9172">
        <v>2880</v>
      </c>
      <c r="AY9172">
        <v>553</v>
      </c>
      <c r="AZ9172">
        <v>4</v>
      </c>
      <c r="BA9172">
        <v>0</v>
      </c>
      <c r="BB9172">
        <v>15</v>
      </c>
      <c r="BC9172">
        <v>15</v>
      </c>
      <c r="BD9172">
        <v>4</v>
      </c>
      <c r="BE9172">
        <v>1872</v>
      </c>
      <c r="BF9172">
        <v>4688</v>
      </c>
      <c r="BG9172">
        <v>288</v>
      </c>
      <c r="BH9172">
        <v>885</v>
      </c>
      <c r="BI9172">
        <v>13728</v>
      </c>
      <c r="BJ9172">
        <v>10</v>
      </c>
      <c r="BK9172">
        <v>108</v>
      </c>
      <c r="BL9172">
        <v>242</v>
      </c>
      <c r="BM9172">
        <v>221</v>
      </c>
      <c r="BN9172">
        <v>18</v>
      </c>
      <c r="BO9172">
        <v>4248</v>
      </c>
      <c r="BP9172">
        <v>3929</v>
      </c>
      <c r="BQ9172">
        <v>288</v>
      </c>
      <c r="BR9172">
        <v>3</v>
      </c>
      <c r="BS9172">
        <v>1081</v>
      </c>
      <c r="BT9172">
        <v>254</v>
      </c>
      <c r="BU9172" s="1">
        <v>41456</v>
      </c>
      <c r="BV9172" s="1">
        <v>41820</v>
      </c>
      <c r="BW9172" s="31">
        <v>1</v>
      </c>
    </row>
    <row r="9173" spans="1:75" hidden="1" x14ac:dyDescent="0.25">
      <c r="A9173" t="s">
        <v>33454</v>
      </c>
      <c r="B9173" t="s">
        <v>33655</v>
      </c>
      <c r="C9173">
        <v>2015</v>
      </c>
      <c r="D9173" t="s">
        <v>33656</v>
      </c>
      <c r="E9173" t="s">
        <v>33657</v>
      </c>
      <c r="F9173" t="s">
        <v>33658</v>
      </c>
      <c r="G9173">
        <v>26155</v>
      </c>
      <c r="H9173">
        <v>-80.864738000000003</v>
      </c>
      <c r="I9173">
        <v>39.6400802</v>
      </c>
      <c r="J9173">
        <v>54</v>
      </c>
      <c r="K9173">
        <v>103</v>
      </c>
      <c r="L9173" t="s">
        <v>33654</v>
      </c>
      <c r="M9173">
        <v>15988</v>
      </c>
      <c r="N9173" t="s">
        <v>80</v>
      </c>
      <c r="O9173" t="s">
        <v>96</v>
      </c>
      <c r="P9173" t="s">
        <v>82</v>
      </c>
      <c r="Q9173" t="s">
        <v>458</v>
      </c>
      <c r="R9173">
        <v>8262</v>
      </c>
      <c r="S9173">
        <v>8262</v>
      </c>
      <c r="T9173">
        <v>1</v>
      </c>
      <c r="U9173">
        <v>0</v>
      </c>
      <c r="V9173">
        <v>0</v>
      </c>
      <c r="W9173">
        <v>0.9</v>
      </c>
      <c r="X9173">
        <v>0.9</v>
      </c>
      <c r="Y9173">
        <v>2.33</v>
      </c>
      <c r="Z9173">
        <v>3.23</v>
      </c>
      <c r="AA9173">
        <v>55000</v>
      </c>
      <c r="AB9173">
        <v>42088</v>
      </c>
      <c r="AC9173">
        <v>0</v>
      </c>
      <c r="AD9173">
        <v>12583</v>
      </c>
      <c r="AE9173">
        <v>109671</v>
      </c>
      <c r="AF9173">
        <v>75350</v>
      </c>
      <c r="AG9173">
        <v>7387</v>
      </c>
      <c r="AH9173">
        <v>82737</v>
      </c>
      <c r="AI9173">
        <v>8904</v>
      </c>
      <c r="AJ9173">
        <v>1250</v>
      </c>
      <c r="AK9173">
        <v>0</v>
      </c>
      <c r="AL9173">
        <v>10154</v>
      </c>
      <c r="AM9173">
        <v>26293</v>
      </c>
      <c r="AN9173">
        <v>119184</v>
      </c>
      <c r="AO9173">
        <v>0</v>
      </c>
      <c r="AP9173">
        <v>0</v>
      </c>
      <c r="AQ9173">
        <v>0</v>
      </c>
      <c r="AR9173">
        <v>0</v>
      </c>
      <c r="AS9173">
        <v>0</v>
      </c>
      <c r="AT9173">
        <v>103635</v>
      </c>
      <c r="AU9173">
        <v>32158</v>
      </c>
      <c r="AV9173">
        <v>66154</v>
      </c>
      <c r="AW9173">
        <v>287</v>
      </c>
      <c r="AX9173">
        <v>2880</v>
      </c>
      <c r="AY9173">
        <v>1022</v>
      </c>
      <c r="AZ9173">
        <v>4</v>
      </c>
      <c r="BA9173">
        <v>2</v>
      </c>
      <c r="BB9173">
        <v>15</v>
      </c>
      <c r="BC9173">
        <v>17</v>
      </c>
      <c r="BD9173">
        <v>31</v>
      </c>
      <c r="BE9173">
        <v>2288</v>
      </c>
      <c r="BF9173">
        <v>18028</v>
      </c>
      <c r="BG9173">
        <v>582</v>
      </c>
      <c r="BH9173">
        <v>3309</v>
      </c>
      <c r="BI9173">
        <v>28791</v>
      </c>
      <c r="BJ9173">
        <v>244</v>
      </c>
      <c r="BK9173">
        <v>882</v>
      </c>
      <c r="BL9173">
        <v>44</v>
      </c>
      <c r="BM9173">
        <v>35</v>
      </c>
      <c r="BN9173">
        <v>0</v>
      </c>
      <c r="BO9173">
        <v>1301</v>
      </c>
      <c r="BP9173">
        <v>1199</v>
      </c>
      <c r="BQ9173">
        <v>0</v>
      </c>
      <c r="BR9173">
        <v>15</v>
      </c>
      <c r="BS9173">
        <v>4533</v>
      </c>
      <c r="BT9173">
        <v>1974</v>
      </c>
      <c r="BU9173" s="1">
        <v>41456</v>
      </c>
      <c r="BV9173" s="1">
        <v>41820</v>
      </c>
      <c r="BW9173" s="31">
        <v>1</v>
      </c>
    </row>
    <row r="9174" spans="1:75" hidden="1" x14ac:dyDescent="0.25">
      <c r="A9174" t="s">
        <v>33454</v>
      </c>
      <c r="B9174" t="s">
        <v>33659</v>
      </c>
      <c r="C9174">
        <v>2015</v>
      </c>
      <c r="D9174" t="s">
        <v>33660</v>
      </c>
      <c r="E9174" t="s">
        <v>33661</v>
      </c>
      <c r="F9174" t="s">
        <v>33662</v>
      </c>
      <c r="G9174">
        <v>26159</v>
      </c>
      <c r="H9174">
        <v>-80.934764900000005</v>
      </c>
      <c r="I9174">
        <v>39.6035994</v>
      </c>
      <c r="J9174">
        <v>54</v>
      </c>
      <c r="K9174">
        <v>103</v>
      </c>
      <c r="L9174" t="s">
        <v>33654</v>
      </c>
      <c r="M9174">
        <v>15988</v>
      </c>
      <c r="N9174" t="s">
        <v>80</v>
      </c>
      <c r="O9174" t="s">
        <v>96</v>
      </c>
      <c r="P9174" t="s">
        <v>82</v>
      </c>
      <c r="Q9174" t="s">
        <v>458</v>
      </c>
      <c r="R9174">
        <v>4545</v>
      </c>
      <c r="S9174">
        <v>4545</v>
      </c>
      <c r="T9174">
        <v>1</v>
      </c>
      <c r="U9174">
        <v>0</v>
      </c>
      <c r="V9174">
        <v>0</v>
      </c>
      <c r="W9174">
        <v>0</v>
      </c>
      <c r="X9174">
        <v>0.75</v>
      </c>
      <c r="Y9174">
        <v>0.5</v>
      </c>
      <c r="Z9174">
        <v>1.25</v>
      </c>
      <c r="AA9174">
        <v>22800</v>
      </c>
      <c r="AB9174">
        <v>23152</v>
      </c>
      <c r="AC9174">
        <v>0</v>
      </c>
      <c r="AD9174">
        <v>6750</v>
      </c>
      <c r="AE9174">
        <v>52702</v>
      </c>
      <c r="AF9174" t="s">
        <v>84</v>
      </c>
      <c r="AG9174" t="s">
        <v>84</v>
      </c>
      <c r="AH9174" t="s">
        <v>84</v>
      </c>
      <c r="AI9174">
        <v>8115</v>
      </c>
      <c r="AJ9174">
        <v>0</v>
      </c>
      <c r="AK9174">
        <v>0</v>
      </c>
      <c r="AL9174">
        <v>8115</v>
      </c>
      <c r="AM9174" t="s">
        <v>84</v>
      </c>
      <c r="AN9174">
        <v>46190</v>
      </c>
      <c r="AO9174">
        <v>0</v>
      </c>
      <c r="AP9174">
        <v>0</v>
      </c>
      <c r="AQ9174">
        <v>0</v>
      </c>
      <c r="AR9174">
        <v>0</v>
      </c>
      <c r="AS9174">
        <v>0</v>
      </c>
      <c r="AT9174">
        <v>0</v>
      </c>
      <c r="AU9174">
        <v>12097</v>
      </c>
      <c r="AV9174">
        <v>66154</v>
      </c>
      <c r="AW9174">
        <v>88</v>
      </c>
      <c r="AX9174">
        <v>2880</v>
      </c>
      <c r="AY9174">
        <v>244</v>
      </c>
      <c r="AZ9174">
        <v>4</v>
      </c>
      <c r="BA9174">
        <v>0</v>
      </c>
      <c r="BB9174">
        <v>15</v>
      </c>
      <c r="BC9174">
        <v>15</v>
      </c>
      <c r="BD9174">
        <v>92</v>
      </c>
      <c r="BE9174">
        <v>1820</v>
      </c>
      <c r="BF9174">
        <v>7474</v>
      </c>
      <c r="BG9174">
        <v>1017</v>
      </c>
      <c r="BH9174">
        <v>1380</v>
      </c>
      <c r="BI9174">
        <v>12978</v>
      </c>
      <c r="BJ9174">
        <v>26</v>
      </c>
      <c r="BK9174">
        <v>97</v>
      </c>
      <c r="BL9174">
        <v>54</v>
      </c>
      <c r="BM9174">
        <v>32</v>
      </c>
      <c r="BN9174">
        <v>7</v>
      </c>
      <c r="BO9174">
        <v>1500</v>
      </c>
      <c r="BP9174">
        <v>715</v>
      </c>
      <c r="BQ9174">
        <v>105</v>
      </c>
      <c r="BR9174">
        <v>6</v>
      </c>
      <c r="BS9174">
        <v>1724</v>
      </c>
      <c r="BT9174">
        <v>258</v>
      </c>
      <c r="BU9174" s="1">
        <v>41456</v>
      </c>
      <c r="BV9174" s="1">
        <v>41820</v>
      </c>
      <c r="BW9174" s="31">
        <v>1</v>
      </c>
    </row>
    <row r="9175" spans="1:75" hidden="1" x14ac:dyDescent="0.25">
      <c r="A9175" t="s">
        <v>33454</v>
      </c>
      <c r="B9175" t="s">
        <v>33663</v>
      </c>
      <c r="C9175">
        <v>2015</v>
      </c>
      <c r="D9175" t="s">
        <v>33664</v>
      </c>
      <c r="E9175" t="s">
        <v>33665</v>
      </c>
      <c r="F9175" t="s">
        <v>33666</v>
      </c>
      <c r="G9175">
        <v>26419</v>
      </c>
      <c r="H9175">
        <v>-80.678451600000002</v>
      </c>
      <c r="I9175">
        <v>39.565195799999998</v>
      </c>
      <c r="J9175">
        <v>54</v>
      </c>
      <c r="K9175">
        <v>103</v>
      </c>
      <c r="L9175" t="s">
        <v>33654</v>
      </c>
      <c r="M9175">
        <v>15988</v>
      </c>
      <c r="N9175" t="s">
        <v>80</v>
      </c>
      <c r="O9175" t="s">
        <v>96</v>
      </c>
      <c r="P9175" t="s">
        <v>82</v>
      </c>
      <c r="Q9175" t="s">
        <v>458</v>
      </c>
      <c r="R9175">
        <v>2915</v>
      </c>
      <c r="S9175">
        <v>2915</v>
      </c>
      <c r="T9175">
        <v>1</v>
      </c>
      <c r="U9175">
        <v>0</v>
      </c>
      <c r="V9175">
        <v>0</v>
      </c>
      <c r="W9175">
        <v>0</v>
      </c>
      <c r="X9175">
        <v>0.8</v>
      </c>
      <c r="Y9175">
        <v>0</v>
      </c>
      <c r="Z9175">
        <v>0.8</v>
      </c>
      <c r="AA9175">
        <v>12719</v>
      </c>
      <c r="AB9175">
        <v>14848</v>
      </c>
      <c r="AC9175">
        <v>0</v>
      </c>
      <c r="AD9175">
        <v>2523</v>
      </c>
      <c r="AE9175">
        <v>30090</v>
      </c>
      <c r="AF9175" t="s">
        <v>84</v>
      </c>
      <c r="AG9175" t="s">
        <v>84</v>
      </c>
      <c r="AH9175" t="s">
        <v>84</v>
      </c>
      <c r="AI9175">
        <v>89</v>
      </c>
      <c r="AJ9175">
        <v>0</v>
      </c>
      <c r="AK9175">
        <v>172</v>
      </c>
      <c r="AL9175">
        <v>261</v>
      </c>
      <c r="AM9175" t="s">
        <v>84</v>
      </c>
      <c r="AN9175">
        <v>26262</v>
      </c>
      <c r="AO9175">
        <v>0</v>
      </c>
      <c r="AP9175">
        <v>0</v>
      </c>
      <c r="AQ9175">
        <v>0</v>
      </c>
      <c r="AR9175">
        <v>0</v>
      </c>
      <c r="AS9175">
        <v>0</v>
      </c>
      <c r="AT9175">
        <v>12711</v>
      </c>
      <c r="AU9175">
        <v>7170</v>
      </c>
      <c r="AV9175">
        <v>66154</v>
      </c>
      <c r="AW9175">
        <v>24</v>
      </c>
      <c r="AX9175">
        <v>2880</v>
      </c>
      <c r="AY9175">
        <v>155</v>
      </c>
      <c r="AZ9175">
        <v>4</v>
      </c>
      <c r="BA9175">
        <v>0</v>
      </c>
      <c r="BB9175">
        <v>15</v>
      </c>
      <c r="BC9175">
        <v>15</v>
      </c>
      <c r="BD9175">
        <v>10</v>
      </c>
      <c r="BE9175">
        <v>1664</v>
      </c>
      <c r="BF9175">
        <v>4580</v>
      </c>
      <c r="BG9175">
        <v>97</v>
      </c>
      <c r="BH9175">
        <v>649</v>
      </c>
      <c r="BI9175">
        <v>3322</v>
      </c>
      <c r="BJ9175">
        <v>22</v>
      </c>
      <c r="BK9175">
        <v>120</v>
      </c>
      <c r="BL9175">
        <v>40</v>
      </c>
      <c r="BM9175">
        <v>30</v>
      </c>
      <c r="BN9175">
        <v>0</v>
      </c>
      <c r="BO9175">
        <v>340</v>
      </c>
      <c r="BP9175">
        <v>270</v>
      </c>
      <c r="BQ9175">
        <v>0</v>
      </c>
      <c r="BR9175">
        <v>3</v>
      </c>
      <c r="BS9175">
        <v>2140</v>
      </c>
      <c r="BT9175">
        <v>297</v>
      </c>
      <c r="BU9175" s="1">
        <v>41456</v>
      </c>
      <c r="BV9175" s="1">
        <v>41820</v>
      </c>
      <c r="BW9175" s="31">
        <v>1</v>
      </c>
    </row>
    <row r="9176" spans="1:75" hidden="1" x14ac:dyDescent="0.25">
      <c r="A9176" t="s">
        <v>33454</v>
      </c>
      <c r="B9176" t="s">
        <v>33667</v>
      </c>
      <c r="C9176">
        <v>2015</v>
      </c>
      <c r="D9176" t="s">
        <v>33668</v>
      </c>
      <c r="E9176" t="s">
        <v>33669</v>
      </c>
      <c r="F9176" t="s">
        <v>33670</v>
      </c>
      <c r="G9176">
        <v>26175</v>
      </c>
      <c r="H9176">
        <v>-80.994981100000004</v>
      </c>
      <c r="I9176">
        <v>39.564650700000001</v>
      </c>
      <c r="J9176">
        <v>54</v>
      </c>
      <c r="K9176">
        <v>95</v>
      </c>
      <c r="L9176" t="s">
        <v>16324</v>
      </c>
      <c r="M9176">
        <v>9098</v>
      </c>
      <c r="N9176" t="s">
        <v>80</v>
      </c>
      <c r="O9176" t="s">
        <v>101</v>
      </c>
      <c r="P9176" t="s">
        <v>82</v>
      </c>
      <c r="Q9176" t="s">
        <v>458</v>
      </c>
      <c r="R9176">
        <v>3584</v>
      </c>
      <c r="S9176">
        <v>3584</v>
      </c>
      <c r="T9176">
        <v>1</v>
      </c>
      <c r="U9176">
        <v>0</v>
      </c>
      <c r="V9176">
        <v>0</v>
      </c>
      <c r="W9176">
        <v>0</v>
      </c>
      <c r="X9176">
        <v>0.78</v>
      </c>
      <c r="Y9176">
        <v>0.78</v>
      </c>
      <c r="Z9176">
        <v>1.56</v>
      </c>
      <c r="AA9176">
        <v>27382</v>
      </c>
      <c r="AB9176">
        <v>18257</v>
      </c>
      <c r="AC9176">
        <v>0</v>
      </c>
      <c r="AD9176">
        <v>0</v>
      </c>
      <c r="AE9176">
        <v>45639</v>
      </c>
      <c r="AF9176" t="s">
        <v>84</v>
      </c>
      <c r="AG9176" t="s">
        <v>84</v>
      </c>
      <c r="AH9176" t="s">
        <v>84</v>
      </c>
      <c r="AI9176">
        <v>7924</v>
      </c>
      <c r="AJ9176">
        <v>0</v>
      </c>
      <c r="AK9176">
        <v>0</v>
      </c>
      <c r="AL9176">
        <v>7924</v>
      </c>
      <c r="AM9176" t="s">
        <v>84</v>
      </c>
      <c r="AN9176">
        <v>59266</v>
      </c>
      <c r="AO9176">
        <v>0</v>
      </c>
      <c r="AP9176">
        <v>0</v>
      </c>
      <c r="AQ9176">
        <v>0</v>
      </c>
      <c r="AR9176">
        <v>0</v>
      </c>
      <c r="AS9176">
        <v>0</v>
      </c>
      <c r="AT9176">
        <v>1166</v>
      </c>
      <c r="AU9176">
        <v>28174</v>
      </c>
      <c r="AV9176">
        <v>66154</v>
      </c>
      <c r="AW9176">
        <v>175</v>
      </c>
      <c r="AX9176">
        <v>2880</v>
      </c>
      <c r="AY9176">
        <v>778</v>
      </c>
      <c r="AZ9176">
        <v>4</v>
      </c>
      <c r="BA9176">
        <v>0</v>
      </c>
      <c r="BB9176">
        <v>15</v>
      </c>
      <c r="BC9176">
        <v>15</v>
      </c>
      <c r="BD9176">
        <v>32</v>
      </c>
      <c r="BE9176">
        <v>1612</v>
      </c>
      <c r="BF9176">
        <v>28406</v>
      </c>
      <c r="BG9176">
        <v>4302</v>
      </c>
      <c r="BH9176">
        <v>1364</v>
      </c>
      <c r="BI9176">
        <v>6244</v>
      </c>
      <c r="BJ9176">
        <v>149</v>
      </c>
      <c r="BK9176">
        <v>181</v>
      </c>
      <c r="BL9176">
        <v>65</v>
      </c>
      <c r="BM9176">
        <v>28</v>
      </c>
      <c r="BN9176">
        <v>1</v>
      </c>
      <c r="BO9176">
        <v>548</v>
      </c>
      <c r="BP9176">
        <v>512</v>
      </c>
      <c r="BQ9176">
        <v>36</v>
      </c>
      <c r="BR9176">
        <v>4</v>
      </c>
      <c r="BS9176">
        <v>12480</v>
      </c>
      <c r="BT9176">
        <v>230</v>
      </c>
      <c r="BU9176" s="1">
        <v>41456</v>
      </c>
      <c r="BV9176" s="1">
        <v>41820</v>
      </c>
      <c r="BW9176" s="31">
        <v>1</v>
      </c>
    </row>
    <row r="9177" spans="1:75" hidden="1" x14ac:dyDescent="0.25">
      <c r="A9177" t="s">
        <v>33454</v>
      </c>
      <c r="B9177" t="s">
        <v>33671</v>
      </c>
      <c r="C9177">
        <v>2015</v>
      </c>
      <c r="D9177" t="s">
        <v>33672</v>
      </c>
      <c r="E9177" t="s">
        <v>33673</v>
      </c>
      <c r="F9177" t="s">
        <v>33674</v>
      </c>
      <c r="G9177">
        <v>26149</v>
      </c>
      <c r="H9177">
        <v>-80.902653000000001</v>
      </c>
      <c r="I9177">
        <v>39.494027000000003</v>
      </c>
      <c r="J9177">
        <v>54</v>
      </c>
      <c r="K9177">
        <v>95</v>
      </c>
      <c r="L9177" t="s">
        <v>16324</v>
      </c>
      <c r="M9177">
        <v>9098</v>
      </c>
      <c r="N9177" t="s">
        <v>80</v>
      </c>
      <c r="O9177" t="s">
        <v>101</v>
      </c>
      <c r="P9177" t="s">
        <v>82</v>
      </c>
      <c r="Q9177" t="s">
        <v>458</v>
      </c>
      <c r="R9177">
        <v>3567</v>
      </c>
      <c r="S9177">
        <v>3567</v>
      </c>
      <c r="T9177">
        <v>1</v>
      </c>
      <c r="U9177">
        <v>0</v>
      </c>
      <c r="V9177">
        <v>0</v>
      </c>
      <c r="W9177">
        <v>0</v>
      </c>
      <c r="X9177">
        <v>0.95</v>
      </c>
      <c r="Y9177">
        <v>0</v>
      </c>
      <c r="Z9177">
        <v>0.95</v>
      </c>
      <c r="AA9177">
        <v>10000</v>
      </c>
      <c r="AB9177">
        <v>18001</v>
      </c>
      <c r="AC9177">
        <v>0</v>
      </c>
      <c r="AD9177">
        <v>20915</v>
      </c>
      <c r="AE9177">
        <v>48916</v>
      </c>
      <c r="AF9177" t="s">
        <v>84</v>
      </c>
      <c r="AG9177" t="s">
        <v>84</v>
      </c>
      <c r="AH9177" t="s">
        <v>84</v>
      </c>
      <c r="AI9177">
        <v>3923</v>
      </c>
      <c r="AJ9177">
        <v>0</v>
      </c>
      <c r="AK9177">
        <v>209</v>
      </c>
      <c r="AL9177">
        <v>4132</v>
      </c>
      <c r="AM9177" t="s">
        <v>84</v>
      </c>
      <c r="AN9177">
        <v>47233</v>
      </c>
      <c r="AO9177">
        <v>0</v>
      </c>
      <c r="AP9177">
        <v>5000</v>
      </c>
      <c r="AQ9177">
        <v>0</v>
      </c>
      <c r="AR9177">
        <v>0</v>
      </c>
      <c r="AS9177">
        <v>5000</v>
      </c>
      <c r="AT9177">
        <v>54925</v>
      </c>
      <c r="AU9177">
        <v>11805</v>
      </c>
      <c r="AV9177">
        <v>66154</v>
      </c>
      <c r="AW9177">
        <v>187</v>
      </c>
      <c r="AX9177">
        <v>2880</v>
      </c>
      <c r="AY9177">
        <v>153</v>
      </c>
      <c r="AZ9177">
        <v>4</v>
      </c>
      <c r="BA9177">
        <v>0</v>
      </c>
      <c r="BB9177">
        <v>15</v>
      </c>
      <c r="BC9177">
        <v>15</v>
      </c>
      <c r="BD9177">
        <v>4</v>
      </c>
      <c r="BE9177">
        <v>1976</v>
      </c>
      <c r="BF9177">
        <v>9501</v>
      </c>
      <c r="BG9177">
        <v>350</v>
      </c>
      <c r="BH9177">
        <v>1279</v>
      </c>
      <c r="BI9177">
        <v>10400</v>
      </c>
      <c r="BJ9177">
        <v>34</v>
      </c>
      <c r="BK9177">
        <v>586</v>
      </c>
      <c r="BL9177">
        <v>47</v>
      </c>
      <c r="BM9177">
        <v>35</v>
      </c>
      <c r="BN9177">
        <v>0</v>
      </c>
      <c r="BO9177">
        <v>779</v>
      </c>
      <c r="BP9177">
        <v>579</v>
      </c>
      <c r="BQ9177">
        <v>0</v>
      </c>
      <c r="BR9177">
        <v>5</v>
      </c>
      <c r="BS9177">
        <v>2218</v>
      </c>
      <c r="BT9177">
        <v>1201</v>
      </c>
      <c r="BU9177" s="1">
        <v>41456</v>
      </c>
      <c r="BV9177" s="1">
        <v>41820</v>
      </c>
      <c r="BW9177" s="31">
        <v>1</v>
      </c>
    </row>
    <row r="9178" spans="1:75" hidden="1" x14ac:dyDescent="0.25">
      <c r="A9178" t="s">
        <v>33454</v>
      </c>
      <c r="B9178" t="s">
        <v>33675</v>
      </c>
      <c r="C9178">
        <v>2015</v>
      </c>
      <c r="D9178" t="s">
        <v>33676</v>
      </c>
      <c r="E9178" t="s">
        <v>33677</v>
      </c>
      <c r="F9178" t="s">
        <v>33678</v>
      </c>
      <c r="G9178">
        <v>26062</v>
      </c>
      <c r="H9178">
        <v>-80.589900999999998</v>
      </c>
      <c r="I9178">
        <v>40.400559000000001</v>
      </c>
      <c r="J9178">
        <v>54</v>
      </c>
      <c r="K9178">
        <v>29</v>
      </c>
      <c r="L9178" t="s">
        <v>5025</v>
      </c>
      <c r="M9178">
        <v>30112</v>
      </c>
      <c r="N9178" t="s">
        <v>80</v>
      </c>
      <c r="O9178" t="s">
        <v>96</v>
      </c>
      <c r="P9178" t="s">
        <v>82</v>
      </c>
      <c r="Q9178" t="s">
        <v>452</v>
      </c>
      <c r="R9178">
        <v>23326</v>
      </c>
      <c r="S9178">
        <v>23326</v>
      </c>
      <c r="T9178">
        <v>1</v>
      </c>
      <c r="U9178">
        <v>0</v>
      </c>
      <c r="V9178">
        <v>0</v>
      </c>
      <c r="W9178">
        <v>3</v>
      </c>
      <c r="X9178">
        <v>3</v>
      </c>
      <c r="Y9178">
        <v>8.6999999999999993</v>
      </c>
      <c r="Z9178">
        <v>11.7</v>
      </c>
      <c r="AA9178">
        <v>519202</v>
      </c>
      <c r="AB9178">
        <v>129021</v>
      </c>
      <c r="AC9178">
        <v>0</v>
      </c>
      <c r="AD9178">
        <v>25960</v>
      </c>
      <c r="AE9178">
        <v>674183</v>
      </c>
      <c r="AF9178">
        <v>270714</v>
      </c>
      <c r="AG9178">
        <v>140849</v>
      </c>
      <c r="AH9178">
        <v>411563</v>
      </c>
      <c r="AI9178">
        <v>42419</v>
      </c>
      <c r="AJ9178">
        <v>21922</v>
      </c>
      <c r="AK9178">
        <v>26559</v>
      </c>
      <c r="AL9178">
        <v>90900</v>
      </c>
      <c r="AM9178">
        <v>171532</v>
      </c>
      <c r="AN9178">
        <v>673995</v>
      </c>
      <c r="AO9178">
        <v>0</v>
      </c>
      <c r="AP9178">
        <v>0</v>
      </c>
      <c r="AQ9178">
        <v>0</v>
      </c>
      <c r="AR9178">
        <v>35995</v>
      </c>
      <c r="AS9178">
        <v>35995</v>
      </c>
      <c r="AT9178">
        <v>15983</v>
      </c>
      <c r="AU9178">
        <v>129161</v>
      </c>
      <c r="AV9178">
        <v>30307</v>
      </c>
      <c r="AW9178">
        <v>7566</v>
      </c>
      <c r="AX9178">
        <v>9424</v>
      </c>
      <c r="AY9178">
        <v>4518</v>
      </c>
      <c r="AZ9178">
        <v>1439</v>
      </c>
      <c r="BA9178">
        <v>17</v>
      </c>
      <c r="BB9178">
        <v>15</v>
      </c>
      <c r="BC9178">
        <v>32</v>
      </c>
      <c r="BD9178">
        <v>132</v>
      </c>
      <c r="BE9178">
        <v>2808</v>
      </c>
      <c r="BF9178">
        <v>28929</v>
      </c>
      <c r="BG9178">
        <v>7251</v>
      </c>
      <c r="BH9178">
        <v>13695</v>
      </c>
      <c r="BI9178">
        <v>47043</v>
      </c>
      <c r="BJ9178">
        <v>464</v>
      </c>
      <c r="BK9178">
        <v>441</v>
      </c>
      <c r="BL9178">
        <v>251</v>
      </c>
      <c r="BM9178">
        <v>108</v>
      </c>
      <c r="BN9178">
        <v>3</v>
      </c>
      <c r="BO9178">
        <v>3926</v>
      </c>
      <c r="BP9178">
        <v>1871</v>
      </c>
      <c r="BQ9178">
        <v>122</v>
      </c>
      <c r="BR9178">
        <v>31</v>
      </c>
      <c r="BS9178">
        <v>11125</v>
      </c>
      <c r="BT9178">
        <v>401</v>
      </c>
      <c r="BU9178" s="1">
        <v>41456</v>
      </c>
      <c r="BV9178" s="1">
        <v>41820</v>
      </c>
      <c r="BW9178" s="31">
        <v>1</v>
      </c>
    </row>
    <row r="9179" spans="1:75" hidden="1" x14ac:dyDescent="0.25">
      <c r="A9179" t="s">
        <v>33454</v>
      </c>
      <c r="B9179" t="s">
        <v>33679</v>
      </c>
      <c r="C9179">
        <v>2015</v>
      </c>
      <c r="D9179" t="s">
        <v>33680</v>
      </c>
      <c r="E9179" t="s">
        <v>33681</v>
      </c>
      <c r="F9179" t="s">
        <v>26474</v>
      </c>
      <c r="G9179">
        <v>26047</v>
      </c>
      <c r="H9179">
        <v>-80.6083316</v>
      </c>
      <c r="I9179">
        <v>40.4987809</v>
      </c>
      <c r="J9179">
        <v>54</v>
      </c>
      <c r="K9179">
        <v>29</v>
      </c>
      <c r="L9179" t="s">
        <v>5025</v>
      </c>
      <c r="M9179">
        <v>30112</v>
      </c>
      <c r="N9179" t="s">
        <v>80</v>
      </c>
      <c r="O9179" t="s">
        <v>96</v>
      </c>
      <c r="P9179" t="s">
        <v>82</v>
      </c>
      <c r="Q9179" t="s">
        <v>458</v>
      </c>
      <c r="R9179">
        <v>4411</v>
      </c>
      <c r="S9179">
        <v>4411</v>
      </c>
      <c r="T9179">
        <v>1</v>
      </c>
      <c r="U9179">
        <v>0</v>
      </c>
      <c r="V9179">
        <v>0</v>
      </c>
      <c r="W9179">
        <v>0</v>
      </c>
      <c r="X9179">
        <v>1.75</v>
      </c>
      <c r="Y9179">
        <v>0</v>
      </c>
      <c r="Z9179">
        <v>1.75</v>
      </c>
      <c r="AA9179">
        <v>27936</v>
      </c>
      <c r="AB9179">
        <v>22472</v>
      </c>
      <c r="AC9179">
        <v>0</v>
      </c>
      <c r="AD9179">
        <v>20820</v>
      </c>
      <c r="AE9179">
        <v>71228</v>
      </c>
      <c r="AF9179" t="s">
        <v>84</v>
      </c>
      <c r="AG9179" t="s">
        <v>84</v>
      </c>
      <c r="AH9179" t="s">
        <v>84</v>
      </c>
      <c r="AI9179">
        <v>6405</v>
      </c>
      <c r="AJ9179">
        <v>0</v>
      </c>
      <c r="AK9179">
        <v>479</v>
      </c>
      <c r="AL9179">
        <v>6884</v>
      </c>
      <c r="AM9179" t="s">
        <v>84</v>
      </c>
      <c r="AN9179">
        <v>72944</v>
      </c>
      <c r="AO9179">
        <v>0</v>
      </c>
      <c r="AP9179">
        <v>0</v>
      </c>
      <c r="AQ9179">
        <v>0</v>
      </c>
      <c r="AR9179">
        <v>0</v>
      </c>
      <c r="AS9179">
        <v>0</v>
      </c>
      <c r="AT9179">
        <v>0</v>
      </c>
      <c r="AU9179">
        <v>20144</v>
      </c>
      <c r="AV9179">
        <v>38186</v>
      </c>
      <c r="AW9179">
        <v>674</v>
      </c>
      <c r="AX9179">
        <v>10314</v>
      </c>
      <c r="AY9179">
        <v>1415</v>
      </c>
      <c r="AZ9179">
        <v>1439</v>
      </c>
      <c r="BA9179">
        <v>0</v>
      </c>
      <c r="BB9179">
        <v>15</v>
      </c>
      <c r="BC9179">
        <v>15</v>
      </c>
      <c r="BD9179">
        <v>24</v>
      </c>
      <c r="BE9179">
        <v>2080</v>
      </c>
      <c r="BF9179">
        <v>14040</v>
      </c>
      <c r="BG9179">
        <v>735</v>
      </c>
      <c r="BH9179">
        <v>2105</v>
      </c>
      <c r="BI9179">
        <v>11507</v>
      </c>
      <c r="BJ9179">
        <v>50</v>
      </c>
      <c r="BK9179">
        <v>80</v>
      </c>
      <c r="BL9179">
        <v>58</v>
      </c>
      <c r="BM9179">
        <v>54</v>
      </c>
      <c r="BN9179">
        <v>0</v>
      </c>
      <c r="BO9179">
        <v>809</v>
      </c>
      <c r="BP9179">
        <v>600</v>
      </c>
      <c r="BQ9179">
        <v>0</v>
      </c>
      <c r="BR9179">
        <v>6</v>
      </c>
      <c r="BS9179">
        <v>2860</v>
      </c>
      <c r="BT9179">
        <v>215</v>
      </c>
      <c r="BU9179" s="1">
        <v>41456</v>
      </c>
      <c r="BV9179" s="1">
        <v>41820</v>
      </c>
      <c r="BW9179" s="31">
        <v>1</v>
      </c>
    </row>
    <row r="9180" spans="1:75" hidden="1" x14ac:dyDescent="0.25">
      <c r="A9180" t="s">
        <v>33454</v>
      </c>
      <c r="B9180" t="s">
        <v>33682</v>
      </c>
      <c r="C9180">
        <v>2015</v>
      </c>
      <c r="D9180" t="s">
        <v>33683</v>
      </c>
      <c r="E9180" t="s">
        <v>33684</v>
      </c>
      <c r="F9180" t="s">
        <v>3333</v>
      </c>
      <c r="G9180">
        <v>26034</v>
      </c>
      <c r="H9180">
        <v>-80.561767900000007</v>
      </c>
      <c r="I9180">
        <v>40.614566500000002</v>
      </c>
      <c r="J9180">
        <v>54</v>
      </c>
      <c r="K9180">
        <v>29</v>
      </c>
      <c r="L9180" t="s">
        <v>5025</v>
      </c>
      <c r="M9180">
        <v>30112</v>
      </c>
      <c r="N9180" t="s">
        <v>80</v>
      </c>
      <c r="O9180" t="s">
        <v>96</v>
      </c>
      <c r="P9180" t="s">
        <v>82</v>
      </c>
      <c r="Q9180" t="s">
        <v>458</v>
      </c>
      <c r="R9180">
        <v>6957</v>
      </c>
      <c r="S9180">
        <v>6957</v>
      </c>
      <c r="T9180">
        <v>1</v>
      </c>
      <c r="U9180">
        <v>0</v>
      </c>
      <c r="V9180">
        <v>0</v>
      </c>
      <c r="W9180">
        <v>0</v>
      </c>
      <c r="X9180">
        <v>2</v>
      </c>
      <c r="Y9180">
        <v>0</v>
      </c>
      <c r="Z9180">
        <v>2</v>
      </c>
      <c r="AA9180">
        <v>39908</v>
      </c>
      <c r="AB9180">
        <v>35440</v>
      </c>
      <c r="AC9180">
        <v>0</v>
      </c>
      <c r="AD9180">
        <v>8737</v>
      </c>
      <c r="AE9180">
        <v>84085</v>
      </c>
      <c r="AF9180" t="s">
        <v>84</v>
      </c>
      <c r="AG9180" t="s">
        <v>84</v>
      </c>
      <c r="AH9180" t="s">
        <v>84</v>
      </c>
      <c r="AI9180">
        <v>1252</v>
      </c>
      <c r="AJ9180">
        <v>43</v>
      </c>
      <c r="AK9180">
        <v>0</v>
      </c>
      <c r="AL9180">
        <v>1295</v>
      </c>
      <c r="AM9180" t="s">
        <v>84</v>
      </c>
      <c r="AN9180">
        <v>81093</v>
      </c>
      <c r="AO9180">
        <v>0</v>
      </c>
      <c r="AP9180">
        <v>0</v>
      </c>
      <c r="AQ9180">
        <v>0</v>
      </c>
      <c r="AR9180">
        <v>0</v>
      </c>
      <c r="AS9180">
        <v>0</v>
      </c>
      <c r="AT9180">
        <v>0</v>
      </c>
      <c r="AU9180">
        <v>14640</v>
      </c>
      <c r="AV9180">
        <v>30307</v>
      </c>
      <c r="AW9180">
        <v>12</v>
      </c>
      <c r="AX9180">
        <v>9424</v>
      </c>
      <c r="AY9180">
        <v>17</v>
      </c>
      <c r="AZ9180">
        <v>1439</v>
      </c>
      <c r="BA9180">
        <v>0</v>
      </c>
      <c r="BB9180">
        <v>15</v>
      </c>
      <c r="BC9180">
        <v>15</v>
      </c>
      <c r="BD9180">
        <v>16</v>
      </c>
      <c r="BE9180">
        <v>2444</v>
      </c>
      <c r="BF9180">
        <v>13595</v>
      </c>
      <c r="BG9180">
        <v>2834</v>
      </c>
      <c r="BH9180">
        <v>2151</v>
      </c>
      <c r="BI9180">
        <v>14804</v>
      </c>
      <c r="BJ9180">
        <v>12</v>
      </c>
      <c r="BK9180">
        <v>88</v>
      </c>
      <c r="BL9180">
        <v>120</v>
      </c>
      <c r="BM9180">
        <v>118</v>
      </c>
      <c r="BN9180">
        <v>0</v>
      </c>
      <c r="BO9180">
        <v>2199</v>
      </c>
      <c r="BP9180">
        <v>2175</v>
      </c>
      <c r="BQ9180">
        <v>0</v>
      </c>
      <c r="BR9180">
        <v>7</v>
      </c>
      <c r="BS9180">
        <v>3120</v>
      </c>
      <c r="BT9180">
        <v>188</v>
      </c>
      <c r="BU9180" s="1">
        <v>41456</v>
      </c>
      <c r="BV9180" s="1">
        <v>41820</v>
      </c>
      <c r="BW9180" s="31">
        <v>1</v>
      </c>
    </row>
    <row r="9181" spans="1:75" hidden="1" x14ac:dyDescent="0.25">
      <c r="A9181" t="s">
        <v>33454</v>
      </c>
      <c r="B9181" t="s">
        <v>33685</v>
      </c>
      <c r="C9181">
        <v>2015</v>
      </c>
      <c r="D9181" t="s">
        <v>33686</v>
      </c>
      <c r="E9181" t="s">
        <v>33687</v>
      </c>
      <c r="F9181" t="s">
        <v>33688</v>
      </c>
      <c r="G9181">
        <v>24801</v>
      </c>
      <c r="H9181">
        <v>-81.582330099999993</v>
      </c>
      <c r="I9181">
        <v>37.4333654</v>
      </c>
      <c r="J9181">
        <v>54</v>
      </c>
      <c r="K9181">
        <v>47</v>
      </c>
      <c r="L9181" t="s">
        <v>17820</v>
      </c>
      <c r="M9181">
        <v>20448</v>
      </c>
      <c r="N9181" t="s">
        <v>80</v>
      </c>
      <c r="O9181" t="s">
        <v>96</v>
      </c>
      <c r="P9181" t="s">
        <v>90</v>
      </c>
      <c r="Q9181" t="s">
        <v>452</v>
      </c>
      <c r="R9181">
        <v>17489</v>
      </c>
      <c r="S9181">
        <v>17489</v>
      </c>
      <c r="T9181">
        <v>1</v>
      </c>
      <c r="U9181">
        <v>3</v>
      </c>
      <c r="V9181">
        <v>0</v>
      </c>
      <c r="W9181">
        <v>0</v>
      </c>
      <c r="X9181">
        <v>1</v>
      </c>
      <c r="Y9181">
        <v>6.68</v>
      </c>
      <c r="Z9181">
        <v>7.68</v>
      </c>
      <c r="AA9181">
        <v>45009</v>
      </c>
      <c r="AB9181">
        <v>89092</v>
      </c>
      <c r="AC9181">
        <v>0</v>
      </c>
      <c r="AD9181">
        <v>155985</v>
      </c>
      <c r="AE9181">
        <v>290086</v>
      </c>
      <c r="AF9181">
        <v>126557</v>
      </c>
      <c r="AG9181">
        <v>14860</v>
      </c>
      <c r="AH9181">
        <v>141417</v>
      </c>
      <c r="AI9181">
        <v>16928</v>
      </c>
      <c r="AJ9181">
        <v>0</v>
      </c>
      <c r="AK9181">
        <v>1686</v>
      </c>
      <c r="AL9181">
        <v>18614</v>
      </c>
      <c r="AM9181">
        <v>83285</v>
      </c>
      <c r="AN9181">
        <v>243316</v>
      </c>
      <c r="AO9181">
        <v>0</v>
      </c>
      <c r="AP9181">
        <v>0</v>
      </c>
      <c r="AQ9181">
        <v>0</v>
      </c>
      <c r="AR9181">
        <v>0</v>
      </c>
      <c r="AS9181">
        <v>0</v>
      </c>
      <c r="AT9181">
        <v>0</v>
      </c>
      <c r="AU9181">
        <v>68314</v>
      </c>
      <c r="AV9181">
        <v>0</v>
      </c>
      <c r="AW9181">
        <v>729</v>
      </c>
      <c r="AX9181">
        <v>0</v>
      </c>
      <c r="AY9181">
        <v>1714</v>
      </c>
      <c r="AZ9181">
        <v>0</v>
      </c>
      <c r="BA9181">
        <v>0</v>
      </c>
      <c r="BB9181">
        <v>15</v>
      </c>
      <c r="BC9181">
        <v>15</v>
      </c>
      <c r="BD9181">
        <v>104</v>
      </c>
      <c r="BE9181">
        <v>8112</v>
      </c>
      <c r="BF9181">
        <v>94381</v>
      </c>
      <c r="BG9181">
        <v>4749</v>
      </c>
      <c r="BH9181">
        <v>15924</v>
      </c>
      <c r="BI9181">
        <v>109854</v>
      </c>
      <c r="BJ9181">
        <v>122</v>
      </c>
      <c r="BK9181">
        <v>74</v>
      </c>
      <c r="BL9181">
        <v>677</v>
      </c>
      <c r="BM9181">
        <v>355</v>
      </c>
      <c r="BN9181">
        <v>2</v>
      </c>
      <c r="BO9181">
        <v>10872</v>
      </c>
      <c r="BP9181">
        <v>7812</v>
      </c>
      <c r="BQ9181">
        <v>125</v>
      </c>
      <c r="BR9181">
        <v>20</v>
      </c>
      <c r="BS9181">
        <v>52865</v>
      </c>
      <c r="BT9181">
        <v>702</v>
      </c>
      <c r="BU9181" s="1">
        <v>41456</v>
      </c>
      <c r="BV9181" s="1">
        <v>41820</v>
      </c>
      <c r="BW9181" s="31">
        <v>1</v>
      </c>
    </row>
    <row r="9182" spans="1:75" hidden="1" x14ac:dyDescent="0.25">
      <c r="A9182" t="s">
        <v>33454</v>
      </c>
      <c r="B9182" t="s">
        <v>33689</v>
      </c>
      <c r="C9182">
        <v>2015</v>
      </c>
      <c r="D9182" t="s">
        <v>33690</v>
      </c>
      <c r="E9182" t="s">
        <v>33691</v>
      </c>
      <c r="F9182" t="s">
        <v>33692</v>
      </c>
      <c r="G9182">
        <v>24892</v>
      </c>
      <c r="H9182">
        <v>-81.694810000000004</v>
      </c>
      <c r="I9182">
        <v>37.319318000000003</v>
      </c>
      <c r="J9182">
        <v>54</v>
      </c>
      <c r="K9182">
        <v>47</v>
      </c>
      <c r="L9182" t="s">
        <v>17820</v>
      </c>
      <c r="M9182">
        <v>20448</v>
      </c>
      <c r="N9182" t="s">
        <v>80</v>
      </c>
      <c r="O9182" t="s">
        <v>96</v>
      </c>
      <c r="P9182" t="s">
        <v>82</v>
      </c>
      <c r="Q9182" t="s">
        <v>83</v>
      </c>
      <c r="R9182">
        <v>4624</v>
      </c>
      <c r="S9182">
        <v>4624</v>
      </c>
      <c r="T9182">
        <v>1</v>
      </c>
      <c r="U9182">
        <v>0</v>
      </c>
      <c r="V9182">
        <v>0</v>
      </c>
      <c r="W9182">
        <v>0</v>
      </c>
      <c r="X9182">
        <v>1</v>
      </c>
      <c r="Y9182">
        <v>0</v>
      </c>
      <c r="Z9182">
        <v>1</v>
      </c>
      <c r="AA9182">
        <v>10000</v>
      </c>
      <c r="AB9182">
        <v>14160</v>
      </c>
      <c r="AC9182">
        <v>0</v>
      </c>
      <c r="AD9182">
        <v>4723</v>
      </c>
      <c r="AE9182">
        <v>28883</v>
      </c>
      <c r="AF9182" t="s">
        <v>84</v>
      </c>
      <c r="AG9182" t="s">
        <v>84</v>
      </c>
      <c r="AH9182" t="s">
        <v>84</v>
      </c>
      <c r="AI9182">
        <v>721</v>
      </c>
      <c r="AJ9182">
        <v>0</v>
      </c>
      <c r="AK9182">
        <v>0</v>
      </c>
      <c r="AL9182">
        <v>721</v>
      </c>
      <c r="AM9182" t="s">
        <v>84</v>
      </c>
      <c r="AN9182">
        <v>34407</v>
      </c>
      <c r="AO9182">
        <v>0</v>
      </c>
      <c r="AP9182">
        <v>0</v>
      </c>
      <c r="AQ9182">
        <v>0</v>
      </c>
      <c r="AR9182">
        <v>0</v>
      </c>
      <c r="AS9182">
        <v>0</v>
      </c>
      <c r="AT9182">
        <v>0</v>
      </c>
      <c r="AU9182">
        <v>4857</v>
      </c>
      <c r="AV9182">
        <v>0</v>
      </c>
      <c r="AW9182">
        <v>11</v>
      </c>
      <c r="AX9182">
        <v>0</v>
      </c>
      <c r="AY9182">
        <v>125</v>
      </c>
      <c r="AZ9182">
        <v>0</v>
      </c>
      <c r="BA9182">
        <v>0</v>
      </c>
      <c r="BB9182">
        <v>15</v>
      </c>
      <c r="BC9182">
        <v>15</v>
      </c>
      <c r="BD9182">
        <v>2</v>
      </c>
      <c r="BE9182">
        <v>2080</v>
      </c>
      <c r="BF9182">
        <v>3878</v>
      </c>
      <c r="BG9182">
        <v>102</v>
      </c>
      <c r="BH9182">
        <v>287</v>
      </c>
      <c r="BI9182">
        <v>9083</v>
      </c>
      <c r="BJ9182">
        <v>1</v>
      </c>
      <c r="BK9182">
        <v>0</v>
      </c>
      <c r="BL9182">
        <v>19</v>
      </c>
      <c r="BM9182">
        <v>17</v>
      </c>
      <c r="BN9182">
        <v>0</v>
      </c>
      <c r="BO9182">
        <v>461</v>
      </c>
      <c r="BP9182">
        <v>421</v>
      </c>
      <c r="BQ9182">
        <v>0</v>
      </c>
      <c r="BR9182">
        <v>13</v>
      </c>
      <c r="BS9182">
        <v>1173</v>
      </c>
      <c r="BT9182">
        <v>96</v>
      </c>
      <c r="BU9182" s="1">
        <v>41456</v>
      </c>
      <c r="BV9182" s="1">
        <v>41820</v>
      </c>
      <c r="BW9182" s="31">
        <v>1</v>
      </c>
    </row>
    <row r="9183" spans="1:75" hidden="1" x14ac:dyDescent="0.25">
      <c r="A9183" t="s">
        <v>33454</v>
      </c>
      <c r="B9183" t="s">
        <v>33693</v>
      </c>
      <c r="C9183">
        <v>2015</v>
      </c>
      <c r="D9183" t="s">
        <v>11877</v>
      </c>
      <c r="E9183" t="s">
        <v>33694</v>
      </c>
      <c r="F9183" t="s">
        <v>33695</v>
      </c>
      <c r="G9183">
        <v>25550</v>
      </c>
      <c r="H9183">
        <v>-82.137352399999997</v>
      </c>
      <c r="I9183">
        <v>38.843614500000001</v>
      </c>
      <c r="J9183">
        <v>54</v>
      </c>
      <c r="K9183">
        <v>53</v>
      </c>
      <c r="L9183" t="s">
        <v>8053</v>
      </c>
      <c r="M9183">
        <v>27016</v>
      </c>
      <c r="N9183" t="s">
        <v>80</v>
      </c>
      <c r="O9183" t="s">
        <v>89</v>
      </c>
      <c r="P9183" t="s">
        <v>90</v>
      </c>
      <c r="Q9183" t="s">
        <v>83</v>
      </c>
      <c r="R9183">
        <v>27324</v>
      </c>
      <c r="S9183">
        <v>27324</v>
      </c>
      <c r="T9183">
        <v>1</v>
      </c>
      <c r="U9183">
        <v>3</v>
      </c>
      <c r="V9183">
        <v>0</v>
      </c>
      <c r="W9183">
        <v>0</v>
      </c>
      <c r="X9183">
        <v>3.65</v>
      </c>
      <c r="Y9183">
        <v>2.85</v>
      </c>
      <c r="Z9183">
        <v>6.5</v>
      </c>
      <c r="AA9183">
        <v>74161</v>
      </c>
      <c r="AB9183">
        <v>138218</v>
      </c>
      <c r="AC9183">
        <v>0</v>
      </c>
      <c r="AD9183">
        <v>22096</v>
      </c>
      <c r="AE9183">
        <v>234475</v>
      </c>
      <c r="AF9183">
        <v>124938</v>
      </c>
      <c r="AG9183">
        <v>42216</v>
      </c>
      <c r="AH9183">
        <v>167154</v>
      </c>
      <c r="AI9183">
        <v>20675</v>
      </c>
      <c r="AJ9183">
        <v>2170</v>
      </c>
      <c r="AK9183">
        <v>0</v>
      </c>
      <c r="AL9183">
        <v>22845</v>
      </c>
      <c r="AM9183">
        <v>56394</v>
      </c>
      <c r="AN9183">
        <v>246393</v>
      </c>
      <c r="AO9183">
        <v>0</v>
      </c>
      <c r="AP9183">
        <v>21500</v>
      </c>
      <c r="AQ9183">
        <v>0</v>
      </c>
      <c r="AR9183">
        <v>0</v>
      </c>
      <c r="AS9183">
        <v>21500</v>
      </c>
      <c r="AT9183">
        <v>21000</v>
      </c>
      <c r="AU9183">
        <v>41934</v>
      </c>
      <c r="AV9183">
        <v>66154</v>
      </c>
      <c r="AW9183">
        <v>744</v>
      </c>
      <c r="AX9183">
        <v>2880</v>
      </c>
      <c r="AY9183">
        <v>1531</v>
      </c>
      <c r="AZ9183">
        <v>4</v>
      </c>
      <c r="BA9183">
        <v>0</v>
      </c>
      <c r="BB9183">
        <v>15</v>
      </c>
      <c r="BC9183">
        <v>15</v>
      </c>
      <c r="BD9183">
        <v>27</v>
      </c>
      <c r="BE9183">
        <v>6240</v>
      </c>
      <c r="BF9183">
        <v>25461</v>
      </c>
      <c r="BG9183">
        <v>4418</v>
      </c>
      <c r="BH9183">
        <v>6471</v>
      </c>
      <c r="BI9183">
        <v>35217</v>
      </c>
      <c r="BJ9183">
        <v>170</v>
      </c>
      <c r="BK9183">
        <v>200</v>
      </c>
      <c r="BL9183">
        <v>132</v>
      </c>
      <c r="BM9183">
        <v>124</v>
      </c>
      <c r="BN9183">
        <v>5</v>
      </c>
      <c r="BO9183">
        <v>2967</v>
      </c>
      <c r="BP9183">
        <v>2931</v>
      </c>
      <c r="BQ9183">
        <v>36</v>
      </c>
      <c r="BR9183">
        <v>29</v>
      </c>
      <c r="BS9183">
        <v>6600</v>
      </c>
      <c r="BT9183">
        <v>1325</v>
      </c>
      <c r="BU9183" s="1">
        <v>41456</v>
      </c>
      <c r="BV9183" s="1">
        <v>41820</v>
      </c>
      <c r="BW9183" s="31">
        <v>1</v>
      </c>
    </row>
    <row r="9184" spans="1:75" hidden="1" x14ac:dyDescent="0.25">
      <c r="A9184" t="s">
        <v>33454</v>
      </c>
      <c r="B9184" t="s">
        <v>33696</v>
      </c>
      <c r="C9184">
        <v>2015</v>
      </c>
      <c r="D9184" t="s">
        <v>2945</v>
      </c>
      <c r="E9184" t="s">
        <v>33697</v>
      </c>
      <c r="F9184" t="s">
        <v>10362</v>
      </c>
      <c r="G9184">
        <v>25271</v>
      </c>
      <c r="H9184">
        <v>-81.710565799999998</v>
      </c>
      <c r="I9184">
        <v>38.819887000000001</v>
      </c>
      <c r="J9184">
        <v>54</v>
      </c>
      <c r="K9184">
        <v>35</v>
      </c>
      <c r="L9184" t="s">
        <v>1100</v>
      </c>
      <c r="M9184">
        <v>29126</v>
      </c>
      <c r="N9184" t="s">
        <v>80</v>
      </c>
      <c r="O9184" t="s">
        <v>89</v>
      </c>
      <c r="P9184" t="s">
        <v>90</v>
      </c>
      <c r="Q9184" t="s">
        <v>83</v>
      </c>
      <c r="R9184">
        <v>29211</v>
      </c>
      <c r="S9184">
        <v>29211</v>
      </c>
      <c r="T9184">
        <v>1</v>
      </c>
      <c r="U9184">
        <v>1</v>
      </c>
      <c r="V9184">
        <v>0</v>
      </c>
      <c r="W9184">
        <v>1</v>
      </c>
      <c r="X9184">
        <v>2</v>
      </c>
      <c r="Y9184">
        <v>8.75</v>
      </c>
      <c r="Z9184">
        <v>10.75</v>
      </c>
      <c r="AA9184">
        <v>273050</v>
      </c>
      <c r="AB9184">
        <v>148808</v>
      </c>
      <c r="AC9184">
        <v>3350</v>
      </c>
      <c r="AD9184">
        <v>62476</v>
      </c>
      <c r="AE9184">
        <v>487684</v>
      </c>
      <c r="AF9184">
        <v>212983</v>
      </c>
      <c r="AG9184">
        <v>70899</v>
      </c>
      <c r="AH9184">
        <v>283882</v>
      </c>
      <c r="AI9184">
        <v>49547</v>
      </c>
      <c r="AJ9184">
        <v>6434</v>
      </c>
      <c r="AK9184">
        <v>6053</v>
      </c>
      <c r="AL9184">
        <v>62034</v>
      </c>
      <c r="AM9184">
        <v>114100</v>
      </c>
      <c r="AN9184">
        <v>460016</v>
      </c>
      <c r="AO9184">
        <v>70302</v>
      </c>
      <c r="AP9184">
        <v>199</v>
      </c>
      <c r="AQ9184">
        <v>3350</v>
      </c>
      <c r="AR9184">
        <v>0</v>
      </c>
      <c r="AS9184">
        <v>73851</v>
      </c>
      <c r="AT9184">
        <v>125735</v>
      </c>
      <c r="AU9184">
        <v>57944</v>
      </c>
      <c r="AV9184">
        <v>66154</v>
      </c>
      <c r="AW9184">
        <v>2112</v>
      </c>
      <c r="AX9184">
        <v>2880</v>
      </c>
      <c r="AY9184">
        <v>2329</v>
      </c>
      <c r="AZ9184">
        <v>4</v>
      </c>
      <c r="BA9184">
        <v>2</v>
      </c>
      <c r="BB9184">
        <v>15</v>
      </c>
      <c r="BC9184">
        <v>17</v>
      </c>
      <c r="BD9184">
        <v>90</v>
      </c>
      <c r="BE9184">
        <v>5148</v>
      </c>
      <c r="BF9184">
        <v>81428</v>
      </c>
      <c r="BG9184">
        <v>14040</v>
      </c>
      <c r="BH9184">
        <v>18007</v>
      </c>
      <c r="BI9184">
        <v>115651</v>
      </c>
      <c r="BJ9184">
        <v>500</v>
      </c>
      <c r="BK9184">
        <v>494</v>
      </c>
      <c r="BL9184">
        <v>684</v>
      </c>
      <c r="BM9184">
        <v>176</v>
      </c>
      <c r="BN9184">
        <v>147</v>
      </c>
      <c r="BO9184">
        <v>13227</v>
      </c>
      <c r="BP9184">
        <v>7425</v>
      </c>
      <c r="BQ9184">
        <v>870</v>
      </c>
      <c r="BR9184">
        <v>20</v>
      </c>
      <c r="BS9184">
        <v>12478</v>
      </c>
      <c r="BT9184">
        <v>2029</v>
      </c>
      <c r="BU9184" s="1">
        <v>41456</v>
      </c>
      <c r="BV9184" s="1">
        <v>41820</v>
      </c>
      <c r="BW9184" s="31">
        <v>1</v>
      </c>
    </row>
    <row r="9185" spans="1:75" hidden="1" x14ac:dyDescent="0.25">
      <c r="A9185" t="s">
        <v>33454</v>
      </c>
      <c r="B9185" t="s">
        <v>33698</v>
      </c>
      <c r="C9185">
        <v>2015</v>
      </c>
      <c r="D9185" t="s">
        <v>11867</v>
      </c>
      <c r="E9185" t="s">
        <v>33699</v>
      </c>
      <c r="F9185" t="s">
        <v>16472</v>
      </c>
      <c r="G9185">
        <v>26554</v>
      </c>
      <c r="H9185">
        <v>-80.144263699999996</v>
      </c>
      <c r="I9185">
        <v>39.484890300000004</v>
      </c>
      <c r="J9185">
        <v>54</v>
      </c>
      <c r="K9185">
        <v>49</v>
      </c>
      <c r="L9185" t="s">
        <v>692</v>
      </c>
      <c r="M9185">
        <v>56803</v>
      </c>
      <c r="N9185" t="s">
        <v>80</v>
      </c>
      <c r="O9185" t="s">
        <v>101</v>
      </c>
      <c r="P9185" t="s">
        <v>90</v>
      </c>
      <c r="Q9185" t="s">
        <v>83</v>
      </c>
      <c r="R9185">
        <v>56418</v>
      </c>
      <c r="S9185">
        <v>56418</v>
      </c>
      <c r="T9185">
        <v>1</v>
      </c>
      <c r="U9185">
        <v>2</v>
      </c>
      <c r="V9185">
        <v>1</v>
      </c>
      <c r="W9185">
        <v>4.38</v>
      </c>
      <c r="X9185">
        <v>11.38</v>
      </c>
      <c r="Y9185">
        <v>1.75</v>
      </c>
      <c r="Z9185">
        <v>13.13</v>
      </c>
      <c r="AA9185">
        <v>1246672</v>
      </c>
      <c r="AB9185">
        <v>287408</v>
      </c>
      <c r="AC9185">
        <v>0</v>
      </c>
      <c r="AD9185">
        <v>104614</v>
      </c>
      <c r="AE9185">
        <v>1638694</v>
      </c>
      <c r="AF9185">
        <v>652167</v>
      </c>
      <c r="AG9185">
        <v>203574</v>
      </c>
      <c r="AH9185">
        <v>855741</v>
      </c>
      <c r="AI9185">
        <v>81237</v>
      </c>
      <c r="AJ9185">
        <v>115246</v>
      </c>
      <c r="AK9185">
        <v>62158</v>
      </c>
      <c r="AL9185">
        <v>258641</v>
      </c>
      <c r="AM9185">
        <v>312760</v>
      </c>
      <c r="AN9185">
        <v>1427142</v>
      </c>
      <c r="AO9185">
        <v>0</v>
      </c>
      <c r="AP9185">
        <v>25000</v>
      </c>
      <c r="AQ9185">
        <v>0</v>
      </c>
      <c r="AR9185">
        <v>0</v>
      </c>
      <c r="AS9185">
        <v>25000</v>
      </c>
      <c r="AT9185">
        <v>0</v>
      </c>
      <c r="AU9185">
        <v>94170</v>
      </c>
      <c r="AV9185">
        <v>30515</v>
      </c>
      <c r="AW9185">
        <v>6139</v>
      </c>
      <c r="AX9185">
        <v>10314</v>
      </c>
      <c r="AY9185">
        <v>10741</v>
      </c>
      <c r="AZ9185">
        <v>1439</v>
      </c>
      <c r="BA9185">
        <v>21</v>
      </c>
      <c r="BB9185">
        <v>15</v>
      </c>
      <c r="BC9185">
        <v>36</v>
      </c>
      <c r="BD9185">
        <v>197</v>
      </c>
      <c r="BE9185">
        <v>9152</v>
      </c>
      <c r="BF9185">
        <v>270524</v>
      </c>
      <c r="BG9185">
        <v>5108</v>
      </c>
      <c r="BH9185">
        <v>22064</v>
      </c>
      <c r="BI9185">
        <v>185211</v>
      </c>
      <c r="BJ9185">
        <v>38</v>
      </c>
      <c r="BK9185">
        <v>1348</v>
      </c>
      <c r="BL9185">
        <v>832</v>
      </c>
      <c r="BM9185">
        <v>429</v>
      </c>
      <c r="BN9185">
        <v>77</v>
      </c>
      <c r="BO9185">
        <v>18049</v>
      </c>
      <c r="BP9185">
        <v>12040</v>
      </c>
      <c r="BQ9185">
        <v>983</v>
      </c>
      <c r="BR9185">
        <v>31</v>
      </c>
      <c r="BS9185">
        <v>27904</v>
      </c>
      <c r="BT9185">
        <v>1249</v>
      </c>
      <c r="BU9185" s="1">
        <v>41456</v>
      </c>
      <c r="BV9185" s="1">
        <v>41820</v>
      </c>
      <c r="BW9185" s="31">
        <v>1</v>
      </c>
    </row>
    <row r="9186" spans="1:75" hidden="1" x14ac:dyDescent="0.25">
      <c r="A9186" t="s">
        <v>33454</v>
      </c>
      <c r="B9186" t="s">
        <v>33700</v>
      </c>
      <c r="C9186">
        <v>2015</v>
      </c>
      <c r="D9186" t="s">
        <v>33701</v>
      </c>
      <c r="E9186" t="s">
        <v>33702</v>
      </c>
      <c r="F9186" t="s">
        <v>3870</v>
      </c>
      <c r="G9186">
        <v>26452</v>
      </c>
      <c r="H9186">
        <v>-80.465524000000002</v>
      </c>
      <c r="I9186">
        <v>39.036665999999997</v>
      </c>
      <c r="J9186">
        <v>54</v>
      </c>
      <c r="K9186">
        <v>41</v>
      </c>
      <c r="L9186" t="s">
        <v>6311</v>
      </c>
      <c r="M9186">
        <v>16414</v>
      </c>
      <c r="N9186" t="s">
        <v>80</v>
      </c>
      <c r="O9186" t="s">
        <v>89</v>
      </c>
      <c r="P9186" t="s">
        <v>82</v>
      </c>
      <c r="Q9186" t="s">
        <v>83</v>
      </c>
      <c r="R9186">
        <v>16372</v>
      </c>
      <c r="S9186">
        <v>16372</v>
      </c>
      <c r="T9186">
        <v>1</v>
      </c>
      <c r="U9186">
        <v>0</v>
      </c>
      <c r="V9186">
        <v>0</v>
      </c>
      <c r="W9186">
        <v>1</v>
      </c>
      <c r="X9186">
        <v>1</v>
      </c>
      <c r="Y9186">
        <v>1.73</v>
      </c>
      <c r="Z9186">
        <v>2.73</v>
      </c>
      <c r="AA9186">
        <v>94970</v>
      </c>
      <c r="AB9186">
        <v>83404</v>
      </c>
      <c r="AC9186">
        <v>0</v>
      </c>
      <c r="AD9186">
        <v>17864</v>
      </c>
      <c r="AE9186">
        <v>196238</v>
      </c>
      <c r="AF9186">
        <v>65613</v>
      </c>
      <c r="AG9186">
        <v>33801</v>
      </c>
      <c r="AH9186">
        <v>99414</v>
      </c>
      <c r="AI9186">
        <v>14775</v>
      </c>
      <c r="AJ9186">
        <v>0</v>
      </c>
      <c r="AK9186">
        <v>2005</v>
      </c>
      <c r="AL9186">
        <v>16780</v>
      </c>
      <c r="AM9186">
        <v>59978</v>
      </c>
      <c r="AN9186">
        <v>176172</v>
      </c>
      <c r="AO9186">
        <v>0</v>
      </c>
      <c r="AP9186">
        <v>0</v>
      </c>
      <c r="AQ9186">
        <v>0</v>
      </c>
      <c r="AR9186">
        <v>0</v>
      </c>
      <c r="AS9186">
        <v>0</v>
      </c>
      <c r="AT9186">
        <v>0</v>
      </c>
      <c r="AU9186">
        <v>15524</v>
      </c>
      <c r="AV9186">
        <v>0</v>
      </c>
      <c r="AW9186">
        <v>80</v>
      </c>
      <c r="AX9186">
        <v>0</v>
      </c>
      <c r="AY9186">
        <v>1400</v>
      </c>
      <c r="AZ9186">
        <v>0</v>
      </c>
      <c r="BA9186">
        <v>0</v>
      </c>
      <c r="BB9186">
        <v>15</v>
      </c>
      <c r="BC9186">
        <v>15</v>
      </c>
      <c r="BD9186">
        <v>30</v>
      </c>
      <c r="BE9186">
        <v>2132</v>
      </c>
      <c r="BF9186">
        <v>13881</v>
      </c>
      <c r="BG9186">
        <v>2400</v>
      </c>
      <c r="BH9186">
        <v>5378</v>
      </c>
      <c r="BI9186">
        <v>20121</v>
      </c>
      <c r="BJ9186">
        <v>18</v>
      </c>
      <c r="BK9186">
        <v>25</v>
      </c>
      <c r="BL9186">
        <v>69</v>
      </c>
      <c r="BM9186">
        <v>62</v>
      </c>
      <c r="BN9186">
        <v>5</v>
      </c>
      <c r="BO9186">
        <v>1530</v>
      </c>
      <c r="BP9186">
        <v>1432</v>
      </c>
      <c r="BQ9186">
        <v>63</v>
      </c>
      <c r="BR9186">
        <v>6</v>
      </c>
      <c r="BS9186">
        <v>3476</v>
      </c>
      <c r="BT9186">
        <v>1035</v>
      </c>
      <c r="BU9186" s="1">
        <v>41456</v>
      </c>
      <c r="BV9186" s="1">
        <v>41820</v>
      </c>
      <c r="BW9186" s="31">
        <v>1</v>
      </c>
    </row>
    <row r="9187" spans="1:75" hidden="1" x14ac:dyDescent="0.25">
      <c r="A9187" t="s">
        <v>33454</v>
      </c>
      <c r="B9187" t="s">
        <v>33703</v>
      </c>
      <c r="C9187">
        <v>2015</v>
      </c>
      <c r="D9187" t="s">
        <v>33704</v>
      </c>
      <c r="E9187" t="s">
        <v>33705</v>
      </c>
      <c r="F9187" t="s">
        <v>1079</v>
      </c>
      <c r="G9187">
        <v>25130</v>
      </c>
      <c r="H9187">
        <v>-81.825139800000002</v>
      </c>
      <c r="I9187">
        <v>38.058267200000003</v>
      </c>
      <c r="J9187">
        <v>54</v>
      </c>
      <c r="K9187">
        <v>5</v>
      </c>
      <c r="L9187" t="s">
        <v>1571</v>
      </c>
      <c r="M9187">
        <v>23714</v>
      </c>
      <c r="N9187" t="s">
        <v>80</v>
      </c>
      <c r="O9187" t="s">
        <v>101</v>
      </c>
      <c r="P9187" t="s">
        <v>90</v>
      </c>
      <c r="Q9187" t="s">
        <v>83</v>
      </c>
      <c r="R9187">
        <v>24629</v>
      </c>
      <c r="S9187">
        <v>24629</v>
      </c>
      <c r="T9187">
        <v>1</v>
      </c>
      <c r="U9187">
        <v>3</v>
      </c>
      <c r="V9187">
        <v>0</v>
      </c>
      <c r="W9187">
        <v>1</v>
      </c>
      <c r="X9187">
        <v>1</v>
      </c>
      <c r="Y9187">
        <v>4.53</v>
      </c>
      <c r="Z9187">
        <v>5.53</v>
      </c>
      <c r="AA9187">
        <v>177613</v>
      </c>
      <c r="AB9187">
        <v>119191</v>
      </c>
      <c r="AC9187">
        <v>0</v>
      </c>
      <c r="AD9187">
        <v>6813</v>
      </c>
      <c r="AE9187">
        <v>303617</v>
      </c>
      <c r="AF9187">
        <v>142179</v>
      </c>
      <c r="AG9187">
        <v>56074</v>
      </c>
      <c r="AH9187">
        <v>198253</v>
      </c>
      <c r="AI9187">
        <v>39075</v>
      </c>
      <c r="AJ9187">
        <v>3921</v>
      </c>
      <c r="AK9187">
        <v>4061</v>
      </c>
      <c r="AL9187">
        <v>47057</v>
      </c>
      <c r="AM9187">
        <v>105157</v>
      </c>
      <c r="AN9187">
        <v>350467</v>
      </c>
      <c r="AO9187">
        <v>0</v>
      </c>
      <c r="AP9187">
        <v>0</v>
      </c>
      <c r="AQ9187">
        <v>0</v>
      </c>
      <c r="AR9187">
        <v>12500</v>
      </c>
      <c r="AS9187">
        <v>12500</v>
      </c>
      <c r="AT9187">
        <v>12500</v>
      </c>
      <c r="AU9187">
        <v>45436</v>
      </c>
      <c r="AV9187">
        <v>98854</v>
      </c>
      <c r="AW9187">
        <v>595</v>
      </c>
      <c r="AX9187">
        <v>2880</v>
      </c>
      <c r="AY9187">
        <v>2334</v>
      </c>
      <c r="AZ9187">
        <v>4</v>
      </c>
      <c r="BA9187">
        <v>1</v>
      </c>
      <c r="BB9187">
        <v>15</v>
      </c>
      <c r="BC9187">
        <v>16</v>
      </c>
      <c r="BD9187">
        <v>43</v>
      </c>
      <c r="BE9187">
        <v>6006</v>
      </c>
      <c r="BF9187">
        <v>28027</v>
      </c>
      <c r="BG9187">
        <v>1939</v>
      </c>
      <c r="BH9187">
        <v>9991</v>
      </c>
      <c r="BI9187">
        <v>30140</v>
      </c>
      <c r="BJ9187">
        <v>71</v>
      </c>
      <c r="BK9187">
        <v>22</v>
      </c>
      <c r="BL9187">
        <v>248</v>
      </c>
      <c r="BM9187">
        <v>225</v>
      </c>
      <c r="BN9187">
        <v>0</v>
      </c>
      <c r="BO9187">
        <v>4464</v>
      </c>
      <c r="BP9187">
        <v>4330</v>
      </c>
      <c r="BQ9187">
        <v>0</v>
      </c>
      <c r="BR9187">
        <v>22</v>
      </c>
      <c r="BS9187">
        <v>3793</v>
      </c>
      <c r="BT9187">
        <v>701</v>
      </c>
      <c r="BU9187" s="1">
        <v>41456</v>
      </c>
      <c r="BV9187" s="1">
        <v>41820</v>
      </c>
      <c r="BW9187" s="31">
        <v>1</v>
      </c>
    </row>
    <row r="9188" spans="1:75" hidden="1" x14ac:dyDescent="0.25">
      <c r="A9188" t="s">
        <v>33454</v>
      </c>
      <c r="B9188" t="s">
        <v>33706</v>
      </c>
      <c r="C9188">
        <v>2015</v>
      </c>
      <c r="D9188" t="s">
        <v>10039</v>
      </c>
      <c r="E9188" t="s">
        <v>33707</v>
      </c>
      <c r="F9188" t="s">
        <v>24609</v>
      </c>
      <c r="G9188">
        <v>25901</v>
      </c>
      <c r="H9188">
        <v>-81.152984000000004</v>
      </c>
      <c r="I9188">
        <v>37.972081000000003</v>
      </c>
      <c r="J9188">
        <v>54</v>
      </c>
      <c r="K9188">
        <v>19</v>
      </c>
      <c r="L9188" t="s">
        <v>1184</v>
      </c>
      <c r="M9188">
        <v>45132</v>
      </c>
      <c r="N9188" t="s">
        <v>80</v>
      </c>
      <c r="O9188" t="s">
        <v>89</v>
      </c>
      <c r="P9188" t="s">
        <v>90</v>
      </c>
      <c r="Q9188" t="s">
        <v>83</v>
      </c>
      <c r="R9188">
        <v>46039</v>
      </c>
      <c r="S9188">
        <v>46039</v>
      </c>
      <c r="T9188">
        <v>1</v>
      </c>
      <c r="U9188">
        <v>6</v>
      </c>
      <c r="V9188">
        <v>1</v>
      </c>
      <c r="W9188">
        <v>1.43</v>
      </c>
      <c r="X9188">
        <v>12.78</v>
      </c>
      <c r="Y9188">
        <v>0.2</v>
      </c>
      <c r="Z9188">
        <v>12.98</v>
      </c>
      <c r="AA9188">
        <v>644464</v>
      </c>
      <c r="AB9188">
        <v>234532</v>
      </c>
      <c r="AC9188">
        <v>0</v>
      </c>
      <c r="AD9188">
        <v>24950</v>
      </c>
      <c r="AE9188">
        <v>903946</v>
      </c>
      <c r="AF9188">
        <v>407352</v>
      </c>
      <c r="AG9188">
        <v>61217</v>
      </c>
      <c r="AH9188">
        <v>468569</v>
      </c>
      <c r="AI9188">
        <v>108480</v>
      </c>
      <c r="AJ9188">
        <v>23243</v>
      </c>
      <c r="AK9188">
        <v>15022</v>
      </c>
      <c r="AL9188">
        <v>146745</v>
      </c>
      <c r="AM9188">
        <v>108716</v>
      </c>
      <c r="AN9188">
        <v>724030</v>
      </c>
      <c r="AO9188">
        <v>0</v>
      </c>
      <c r="AP9188">
        <v>5199</v>
      </c>
      <c r="AQ9188">
        <v>0</v>
      </c>
      <c r="AR9188">
        <v>0</v>
      </c>
      <c r="AS9188">
        <v>5199</v>
      </c>
      <c r="AT9188">
        <v>94106</v>
      </c>
      <c r="AU9188">
        <v>92237</v>
      </c>
      <c r="AV9188">
        <v>30515</v>
      </c>
      <c r="AW9188">
        <v>1264</v>
      </c>
      <c r="AX9188">
        <v>10314</v>
      </c>
      <c r="AY9188">
        <v>3292</v>
      </c>
      <c r="AZ9188">
        <v>1439</v>
      </c>
      <c r="BA9188">
        <v>1</v>
      </c>
      <c r="BB9188">
        <v>15</v>
      </c>
      <c r="BC9188">
        <v>16</v>
      </c>
      <c r="BD9188">
        <v>46</v>
      </c>
      <c r="BE9188">
        <v>13936</v>
      </c>
      <c r="BF9188">
        <v>73542</v>
      </c>
      <c r="BG9188">
        <v>37539</v>
      </c>
      <c r="BH9188">
        <v>21343</v>
      </c>
      <c r="BI9188">
        <v>116508</v>
      </c>
      <c r="BJ9188">
        <v>440</v>
      </c>
      <c r="BK9188">
        <v>1281</v>
      </c>
      <c r="BL9188">
        <v>358</v>
      </c>
      <c r="BM9188">
        <v>331</v>
      </c>
      <c r="BN9188">
        <v>3</v>
      </c>
      <c r="BO9188">
        <v>5925</v>
      </c>
      <c r="BP9188">
        <v>5687</v>
      </c>
      <c r="BQ9188">
        <v>15</v>
      </c>
      <c r="BR9188">
        <v>43</v>
      </c>
      <c r="BS9188">
        <v>16372</v>
      </c>
      <c r="BT9188">
        <v>1546</v>
      </c>
      <c r="BU9188" s="1">
        <v>41456</v>
      </c>
      <c r="BV9188" s="1">
        <v>41820</v>
      </c>
      <c r="BW9188" s="31">
        <v>1</v>
      </c>
    </row>
    <row r="9189" spans="1:75" hidden="1" x14ac:dyDescent="0.25">
      <c r="A9189" t="s">
        <v>33454</v>
      </c>
      <c r="B9189" t="s">
        <v>33708</v>
      </c>
      <c r="C9189">
        <v>2015</v>
      </c>
      <c r="D9189" t="s">
        <v>33709</v>
      </c>
      <c r="E9189" t="s">
        <v>33710</v>
      </c>
      <c r="F9189" t="s">
        <v>16937</v>
      </c>
      <c r="G9189">
        <v>24874</v>
      </c>
      <c r="H9189">
        <v>-81.539933700000006</v>
      </c>
      <c r="I9189">
        <v>37.582753599999997</v>
      </c>
      <c r="J9189">
        <v>54</v>
      </c>
      <c r="K9189">
        <v>109</v>
      </c>
      <c r="L9189" t="s">
        <v>6427</v>
      </c>
      <c r="M9189">
        <v>22598</v>
      </c>
      <c r="N9189" t="s">
        <v>80</v>
      </c>
      <c r="O9189" t="s">
        <v>89</v>
      </c>
      <c r="P9189" t="s">
        <v>90</v>
      </c>
      <c r="Q9189" t="s">
        <v>83</v>
      </c>
      <c r="R9189">
        <v>23796</v>
      </c>
      <c r="S9189">
        <v>23796</v>
      </c>
      <c r="T9189">
        <v>1</v>
      </c>
      <c r="U9189">
        <v>3</v>
      </c>
      <c r="V9189">
        <v>0</v>
      </c>
      <c r="W9189">
        <v>1</v>
      </c>
      <c r="X9189">
        <v>7.4</v>
      </c>
      <c r="Y9189">
        <v>0</v>
      </c>
      <c r="Z9189">
        <v>7.4</v>
      </c>
      <c r="AA9189">
        <v>114262</v>
      </c>
      <c r="AB9189">
        <v>121224</v>
      </c>
      <c r="AC9189">
        <v>0</v>
      </c>
      <c r="AD9189">
        <v>16398</v>
      </c>
      <c r="AE9189">
        <v>251884</v>
      </c>
      <c r="AF9189">
        <v>152857</v>
      </c>
      <c r="AG9189">
        <v>26050</v>
      </c>
      <c r="AH9189">
        <v>178907</v>
      </c>
      <c r="AI9189">
        <v>25431</v>
      </c>
      <c r="AJ9189">
        <v>0</v>
      </c>
      <c r="AK9189">
        <v>172</v>
      </c>
      <c r="AL9189">
        <v>25603</v>
      </c>
      <c r="AM9189">
        <v>53067</v>
      </c>
      <c r="AN9189">
        <v>257577</v>
      </c>
      <c r="AO9189">
        <v>0</v>
      </c>
      <c r="AP9189">
        <v>0</v>
      </c>
      <c r="AQ9189">
        <v>0</v>
      </c>
      <c r="AR9189">
        <v>0</v>
      </c>
      <c r="AS9189">
        <v>0</v>
      </c>
      <c r="AT9189">
        <v>0</v>
      </c>
      <c r="AU9189">
        <v>48246</v>
      </c>
      <c r="AV9189">
        <v>66154</v>
      </c>
      <c r="AW9189">
        <v>1296</v>
      </c>
      <c r="AX9189">
        <v>2880</v>
      </c>
      <c r="AY9189">
        <v>4980</v>
      </c>
      <c r="AZ9189">
        <v>4</v>
      </c>
      <c r="BA9189">
        <v>0</v>
      </c>
      <c r="BB9189">
        <v>15</v>
      </c>
      <c r="BC9189">
        <v>15</v>
      </c>
      <c r="BD9189">
        <v>48</v>
      </c>
      <c r="BE9189">
        <v>8892</v>
      </c>
      <c r="BF9189">
        <v>44013</v>
      </c>
      <c r="BG9189">
        <v>1369</v>
      </c>
      <c r="BH9189">
        <v>9980</v>
      </c>
      <c r="BI9189">
        <v>38860</v>
      </c>
      <c r="BJ9189">
        <v>95</v>
      </c>
      <c r="BK9189">
        <v>52</v>
      </c>
      <c r="BL9189">
        <v>59</v>
      </c>
      <c r="BM9189">
        <v>57</v>
      </c>
      <c r="BN9189">
        <v>2</v>
      </c>
      <c r="BO9189">
        <v>1093</v>
      </c>
      <c r="BP9189">
        <v>1089</v>
      </c>
      <c r="BQ9189">
        <v>4</v>
      </c>
      <c r="BR9189">
        <v>19</v>
      </c>
      <c r="BS9189">
        <v>22520</v>
      </c>
      <c r="BT9189">
        <v>1164</v>
      </c>
      <c r="BU9189" s="1">
        <v>41456</v>
      </c>
      <c r="BV9189" s="1">
        <v>41820</v>
      </c>
      <c r="BW9189" s="31">
        <v>1</v>
      </c>
    </row>
    <row r="9190" spans="1:75" hidden="1" x14ac:dyDescent="0.25">
      <c r="A9190" t="s">
        <v>33454</v>
      </c>
      <c r="B9190" t="s">
        <v>33711</v>
      </c>
      <c r="C9190">
        <v>2015</v>
      </c>
      <c r="D9190" t="s">
        <v>33712</v>
      </c>
      <c r="E9190" t="s">
        <v>33713</v>
      </c>
      <c r="F9190" t="s">
        <v>6160</v>
      </c>
      <c r="G9190">
        <v>26070</v>
      </c>
      <c r="H9190">
        <v>-80.612678000000002</v>
      </c>
      <c r="I9190">
        <v>40.272618000000001</v>
      </c>
      <c r="J9190">
        <v>54</v>
      </c>
      <c r="K9190">
        <v>9</v>
      </c>
      <c r="L9190" t="s">
        <v>33714</v>
      </c>
      <c r="M9190">
        <v>23530</v>
      </c>
      <c r="N9190" t="s">
        <v>80</v>
      </c>
      <c r="O9190" t="s">
        <v>89</v>
      </c>
      <c r="P9190" t="s">
        <v>90</v>
      </c>
      <c r="Q9190" t="s">
        <v>83</v>
      </c>
      <c r="R9190">
        <v>20051</v>
      </c>
      <c r="S9190">
        <v>20051</v>
      </c>
      <c r="T9190">
        <v>1</v>
      </c>
      <c r="U9190">
        <v>1</v>
      </c>
      <c r="V9190">
        <v>0</v>
      </c>
      <c r="W9190">
        <v>1.1499999999999999</v>
      </c>
      <c r="X9190">
        <v>3.15</v>
      </c>
      <c r="Y9190">
        <v>3.8</v>
      </c>
      <c r="Z9190">
        <v>6.95</v>
      </c>
      <c r="AA9190">
        <v>134938</v>
      </c>
      <c r="AB9190">
        <v>102144</v>
      </c>
      <c r="AC9190">
        <v>0</v>
      </c>
      <c r="AD9190">
        <v>21908</v>
      </c>
      <c r="AE9190">
        <v>258990</v>
      </c>
      <c r="AF9190">
        <v>183569</v>
      </c>
      <c r="AG9190">
        <v>51895</v>
      </c>
      <c r="AH9190">
        <v>235464</v>
      </c>
      <c r="AI9190">
        <v>25401</v>
      </c>
      <c r="AJ9190">
        <v>6547</v>
      </c>
      <c r="AK9190">
        <v>2754</v>
      </c>
      <c r="AL9190">
        <v>34702</v>
      </c>
      <c r="AM9190">
        <v>15523</v>
      </c>
      <c r="AN9190">
        <v>285689</v>
      </c>
      <c r="AO9190">
        <v>0</v>
      </c>
      <c r="AP9190">
        <v>6500</v>
      </c>
      <c r="AQ9190">
        <v>0</v>
      </c>
      <c r="AR9190">
        <v>0</v>
      </c>
      <c r="AS9190">
        <v>6500</v>
      </c>
      <c r="AT9190">
        <v>0</v>
      </c>
      <c r="AU9190">
        <v>55264</v>
      </c>
      <c r="AV9190">
        <v>422</v>
      </c>
      <c r="AW9190">
        <v>1240</v>
      </c>
      <c r="AX9190">
        <v>30</v>
      </c>
      <c r="AY9190">
        <v>3875</v>
      </c>
      <c r="AZ9190">
        <v>1</v>
      </c>
      <c r="BA9190">
        <v>1</v>
      </c>
      <c r="BB9190">
        <v>15</v>
      </c>
      <c r="BC9190">
        <v>16</v>
      </c>
      <c r="BD9190">
        <v>57</v>
      </c>
      <c r="BE9190">
        <v>4524</v>
      </c>
      <c r="BF9190">
        <v>76880</v>
      </c>
      <c r="BG9190">
        <v>13496</v>
      </c>
      <c r="BH9190">
        <v>7536</v>
      </c>
      <c r="BI9190">
        <v>59088</v>
      </c>
      <c r="BJ9190">
        <v>306</v>
      </c>
      <c r="BK9190">
        <v>117</v>
      </c>
      <c r="BL9190">
        <v>281</v>
      </c>
      <c r="BM9190">
        <v>186</v>
      </c>
      <c r="BN9190">
        <v>16</v>
      </c>
      <c r="BO9190">
        <v>4561</v>
      </c>
      <c r="BP9190">
        <v>3254</v>
      </c>
      <c r="BQ9190">
        <v>287</v>
      </c>
      <c r="BR9190">
        <v>13</v>
      </c>
      <c r="BS9190">
        <v>6471</v>
      </c>
      <c r="BT9190">
        <v>611</v>
      </c>
      <c r="BU9190" s="1">
        <v>41456</v>
      </c>
      <c r="BV9190" s="1">
        <v>41820</v>
      </c>
      <c r="BW9190" s="31">
        <v>1</v>
      </c>
    </row>
    <row r="9191" spans="1:75" hidden="1" x14ac:dyDescent="0.25">
      <c r="A9191" t="s">
        <v>33454</v>
      </c>
      <c r="B9191" t="s">
        <v>33715</v>
      </c>
      <c r="C9191">
        <v>2015</v>
      </c>
      <c r="D9191" t="s">
        <v>33716</v>
      </c>
      <c r="E9191" t="s">
        <v>33717</v>
      </c>
      <c r="F9191" t="s">
        <v>33718</v>
      </c>
      <c r="G9191">
        <v>24910</v>
      </c>
      <c r="H9191">
        <v>-80.638613500000005</v>
      </c>
      <c r="I9191">
        <v>37.7277548</v>
      </c>
      <c r="J9191">
        <v>54</v>
      </c>
      <c r="K9191">
        <v>25</v>
      </c>
      <c r="L9191" t="s">
        <v>33719</v>
      </c>
      <c r="M9191">
        <v>35450</v>
      </c>
      <c r="N9191" t="s">
        <v>80</v>
      </c>
      <c r="O9191" t="s">
        <v>96</v>
      </c>
      <c r="P9191" t="s">
        <v>82</v>
      </c>
      <c r="Q9191" t="s">
        <v>83</v>
      </c>
      <c r="R9191">
        <v>4449</v>
      </c>
      <c r="S9191">
        <v>4449</v>
      </c>
      <c r="T9191">
        <v>1</v>
      </c>
      <c r="U9191">
        <v>0</v>
      </c>
      <c r="V9191">
        <v>0</v>
      </c>
      <c r="W9191">
        <v>0</v>
      </c>
      <c r="X9191">
        <v>0.75</v>
      </c>
      <c r="Y9191">
        <v>0.7</v>
      </c>
      <c r="Z9191">
        <v>1.45</v>
      </c>
      <c r="AA9191">
        <v>21454</v>
      </c>
      <c r="AB9191">
        <v>22664</v>
      </c>
      <c r="AC9191">
        <v>0</v>
      </c>
      <c r="AD9191">
        <v>3000</v>
      </c>
      <c r="AE9191">
        <v>47118</v>
      </c>
      <c r="AF9191" t="s">
        <v>84</v>
      </c>
      <c r="AG9191" t="s">
        <v>84</v>
      </c>
      <c r="AH9191" t="s">
        <v>84</v>
      </c>
      <c r="AI9191">
        <v>2743</v>
      </c>
      <c r="AJ9191">
        <v>0</v>
      </c>
      <c r="AK9191">
        <v>1988</v>
      </c>
      <c r="AL9191">
        <v>4731</v>
      </c>
      <c r="AM9191" t="s">
        <v>84</v>
      </c>
      <c r="AN9191">
        <v>49071</v>
      </c>
      <c r="AO9191">
        <v>0</v>
      </c>
      <c r="AP9191">
        <v>1418</v>
      </c>
      <c r="AQ9191">
        <v>0</v>
      </c>
      <c r="AR9191">
        <v>0</v>
      </c>
      <c r="AS9191">
        <v>1418</v>
      </c>
      <c r="AT9191">
        <v>0</v>
      </c>
      <c r="AU9191">
        <v>10504</v>
      </c>
      <c r="AV9191">
        <v>66154</v>
      </c>
      <c r="AW9191">
        <v>194</v>
      </c>
      <c r="AX9191">
        <v>2880</v>
      </c>
      <c r="AY9191">
        <v>818</v>
      </c>
      <c r="AZ9191">
        <v>4</v>
      </c>
      <c r="BA9191">
        <v>0</v>
      </c>
      <c r="BB9191">
        <v>15</v>
      </c>
      <c r="BC9191">
        <v>15</v>
      </c>
      <c r="BD9191">
        <v>1</v>
      </c>
      <c r="BE9191">
        <v>1976</v>
      </c>
      <c r="BF9191">
        <v>12248</v>
      </c>
      <c r="BG9191">
        <v>991</v>
      </c>
      <c r="BH9191">
        <v>1484</v>
      </c>
      <c r="BI9191">
        <v>6520</v>
      </c>
      <c r="BJ9191">
        <v>66</v>
      </c>
      <c r="BK9191">
        <v>72</v>
      </c>
      <c r="BL9191">
        <v>10</v>
      </c>
      <c r="BM9191">
        <v>10</v>
      </c>
      <c r="BN9191">
        <v>0</v>
      </c>
      <c r="BO9191">
        <v>125</v>
      </c>
      <c r="BP9191">
        <v>125</v>
      </c>
      <c r="BQ9191">
        <v>0</v>
      </c>
      <c r="BR9191">
        <v>6</v>
      </c>
      <c r="BS9191">
        <v>2210</v>
      </c>
      <c r="BT9191">
        <v>367</v>
      </c>
      <c r="BU9191" s="1">
        <v>41456</v>
      </c>
      <c r="BV9191" s="1">
        <v>41820</v>
      </c>
      <c r="BW9191" s="31">
        <v>1</v>
      </c>
    </row>
    <row r="9192" spans="1:75" hidden="1" x14ac:dyDescent="0.25">
      <c r="A9192" t="s">
        <v>33454</v>
      </c>
      <c r="B9192" t="s">
        <v>33720</v>
      </c>
      <c r="C9192">
        <v>2015</v>
      </c>
      <c r="D9192" t="s">
        <v>33721</v>
      </c>
      <c r="E9192" t="s">
        <v>33722</v>
      </c>
      <c r="F9192" t="s">
        <v>24435</v>
      </c>
      <c r="G9192">
        <v>24901</v>
      </c>
      <c r="H9192">
        <v>-80.446952999999993</v>
      </c>
      <c r="I9192">
        <v>37.807546000000002</v>
      </c>
      <c r="J9192">
        <v>54</v>
      </c>
      <c r="K9192">
        <v>25</v>
      </c>
      <c r="L9192" t="s">
        <v>33719</v>
      </c>
      <c r="M9192">
        <v>35450</v>
      </c>
      <c r="N9192" t="s">
        <v>80</v>
      </c>
      <c r="O9192" t="s">
        <v>96</v>
      </c>
      <c r="P9192" t="s">
        <v>82</v>
      </c>
      <c r="Q9192" t="s">
        <v>83</v>
      </c>
      <c r="R9192">
        <v>8189</v>
      </c>
      <c r="S9192">
        <v>8189</v>
      </c>
      <c r="T9192">
        <v>1</v>
      </c>
      <c r="U9192">
        <v>0</v>
      </c>
      <c r="V9192">
        <v>0</v>
      </c>
      <c r="W9192">
        <v>2</v>
      </c>
      <c r="X9192">
        <v>2</v>
      </c>
      <c r="Y9192">
        <v>3.4</v>
      </c>
      <c r="Z9192">
        <v>5.4</v>
      </c>
      <c r="AA9192">
        <v>59938</v>
      </c>
      <c r="AB9192">
        <v>125478</v>
      </c>
      <c r="AC9192">
        <v>0</v>
      </c>
      <c r="AD9192">
        <v>65213</v>
      </c>
      <c r="AE9192">
        <v>250629</v>
      </c>
      <c r="AF9192">
        <v>124574</v>
      </c>
      <c r="AG9192">
        <v>22692</v>
      </c>
      <c r="AH9192">
        <v>147266</v>
      </c>
      <c r="AI9192">
        <v>27105</v>
      </c>
      <c r="AJ9192">
        <v>2095</v>
      </c>
      <c r="AK9192">
        <v>0</v>
      </c>
      <c r="AL9192">
        <v>29200</v>
      </c>
      <c r="AM9192">
        <v>89952</v>
      </c>
      <c r="AN9192">
        <v>266418</v>
      </c>
      <c r="AO9192">
        <v>0</v>
      </c>
      <c r="AP9192">
        <v>17041</v>
      </c>
      <c r="AQ9192">
        <v>0</v>
      </c>
      <c r="AR9192">
        <v>0</v>
      </c>
      <c r="AS9192">
        <v>17041</v>
      </c>
      <c r="AT9192">
        <v>0</v>
      </c>
      <c r="AU9192">
        <v>35852</v>
      </c>
      <c r="AV9192">
        <v>66154</v>
      </c>
      <c r="AW9192">
        <v>1230</v>
      </c>
      <c r="AX9192">
        <v>2880</v>
      </c>
      <c r="AY9192">
        <v>2308</v>
      </c>
      <c r="AZ9192">
        <v>4</v>
      </c>
      <c r="BA9192">
        <v>0</v>
      </c>
      <c r="BB9192">
        <v>15</v>
      </c>
      <c r="BC9192">
        <v>15</v>
      </c>
      <c r="BD9192">
        <v>66</v>
      </c>
      <c r="BE9192">
        <v>3068</v>
      </c>
      <c r="BF9192">
        <v>66340</v>
      </c>
      <c r="BG9192">
        <v>7305</v>
      </c>
      <c r="BH9192">
        <v>10554</v>
      </c>
      <c r="BI9192">
        <v>63919</v>
      </c>
      <c r="BJ9192">
        <v>305</v>
      </c>
      <c r="BK9192">
        <v>771</v>
      </c>
      <c r="BL9192">
        <v>178</v>
      </c>
      <c r="BM9192">
        <v>155</v>
      </c>
      <c r="BN9192">
        <v>0</v>
      </c>
      <c r="BO9192">
        <v>3163</v>
      </c>
      <c r="BP9192">
        <v>2777</v>
      </c>
      <c r="BQ9192">
        <v>0</v>
      </c>
      <c r="BR9192">
        <v>11</v>
      </c>
      <c r="BS9192">
        <v>15685</v>
      </c>
      <c r="BT9192">
        <v>2973</v>
      </c>
      <c r="BU9192" s="1">
        <v>41456</v>
      </c>
      <c r="BV9192" s="1">
        <v>41820</v>
      </c>
      <c r="BW9192" s="31">
        <v>1</v>
      </c>
    </row>
    <row r="9193" spans="1:75" hidden="1" x14ac:dyDescent="0.25">
      <c r="A9193" t="s">
        <v>33454</v>
      </c>
      <c r="B9193" t="s">
        <v>33723</v>
      </c>
      <c r="C9193">
        <v>2015</v>
      </c>
      <c r="D9193" t="s">
        <v>33724</v>
      </c>
      <c r="E9193" t="s">
        <v>33725</v>
      </c>
      <c r="F9193" t="s">
        <v>33726</v>
      </c>
      <c r="G9193">
        <v>25962</v>
      </c>
      <c r="H9193">
        <v>-80.761831000000001</v>
      </c>
      <c r="I9193">
        <v>37.970556000000002</v>
      </c>
      <c r="J9193">
        <v>54</v>
      </c>
      <c r="K9193">
        <v>25</v>
      </c>
      <c r="L9193" t="s">
        <v>33719</v>
      </c>
      <c r="M9193">
        <v>35450</v>
      </c>
      <c r="N9193" t="s">
        <v>80</v>
      </c>
      <c r="O9193" t="s">
        <v>96</v>
      </c>
      <c r="P9193" t="s">
        <v>82</v>
      </c>
      <c r="Q9193" t="s">
        <v>83</v>
      </c>
      <c r="R9193">
        <v>6954</v>
      </c>
      <c r="S9193">
        <v>6954</v>
      </c>
      <c r="T9193">
        <v>1</v>
      </c>
      <c r="U9193">
        <v>0</v>
      </c>
      <c r="V9193">
        <v>0</v>
      </c>
      <c r="W9193">
        <v>0</v>
      </c>
      <c r="X9193">
        <v>0.85</v>
      </c>
      <c r="Y9193">
        <v>1</v>
      </c>
      <c r="Z9193">
        <v>1.85</v>
      </c>
      <c r="AA9193">
        <v>28740</v>
      </c>
      <c r="AB9193">
        <v>35425</v>
      </c>
      <c r="AC9193">
        <v>0</v>
      </c>
      <c r="AD9193">
        <v>6747</v>
      </c>
      <c r="AE9193">
        <v>70912</v>
      </c>
      <c r="AF9193" t="s">
        <v>84</v>
      </c>
      <c r="AG9193" t="s">
        <v>84</v>
      </c>
      <c r="AH9193" t="s">
        <v>84</v>
      </c>
      <c r="AI9193">
        <v>4271</v>
      </c>
      <c r="AJ9193">
        <v>0</v>
      </c>
      <c r="AK9193">
        <v>245</v>
      </c>
      <c r="AL9193">
        <v>4516</v>
      </c>
      <c r="AM9193" t="s">
        <v>84</v>
      </c>
      <c r="AN9193">
        <v>71286</v>
      </c>
      <c r="AO9193">
        <v>0</v>
      </c>
      <c r="AP9193">
        <v>0</v>
      </c>
      <c r="AQ9193">
        <v>0</v>
      </c>
      <c r="AR9193">
        <v>2000</v>
      </c>
      <c r="AS9193">
        <v>2000</v>
      </c>
      <c r="AT9193">
        <v>2612</v>
      </c>
      <c r="AU9193">
        <v>12797</v>
      </c>
      <c r="AV9193">
        <v>66154</v>
      </c>
      <c r="AW9193">
        <v>263</v>
      </c>
      <c r="AX9193">
        <v>2880</v>
      </c>
      <c r="AY9193">
        <v>175</v>
      </c>
      <c r="AZ9193">
        <v>4</v>
      </c>
      <c r="BA9193">
        <v>0</v>
      </c>
      <c r="BB9193">
        <v>15</v>
      </c>
      <c r="BC9193">
        <v>15</v>
      </c>
      <c r="BD9193">
        <v>21</v>
      </c>
      <c r="BE9193">
        <v>2184</v>
      </c>
      <c r="BF9193">
        <v>10561</v>
      </c>
      <c r="BG9193">
        <v>9332</v>
      </c>
      <c r="BH9193">
        <v>3382</v>
      </c>
      <c r="BI9193">
        <v>13279</v>
      </c>
      <c r="BJ9193">
        <v>103</v>
      </c>
      <c r="BK9193">
        <v>247</v>
      </c>
      <c r="BL9193">
        <v>16</v>
      </c>
      <c r="BM9193">
        <v>6</v>
      </c>
      <c r="BN9193">
        <v>6</v>
      </c>
      <c r="BO9193">
        <v>295</v>
      </c>
      <c r="BP9193">
        <v>73</v>
      </c>
      <c r="BQ9193">
        <v>21</v>
      </c>
      <c r="BR9193">
        <v>8</v>
      </c>
      <c r="BS9193">
        <v>2986</v>
      </c>
      <c r="BT9193">
        <v>262</v>
      </c>
      <c r="BU9193" s="1">
        <v>41456</v>
      </c>
      <c r="BV9193" s="1">
        <v>41820</v>
      </c>
      <c r="BW9193" s="31">
        <v>1</v>
      </c>
    </row>
    <row r="9194" spans="1:75" hidden="1" x14ac:dyDescent="0.25">
      <c r="A9194" t="s">
        <v>33454</v>
      </c>
      <c r="B9194" t="s">
        <v>33727</v>
      </c>
      <c r="C9194">
        <v>2015</v>
      </c>
      <c r="D9194" t="s">
        <v>33728</v>
      </c>
      <c r="E9194" t="s">
        <v>33729</v>
      </c>
      <c r="F9194" t="s">
        <v>33730</v>
      </c>
      <c r="G9194">
        <v>24970</v>
      </c>
      <c r="H9194">
        <v>-80.469361300000003</v>
      </c>
      <c r="I9194">
        <v>37.747409900000001</v>
      </c>
      <c r="J9194">
        <v>54</v>
      </c>
      <c r="K9194">
        <v>25</v>
      </c>
      <c r="L9194" t="s">
        <v>33719</v>
      </c>
      <c r="M9194">
        <v>35450</v>
      </c>
      <c r="N9194" t="s">
        <v>80</v>
      </c>
      <c r="O9194" t="s">
        <v>96</v>
      </c>
      <c r="P9194" t="s">
        <v>82</v>
      </c>
      <c r="Q9194" t="s">
        <v>83</v>
      </c>
      <c r="R9194">
        <v>5695</v>
      </c>
      <c r="S9194">
        <v>5695</v>
      </c>
      <c r="T9194">
        <v>1</v>
      </c>
      <c r="U9194">
        <v>0</v>
      </c>
      <c r="V9194">
        <v>0</v>
      </c>
      <c r="W9194">
        <v>0</v>
      </c>
      <c r="X9194">
        <v>0.8</v>
      </c>
      <c r="Y9194">
        <v>0.9</v>
      </c>
      <c r="Z9194">
        <v>1.7</v>
      </c>
      <c r="AA9194">
        <v>22967</v>
      </c>
      <c r="AB9194">
        <v>29012</v>
      </c>
      <c r="AC9194">
        <v>0</v>
      </c>
      <c r="AD9194">
        <v>15347</v>
      </c>
      <c r="AE9194">
        <v>67326</v>
      </c>
      <c r="AF9194" t="s">
        <v>84</v>
      </c>
      <c r="AG9194" t="s">
        <v>84</v>
      </c>
      <c r="AH9194" t="s">
        <v>84</v>
      </c>
      <c r="AI9194">
        <v>10281</v>
      </c>
      <c r="AJ9194">
        <v>1035</v>
      </c>
      <c r="AK9194">
        <v>914</v>
      </c>
      <c r="AL9194">
        <v>12230</v>
      </c>
      <c r="AM9194" t="s">
        <v>84</v>
      </c>
      <c r="AN9194">
        <v>66112</v>
      </c>
      <c r="AO9194">
        <v>0</v>
      </c>
      <c r="AP9194">
        <v>0</v>
      </c>
      <c r="AQ9194">
        <v>0</v>
      </c>
      <c r="AR9194">
        <v>4000</v>
      </c>
      <c r="AS9194">
        <v>4000</v>
      </c>
      <c r="AT9194">
        <v>7170</v>
      </c>
      <c r="AU9194">
        <v>19896</v>
      </c>
      <c r="AV9194">
        <v>66154</v>
      </c>
      <c r="AW9194">
        <v>695</v>
      </c>
      <c r="AX9194">
        <v>2880</v>
      </c>
      <c r="AY9194">
        <v>647</v>
      </c>
      <c r="AZ9194">
        <v>4</v>
      </c>
      <c r="BA9194">
        <v>1</v>
      </c>
      <c r="BB9194">
        <v>15</v>
      </c>
      <c r="BC9194">
        <v>16</v>
      </c>
      <c r="BD9194">
        <v>3</v>
      </c>
      <c r="BE9194">
        <v>2132</v>
      </c>
      <c r="BF9194">
        <v>10130</v>
      </c>
      <c r="BG9194">
        <v>4623</v>
      </c>
      <c r="BH9194">
        <v>1929</v>
      </c>
      <c r="BI9194">
        <v>9696</v>
      </c>
      <c r="BJ9194">
        <v>270</v>
      </c>
      <c r="BK9194">
        <v>192</v>
      </c>
      <c r="BL9194">
        <v>56</v>
      </c>
      <c r="BM9194">
        <v>44</v>
      </c>
      <c r="BN9194">
        <v>0</v>
      </c>
      <c r="BO9194">
        <v>657</v>
      </c>
      <c r="BP9194">
        <v>576</v>
      </c>
      <c r="BQ9194">
        <v>0</v>
      </c>
      <c r="BR9194">
        <v>6</v>
      </c>
      <c r="BS9194">
        <v>8275</v>
      </c>
      <c r="BT9194">
        <v>136</v>
      </c>
      <c r="BU9194" s="1">
        <v>41456</v>
      </c>
      <c r="BV9194" s="1">
        <v>41820</v>
      </c>
      <c r="BW9194" s="31">
        <v>1</v>
      </c>
    </row>
    <row r="9195" spans="1:75" hidden="1" x14ac:dyDescent="0.25">
      <c r="A9195" t="s">
        <v>33454</v>
      </c>
      <c r="B9195" t="s">
        <v>33731</v>
      </c>
      <c r="C9195">
        <v>2015</v>
      </c>
      <c r="D9195" t="s">
        <v>33732</v>
      </c>
      <c r="E9195" t="s">
        <v>33733</v>
      </c>
      <c r="F9195" t="s">
        <v>7112</v>
      </c>
      <c r="G9195">
        <v>25984</v>
      </c>
      <c r="H9195">
        <v>-80.689211</v>
      </c>
      <c r="I9195">
        <v>37.963150900000002</v>
      </c>
      <c r="J9195">
        <v>54</v>
      </c>
      <c r="K9195">
        <v>25</v>
      </c>
      <c r="L9195" t="s">
        <v>33719</v>
      </c>
      <c r="M9195">
        <v>35450</v>
      </c>
      <c r="N9195" t="s">
        <v>80</v>
      </c>
      <c r="O9195" t="s">
        <v>96</v>
      </c>
      <c r="P9195" t="s">
        <v>82</v>
      </c>
      <c r="Q9195" t="s">
        <v>83</v>
      </c>
      <c r="R9195">
        <v>4311</v>
      </c>
      <c r="S9195">
        <v>4311</v>
      </c>
      <c r="T9195">
        <v>1</v>
      </c>
      <c r="U9195">
        <v>0</v>
      </c>
      <c r="V9195">
        <v>0</v>
      </c>
      <c r="W9195">
        <v>0</v>
      </c>
      <c r="X9195">
        <v>1.38</v>
      </c>
      <c r="Y9195">
        <v>0</v>
      </c>
      <c r="Z9195">
        <v>1.38</v>
      </c>
      <c r="AA9195">
        <v>13435</v>
      </c>
      <c r="AB9195">
        <v>21870</v>
      </c>
      <c r="AC9195">
        <v>23000</v>
      </c>
      <c r="AD9195">
        <v>9602</v>
      </c>
      <c r="AE9195">
        <v>67907</v>
      </c>
      <c r="AF9195" t="s">
        <v>84</v>
      </c>
      <c r="AG9195" t="s">
        <v>84</v>
      </c>
      <c r="AH9195" t="s">
        <v>84</v>
      </c>
      <c r="AI9195">
        <v>3884</v>
      </c>
      <c r="AJ9195">
        <v>0</v>
      </c>
      <c r="AK9195">
        <v>0</v>
      </c>
      <c r="AL9195">
        <v>3884</v>
      </c>
      <c r="AM9195" t="s">
        <v>84</v>
      </c>
      <c r="AN9195">
        <v>49233</v>
      </c>
      <c r="AO9195">
        <v>0</v>
      </c>
      <c r="AP9195">
        <v>10000</v>
      </c>
      <c r="AQ9195">
        <v>23000</v>
      </c>
      <c r="AR9195">
        <v>2000</v>
      </c>
      <c r="AS9195">
        <v>35000</v>
      </c>
      <c r="AT9195">
        <v>69117</v>
      </c>
      <c r="AU9195">
        <v>11164</v>
      </c>
      <c r="AV9195">
        <v>66154</v>
      </c>
      <c r="AW9195">
        <v>164</v>
      </c>
      <c r="AX9195">
        <v>2880</v>
      </c>
      <c r="AY9195">
        <v>272</v>
      </c>
      <c r="AZ9195">
        <v>4</v>
      </c>
      <c r="BA9195">
        <v>0</v>
      </c>
      <c r="BB9195">
        <v>15</v>
      </c>
      <c r="BC9195">
        <v>15</v>
      </c>
      <c r="BD9195">
        <v>15</v>
      </c>
      <c r="BE9195">
        <v>1716</v>
      </c>
      <c r="BF9195">
        <v>13000</v>
      </c>
      <c r="BG9195">
        <v>454</v>
      </c>
      <c r="BH9195">
        <v>1123</v>
      </c>
      <c r="BI9195">
        <v>4872</v>
      </c>
      <c r="BJ9195">
        <v>77</v>
      </c>
      <c r="BK9195">
        <v>7</v>
      </c>
      <c r="BL9195">
        <v>25</v>
      </c>
      <c r="BM9195">
        <v>9</v>
      </c>
      <c r="BN9195">
        <v>0</v>
      </c>
      <c r="BO9195">
        <v>660</v>
      </c>
      <c r="BP9195">
        <v>185</v>
      </c>
      <c r="BQ9195">
        <v>0</v>
      </c>
      <c r="BR9195">
        <v>6</v>
      </c>
      <c r="BS9195">
        <v>9855</v>
      </c>
      <c r="BT9195">
        <v>55</v>
      </c>
      <c r="BU9195" s="1">
        <v>41456</v>
      </c>
      <c r="BV9195" s="1">
        <v>41820</v>
      </c>
      <c r="BW9195" s="31">
        <v>1</v>
      </c>
    </row>
    <row r="9196" spans="1:75" hidden="1" x14ac:dyDescent="0.25">
      <c r="A9196" t="s">
        <v>33454</v>
      </c>
      <c r="B9196" t="s">
        <v>33734</v>
      </c>
      <c r="C9196">
        <v>2015</v>
      </c>
      <c r="D9196" t="s">
        <v>33735</v>
      </c>
      <c r="E9196" t="s">
        <v>33736</v>
      </c>
      <c r="F9196" t="s">
        <v>17621</v>
      </c>
      <c r="G9196">
        <v>24986</v>
      </c>
      <c r="H9196">
        <v>-80.302999600000007</v>
      </c>
      <c r="I9196">
        <v>37.790197399999997</v>
      </c>
      <c r="J9196">
        <v>54</v>
      </c>
      <c r="K9196">
        <v>25</v>
      </c>
      <c r="L9196" t="s">
        <v>33719</v>
      </c>
      <c r="M9196">
        <v>35450</v>
      </c>
      <c r="N9196" t="s">
        <v>80</v>
      </c>
      <c r="O9196" t="s">
        <v>96</v>
      </c>
      <c r="P9196" t="s">
        <v>82</v>
      </c>
      <c r="Q9196" t="s">
        <v>83</v>
      </c>
      <c r="R9196">
        <v>5882</v>
      </c>
      <c r="S9196">
        <v>5882</v>
      </c>
      <c r="T9196">
        <v>1</v>
      </c>
      <c r="U9196">
        <v>0</v>
      </c>
      <c r="V9196">
        <v>0</v>
      </c>
      <c r="W9196">
        <v>1</v>
      </c>
      <c r="X9196">
        <v>1</v>
      </c>
      <c r="Y9196">
        <v>1.03</v>
      </c>
      <c r="Z9196">
        <v>2.0299999999999998</v>
      </c>
      <c r="AA9196">
        <v>25008</v>
      </c>
      <c r="AB9196">
        <v>29964</v>
      </c>
      <c r="AC9196">
        <v>0</v>
      </c>
      <c r="AD9196">
        <v>12721</v>
      </c>
      <c r="AE9196">
        <v>67693</v>
      </c>
      <c r="AF9196">
        <v>37545</v>
      </c>
      <c r="AG9196">
        <v>5270</v>
      </c>
      <c r="AH9196">
        <v>42815</v>
      </c>
      <c r="AI9196">
        <v>11686</v>
      </c>
      <c r="AJ9196">
        <v>0</v>
      </c>
      <c r="AK9196">
        <v>0</v>
      </c>
      <c r="AL9196">
        <v>11686</v>
      </c>
      <c r="AM9196">
        <v>20822</v>
      </c>
      <c r="AN9196">
        <v>75323</v>
      </c>
      <c r="AO9196">
        <v>0</v>
      </c>
      <c r="AP9196">
        <v>20000</v>
      </c>
      <c r="AQ9196">
        <v>0</v>
      </c>
      <c r="AR9196">
        <v>0</v>
      </c>
      <c r="AS9196">
        <v>20000</v>
      </c>
      <c r="AT9196">
        <v>0</v>
      </c>
      <c r="AU9196">
        <v>16846</v>
      </c>
      <c r="AV9196">
        <v>66154</v>
      </c>
      <c r="AW9196">
        <v>896</v>
      </c>
      <c r="AX9196">
        <v>2880</v>
      </c>
      <c r="AY9196">
        <v>833</v>
      </c>
      <c r="AZ9196">
        <v>4</v>
      </c>
      <c r="BA9196">
        <v>0</v>
      </c>
      <c r="BB9196">
        <v>15</v>
      </c>
      <c r="BC9196">
        <v>15</v>
      </c>
      <c r="BD9196">
        <v>11</v>
      </c>
      <c r="BE9196">
        <v>2288</v>
      </c>
      <c r="BF9196">
        <v>9903</v>
      </c>
      <c r="BG9196">
        <v>2019</v>
      </c>
      <c r="BH9196">
        <v>2452</v>
      </c>
      <c r="BI9196">
        <v>11456</v>
      </c>
      <c r="BJ9196">
        <v>156</v>
      </c>
      <c r="BK9196">
        <v>211</v>
      </c>
      <c r="BL9196">
        <v>52</v>
      </c>
      <c r="BM9196">
        <v>43</v>
      </c>
      <c r="BN9196">
        <v>0</v>
      </c>
      <c r="BO9196">
        <v>709</v>
      </c>
      <c r="BP9196">
        <v>398</v>
      </c>
      <c r="BQ9196">
        <v>0</v>
      </c>
      <c r="BR9196">
        <v>6</v>
      </c>
      <c r="BS9196">
        <v>5149</v>
      </c>
      <c r="BT9196">
        <v>925</v>
      </c>
      <c r="BU9196" s="1">
        <v>41456</v>
      </c>
      <c r="BV9196" s="1">
        <v>41820</v>
      </c>
      <c r="BW9196" s="31">
        <v>1</v>
      </c>
    </row>
    <row r="9197" spans="1:75" hidden="1" x14ac:dyDescent="0.25">
      <c r="A9197" t="s">
        <v>33454</v>
      </c>
      <c r="B9197" t="s">
        <v>33737</v>
      </c>
      <c r="C9197">
        <v>2015</v>
      </c>
      <c r="D9197" t="s">
        <v>33738</v>
      </c>
      <c r="E9197" t="s">
        <v>33739</v>
      </c>
      <c r="F9197" t="s">
        <v>33740</v>
      </c>
      <c r="G9197">
        <v>26351</v>
      </c>
      <c r="H9197">
        <v>-80.833837000000003</v>
      </c>
      <c r="I9197">
        <v>38.937905000000001</v>
      </c>
      <c r="J9197">
        <v>54</v>
      </c>
      <c r="K9197">
        <v>21</v>
      </c>
      <c r="L9197" t="s">
        <v>28950</v>
      </c>
      <c r="M9197">
        <v>8618</v>
      </c>
      <c r="N9197" t="s">
        <v>80</v>
      </c>
      <c r="O9197" t="s">
        <v>96</v>
      </c>
      <c r="P9197" t="s">
        <v>82</v>
      </c>
      <c r="Q9197" t="s">
        <v>83</v>
      </c>
      <c r="R9197">
        <v>8693</v>
      </c>
      <c r="S9197">
        <v>8693</v>
      </c>
      <c r="T9197">
        <v>1</v>
      </c>
      <c r="U9197">
        <v>0</v>
      </c>
      <c r="V9197">
        <v>0</v>
      </c>
      <c r="W9197">
        <v>0</v>
      </c>
      <c r="X9197">
        <v>1.1299999999999999</v>
      </c>
      <c r="Y9197">
        <v>1.2</v>
      </c>
      <c r="Z9197">
        <v>2.33</v>
      </c>
      <c r="AA9197">
        <v>31979</v>
      </c>
      <c r="AB9197">
        <v>44283</v>
      </c>
      <c r="AC9197">
        <v>643</v>
      </c>
      <c r="AD9197">
        <v>8051</v>
      </c>
      <c r="AE9197">
        <v>84956</v>
      </c>
      <c r="AF9197">
        <v>40078</v>
      </c>
      <c r="AG9197">
        <v>12310</v>
      </c>
      <c r="AH9197">
        <v>52388</v>
      </c>
      <c r="AI9197">
        <v>10994</v>
      </c>
      <c r="AJ9197">
        <v>0</v>
      </c>
      <c r="AK9197">
        <v>2308</v>
      </c>
      <c r="AL9197">
        <v>13302</v>
      </c>
      <c r="AM9197">
        <v>21348</v>
      </c>
      <c r="AN9197">
        <v>87038</v>
      </c>
      <c r="AO9197">
        <v>0</v>
      </c>
      <c r="AP9197">
        <v>0</v>
      </c>
      <c r="AQ9197">
        <v>643</v>
      </c>
      <c r="AR9197">
        <v>0</v>
      </c>
      <c r="AS9197">
        <v>643</v>
      </c>
      <c r="AT9197">
        <v>0</v>
      </c>
      <c r="AU9197">
        <v>23908</v>
      </c>
      <c r="AV9197">
        <v>66154</v>
      </c>
      <c r="AW9197">
        <v>739</v>
      </c>
      <c r="AX9197">
        <v>2880</v>
      </c>
      <c r="AY9197">
        <v>1784</v>
      </c>
      <c r="AZ9197">
        <v>4</v>
      </c>
      <c r="BA9197">
        <v>0</v>
      </c>
      <c r="BB9197">
        <v>15</v>
      </c>
      <c r="BC9197">
        <v>15</v>
      </c>
      <c r="BD9197">
        <v>28</v>
      </c>
      <c r="BE9197">
        <v>1976</v>
      </c>
      <c r="BF9197">
        <v>18997</v>
      </c>
      <c r="BG9197">
        <v>1990</v>
      </c>
      <c r="BH9197">
        <v>2387</v>
      </c>
      <c r="BI9197">
        <v>16215</v>
      </c>
      <c r="BJ9197">
        <v>251</v>
      </c>
      <c r="BK9197">
        <v>100</v>
      </c>
      <c r="BL9197">
        <v>23</v>
      </c>
      <c r="BM9197">
        <v>6</v>
      </c>
      <c r="BN9197">
        <v>1</v>
      </c>
      <c r="BO9197">
        <v>469</v>
      </c>
      <c r="BP9197">
        <v>210</v>
      </c>
      <c r="BQ9197">
        <v>7</v>
      </c>
      <c r="BR9197">
        <v>9</v>
      </c>
      <c r="BS9197">
        <v>5510</v>
      </c>
      <c r="BT9197">
        <v>285</v>
      </c>
      <c r="BU9197" s="1">
        <v>41456</v>
      </c>
      <c r="BV9197" s="1">
        <v>41820</v>
      </c>
      <c r="BW9197" s="31">
        <v>1</v>
      </c>
    </row>
    <row r="9198" spans="1:75" hidden="1" x14ac:dyDescent="0.25">
      <c r="A9198" t="s">
        <v>33454</v>
      </c>
      <c r="B9198" t="s">
        <v>33741</v>
      </c>
      <c r="C9198">
        <v>2015</v>
      </c>
      <c r="D9198" t="s">
        <v>33742</v>
      </c>
      <c r="E9198" t="s">
        <v>33743</v>
      </c>
      <c r="F9198" t="s">
        <v>24008</v>
      </c>
      <c r="G9198">
        <v>25523</v>
      </c>
      <c r="H9198">
        <v>-82.106162999999995</v>
      </c>
      <c r="I9198">
        <v>38.277127</v>
      </c>
      <c r="J9198">
        <v>54</v>
      </c>
      <c r="K9198">
        <v>43</v>
      </c>
      <c r="L9198" t="s">
        <v>507</v>
      </c>
      <c r="M9198">
        <v>21561</v>
      </c>
      <c r="N9198" t="s">
        <v>80</v>
      </c>
      <c r="O9198" t="s">
        <v>96</v>
      </c>
      <c r="P9198" t="s">
        <v>90</v>
      </c>
      <c r="Q9198" t="s">
        <v>83</v>
      </c>
      <c r="R9198">
        <v>21720</v>
      </c>
      <c r="S9198">
        <v>21720</v>
      </c>
      <c r="T9198">
        <v>1</v>
      </c>
      <c r="U9198">
        <v>2</v>
      </c>
      <c r="V9198">
        <v>0</v>
      </c>
      <c r="W9198">
        <v>1</v>
      </c>
      <c r="X9198">
        <v>6.95</v>
      </c>
      <c r="Y9198">
        <v>0.5</v>
      </c>
      <c r="Z9198">
        <v>7.45</v>
      </c>
      <c r="AA9198">
        <v>176177</v>
      </c>
      <c r="AB9198">
        <v>110648</v>
      </c>
      <c r="AC9198">
        <v>0</v>
      </c>
      <c r="AD9198">
        <v>9076</v>
      </c>
      <c r="AE9198">
        <v>295901</v>
      </c>
      <c r="AF9198">
        <v>162459</v>
      </c>
      <c r="AG9198">
        <v>35109</v>
      </c>
      <c r="AH9198">
        <v>197568</v>
      </c>
      <c r="AI9198">
        <v>28899</v>
      </c>
      <c r="AJ9198">
        <v>715</v>
      </c>
      <c r="AK9198">
        <v>892</v>
      </c>
      <c r="AL9198">
        <v>30506</v>
      </c>
      <c r="AM9198">
        <v>56140</v>
      </c>
      <c r="AN9198">
        <v>284214</v>
      </c>
      <c r="AO9198">
        <v>0</v>
      </c>
      <c r="AP9198">
        <v>0</v>
      </c>
      <c r="AQ9198">
        <v>0</v>
      </c>
      <c r="AR9198">
        <v>0</v>
      </c>
      <c r="AS9198">
        <v>0</v>
      </c>
      <c r="AT9198">
        <v>7159</v>
      </c>
      <c r="AU9198">
        <v>87620</v>
      </c>
      <c r="AV9198">
        <v>66154</v>
      </c>
      <c r="AW9198">
        <v>2164</v>
      </c>
      <c r="AX9198">
        <v>2880</v>
      </c>
      <c r="AY9198">
        <v>4278</v>
      </c>
      <c r="AZ9198">
        <v>4</v>
      </c>
      <c r="BA9198">
        <v>18</v>
      </c>
      <c r="BB9198">
        <v>15</v>
      </c>
      <c r="BC9198">
        <v>33</v>
      </c>
      <c r="BD9198">
        <v>117</v>
      </c>
      <c r="BE9198">
        <v>6375</v>
      </c>
      <c r="BF9198">
        <v>87300</v>
      </c>
      <c r="BG9198">
        <v>12400</v>
      </c>
      <c r="BH9198">
        <v>11229</v>
      </c>
      <c r="BI9198">
        <v>47937</v>
      </c>
      <c r="BJ9198">
        <v>2698</v>
      </c>
      <c r="BK9198">
        <v>1256</v>
      </c>
      <c r="BL9198">
        <v>936</v>
      </c>
      <c r="BM9198">
        <v>650</v>
      </c>
      <c r="BN9198">
        <v>34</v>
      </c>
      <c r="BO9198">
        <v>21040</v>
      </c>
      <c r="BP9198">
        <v>18400</v>
      </c>
      <c r="BQ9198">
        <v>245</v>
      </c>
      <c r="BR9198">
        <v>39</v>
      </c>
      <c r="BS9198">
        <v>9029</v>
      </c>
      <c r="BT9198">
        <v>823</v>
      </c>
      <c r="BU9198" s="1">
        <v>41456</v>
      </c>
      <c r="BV9198" s="1">
        <v>41820</v>
      </c>
      <c r="BW9198" s="31">
        <v>1</v>
      </c>
    </row>
    <row r="9199" spans="1:75" hidden="1" x14ac:dyDescent="0.25">
      <c r="A9199" t="s">
        <v>33454</v>
      </c>
      <c r="B9199" t="s">
        <v>33744</v>
      </c>
      <c r="C9199">
        <v>2015</v>
      </c>
      <c r="D9199" t="s">
        <v>33745</v>
      </c>
      <c r="E9199" t="s">
        <v>33746</v>
      </c>
      <c r="F9199" t="s">
        <v>33747</v>
      </c>
      <c r="G9199">
        <v>25508</v>
      </c>
      <c r="H9199">
        <v>-82.019413799999995</v>
      </c>
      <c r="I9199">
        <v>37.975445399999998</v>
      </c>
      <c r="J9199">
        <v>54</v>
      </c>
      <c r="K9199">
        <v>45</v>
      </c>
      <c r="L9199" t="s">
        <v>3124</v>
      </c>
      <c r="M9199">
        <v>35348</v>
      </c>
      <c r="N9199" t="s">
        <v>80</v>
      </c>
      <c r="O9199" t="s">
        <v>96</v>
      </c>
      <c r="P9199" t="s">
        <v>82</v>
      </c>
      <c r="Q9199" t="s">
        <v>83</v>
      </c>
      <c r="R9199">
        <v>11063</v>
      </c>
      <c r="S9199">
        <v>11063</v>
      </c>
      <c r="T9199">
        <v>1</v>
      </c>
      <c r="U9199">
        <v>0</v>
      </c>
      <c r="V9199">
        <v>0</v>
      </c>
      <c r="W9199">
        <v>0.98</v>
      </c>
      <c r="X9199">
        <v>2.88</v>
      </c>
      <c r="Y9199">
        <v>0.25</v>
      </c>
      <c r="Z9199">
        <v>3.13</v>
      </c>
      <c r="AA9199">
        <v>67600</v>
      </c>
      <c r="AB9199">
        <v>56356</v>
      </c>
      <c r="AC9199">
        <v>0</v>
      </c>
      <c r="AD9199">
        <v>6079</v>
      </c>
      <c r="AE9199">
        <v>130035</v>
      </c>
      <c r="AF9199">
        <v>65211</v>
      </c>
      <c r="AG9199">
        <v>19597</v>
      </c>
      <c r="AH9199">
        <v>84808</v>
      </c>
      <c r="AI9199">
        <v>18119</v>
      </c>
      <c r="AJ9199">
        <v>0</v>
      </c>
      <c r="AK9199">
        <v>6702</v>
      </c>
      <c r="AL9199">
        <v>24821</v>
      </c>
      <c r="AM9199">
        <v>13415</v>
      </c>
      <c r="AN9199">
        <v>123044</v>
      </c>
      <c r="AO9199">
        <v>0</v>
      </c>
      <c r="AP9199">
        <v>3500</v>
      </c>
      <c r="AQ9199">
        <v>0</v>
      </c>
      <c r="AR9199">
        <v>0</v>
      </c>
      <c r="AS9199">
        <v>3500</v>
      </c>
      <c r="AT9199">
        <v>3500</v>
      </c>
      <c r="AU9199">
        <v>33104</v>
      </c>
      <c r="AV9199">
        <v>66154</v>
      </c>
      <c r="AW9199">
        <v>527</v>
      </c>
      <c r="AX9199">
        <v>2880</v>
      </c>
      <c r="AY9199">
        <v>2534</v>
      </c>
      <c r="AZ9199">
        <v>4</v>
      </c>
      <c r="BA9199">
        <v>19</v>
      </c>
      <c r="BB9199">
        <v>15</v>
      </c>
      <c r="BC9199">
        <v>34</v>
      </c>
      <c r="BD9199">
        <v>43</v>
      </c>
      <c r="BE9199">
        <v>2184</v>
      </c>
      <c r="BF9199">
        <v>39370</v>
      </c>
      <c r="BG9199">
        <v>2258</v>
      </c>
      <c r="BH9199">
        <v>6341</v>
      </c>
      <c r="BI9199">
        <v>25649</v>
      </c>
      <c r="BJ9199">
        <v>2512</v>
      </c>
      <c r="BK9199">
        <v>323</v>
      </c>
      <c r="BL9199">
        <v>65</v>
      </c>
      <c r="BM9199">
        <v>40</v>
      </c>
      <c r="BN9199">
        <v>22</v>
      </c>
      <c r="BO9199">
        <v>635</v>
      </c>
      <c r="BP9199">
        <v>478</v>
      </c>
      <c r="BQ9199">
        <v>132</v>
      </c>
      <c r="BR9199">
        <v>21</v>
      </c>
      <c r="BS9199">
        <v>2136</v>
      </c>
      <c r="BT9199">
        <v>224</v>
      </c>
      <c r="BU9199" s="1">
        <v>41456</v>
      </c>
      <c r="BV9199" s="1">
        <v>41820</v>
      </c>
      <c r="BW9199" s="31">
        <v>1</v>
      </c>
    </row>
    <row r="9200" spans="1:75" hidden="1" x14ac:dyDescent="0.25">
      <c r="A9200" t="s">
        <v>33454</v>
      </c>
      <c r="B9200" t="s">
        <v>33748</v>
      </c>
      <c r="C9200">
        <v>2015</v>
      </c>
      <c r="D9200" t="s">
        <v>33749</v>
      </c>
      <c r="E9200" t="s">
        <v>33750</v>
      </c>
      <c r="F9200" t="s">
        <v>33751</v>
      </c>
      <c r="G9200">
        <v>25635</v>
      </c>
      <c r="H9200">
        <v>-81.875908600000002</v>
      </c>
      <c r="I9200">
        <v>37.7370296</v>
      </c>
      <c r="J9200">
        <v>54</v>
      </c>
      <c r="K9200">
        <v>45</v>
      </c>
      <c r="L9200" t="s">
        <v>3124</v>
      </c>
      <c r="M9200">
        <v>35348</v>
      </c>
      <c r="N9200" t="s">
        <v>80</v>
      </c>
      <c r="O9200" t="s">
        <v>96</v>
      </c>
      <c r="P9200" t="s">
        <v>82</v>
      </c>
      <c r="Q9200" t="s">
        <v>83</v>
      </c>
      <c r="R9200">
        <v>11229</v>
      </c>
      <c r="S9200">
        <v>11229</v>
      </c>
      <c r="T9200">
        <v>1</v>
      </c>
      <c r="U9200">
        <v>0</v>
      </c>
      <c r="V9200">
        <v>0</v>
      </c>
      <c r="W9200">
        <v>0</v>
      </c>
      <c r="X9200">
        <v>2.33</v>
      </c>
      <c r="Y9200">
        <v>0</v>
      </c>
      <c r="Z9200">
        <v>2.33</v>
      </c>
      <c r="AA9200">
        <v>63500</v>
      </c>
      <c r="AB9200">
        <v>57204</v>
      </c>
      <c r="AC9200">
        <v>0</v>
      </c>
      <c r="AD9200">
        <v>18271</v>
      </c>
      <c r="AE9200">
        <v>138975</v>
      </c>
      <c r="AF9200">
        <v>60305</v>
      </c>
      <c r="AG9200">
        <v>18470</v>
      </c>
      <c r="AH9200">
        <v>78775</v>
      </c>
      <c r="AI9200">
        <v>12088</v>
      </c>
      <c r="AJ9200">
        <v>0</v>
      </c>
      <c r="AK9200">
        <v>2272</v>
      </c>
      <c r="AL9200">
        <v>14360</v>
      </c>
      <c r="AM9200">
        <v>15644</v>
      </c>
      <c r="AN9200">
        <v>108779</v>
      </c>
      <c r="AO9200">
        <v>0</v>
      </c>
      <c r="AP9200">
        <v>0</v>
      </c>
      <c r="AQ9200">
        <v>0</v>
      </c>
      <c r="AR9200">
        <v>0</v>
      </c>
      <c r="AS9200">
        <v>0</v>
      </c>
      <c r="AT9200">
        <v>11599</v>
      </c>
      <c r="AU9200">
        <v>21918</v>
      </c>
      <c r="AV9200">
        <v>66154</v>
      </c>
      <c r="AW9200">
        <v>391</v>
      </c>
      <c r="AX9200">
        <v>2880</v>
      </c>
      <c r="AY9200">
        <v>1446</v>
      </c>
      <c r="AZ9200">
        <v>4</v>
      </c>
      <c r="BA9200">
        <v>18</v>
      </c>
      <c r="BB9200">
        <v>15</v>
      </c>
      <c r="BC9200">
        <v>33</v>
      </c>
      <c r="BD9200">
        <v>43</v>
      </c>
      <c r="BE9200">
        <v>2236</v>
      </c>
      <c r="BF9200">
        <v>18558</v>
      </c>
      <c r="BG9200">
        <v>1000</v>
      </c>
      <c r="BH9200">
        <v>4415</v>
      </c>
      <c r="BI9200">
        <v>21575</v>
      </c>
      <c r="BJ9200">
        <v>1055</v>
      </c>
      <c r="BK9200">
        <v>406</v>
      </c>
      <c r="BL9200">
        <v>55</v>
      </c>
      <c r="BM9200">
        <v>46</v>
      </c>
      <c r="BN9200">
        <v>6</v>
      </c>
      <c r="BO9200">
        <v>1128</v>
      </c>
      <c r="BP9200">
        <v>811</v>
      </c>
      <c r="BQ9200">
        <v>42</v>
      </c>
      <c r="BR9200">
        <v>8</v>
      </c>
      <c r="BS9200">
        <v>2906</v>
      </c>
      <c r="BT9200">
        <v>552</v>
      </c>
      <c r="BU9200" s="1">
        <v>41456</v>
      </c>
      <c r="BV9200" s="1">
        <v>41820</v>
      </c>
      <c r="BW9200" s="31">
        <v>1</v>
      </c>
    </row>
    <row r="9201" spans="1:75" hidden="1" x14ac:dyDescent="0.25">
      <c r="A9201" t="s">
        <v>33454</v>
      </c>
      <c r="B9201" t="s">
        <v>33752</v>
      </c>
      <c r="C9201">
        <v>2015</v>
      </c>
      <c r="D9201" t="s">
        <v>1205</v>
      </c>
      <c r="E9201" t="s">
        <v>33753</v>
      </c>
      <c r="F9201" t="s">
        <v>1469</v>
      </c>
      <c r="G9201">
        <v>24983</v>
      </c>
      <c r="H9201">
        <v>-81.052558000000005</v>
      </c>
      <c r="I9201">
        <v>39.208292</v>
      </c>
      <c r="J9201">
        <v>54</v>
      </c>
      <c r="K9201">
        <v>85</v>
      </c>
      <c r="L9201" t="s">
        <v>1208</v>
      </c>
      <c r="M9201">
        <v>10011</v>
      </c>
      <c r="N9201" t="s">
        <v>80</v>
      </c>
      <c r="O9201" t="s">
        <v>89</v>
      </c>
      <c r="P9201" t="s">
        <v>82</v>
      </c>
      <c r="Q9201" t="s">
        <v>83</v>
      </c>
      <c r="R9201">
        <v>7232</v>
      </c>
      <c r="S9201">
        <v>7232</v>
      </c>
      <c r="T9201">
        <v>1</v>
      </c>
      <c r="U9201">
        <v>0</v>
      </c>
      <c r="V9201">
        <v>0</v>
      </c>
      <c r="W9201">
        <v>0</v>
      </c>
      <c r="X9201">
        <v>1</v>
      </c>
      <c r="Y9201">
        <v>1.05</v>
      </c>
      <c r="Z9201">
        <v>2.0499999999999998</v>
      </c>
      <c r="AA9201">
        <v>30745</v>
      </c>
      <c r="AB9201">
        <v>36841</v>
      </c>
      <c r="AC9201">
        <v>0</v>
      </c>
      <c r="AD9201">
        <v>25178</v>
      </c>
      <c r="AE9201">
        <v>92764</v>
      </c>
      <c r="AF9201">
        <v>46645</v>
      </c>
      <c r="AG9201">
        <v>16746</v>
      </c>
      <c r="AH9201">
        <v>63391</v>
      </c>
      <c r="AI9201">
        <v>4721</v>
      </c>
      <c r="AJ9201">
        <v>0</v>
      </c>
      <c r="AK9201">
        <v>1008</v>
      </c>
      <c r="AL9201">
        <v>5729</v>
      </c>
      <c r="AM9201">
        <v>19690</v>
      </c>
      <c r="AN9201">
        <v>88810</v>
      </c>
      <c r="AO9201">
        <v>0</v>
      </c>
      <c r="AP9201">
        <v>1000</v>
      </c>
      <c r="AQ9201">
        <v>0</v>
      </c>
      <c r="AR9201">
        <v>2000</v>
      </c>
      <c r="AS9201">
        <v>3000</v>
      </c>
      <c r="AT9201">
        <v>3000</v>
      </c>
      <c r="AU9201">
        <v>21821</v>
      </c>
      <c r="AV9201">
        <v>66154</v>
      </c>
      <c r="AW9201">
        <v>1072</v>
      </c>
      <c r="AX9201">
        <v>2880</v>
      </c>
      <c r="AY9201">
        <v>1091</v>
      </c>
      <c r="AZ9201">
        <v>4</v>
      </c>
      <c r="BA9201">
        <v>0</v>
      </c>
      <c r="BB9201">
        <v>15</v>
      </c>
      <c r="BC9201">
        <v>15</v>
      </c>
      <c r="BD9201">
        <v>6</v>
      </c>
      <c r="BE9201">
        <v>2080</v>
      </c>
      <c r="BF9201">
        <v>12896</v>
      </c>
      <c r="BG9201">
        <v>3744</v>
      </c>
      <c r="BH9201">
        <v>2384</v>
      </c>
      <c r="BI9201">
        <v>13243</v>
      </c>
      <c r="BJ9201">
        <v>387</v>
      </c>
      <c r="BK9201">
        <v>438</v>
      </c>
      <c r="BL9201">
        <v>317</v>
      </c>
      <c r="BM9201">
        <v>16</v>
      </c>
      <c r="BN9201">
        <v>0</v>
      </c>
      <c r="BO9201">
        <v>3553</v>
      </c>
      <c r="BP9201">
        <v>242</v>
      </c>
      <c r="BQ9201">
        <v>0</v>
      </c>
      <c r="BR9201">
        <v>13</v>
      </c>
      <c r="BS9201">
        <v>3840</v>
      </c>
      <c r="BT9201">
        <v>916</v>
      </c>
      <c r="BU9201" s="1">
        <v>41456</v>
      </c>
      <c r="BV9201" s="1">
        <v>41820</v>
      </c>
      <c r="BW9201" s="31">
        <v>1</v>
      </c>
    </row>
    <row r="9202" spans="1:75" hidden="1" x14ac:dyDescent="0.25">
      <c r="A9202" t="s">
        <v>33454</v>
      </c>
      <c r="B9202" t="s">
        <v>33754</v>
      </c>
      <c r="C9202">
        <v>2015</v>
      </c>
      <c r="D9202" t="s">
        <v>33755</v>
      </c>
      <c r="E9202" t="s">
        <v>33756</v>
      </c>
      <c r="F9202" t="s">
        <v>33757</v>
      </c>
      <c r="G9202">
        <v>24963</v>
      </c>
      <c r="H9202">
        <v>-80.793293000000006</v>
      </c>
      <c r="I9202">
        <v>37.400812000000002</v>
      </c>
      <c r="J9202">
        <v>54</v>
      </c>
      <c r="K9202">
        <v>63</v>
      </c>
      <c r="L9202" t="s">
        <v>1208</v>
      </c>
      <c r="M9202">
        <v>13582</v>
      </c>
      <c r="N9202" t="s">
        <v>80</v>
      </c>
      <c r="O9202" t="s">
        <v>96</v>
      </c>
      <c r="P9202" t="s">
        <v>82</v>
      </c>
      <c r="Q9202" t="s">
        <v>83</v>
      </c>
      <c r="R9202">
        <v>6270</v>
      </c>
      <c r="S9202">
        <v>6270</v>
      </c>
      <c r="T9202">
        <v>1</v>
      </c>
      <c r="U9202">
        <v>0</v>
      </c>
      <c r="V9202">
        <v>0</v>
      </c>
      <c r="W9202">
        <v>0</v>
      </c>
      <c r="X9202">
        <v>0.9</v>
      </c>
      <c r="Y9202">
        <v>0.5</v>
      </c>
      <c r="Z9202">
        <v>1.4</v>
      </c>
      <c r="AA9202">
        <v>27000</v>
      </c>
      <c r="AB9202">
        <v>31940</v>
      </c>
      <c r="AC9202">
        <v>0</v>
      </c>
      <c r="AD9202">
        <v>13160</v>
      </c>
      <c r="AE9202">
        <v>72100</v>
      </c>
      <c r="AF9202" t="s">
        <v>84</v>
      </c>
      <c r="AG9202" t="s">
        <v>84</v>
      </c>
      <c r="AH9202" t="s">
        <v>84</v>
      </c>
      <c r="AI9202">
        <v>6500</v>
      </c>
      <c r="AJ9202">
        <v>995</v>
      </c>
      <c r="AK9202">
        <v>0</v>
      </c>
      <c r="AL9202">
        <v>7495</v>
      </c>
      <c r="AM9202" t="s">
        <v>84</v>
      </c>
      <c r="AN9202">
        <v>72100</v>
      </c>
      <c r="AO9202">
        <v>0</v>
      </c>
      <c r="AP9202">
        <v>0</v>
      </c>
      <c r="AQ9202">
        <v>0</v>
      </c>
      <c r="AR9202">
        <v>0</v>
      </c>
      <c r="AS9202">
        <v>0</v>
      </c>
      <c r="AT9202">
        <v>0</v>
      </c>
      <c r="AU9202">
        <v>11660</v>
      </c>
      <c r="AV9202">
        <v>66154</v>
      </c>
      <c r="AW9202">
        <v>32</v>
      </c>
      <c r="AX9202">
        <v>2880</v>
      </c>
      <c r="AY9202">
        <v>171</v>
      </c>
      <c r="AZ9202">
        <v>4</v>
      </c>
      <c r="BA9202">
        <v>0</v>
      </c>
      <c r="BB9202">
        <v>15</v>
      </c>
      <c r="BC9202">
        <v>15</v>
      </c>
      <c r="BD9202">
        <v>7</v>
      </c>
      <c r="BE9202">
        <v>1664</v>
      </c>
      <c r="BF9202">
        <v>8528</v>
      </c>
      <c r="BG9202">
        <v>320</v>
      </c>
      <c r="BH9202">
        <v>2727</v>
      </c>
      <c r="BI9202">
        <v>6950</v>
      </c>
      <c r="BJ9202">
        <v>38</v>
      </c>
      <c r="BK9202">
        <v>63</v>
      </c>
      <c r="BL9202">
        <v>207</v>
      </c>
      <c r="BM9202">
        <v>197</v>
      </c>
      <c r="BN9202">
        <v>3</v>
      </c>
      <c r="BO9202">
        <v>6636</v>
      </c>
      <c r="BP9202">
        <v>6240</v>
      </c>
      <c r="BQ9202">
        <v>228</v>
      </c>
      <c r="BR9202">
        <v>6</v>
      </c>
      <c r="BS9202">
        <v>3910</v>
      </c>
      <c r="BT9202">
        <v>342</v>
      </c>
      <c r="BU9202" s="1">
        <v>41456</v>
      </c>
      <c r="BV9202" s="1">
        <v>41820</v>
      </c>
      <c r="BW9202" s="31">
        <v>1</v>
      </c>
    </row>
    <row r="9203" spans="1:75" hidden="1" x14ac:dyDescent="0.25">
      <c r="A9203" t="s">
        <v>33454</v>
      </c>
      <c r="B9203" t="s">
        <v>33758</v>
      </c>
      <c r="C9203">
        <v>2015</v>
      </c>
      <c r="D9203" t="s">
        <v>33759</v>
      </c>
      <c r="E9203" t="s">
        <v>33760</v>
      </c>
      <c r="F9203" t="s">
        <v>33761</v>
      </c>
      <c r="G9203">
        <v>26205</v>
      </c>
      <c r="H9203">
        <v>-80.637829999999994</v>
      </c>
      <c r="I9203">
        <v>38.321178000000003</v>
      </c>
      <c r="J9203">
        <v>54</v>
      </c>
      <c r="K9203">
        <v>67</v>
      </c>
      <c r="L9203" t="s">
        <v>11919</v>
      </c>
      <c r="M9203">
        <v>25827</v>
      </c>
      <c r="N9203" t="s">
        <v>80</v>
      </c>
      <c r="O9203" t="s">
        <v>89</v>
      </c>
      <c r="P9203" t="s">
        <v>82</v>
      </c>
      <c r="Q9203" t="s">
        <v>83</v>
      </c>
      <c r="R9203">
        <v>8744</v>
      </c>
      <c r="S9203">
        <v>8744</v>
      </c>
      <c r="T9203">
        <v>1</v>
      </c>
      <c r="U9203">
        <v>0</v>
      </c>
      <c r="V9203">
        <v>0</v>
      </c>
      <c r="W9203">
        <v>0</v>
      </c>
      <c r="X9203">
        <v>1</v>
      </c>
      <c r="Y9203">
        <v>1.1499999999999999</v>
      </c>
      <c r="Z9203">
        <v>2.15</v>
      </c>
      <c r="AA9203">
        <v>40300</v>
      </c>
      <c r="AB9203">
        <v>44545</v>
      </c>
      <c r="AC9203">
        <v>0</v>
      </c>
      <c r="AD9203">
        <v>11436</v>
      </c>
      <c r="AE9203">
        <v>96281</v>
      </c>
      <c r="AF9203">
        <v>51430</v>
      </c>
      <c r="AG9203">
        <v>17200</v>
      </c>
      <c r="AH9203">
        <v>68630</v>
      </c>
      <c r="AI9203">
        <v>10200</v>
      </c>
      <c r="AJ9203">
        <v>200</v>
      </c>
      <c r="AK9203">
        <v>400</v>
      </c>
      <c r="AL9203">
        <v>10800</v>
      </c>
      <c r="AM9203">
        <v>17100</v>
      </c>
      <c r="AN9203">
        <v>96530</v>
      </c>
      <c r="AO9203">
        <v>0</v>
      </c>
      <c r="AP9203">
        <v>0</v>
      </c>
      <c r="AQ9203">
        <v>0</v>
      </c>
      <c r="AR9203">
        <v>0</v>
      </c>
      <c r="AS9203">
        <v>0</v>
      </c>
      <c r="AT9203">
        <v>2700</v>
      </c>
      <c r="AU9203">
        <v>25724</v>
      </c>
      <c r="AV9203">
        <v>66154</v>
      </c>
      <c r="AW9203">
        <v>81</v>
      </c>
      <c r="AX9203">
        <v>2880</v>
      </c>
      <c r="AY9203">
        <v>311</v>
      </c>
      <c r="AZ9203">
        <v>4</v>
      </c>
      <c r="BA9203">
        <v>0</v>
      </c>
      <c r="BB9203">
        <v>15</v>
      </c>
      <c r="BC9203">
        <v>15</v>
      </c>
      <c r="BD9203">
        <v>6</v>
      </c>
      <c r="BE9203">
        <v>2392</v>
      </c>
      <c r="BF9203">
        <v>30562</v>
      </c>
      <c r="BG9203">
        <v>1350</v>
      </c>
      <c r="BH9203">
        <v>2964</v>
      </c>
      <c r="BI9203">
        <v>12385</v>
      </c>
      <c r="BJ9203">
        <v>363</v>
      </c>
      <c r="BK9203">
        <v>190</v>
      </c>
      <c r="BL9203">
        <v>212</v>
      </c>
      <c r="BM9203">
        <v>210</v>
      </c>
      <c r="BN9203">
        <v>1</v>
      </c>
      <c r="BO9203">
        <v>4657</v>
      </c>
      <c r="BP9203">
        <v>4642</v>
      </c>
      <c r="BQ9203">
        <v>5</v>
      </c>
      <c r="BR9203">
        <v>6</v>
      </c>
      <c r="BS9203">
        <v>2410</v>
      </c>
      <c r="BT9203">
        <v>245</v>
      </c>
      <c r="BU9203" s="1">
        <v>41456</v>
      </c>
      <c r="BV9203" s="1">
        <v>41820</v>
      </c>
      <c r="BW9203" s="31">
        <v>1</v>
      </c>
    </row>
    <row r="9204" spans="1:75" hidden="1" x14ac:dyDescent="0.25">
      <c r="A9204" t="s">
        <v>33454</v>
      </c>
      <c r="B9204" t="s">
        <v>33762</v>
      </c>
      <c r="C9204">
        <v>2015</v>
      </c>
      <c r="D9204" t="s">
        <v>33763</v>
      </c>
      <c r="E9204" t="s">
        <v>33764</v>
      </c>
      <c r="F9204" t="s">
        <v>24678</v>
      </c>
      <c r="G9204">
        <v>26261</v>
      </c>
      <c r="H9204">
        <v>-80.531134899999998</v>
      </c>
      <c r="I9204">
        <v>38.225709700000003</v>
      </c>
      <c r="J9204">
        <v>54</v>
      </c>
      <c r="K9204">
        <v>67</v>
      </c>
      <c r="L9204" t="s">
        <v>11919</v>
      </c>
      <c r="M9204">
        <v>25827</v>
      </c>
      <c r="N9204" t="s">
        <v>80</v>
      </c>
      <c r="O9204" t="s">
        <v>96</v>
      </c>
      <c r="P9204" t="s">
        <v>82</v>
      </c>
      <c r="Q9204" t="s">
        <v>83</v>
      </c>
      <c r="R9204">
        <v>8744</v>
      </c>
      <c r="S9204">
        <v>8744</v>
      </c>
      <c r="T9204">
        <v>1</v>
      </c>
      <c r="U9204">
        <v>0</v>
      </c>
      <c r="V9204">
        <v>0</v>
      </c>
      <c r="W9204">
        <v>0</v>
      </c>
      <c r="X9204">
        <v>0.75</v>
      </c>
      <c r="Y9204">
        <v>1.38</v>
      </c>
      <c r="Z9204">
        <v>2.13</v>
      </c>
      <c r="AA9204">
        <v>48500</v>
      </c>
      <c r="AB9204">
        <v>44544</v>
      </c>
      <c r="AC9204">
        <v>0</v>
      </c>
      <c r="AD9204">
        <v>12972</v>
      </c>
      <c r="AE9204">
        <v>106016</v>
      </c>
      <c r="AF9204">
        <v>51994</v>
      </c>
      <c r="AG9204">
        <v>11937</v>
      </c>
      <c r="AH9204">
        <v>63931</v>
      </c>
      <c r="AI9204">
        <v>10905</v>
      </c>
      <c r="AJ9204">
        <v>0</v>
      </c>
      <c r="AK9204">
        <v>1500</v>
      </c>
      <c r="AL9204">
        <v>12405</v>
      </c>
      <c r="AM9204">
        <v>32121</v>
      </c>
      <c r="AN9204">
        <v>108457</v>
      </c>
      <c r="AO9204">
        <v>0</v>
      </c>
      <c r="AP9204">
        <v>0</v>
      </c>
      <c r="AQ9204">
        <v>0</v>
      </c>
      <c r="AR9204">
        <v>0</v>
      </c>
      <c r="AS9204">
        <v>0</v>
      </c>
      <c r="AT9204">
        <v>0</v>
      </c>
      <c r="AU9204">
        <v>18564</v>
      </c>
      <c r="AV9204">
        <v>66154</v>
      </c>
      <c r="AW9204">
        <v>275</v>
      </c>
      <c r="AX9204">
        <v>2880</v>
      </c>
      <c r="AY9204">
        <v>1650</v>
      </c>
      <c r="AZ9204">
        <v>4</v>
      </c>
      <c r="BA9204">
        <v>0</v>
      </c>
      <c r="BB9204">
        <v>15</v>
      </c>
      <c r="BC9204">
        <v>15</v>
      </c>
      <c r="BD9204">
        <v>36</v>
      </c>
      <c r="BE9204">
        <v>1768</v>
      </c>
      <c r="BF9204">
        <v>6350</v>
      </c>
      <c r="BG9204">
        <v>1862</v>
      </c>
      <c r="BH9204">
        <v>2491</v>
      </c>
      <c r="BI9204">
        <v>13443</v>
      </c>
      <c r="BJ9204">
        <v>224</v>
      </c>
      <c r="BK9204">
        <v>100</v>
      </c>
      <c r="BL9204">
        <v>16</v>
      </c>
      <c r="BM9204">
        <v>10</v>
      </c>
      <c r="BN9204">
        <v>0</v>
      </c>
      <c r="BO9204">
        <v>470</v>
      </c>
      <c r="BP9204">
        <v>300</v>
      </c>
      <c r="BQ9204">
        <v>0</v>
      </c>
      <c r="BR9204">
        <v>8</v>
      </c>
      <c r="BS9204">
        <v>2321</v>
      </c>
      <c r="BT9204">
        <v>286</v>
      </c>
      <c r="BU9204" s="1">
        <v>41456</v>
      </c>
      <c r="BV9204" s="1">
        <v>41820</v>
      </c>
      <c r="BW9204" s="31">
        <v>1</v>
      </c>
    </row>
    <row r="9205" spans="1:75" hidden="1" x14ac:dyDescent="0.25">
      <c r="A9205" t="s">
        <v>33454</v>
      </c>
      <c r="B9205" t="s">
        <v>33765</v>
      </c>
      <c r="C9205">
        <v>2015</v>
      </c>
      <c r="D9205" t="s">
        <v>33766</v>
      </c>
      <c r="E9205" t="s">
        <v>33767</v>
      </c>
      <c r="F9205" t="s">
        <v>33768</v>
      </c>
      <c r="G9205">
        <v>26651</v>
      </c>
      <c r="H9205">
        <v>-80.830268000000004</v>
      </c>
      <c r="I9205">
        <v>38.311050999999999</v>
      </c>
      <c r="J9205">
        <v>54</v>
      </c>
      <c r="K9205">
        <v>67</v>
      </c>
      <c r="L9205" t="s">
        <v>11919</v>
      </c>
      <c r="M9205">
        <v>25827</v>
      </c>
      <c r="N9205" t="s">
        <v>80</v>
      </c>
      <c r="O9205" t="s">
        <v>96</v>
      </c>
      <c r="P9205" t="s">
        <v>82</v>
      </c>
      <c r="Q9205" t="s">
        <v>83</v>
      </c>
      <c r="R9205">
        <v>8745</v>
      </c>
      <c r="S9205">
        <v>8745</v>
      </c>
      <c r="T9205">
        <v>1</v>
      </c>
      <c r="U9205">
        <v>0</v>
      </c>
      <c r="V9205">
        <v>0</v>
      </c>
      <c r="W9205">
        <v>1</v>
      </c>
      <c r="X9205">
        <v>1</v>
      </c>
      <c r="Y9205">
        <v>2.98</v>
      </c>
      <c r="Z9205">
        <v>3.98</v>
      </c>
      <c r="AA9205">
        <v>66500</v>
      </c>
      <c r="AB9205">
        <v>44548</v>
      </c>
      <c r="AC9205">
        <v>0</v>
      </c>
      <c r="AD9205">
        <v>48651</v>
      </c>
      <c r="AE9205">
        <v>159699</v>
      </c>
      <c r="AF9205">
        <v>95786</v>
      </c>
      <c r="AG9205">
        <v>11242</v>
      </c>
      <c r="AH9205">
        <v>107028</v>
      </c>
      <c r="AI9205">
        <v>11209</v>
      </c>
      <c r="AJ9205">
        <v>2037</v>
      </c>
      <c r="AK9205">
        <v>459</v>
      </c>
      <c r="AL9205">
        <v>13705</v>
      </c>
      <c r="AM9205">
        <v>40219</v>
      </c>
      <c r="AN9205">
        <v>160952</v>
      </c>
      <c r="AO9205">
        <v>0</v>
      </c>
      <c r="AP9205">
        <v>0</v>
      </c>
      <c r="AQ9205">
        <v>0</v>
      </c>
      <c r="AR9205">
        <v>0</v>
      </c>
      <c r="AS9205">
        <v>0</v>
      </c>
      <c r="AT9205">
        <v>0</v>
      </c>
      <c r="AU9205">
        <v>38756</v>
      </c>
      <c r="AV9205">
        <v>66154</v>
      </c>
      <c r="AW9205">
        <v>563</v>
      </c>
      <c r="AX9205">
        <v>2880</v>
      </c>
      <c r="AY9205">
        <v>1062</v>
      </c>
      <c r="AZ9205">
        <v>4</v>
      </c>
      <c r="BA9205">
        <v>0</v>
      </c>
      <c r="BB9205">
        <v>15</v>
      </c>
      <c r="BC9205">
        <v>15</v>
      </c>
      <c r="BD9205">
        <v>47</v>
      </c>
      <c r="BE9205">
        <v>3068</v>
      </c>
      <c r="BF9205">
        <v>45084</v>
      </c>
      <c r="BG9205">
        <v>6214</v>
      </c>
      <c r="BH9205">
        <v>9004</v>
      </c>
      <c r="BI9205">
        <v>32148</v>
      </c>
      <c r="BJ9205">
        <v>323</v>
      </c>
      <c r="BK9205">
        <v>319</v>
      </c>
      <c r="BL9205">
        <v>66</v>
      </c>
      <c r="BM9205">
        <v>66</v>
      </c>
      <c r="BN9205">
        <v>0</v>
      </c>
      <c r="BO9205">
        <v>1992</v>
      </c>
      <c r="BP9205">
        <v>1992</v>
      </c>
      <c r="BQ9205">
        <v>0</v>
      </c>
      <c r="BR9205">
        <v>9</v>
      </c>
      <c r="BS9205">
        <v>7986</v>
      </c>
      <c r="BT9205">
        <v>1839</v>
      </c>
      <c r="BU9205" s="1">
        <v>41456</v>
      </c>
      <c r="BV9205" s="1">
        <v>41820</v>
      </c>
      <c r="BW9205" s="31">
        <v>1</v>
      </c>
    </row>
    <row r="9206" spans="1:75" hidden="1" x14ac:dyDescent="0.25">
      <c r="A9206" t="s">
        <v>33454</v>
      </c>
      <c r="B9206" t="s">
        <v>33769</v>
      </c>
      <c r="C9206">
        <v>2015</v>
      </c>
      <c r="D9206" t="s">
        <v>33770</v>
      </c>
      <c r="E9206" t="s">
        <v>27939</v>
      </c>
      <c r="F9206" t="s">
        <v>33771</v>
      </c>
      <c r="G9206">
        <v>24954</v>
      </c>
      <c r="H9206">
        <v>-80.0924081</v>
      </c>
      <c r="I9206">
        <v>38.222087000000002</v>
      </c>
      <c r="J9206">
        <v>54</v>
      </c>
      <c r="K9206">
        <v>75</v>
      </c>
      <c r="L9206" t="s">
        <v>5304</v>
      </c>
      <c r="M9206">
        <v>8662</v>
      </c>
      <c r="N9206" t="s">
        <v>80</v>
      </c>
      <c r="O9206" t="s">
        <v>89</v>
      </c>
      <c r="P9206" t="s">
        <v>90</v>
      </c>
      <c r="Q9206" t="s">
        <v>83</v>
      </c>
      <c r="R9206">
        <v>8719</v>
      </c>
      <c r="S9206">
        <v>8719</v>
      </c>
      <c r="T9206">
        <v>1</v>
      </c>
      <c r="U9206">
        <v>4</v>
      </c>
      <c r="V9206">
        <v>0</v>
      </c>
      <c r="W9206">
        <v>1</v>
      </c>
      <c r="X9206">
        <v>7.23</v>
      </c>
      <c r="Y9206">
        <v>0</v>
      </c>
      <c r="Z9206">
        <v>7.23</v>
      </c>
      <c r="AA9206">
        <v>206442</v>
      </c>
      <c r="AB9206">
        <v>44014</v>
      </c>
      <c r="AC9206">
        <v>0</v>
      </c>
      <c r="AD9206">
        <v>63630</v>
      </c>
      <c r="AE9206">
        <v>314086</v>
      </c>
      <c r="AF9206">
        <v>179134</v>
      </c>
      <c r="AG9206">
        <v>30950</v>
      </c>
      <c r="AH9206">
        <v>210084</v>
      </c>
      <c r="AI9206">
        <v>17824</v>
      </c>
      <c r="AJ9206">
        <v>0</v>
      </c>
      <c r="AK9206">
        <v>2007</v>
      </c>
      <c r="AL9206">
        <v>19831</v>
      </c>
      <c r="AM9206">
        <v>70937</v>
      </c>
      <c r="AN9206">
        <v>300852</v>
      </c>
      <c r="AO9206">
        <v>0</v>
      </c>
      <c r="AP9206">
        <v>0</v>
      </c>
      <c r="AQ9206">
        <v>0</v>
      </c>
      <c r="AR9206">
        <v>22376</v>
      </c>
      <c r="AS9206">
        <v>22376</v>
      </c>
      <c r="AT9206">
        <v>55740</v>
      </c>
      <c r="AU9206">
        <v>75356</v>
      </c>
      <c r="AV9206">
        <v>66154</v>
      </c>
      <c r="AW9206">
        <v>2393</v>
      </c>
      <c r="AX9206">
        <v>2880</v>
      </c>
      <c r="AY9206">
        <v>4080</v>
      </c>
      <c r="AZ9206">
        <v>4</v>
      </c>
      <c r="BA9206">
        <v>2</v>
      </c>
      <c r="BB9206">
        <v>15</v>
      </c>
      <c r="BC9206">
        <v>17</v>
      </c>
      <c r="BD9206">
        <v>77</v>
      </c>
      <c r="BE9206">
        <v>10244</v>
      </c>
      <c r="BF9206">
        <v>56520</v>
      </c>
      <c r="BG9206">
        <v>9830</v>
      </c>
      <c r="BH9206">
        <v>5889</v>
      </c>
      <c r="BI9206">
        <v>34559</v>
      </c>
      <c r="BJ9206">
        <v>557</v>
      </c>
      <c r="BK9206">
        <v>530</v>
      </c>
      <c r="BL9206">
        <v>941</v>
      </c>
      <c r="BM9206">
        <v>776</v>
      </c>
      <c r="BN9206">
        <v>8</v>
      </c>
      <c r="BO9206">
        <v>11799</v>
      </c>
      <c r="BP9206">
        <v>10041</v>
      </c>
      <c r="BQ9206">
        <v>13</v>
      </c>
      <c r="BR9206">
        <v>30</v>
      </c>
      <c r="BS9206">
        <v>12568</v>
      </c>
      <c r="BT9206">
        <v>2346</v>
      </c>
      <c r="BU9206" s="1">
        <v>41456</v>
      </c>
      <c r="BV9206" s="1">
        <v>41820</v>
      </c>
      <c r="BW9206" s="31">
        <v>1</v>
      </c>
    </row>
    <row r="9207" spans="1:75" hidden="1" x14ac:dyDescent="0.25">
      <c r="A9207" t="s">
        <v>33454</v>
      </c>
      <c r="B9207" t="s">
        <v>33772</v>
      </c>
      <c r="C9207">
        <v>2015</v>
      </c>
      <c r="D9207" t="s">
        <v>33773</v>
      </c>
      <c r="E9207" t="s">
        <v>33774</v>
      </c>
      <c r="F9207" t="s">
        <v>25046</v>
      </c>
      <c r="G9207">
        <v>25951</v>
      </c>
      <c r="H9207">
        <v>-80.890995000000004</v>
      </c>
      <c r="I9207">
        <v>37.673862</v>
      </c>
      <c r="J9207">
        <v>54</v>
      </c>
      <c r="K9207">
        <v>89</v>
      </c>
      <c r="L9207" t="s">
        <v>33775</v>
      </c>
      <c r="M9207">
        <v>13417</v>
      </c>
      <c r="N9207" t="s">
        <v>80</v>
      </c>
      <c r="O9207" t="s">
        <v>89</v>
      </c>
      <c r="P9207" t="s">
        <v>90</v>
      </c>
      <c r="Q9207" t="s">
        <v>83</v>
      </c>
      <c r="R9207">
        <v>13927</v>
      </c>
      <c r="S9207">
        <v>13927</v>
      </c>
      <c r="T9207">
        <v>1</v>
      </c>
      <c r="U9207">
        <v>0</v>
      </c>
      <c r="V9207">
        <v>1</v>
      </c>
      <c r="W9207">
        <v>1</v>
      </c>
      <c r="X9207">
        <v>3.8</v>
      </c>
      <c r="Y9207">
        <v>0</v>
      </c>
      <c r="Z9207">
        <v>3.8</v>
      </c>
      <c r="AA9207">
        <v>36485</v>
      </c>
      <c r="AB9207">
        <v>70948</v>
      </c>
      <c r="AC9207">
        <v>0</v>
      </c>
      <c r="AD9207">
        <v>78951</v>
      </c>
      <c r="AE9207">
        <v>186384</v>
      </c>
      <c r="AF9207">
        <v>86049</v>
      </c>
      <c r="AG9207">
        <v>35085</v>
      </c>
      <c r="AH9207">
        <v>121134</v>
      </c>
      <c r="AI9207">
        <v>10037</v>
      </c>
      <c r="AJ9207">
        <v>1500</v>
      </c>
      <c r="AK9207">
        <v>0</v>
      </c>
      <c r="AL9207">
        <v>11537</v>
      </c>
      <c r="AM9207">
        <v>47528</v>
      </c>
      <c r="AN9207">
        <v>180199</v>
      </c>
      <c r="AO9207">
        <v>0</v>
      </c>
      <c r="AP9207">
        <v>5000</v>
      </c>
      <c r="AQ9207">
        <v>0</v>
      </c>
      <c r="AR9207">
        <v>0</v>
      </c>
      <c r="AS9207">
        <v>5000</v>
      </c>
      <c r="AT9207">
        <v>5000</v>
      </c>
      <c r="AU9207">
        <v>22224</v>
      </c>
      <c r="AV9207">
        <v>66154</v>
      </c>
      <c r="AW9207">
        <v>615</v>
      </c>
      <c r="AX9207">
        <v>2880</v>
      </c>
      <c r="AY9207">
        <v>1435</v>
      </c>
      <c r="AZ9207">
        <v>4</v>
      </c>
      <c r="BA9207">
        <v>0</v>
      </c>
      <c r="BB9207">
        <v>15</v>
      </c>
      <c r="BC9207">
        <v>15</v>
      </c>
      <c r="BD9207">
        <v>17</v>
      </c>
      <c r="BE9207">
        <v>3292</v>
      </c>
      <c r="BF9207">
        <v>33117</v>
      </c>
      <c r="BG9207">
        <v>2704</v>
      </c>
      <c r="BH9207">
        <v>5199</v>
      </c>
      <c r="BI9207">
        <v>25824</v>
      </c>
      <c r="BJ9207">
        <v>113</v>
      </c>
      <c r="BK9207">
        <v>668</v>
      </c>
      <c r="BL9207">
        <v>254</v>
      </c>
      <c r="BM9207">
        <v>71</v>
      </c>
      <c r="BN9207">
        <v>10</v>
      </c>
      <c r="BO9207">
        <v>3367</v>
      </c>
      <c r="BP9207">
        <v>1141</v>
      </c>
      <c r="BQ9207">
        <v>157</v>
      </c>
      <c r="BR9207">
        <v>9</v>
      </c>
      <c r="BS9207">
        <v>6924</v>
      </c>
      <c r="BT9207">
        <v>1107</v>
      </c>
      <c r="BU9207" s="1">
        <v>41456</v>
      </c>
      <c r="BV9207" s="1">
        <v>41820</v>
      </c>
      <c r="BW9207" s="31">
        <v>1</v>
      </c>
    </row>
    <row r="9208" spans="1:75" hidden="1" x14ac:dyDescent="0.25">
      <c r="A9208" t="s">
        <v>33454</v>
      </c>
      <c r="B9208" t="s">
        <v>33776</v>
      </c>
      <c r="C9208">
        <v>2015</v>
      </c>
      <c r="D9208" t="s">
        <v>33777</v>
      </c>
      <c r="E9208" t="s">
        <v>33778</v>
      </c>
      <c r="F9208" t="s">
        <v>33779</v>
      </c>
      <c r="G9208">
        <v>26288</v>
      </c>
      <c r="H9208">
        <v>-80.409365199999996</v>
      </c>
      <c r="I9208">
        <v>38.475060399999997</v>
      </c>
      <c r="J9208">
        <v>54</v>
      </c>
      <c r="K9208">
        <v>101</v>
      </c>
      <c r="L9208" t="s">
        <v>5650</v>
      </c>
      <c r="M9208">
        <v>8834</v>
      </c>
      <c r="N9208" t="s">
        <v>80</v>
      </c>
      <c r="O9208" t="s">
        <v>101</v>
      </c>
      <c r="P9208" t="s">
        <v>82</v>
      </c>
      <c r="Q9208" t="s">
        <v>83</v>
      </c>
      <c r="R9208">
        <v>4407</v>
      </c>
      <c r="S9208">
        <v>4407</v>
      </c>
      <c r="T9208">
        <v>1</v>
      </c>
      <c r="U9208">
        <v>0</v>
      </c>
      <c r="V9208">
        <v>0</v>
      </c>
      <c r="W9208">
        <v>0</v>
      </c>
      <c r="X9208">
        <v>0.7</v>
      </c>
      <c r="Y9208">
        <v>0.25</v>
      </c>
      <c r="Z9208">
        <v>0.95</v>
      </c>
      <c r="AA9208">
        <v>13403</v>
      </c>
      <c r="AB9208">
        <v>17760</v>
      </c>
      <c r="AC9208">
        <v>0</v>
      </c>
      <c r="AD9208">
        <v>12127</v>
      </c>
      <c r="AE9208">
        <v>43290</v>
      </c>
      <c r="AF9208" t="s">
        <v>84</v>
      </c>
      <c r="AG9208" t="s">
        <v>84</v>
      </c>
      <c r="AH9208" t="s">
        <v>84</v>
      </c>
      <c r="AI9208">
        <v>1953</v>
      </c>
      <c r="AJ9208">
        <v>0</v>
      </c>
      <c r="AK9208">
        <v>0</v>
      </c>
      <c r="AL9208">
        <v>1953</v>
      </c>
      <c r="AM9208" t="s">
        <v>84</v>
      </c>
      <c r="AN9208">
        <v>51049</v>
      </c>
      <c r="AO9208">
        <v>0</v>
      </c>
      <c r="AP9208">
        <v>0</v>
      </c>
      <c r="AQ9208">
        <v>0</v>
      </c>
      <c r="AR9208">
        <v>0</v>
      </c>
      <c r="AS9208">
        <v>0</v>
      </c>
      <c r="AT9208">
        <v>14160</v>
      </c>
      <c r="AU9208">
        <v>22991</v>
      </c>
      <c r="AV9208">
        <v>66154</v>
      </c>
      <c r="AW9208">
        <v>30</v>
      </c>
      <c r="AX9208">
        <v>2880</v>
      </c>
      <c r="AY9208">
        <v>20</v>
      </c>
      <c r="AZ9208">
        <v>4</v>
      </c>
      <c r="BA9208">
        <v>0</v>
      </c>
      <c r="BB9208">
        <v>15</v>
      </c>
      <c r="BC9208">
        <v>15</v>
      </c>
      <c r="BD9208">
        <v>2</v>
      </c>
      <c r="BE9208">
        <v>1664</v>
      </c>
      <c r="BF9208">
        <v>6500</v>
      </c>
      <c r="BG9208">
        <v>1653</v>
      </c>
      <c r="BH9208">
        <v>1595</v>
      </c>
      <c r="BI9208">
        <v>4970</v>
      </c>
      <c r="BJ9208">
        <v>50</v>
      </c>
      <c r="BK9208">
        <v>61</v>
      </c>
      <c r="BL9208">
        <v>21</v>
      </c>
      <c r="BM9208">
        <v>20</v>
      </c>
      <c r="BN9208">
        <v>1</v>
      </c>
      <c r="BO9208">
        <v>70</v>
      </c>
      <c r="BP9208">
        <v>50</v>
      </c>
      <c r="BQ9208">
        <v>20</v>
      </c>
      <c r="BR9208">
        <v>4</v>
      </c>
      <c r="BS9208">
        <v>5642</v>
      </c>
      <c r="BT9208">
        <v>105</v>
      </c>
      <c r="BU9208" s="1">
        <v>41456</v>
      </c>
      <c r="BV9208" s="1">
        <v>41820</v>
      </c>
      <c r="BW9208" s="31">
        <v>1</v>
      </c>
    </row>
    <row r="9209" spans="1:75" hidden="1" x14ac:dyDescent="0.25">
      <c r="A9209" t="s">
        <v>33454</v>
      </c>
      <c r="B9209" t="s">
        <v>33780</v>
      </c>
      <c r="C9209">
        <v>2015</v>
      </c>
      <c r="D9209" t="s">
        <v>33781</v>
      </c>
      <c r="E9209" t="s">
        <v>33782</v>
      </c>
      <c r="F9209" t="s">
        <v>33783</v>
      </c>
      <c r="G9209">
        <v>26206</v>
      </c>
      <c r="H9209">
        <v>-80.555564000000004</v>
      </c>
      <c r="I9209">
        <v>38.408546000000001</v>
      </c>
      <c r="J9209">
        <v>54</v>
      </c>
      <c r="K9209">
        <v>101</v>
      </c>
      <c r="L9209" t="s">
        <v>5650</v>
      </c>
      <c r="M9209">
        <v>8834</v>
      </c>
      <c r="N9209" t="s">
        <v>80</v>
      </c>
      <c r="O9209" t="s">
        <v>96</v>
      </c>
      <c r="P9209" t="s">
        <v>82</v>
      </c>
      <c r="Q9209" t="s">
        <v>83</v>
      </c>
      <c r="R9209">
        <v>4747</v>
      </c>
      <c r="S9209">
        <v>4747</v>
      </c>
      <c r="T9209">
        <v>1</v>
      </c>
      <c r="U9209">
        <v>0</v>
      </c>
      <c r="V9209">
        <v>0</v>
      </c>
      <c r="W9209">
        <v>0</v>
      </c>
      <c r="X9209">
        <v>0.75</v>
      </c>
      <c r="Y9209">
        <v>0.13</v>
      </c>
      <c r="Z9209">
        <v>0.88</v>
      </c>
      <c r="AA9209">
        <v>13460</v>
      </c>
      <c r="AB9209">
        <v>14137</v>
      </c>
      <c r="AC9209">
        <v>0</v>
      </c>
      <c r="AD9209">
        <v>10455</v>
      </c>
      <c r="AE9209">
        <v>38052</v>
      </c>
      <c r="AF9209" t="s">
        <v>84</v>
      </c>
      <c r="AG9209" t="s">
        <v>84</v>
      </c>
      <c r="AH9209" t="s">
        <v>84</v>
      </c>
      <c r="AI9209">
        <v>4050</v>
      </c>
      <c r="AJ9209">
        <v>0</v>
      </c>
      <c r="AK9209">
        <v>0</v>
      </c>
      <c r="AL9209">
        <v>4050</v>
      </c>
      <c r="AM9209" t="s">
        <v>84</v>
      </c>
      <c r="AN9209">
        <v>36453</v>
      </c>
      <c r="AO9209">
        <v>0</v>
      </c>
      <c r="AP9209">
        <v>0</v>
      </c>
      <c r="AQ9209">
        <v>0</v>
      </c>
      <c r="AR9209">
        <v>0</v>
      </c>
      <c r="AS9209">
        <v>0</v>
      </c>
      <c r="AT9209">
        <v>500</v>
      </c>
      <c r="AU9209">
        <v>20573</v>
      </c>
      <c r="AV9209">
        <v>66154</v>
      </c>
      <c r="AW9209">
        <v>201</v>
      </c>
      <c r="AX9209">
        <v>2880</v>
      </c>
      <c r="AY9209">
        <v>10</v>
      </c>
      <c r="AZ9209">
        <v>4</v>
      </c>
      <c r="BA9209">
        <v>0</v>
      </c>
      <c r="BB9209">
        <v>15</v>
      </c>
      <c r="BC9209">
        <v>15</v>
      </c>
      <c r="BD9209">
        <v>5</v>
      </c>
      <c r="BE9209">
        <v>1820</v>
      </c>
      <c r="BF9209">
        <v>14872</v>
      </c>
      <c r="BG9209">
        <v>988</v>
      </c>
      <c r="BH9209">
        <v>2016</v>
      </c>
      <c r="BI9209">
        <v>6941</v>
      </c>
      <c r="BJ9209">
        <v>31</v>
      </c>
      <c r="BK9209">
        <v>26</v>
      </c>
      <c r="BL9209">
        <v>22</v>
      </c>
      <c r="BM9209">
        <v>15</v>
      </c>
      <c r="BN9209">
        <v>7</v>
      </c>
      <c r="BO9209">
        <v>452</v>
      </c>
      <c r="BP9209">
        <v>330</v>
      </c>
      <c r="BQ9209">
        <v>122</v>
      </c>
      <c r="BR9209">
        <v>5</v>
      </c>
      <c r="BS9209">
        <v>1248</v>
      </c>
      <c r="BT9209">
        <v>44</v>
      </c>
      <c r="BU9209" s="1">
        <v>41456</v>
      </c>
      <c r="BV9209" s="1">
        <v>41820</v>
      </c>
      <c r="BW9209" s="31">
        <v>1</v>
      </c>
    </row>
    <row r="9210" spans="1:75" hidden="1" x14ac:dyDescent="0.25">
      <c r="A9210" t="s">
        <v>33454</v>
      </c>
      <c r="B9210" t="s">
        <v>33784</v>
      </c>
      <c r="C9210">
        <v>2015</v>
      </c>
      <c r="D9210" t="s">
        <v>33785</v>
      </c>
      <c r="E9210" t="s">
        <v>33786</v>
      </c>
      <c r="F9210" t="s">
        <v>3124</v>
      </c>
      <c r="G9210">
        <v>25601</v>
      </c>
      <c r="H9210">
        <v>-81.997998999999993</v>
      </c>
      <c r="I9210">
        <v>37.846488999999998</v>
      </c>
      <c r="J9210">
        <v>54</v>
      </c>
      <c r="K9210">
        <v>45</v>
      </c>
      <c r="L9210" t="s">
        <v>3124</v>
      </c>
      <c r="M9210">
        <v>35348</v>
      </c>
      <c r="N9210" t="s">
        <v>80</v>
      </c>
      <c r="O9210" t="s">
        <v>89</v>
      </c>
      <c r="P9210" t="s">
        <v>82</v>
      </c>
      <c r="Q9210" t="s">
        <v>83</v>
      </c>
      <c r="R9210">
        <v>14451</v>
      </c>
      <c r="S9210">
        <v>14451</v>
      </c>
      <c r="T9210">
        <v>1</v>
      </c>
      <c r="U9210">
        <v>0</v>
      </c>
      <c r="V9210">
        <v>0</v>
      </c>
      <c r="W9210">
        <v>0</v>
      </c>
      <c r="X9210">
        <v>2.88</v>
      </c>
      <c r="Y9210">
        <v>0</v>
      </c>
      <c r="Z9210">
        <v>2.88</v>
      </c>
      <c r="AA9210">
        <v>69650</v>
      </c>
      <c r="AB9210">
        <v>73616</v>
      </c>
      <c r="AC9210">
        <v>0</v>
      </c>
      <c r="AD9210">
        <v>4004</v>
      </c>
      <c r="AE9210">
        <v>147270</v>
      </c>
      <c r="AF9210">
        <v>65083</v>
      </c>
      <c r="AG9210">
        <v>24976</v>
      </c>
      <c r="AH9210">
        <v>90059</v>
      </c>
      <c r="AI9210">
        <v>25132</v>
      </c>
      <c r="AJ9210">
        <v>0</v>
      </c>
      <c r="AK9210">
        <v>4180</v>
      </c>
      <c r="AL9210">
        <v>29312</v>
      </c>
      <c r="AM9210">
        <v>16743</v>
      </c>
      <c r="AN9210">
        <v>136114</v>
      </c>
      <c r="AO9210">
        <v>0</v>
      </c>
      <c r="AP9210">
        <v>0</v>
      </c>
      <c r="AQ9210">
        <v>0</v>
      </c>
      <c r="AR9210">
        <v>0</v>
      </c>
      <c r="AS9210">
        <v>0</v>
      </c>
      <c r="AT9210">
        <v>0</v>
      </c>
      <c r="AU9210">
        <v>33256</v>
      </c>
      <c r="AV9210">
        <v>66154</v>
      </c>
      <c r="AW9210">
        <v>168</v>
      </c>
      <c r="AX9210">
        <v>2880</v>
      </c>
      <c r="AY9210">
        <v>3039</v>
      </c>
      <c r="AZ9210">
        <v>4</v>
      </c>
      <c r="BA9210">
        <v>18</v>
      </c>
      <c r="BB9210">
        <v>15</v>
      </c>
      <c r="BC9210">
        <v>33</v>
      </c>
      <c r="BD9210">
        <v>43</v>
      </c>
      <c r="BE9210">
        <v>2080</v>
      </c>
      <c r="BF9210">
        <v>25434</v>
      </c>
      <c r="BG9210">
        <v>747</v>
      </c>
      <c r="BH9210">
        <v>7691</v>
      </c>
      <c r="BI9210">
        <v>17766</v>
      </c>
      <c r="BJ9210">
        <v>1234</v>
      </c>
      <c r="BK9210">
        <v>696</v>
      </c>
      <c r="BL9210">
        <v>46</v>
      </c>
      <c r="BM9210">
        <v>26</v>
      </c>
      <c r="BN9210">
        <v>6</v>
      </c>
      <c r="BO9210">
        <v>626</v>
      </c>
      <c r="BP9210">
        <v>455</v>
      </c>
      <c r="BQ9210">
        <v>69</v>
      </c>
      <c r="BR9210">
        <v>16</v>
      </c>
      <c r="BS9210">
        <v>2364</v>
      </c>
      <c r="BT9210">
        <v>166</v>
      </c>
      <c r="BU9210" s="1">
        <v>41456</v>
      </c>
      <c r="BV9210" s="1">
        <v>41820</v>
      </c>
      <c r="BW9210" s="31">
        <v>1</v>
      </c>
    </row>
    <row r="9211" spans="1:75" hidden="1" x14ac:dyDescent="0.25">
      <c r="A9211" t="s">
        <v>33787</v>
      </c>
      <c r="B9211" t="s">
        <v>33788</v>
      </c>
      <c r="C9211">
        <v>2015</v>
      </c>
      <c r="D9211" t="s">
        <v>33789</v>
      </c>
      <c r="E9211" t="s">
        <v>33790</v>
      </c>
      <c r="F9211" t="s">
        <v>33791</v>
      </c>
      <c r="G9211">
        <v>82070</v>
      </c>
      <c r="H9211">
        <v>-105.5870925</v>
      </c>
      <c r="I9211">
        <v>41.310510200000003</v>
      </c>
      <c r="J9211">
        <v>56</v>
      </c>
      <c r="K9211">
        <v>1</v>
      </c>
      <c r="L9211" t="s">
        <v>4473</v>
      </c>
      <c r="M9211">
        <v>37811</v>
      </c>
      <c r="N9211" t="s">
        <v>80</v>
      </c>
      <c r="O9211" t="s">
        <v>89</v>
      </c>
      <c r="P9211" t="s">
        <v>90</v>
      </c>
      <c r="Q9211" t="s">
        <v>458</v>
      </c>
      <c r="R9211">
        <v>37422</v>
      </c>
      <c r="S9211">
        <v>37422</v>
      </c>
      <c r="T9211">
        <v>1</v>
      </c>
      <c r="U9211">
        <v>2</v>
      </c>
      <c r="V9211">
        <v>0</v>
      </c>
      <c r="W9211">
        <v>4.53</v>
      </c>
      <c r="X9211">
        <v>5</v>
      </c>
      <c r="Y9211">
        <v>17.100000000000001</v>
      </c>
      <c r="Z9211">
        <v>22.1</v>
      </c>
      <c r="AA9211">
        <v>759147</v>
      </c>
      <c r="AB9211">
        <v>0</v>
      </c>
      <c r="AC9211">
        <v>0</v>
      </c>
      <c r="AD9211">
        <v>160150</v>
      </c>
      <c r="AE9211">
        <v>919297</v>
      </c>
      <c r="AF9211">
        <v>590446</v>
      </c>
      <c r="AG9211">
        <v>128791</v>
      </c>
      <c r="AH9211">
        <v>719237</v>
      </c>
      <c r="AI9211">
        <v>64596</v>
      </c>
      <c r="AJ9211">
        <v>2155</v>
      </c>
      <c r="AK9211">
        <v>3400</v>
      </c>
      <c r="AL9211">
        <v>70151</v>
      </c>
      <c r="AM9211">
        <v>191943</v>
      </c>
      <c r="AN9211">
        <v>981331</v>
      </c>
      <c r="AO9211">
        <v>0</v>
      </c>
      <c r="AP9211">
        <v>0</v>
      </c>
      <c r="AQ9211">
        <v>0</v>
      </c>
      <c r="AR9211">
        <v>0</v>
      </c>
      <c r="AS9211">
        <v>0</v>
      </c>
      <c r="AT9211">
        <v>0</v>
      </c>
      <c r="AU9211">
        <v>121843</v>
      </c>
      <c r="AV9211">
        <v>7087</v>
      </c>
      <c r="AW9211">
        <v>4323</v>
      </c>
      <c r="AX9211">
        <v>5850</v>
      </c>
      <c r="AY9211">
        <v>4579</v>
      </c>
      <c r="AZ9211">
        <v>0</v>
      </c>
      <c r="BA9211">
        <v>2</v>
      </c>
      <c r="BB9211">
        <v>78</v>
      </c>
      <c r="BC9211">
        <v>80</v>
      </c>
      <c r="BD9211">
        <v>286</v>
      </c>
      <c r="BE9211">
        <v>3562</v>
      </c>
      <c r="BF9211">
        <v>146217</v>
      </c>
      <c r="BG9211">
        <v>7461</v>
      </c>
      <c r="BH9211">
        <v>23891</v>
      </c>
      <c r="BI9211">
        <v>177024</v>
      </c>
      <c r="BJ9211">
        <v>2397</v>
      </c>
      <c r="BK9211">
        <v>1744</v>
      </c>
      <c r="BL9211">
        <v>855</v>
      </c>
      <c r="BM9211">
        <v>594</v>
      </c>
      <c r="BN9211">
        <v>59</v>
      </c>
      <c r="BO9211">
        <v>18433</v>
      </c>
      <c r="BP9211">
        <v>14037</v>
      </c>
      <c r="BQ9211">
        <v>1128</v>
      </c>
      <c r="BR9211">
        <v>30</v>
      </c>
      <c r="BS9211">
        <v>28552</v>
      </c>
      <c r="BT9211">
        <v>-1</v>
      </c>
      <c r="BU9211" s="1">
        <v>41456</v>
      </c>
      <c r="BV9211" s="1">
        <v>41820</v>
      </c>
      <c r="BW9211" s="31">
        <v>1</v>
      </c>
    </row>
    <row r="9212" spans="1:75" hidden="1" x14ac:dyDescent="0.25">
      <c r="A9212" t="s">
        <v>33787</v>
      </c>
      <c r="B9212" t="s">
        <v>33792</v>
      </c>
      <c r="C9212">
        <v>2015</v>
      </c>
      <c r="D9212" t="s">
        <v>33793</v>
      </c>
      <c r="E9212" t="s">
        <v>33794</v>
      </c>
      <c r="F9212" t="s">
        <v>20730</v>
      </c>
      <c r="G9212">
        <v>82718</v>
      </c>
      <c r="H9212">
        <v>-105.50970700000001</v>
      </c>
      <c r="I9212">
        <v>44.273189000000002</v>
      </c>
      <c r="J9212">
        <v>56</v>
      </c>
      <c r="K9212">
        <v>5</v>
      </c>
      <c r="L9212" t="s">
        <v>2503</v>
      </c>
      <c r="M9212">
        <v>48320</v>
      </c>
      <c r="N9212" t="s">
        <v>80</v>
      </c>
      <c r="O9212" t="s">
        <v>89</v>
      </c>
      <c r="P9212" t="s">
        <v>90</v>
      </c>
      <c r="Q9212" t="s">
        <v>458</v>
      </c>
      <c r="R9212">
        <v>48176</v>
      </c>
      <c r="S9212">
        <v>48176</v>
      </c>
      <c r="T9212">
        <v>1</v>
      </c>
      <c r="U9212">
        <v>1</v>
      </c>
      <c r="V9212">
        <v>0</v>
      </c>
      <c r="W9212">
        <v>3</v>
      </c>
      <c r="X9212">
        <v>6.75</v>
      </c>
      <c r="Y9212">
        <v>29.43</v>
      </c>
      <c r="Z9212">
        <v>36.18</v>
      </c>
      <c r="AA9212">
        <v>3608954</v>
      </c>
      <c r="AB9212">
        <v>0</v>
      </c>
      <c r="AC9212">
        <v>0</v>
      </c>
      <c r="AD9212">
        <v>60146</v>
      </c>
      <c r="AE9212">
        <v>3669100</v>
      </c>
      <c r="AF9212">
        <v>2035474</v>
      </c>
      <c r="AG9212">
        <v>708421</v>
      </c>
      <c r="AH9212">
        <v>2743895</v>
      </c>
      <c r="AI9212">
        <v>192984</v>
      </c>
      <c r="AJ9212">
        <v>89759</v>
      </c>
      <c r="AK9212">
        <v>80602</v>
      </c>
      <c r="AL9212">
        <v>363345</v>
      </c>
      <c r="AM9212">
        <v>386538</v>
      </c>
      <c r="AN9212">
        <v>3493778</v>
      </c>
      <c r="AO9212">
        <v>0</v>
      </c>
      <c r="AP9212">
        <v>0</v>
      </c>
      <c r="AQ9212">
        <v>0</v>
      </c>
      <c r="AR9212">
        <v>0</v>
      </c>
      <c r="AS9212">
        <v>0</v>
      </c>
      <c r="AT9212">
        <v>0</v>
      </c>
      <c r="AU9212">
        <v>221618</v>
      </c>
      <c r="AV9212">
        <v>10384</v>
      </c>
      <c r="AW9212">
        <v>11627</v>
      </c>
      <c r="AX9212">
        <v>6515</v>
      </c>
      <c r="AY9212">
        <v>15562</v>
      </c>
      <c r="AZ9212">
        <v>283</v>
      </c>
      <c r="BA9212">
        <v>25</v>
      </c>
      <c r="BB9212">
        <v>78</v>
      </c>
      <c r="BC9212">
        <v>103</v>
      </c>
      <c r="BD9212">
        <v>416</v>
      </c>
      <c r="BE9212">
        <v>5660</v>
      </c>
      <c r="BF9212">
        <v>211849</v>
      </c>
      <c r="BG9212">
        <v>150646</v>
      </c>
      <c r="BH9212">
        <v>32056</v>
      </c>
      <c r="BI9212">
        <v>451224</v>
      </c>
      <c r="BJ9212">
        <v>3164</v>
      </c>
      <c r="BK9212">
        <v>1400</v>
      </c>
      <c r="BL9212">
        <v>939</v>
      </c>
      <c r="BM9212">
        <v>448</v>
      </c>
      <c r="BN9212">
        <v>398</v>
      </c>
      <c r="BO9212">
        <v>28602</v>
      </c>
      <c r="BP9212">
        <v>20788</v>
      </c>
      <c r="BQ9212">
        <v>6816</v>
      </c>
      <c r="BR9212">
        <v>35</v>
      </c>
      <c r="BS9212">
        <v>46237</v>
      </c>
      <c r="BT9212">
        <v>-1</v>
      </c>
      <c r="BU9212" s="1">
        <v>41456</v>
      </c>
      <c r="BV9212" s="1">
        <v>41820</v>
      </c>
      <c r="BW9212" s="31">
        <v>1</v>
      </c>
    </row>
    <row r="9213" spans="1:75" hidden="1" x14ac:dyDescent="0.25">
      <c r="A9213" t="s">
        <v>33787</v>
      </c>
      <c r="B9213" t="s">
        <v>33795</v>
      </c>
      <c r="C9213">
        <v>2015</v>
      </c>
      <c r="D9213" t="s">
        <v>33796</v>
      </c>
      <c r="E9213" t="s">
        <v>33797</v>
      </c>
      <c r="F9213" t="s">
        <v>33798</v>
      </c>
      <c r="G9213">
        <v>82520</v>
      </c>
      <c r="H9213">
        <v>-108.72791100000001</v>
      </c>
      <c r="I9213">
        <v>42.835935999999997</v>
      </c>
      <c r="J9213">
        <v>56</v>
      </c>
      <c r="K9213">
        <v>13</v>
      </c>
      <c r="L9213" t="s">
        <v>2001</v>
      </c>
      <c r="M9213">
        <v>40703</v>
      </c>
      <c r="N9213" t="s">
        <v>80</v>
      </c>
      <c r="O9213" t="s">
        <v>89</v>
      </c>
      <c r="P9213" t="s">
        <v>90</v>
      </c>
      <c r="Q9213" t="s">
        <v>458</v>
      </c>
      <c r="R9213">
        <v>40998</v>
      </c>
      <c r="S9213">
        <v>40998</v>
      </c>
      <c r="T9213">
        <v>1</v>
      </c>
      <c r="U9213">
        <v>2</v>
      </c>
      <c r="V9213">
        <v>0</v>
      </c>
      <c r="W9213">
        <v>2</v>
      </c>
      <c r="X9213">
        <v>4</v>
      </c>
      <c r="Y9213">
        <v>26.78</v>
      </c>
      <c r="Z9213">
        <v>30.78</v>
      </c>
      <c r="AA9213">
        <v>1881845</v>
      </c>
      <c r="AB9213">
        <v>2000</v>
      </c>
      <c r="AC9213">
        <v>0</v>
      </c>
      <c r="AD9213">
        <v>136013</v>
      </c>
      <c r="AE9213">
        <v>2019858</v>
      </c>
      <c r="AF9213">
        <v>1046555</v>
      </c>
      <c r="AG9213">
        <v>585365</v>
      </c>
      <c r="AH9213">
        <v>1631920</v>
      </c>
      <c r="AI9213">
        <v>62106</v>
      </c>
      <c r="AJ9213">
        <v>1650</v>
      </c>
      <c r="AK9213">
        <v>43094</v>
      </c>
      <c r="AL9213">
        <v>106850</v>
      </c>
      <c r="AM9213">
        <v>331714</v>
      </c>
      <c r="AN9213">
        <v>2070484</v>
      </c>
      <c r="AO9213">
        <v>27349</v>
      </c>
      <c r="AP9213">
        <v>0</v>
      </c>
      <c r="AQ9213">
        <v>0</v>
      </c>
      <c r="AR9213">
        <v>53526</v>
      </c>
      <c r="AS9213">
        <v>80875</v>
      </c>
      <c r="AT9213">
        <v>260875</v>
      </c>
      <c r="AU9213">
        <v>101486</v>
      </c>
      <c r="AV9213">
        <v>7087</v>
      </c>
      <c r="AW9213">
        <v>7291</v>
      </c>
      <c r="AX9213">
        <v>5850</v>
      </c>
      <c r="AY9213">
        <v>7361</v>
      </c>
      <c r="AZ9213">
        <v>0</v>
      </c>
      <c r="BA9213">
        <v>3</v>
      </c>
      <c r="BB9213">
        <v>78</v>
      </c>
      <c r="BC9213">
        <v>81</v>
      </c>
      <c r="BD9213">
        <v>228</v>
      </c>
      <c r="BE9213">
        <v>8320</v>
      </c>
      <c r="BF9213">
        <v>236568</v>
      </c>
      <c r="BG9213">
        <v>35562</v>
      </c>
      <c r="BH9213">
        <v>20922</v>
      </c>
      <c r="BI9213">
        <v>196963</v>
      </c>
      <c r="BJ9213">
        <v>1584</v>
      </c>
      <c r="BK9213">
        <v>2954</v>
      </c>
      <c r="BL9213">
        <v>610</v>
      </c>
      <c r="BM9213">
        <v>399</v>
      </c>
      <c r="BN9213">
        <v>70</v>
      </c>
      <c r="BO9213">
        <v>17363</v>
      </c>
      <c r="BP9213">
        <v>14323</v>
      </c>
      <c r="BQ9213">
        <v>815</v>
      </c>
      <c r="BR9213">
        <v>73</v>
      </c>
      <c r="BS9213">
        <v>52309</v>
      </c>
      <c r="BT9213">
        <v>-1</v>
      </c>
      <c r="BU9213" s="1">
        <v>41456</v>
      </c>
      <c r="BV9213" s="1">
        <v>41820</v>
      </c>
      <c r="BW9213" s="31">
        <v>1</v>
      </c>
    </row>
    <row r="9214" spans="1:75" hidden="1" x14ac:dyDescent="0.25">
      <c r="A9214" t="s">
        <v>33787</v>
      </c>
      <c r="B9214" t="s">
        <v>33799</v>
      </c>
      <c r="C9214">
        <v>2015</v>
      </c>
      <c r="D9214" t="s">
        <v>33800</v>
      </c>
      <c r="E9214" t="s">
        <v>33801</v>
      </c>
      <c r="F9214" t="s">
        <v>3212</v>
      </c>
      <c r="G9214">
        <v>82001</v>
      </c>
      <c r="H9214">
        <v>-104.821054</v>
      </c>
      <c r="I9214">
        <v>41.137247600000002</v>
      </c>
      <c r="J9214">
        <v>56</v>
      </c>
      <c r="K9214">
        <v>21</v>
      </c>
      <c r="L9214" t="s">
        <v>33791</v>
      </c>
      <c r="M9214">
        <v>96389</v>
      </c>
      <c r="N9214" t="s">
        <v>80</v>
      </c>
      <c r="O9214" t="s">
        <v>89</v>
      </c>
      <c r="P9214" t="s">
        <v>90</v>
      </c>
      <c r="Q9214" t="s">
        <v>458</v>
      </c>
      <c r="R9214">
        <v>95809</v>
      </c>
      <c r="S9214">
        <v>95809</v>
      </c>
      <c r="T9214">
        <v>1</v>
      </c>
      <c r="U9214">
        <v>2</v>
      </c>
      <c r="V9214">
        <v>1</v>
      </c>
      <c r="W9214">
        <v>9.5</v>
      </c>
      <c r="X9214">
        <v>26.15</v>
      </c>
      <c r="Y9214">
        <v>28.4</v>
      </c>
      <c r="Z9214">
        <v>54.55</v>
      </c>
      <c r="AA9214">
        <v>3180442</v>
      </c>
      <c r="AB9214">
        <v>0</v>
      </c>
      <c r="AC9214">
        <v>4941</v>
      </c>
      <c r="AD9214">
        <v>662504</v>
      </c>
      <c r="AE9214">
        <v>3847887</v>
      </c>
      <c r="AF9214">
        <v>2270318</v>
      </c>
      <c r="AG9214">
        <v>591570</v>
      </c>
      <c r="AH9214">
        <v>2861888</v>
      </c>
      <c r="AI9214">
        <v>211108</v>
      </c>
      <c r="AJ9214">
        <v>24900</v>
      </c>
      <c r="AK9214">
        <v>76337</v>
      </c>
      <c r="AL9214">
        <v>312345</v>
      </c>
      <c r="AM9214">
        <v>1163876</v>
      </c>
      <c r="AN9214">
        <v>4338109</v>
      </c>
      <c r="AO9214">
        <v>0</v>
      </c>
      <c r="AP9214">
        <v>0</v>
      </c>
      <c r="AQ9214">
        <v>0</v>
      </c>
      <c r="AR9214">
        <v>0</v>
      </c>
      <c r="AS9214">
        <v>0</v>
      </c>
      <c r="AT9214">
        <v>0</v>
      </c>
      <c r="AU9214">
        <v>313355</v>
      </c>
      <c r="AV9214">
        <v>7087</v>
      </c>
      <c r="AW9214">
        <v>25828</v>
      </c>
      <c r="AX9214">
        <v>5850</v>
      </c>
      <c r="AY9214">
        <v>18498</v>
      </c>
      <c r="AZ9214">
        <v>0</v>
      </c>
      <c r="BA9214">
        <v>6</v>
      </c>
      <c r="BB9214">
        <v>78</v>
      </c>
      <c r="BC9214">
        <v>84</v>
      </c>
      <c r="BD9214">
        <v>337</v>
      </c>
      <c r="BE9214">
        <v>6854</v>
      </c>
      <c r="BF9214">
        <v>492969</v>
      </c>
      <c r="BG9214">
        <v>21129</v>
      </c>
      <c r="BH9214">
        <v>74850</v>
      </c>
      <c r="BI9214">
        <v>754656</v>
      </c>
      <c r="BJ9214">
        <v>4463</v>
      </c>
      <c r="BK9214">
        <v>2036</v>
      </c>
      <c r="BL9214">
        <v>1361</v>
      </c>
      <c r="BM9214">
        <v>1118</v>
      </c>
      <c r="BN9214">
        <v>61</v>
      </c>
      <c r="BO9214">
        <v>39524</v>
      </c>
      <c r="BP9214">
        <v>34462</v>
      </c>
      <c r="BQ9214">
        <v>1020</v>
      </c>
      <c r="BR9214">
        <v>154</v>
      </c>
      <c r="BS9214">
        <v>163996</v>
      </c>
      <c r="BT9214">
        <v>51036</v>
      </c>
      <c r="BU9214" s="1">
        <v>41456</v>
      </c>
      <c r="BV9214" s="1">
        <v>41820</v>
      </c>
      <c r="BW9214" s="31">
        <v>1</v>
      </c>
    </row>
    <row r="9215" spans="1:75" hidden="1" x14ac:dyDescent="0.25">
      <c r="A9215" t="s">
        <v>33787</v>
      </c>
      <c r="B9215" t="s">
        <v>33802</v>
      </c>
      <c r="C9215">
        <v>2015</v>
      </c>
      <c r="D9215" t="s">
        <v>33803</v>
      </c>
      <c r="E9215" t="s">
        <v>33804</v>
      </c>
      <c r="F9215" t="s">
        <v>33805</v>
      </c>
      <c r="G9215">
        <v>82414</v>
      </c>
      <c r="H9215">
        <v>-109.06098110000001</v>
      </c>
      <c r="I9215">
        <v>44.522143499999999</v>
      </c>
      <c r="J9215">
        <v>56</v>
      </c>
      <c r="K9215">
        <v>29</v>
      </c>
      <c r="L9215" t="s">
        <v>3063</v>
      </c>
      <c r="M9215">
        <v>28989</v>
      </c>
      <c r="N9215" t="s">
        <v>80</v>
      </c>
      <c r="O9215" t="s">
        <v>89</v>
      </c>
      <c r="P9215" t="s">
        <v>90</v>
      </c>
      <c r="Q9215" t="s">
        <v>458</v>
      </c>
      <c r="R9215">
        <v>29227</v>
      </c>
      <c r="S9215">
        <v>29227</v>
      </c>
      <c r="T9215">
        <v>1</v>
      </c>
      <c r="U9215">
        <v>2</v>
      </c>
      <c r="V9215">
        <v>0</v>
      </c>
      <c r="W9215">
        <v>5.6</v>
      </c>
      <c r="X9215">
        <v>10.6</v>
      </c>
      <c r="Y9215">
        <v>23</v>
      </c>
      <c r="Z9215">
        <v>33.6</v>
      </c>
      <c r="AA9215">
        <v>1662489</v>
      </c>
      <c r="AB9215">
        <v>0</v>
      </c>
      <c r="AC9215">
        <v>0</v>
      </c>
      <c r="AD9215">
        <v>106282</v>
      </c>
      <c r="AE9215">
        <v>1768771</v>
      </c>
      <c r="AF9215">
        <v>1016111</v>
      </c>
      <c r="AG9215">
        <v>410994</v>
      </c>
      <c r="AH9215">
        <v>1427105</v>
      </c>
      <c r="AI9215">
        <v>79548</v>
      </c>
      <c r="AJ9215">
        <v>4527</v>
      </c>
      <c r="AK9215">
        <v>24552</v>
      </c>
      <c r="AL9215">
        <v>108627</v>
      </c>
      <c r="AM9215">
        <v>157750</v>
      </c>
      <c r="AN9215">
        <v>1693482</v>
      </c>
      <c r="AO9215">
        <v>0</v>
      </c>
      <c r="AP9215">
        <v>0</v>
      </c>
      <c r="AQ9215">
        <v>0</v>
      </c>
      <c r="AR9215">
        <v>0</v>
      </c>
      <c r="AS9215">
        <v>0</v>
      </c>
      <c r="AT9215">
        <v>0</v>
      </c>
      <c r="AU9215">
        <v>154100</v>
      </c>
      <c r="AV9215">
        <v>7097</v>
      </c>
      <c r="AW9215">
        <v>7113</v>
      </c>
      <c r="AX9215">
        <v>5850</v>
      </c>
      <c r="AY9215">
        <v>10182</v>
      </c>
      <c r="AZ9215">
        <v>0</v>
      </c>
      <c r="BA9215">
        <v>7</v>
      </c>
      <c r="BB9215">
        <v>78</v>
      </c>
      <c r="BC9215">
        <v>85</v>
      </c>
      <c r="BD9215">
        <v>177</v>
      </c>
      <c r="BE9215">
        <v>8198</v>
      </c>
      <c r="BF9215">
        <v>287042</v>
      </c>
      <c r="BG9215">
        <v>6300</v>
      </c>
      <c r="BH9215">
        <v>16362</v>
      </c>
      <c r="BI9215">
        <v>311895</v>
      </c>
      <c r="BJ9215">
        <v>1743</v>
      </c>
      <c r="BK9215">
        <v>1191</v>
      </c>
      <c r="BL9215">
        <v>1067</v>
      </c>
      <c r="BM9215">
        <v>742</v>
      </c>
      <c r="BN9215">
        <v>237</v>
      </c>
      <c r="BO9215">
        <v>23274</v>
      </c>
      <c r="BP9215">
        <v>18299</v>
      </c>
      <c r="BQ9215">
        <v>1765</v>
      </c>
      <c r="BR9215">
        <v>47</v>
      </c>
      <c r="BS9215">
        <v>44813</v>
      </c>
      <c r="BT9215">
        <v>9000</v>
      </c>
      <c r="BU9215" s="1">
        <v>41456</v>
      </c>
      <c r="BV9215" s="1">
        <v>41820</v>
      </c>
      <c r="BW9215" s="31">
        <v>1</v>
      </c>
    </row>
    <row r="9216" spans="1:75" hidden="1" x14ac:dyDescent="0.25">
      <c r="A9216" t="s">
        <v>33787</v>
      </c>
      <c r="B9216" t="s">
        <v>33806</v>
      </c>
      <c r="C9216">
        <v>2015</v>
      </c>
      <c r="D9216" t="s">
        <v>33807</v>
      </c>
      <c r="E9216" t="s">
        <v>33808</v>
      </c>
      <c r="F9216" t="s">
        <v>6466</v>
      </c>
      <c r="G9216">
        <v>82201</v>
      </c>
      <c r="H9216">
        <v>-104.95328050000001</v>
      </c>
      <c r="I9216">
        <v>42.056307400000001</v>
      </c>
      <c r="J9216">
        <v>56</v>
      </c>
      <c r="K9216">
        <v>31</v>
      </c>
      <c r="L9216" t="s">
        <v>18439</v>
      </c>
      <c r="M9216">
        <v>8799</v>
      </c>
      <c r="N9216" t="s">
        <v>80</v>
      </c>
      <c r="O9216" t="s">
        <v>89</v>
      </c>
      <c r="P9216" t="s">
        <v>90</v>
      </c>
      <c r="Q9216" t="s">
        <v>458</v>
      </c>
      <c r="R9216">
        <v>8765</v>
      </c>
      <c r="S9216">
        <v>8765</v>
      </c>
      <c r="T9216">
        <v>1</v>
      </c>
      <c r="U9216">
        <v>3</v>
      </c>
      <c r="V9216">
        <v>0</v>
      </c>
      <c r="W9216">
        <v>0</v>
      </c>
      <c r="X9216">
        <v>3</v>
      </c>
      <c r="Y9216">
        <v>4.0999999999999996</v>
      </c>
      <c r="Z9216">
        <v>7.1</v>
      </c>
      <c r="AA9216">
        <v>335653</v>
      </c>
      <c r="AB9216">
        <v>0</v>
      </c>
      <c r="AC9216">
        <v>0</v>
      </c>
      <c r="AD9216">
        <v>0</v>
      </c>
      <c r="AE9216">
        <v>335653</v>
      </c>
      <c r="AF9216">
        <v>163383</v>
      </c>
      <c r="AG9216">
        <v>57723</v>
      </c>
      <c r="AH9216">
        <v>221106</v>
      </c>
      <c r="AI9216">
        <v>46132</v>
      </c>
      <c r="AJ9216">
        <v>0</v>
      </c>
      <c r="AK9216">
        <v>11981</v>
      </c>
      <c r="AL9216">
        <v>58113</v>
      </c>
      <c r="AM9216">
        <v>73517</v>
      </c>
      <c r="AN9216">
        <v>352736</v>
      </c>
      <c r="AO9216">
        <v>0</v>
      </c>
      <c r="AP9216">
        <v>0</v>
      </c>
      <c r="AQ9216">
        <v>0</v>
      </c>
      <c r="AR9216">
        <v>0</v>
      </c>
      <c r="AS9216">
        <v>0</v>
      </c>
      <c r="AT9216">
        <v>0</v>
      </c>
      <c r="AU9216">
        <v>42710</v>
      </c>
      <c r="AV9216">
        <v>7087</v>
      </c>
      <c r="AW9216">
        <v>1054</v>
      </c>
      <c r="AX9216">
        <v>5850</v>
      </c>
      <c r="AY9216">
        <v>4567</v>
      </c>
      <c r="AZ9216">
        <v>0</v>
      </c>
      <c r="BA9216">
        <v>3</v>
      </c>
      <c r="BB9216">
        <v>78</v>
      </c>
      <c r="BC9216">
        <v>81</v>
      </c>
      <c r="BD9216">
        <v>73</v>
      </c>
      <c r="BE9216">
        <v>8060</v>
      </c>
      <c r="BF9216">
        <v>20702</v>
      </c>
      <c r="BG9216">
        <v>10352</v>
      </c>
      <c r="BH9216">
        <v>7873</v>
      </c>
      <c r="BI9216">
        <v>80098</v>
      </c>
      <c r="BJ9216">
        <v>864</v>
      </c>
      <c r="BK9216">
        <v>788</v>
      </c>
      <c r="BL9216">
        <v>107</v>
      </c>
      <c r="BM9216">
        <v>89</v>
      </c>
      <c r="BN9216">
        <v>1</v>
      </c>
      <c r="BO9216">
        <v>3399</v>
      </c>
      <c r="BP9216">
        <v>3027</v>
      </c>
      <c r="BQ9216">
        <v>25</v>
      </c>
      <c r="BR9216">
        <v>8</v>
      </c>
      <c r="BS9216">
        <v>17988</v>
      </c>
      <c r="BT9216">
        <v>-1</v>
      </c>
      <c r="BU9216" s="1">
        <v>41456</v>
      </c>
      <c r="BV9216" s="1">
        <v>41820</v>
      </c>
      <c r="BW9216" s="31">
        <v>1</v>
      </c>
    </row>
    <row r="9217" spans="1:75" hidden="1" x14ac:dyDescent="0.25">
      <c r="A9217" t="s">
        <v>33787</v>
      </c>
      <c r="B9217" t="s">
        <v>33809</v>
      </c>
      <c r="C9217">
        <v>2015</v>
      </c>
      <c r="D9217" t="s">
        <v>33810</v>
      </c>
      <c r="E9217" t="s">
        <v>33811</v>
      </c>
      <c r="F9217" t="s">
        <v>9447</v>
      </c>
      <c r="G9217">
        <v>82801</v>
      </c>
      <c r="H9217">
        <v>-106.9583579</v>
      </c>
      <c r="I9217">
        <v>44.801608000000002</v>
      </c>
      <c r="J9217">
        <v>56</v>
      </c>
      <c r="K9217">
        <v>33</v>
      </c>
      <c r="L9217" t="s">
        <v>9447</v>
      </c>
      <c r="M9217">
        <v>30032</v>
      </c>
      <c r="N9217" t="s">
        <v>80</v>
      </c>
      <c r="O9217" t="s">
        <v>89</v>
      </c>
      <c r="P9217" t="s">
        <v>90</v>
      </c>
      <c r="Q9217" t="s">
        <v>458</v>
      </c>
      <c r="R9217">
        <v>29824</v>
      </c>
      <c r="S9217">
        <v>29824</v>
      </c>
      <c r="T9217">
        <v>1</v>
      </c>
      <c r="U9217">
        <v>3</v>
      </c>
      <c r="V9217">
        <v>0</v>
      </c>
      <c r="W9217">
        <v>3</v>
      </c>
      <c r="X9217">
        <v>9.5</v>
      </c>
      <c r="Y9217">
        <v>17.5</v>
      </c>
      <c r="Z9217">
        <v>27</v>
      </c>
      <c r="AA9217">
        <v>1225000</v>
      </c>
      <c r="AB9217">
        <v>0</v>
      </c>
      <c r="AC9217">
        <v>0</v>
      </c>
      <c r="AD9217">
        <v>204364</v>
      </c>
      <c r="AE9217">
        <v>1429364</v>
      </c>
      <c r="AF9217">
        <v>782252</v>
      </c>
      <c r="AG9217">
        <v>291860</v>
      </c>
      <c r="AH9217">
        <v>1074112</v>
      </c>
      <c r="AI9217">
        <v>105996</v>
      </c>
      <c r="AJ9217">
        <v>21300</v>
      </c>
      <c r="AK9217">
        <v>29714</v>
      </c>
      <c r="AL9217">
        <v>157010</v>
      </c>
      <c r="AM9217">
        <v>228199</v>
      </c>
      <c r="AN9217">
        <v>1459321</v>
      </c>
      <c r="AO9217">
        <v>0</v>
      </c>
      <c r="AP9217">
        <v>0</v>
      </c>
      <c r="AQ9217">
        <v>0</v>
      </c>
      <c r="AR9217">
        <v>0</v>
      </c>
      <c r="AS9217">
        <v>0</v>
      </c>
      <c r="AT9217">
        <v>0</v>
      </c>
      <c r="AU9217">
        <v>126172</v>
      </c>
      <c r="AV9217">
        <v>7087</v>
      </c>
      <c r="AW9217">
        <v>6801</v>
      </c>
      <c r="AX9217">
        <v>5850</v>
      </c>
      <c r="AY9217">
        <v>11486</v>
      </c>
      <c r="AZ9217">
        <v>0</v>
      </c>
      <c r="BA9217">
        <v>3</v>
      </c>
      <c r="BB9217">
        <v>78</v>
      </c>
      <c r="BC9217">
        <v>81</v>
      </c>
      <c r="BD9217">
        <v>184</v>
      </c>
      <c r="BE9217">
        <v>7658</v>
      </c>
      <c r="BF9217">
        <v>190594</v>
      </c>
      <c r="BG9217">
        <v>30271</v>
      </c>
      <c r="BH9217">
        <v>15734</v>
      </c>
      <c r="BI9217">
        <v>362506</v>
      </c>
      <c r="BJ9217">
        <v>2267</v>
      </c>
      <c r="BK9217">
        <v>1508</v>
      </c>
      <c r="BL9217">
        <v>601</v>
      </c>
      <c r="BM9217">
        <v>386</v>
      </c>
      <c r="BN9217">
        <v>24</v>
      </c>
      <c r="BO9217">
        <v>9783</v>
      </c>
      <c r="BP9217">
        <v>6746</v>
      </c>
      <c r="BQ9217">
        <v>203</v>
      </c>
      <c r="BR9217">
        <v>44</v>
      </c>
      <c r="BS9217">
        <v>52922</v>
      </c>
      <c r="BT9217">
        <v>-1</v>
      </c>
      <c r="BU9217" s="1">
        <v>41456</v>
      </c>
      <c r="BV9217" s="1">
        <v>41820</v>
      </c>
      <c r="BW9217" s="31">
        <v>1</v>
      </c>
    </row>
    <row r="9218" spans="1:75" hidden="1" x14ac:dyDescent="0.25">
      <c r="A9218" t="s">
        <v>33787</v>
      </c>
      <c r="B9218" t="s">
        <v>33812</v>
      </c>
      <c r="C9218">
        <v>2015</v>
      </c>
      <c r="D9218" t="s">
        <v>33813</v>
      </c>
      <c r="E9218" t="s">
        <v>33814</v>
      </c>
      <c r="F9218" t="s">
        <v>33815</v>
      </c>
      <c r="G9218">
        <v>82935</v>
      </c>
      <c r="H9218">
        <v>-109.464187</v>
      </c>
      <c r="I9218">
        <v>41.530681999999999</v>
      </c>
      <c r="J9218">
        <v>56</v>
      </c>
      <c r="K9218">
        <v>37</v>
      </c>
      <c r="L9218" t="s">
        <v>28223</v>
      </c>
      <c r="M9218">
        <v>45010</v>
      </c>
      <c r="N9218" t="s">
        <v>80</v>
      </c>
      <c r="O9218" t="s">
        <v>89</v>
      </c>
      <c r="P9218" t="s">
        <v>90</v>
      </c>
      <c r="Q9218" t="s">
        <v>458</v>
      </c>
      <c r="R9218">
        <v>45237</v>
      </c>
      <c r="S9218">
        <v>45237</v>
      </c>
      <c r="T9218">
        <v>1</v>
      </c>
      <c r="U9218">
        <v>9</v>
      </c>
      <c r="V9218">
        <v>0</v>
      </c>
      <c r="W9218">
        <v>4</v>
      </c>
      <c r="X9218">
        <v>16</v>
      </c>
      <c r="Y9218">
        <v>24</v>
      </c>
      <c r="Z9218">
        <v>40</v>
      </c>
      <c r="AA9218">
        <v>3382378</v>
      </c>
      <c r="AB9218">
        <v>0</v>
      </c>
      <c r="AC9218">
        <v>0</v>
      </c>
      <c r="AD9218">
        <v>59653</v>
      </c>
      <c r="AE9218">
        <v>3442031</v>
      </c>
      <c r="AF9218">
        <v>1793716</v>
      </c>
      <c r="AG9218">
        <v>720660</v>
      </c>
      <c r="AH9218">
        <v>2514376</v>
      </c>
      <c r="AI9218">
        <v>136275</v>
      </c>
      <c r="AJ9218">
        <v>45157</v>
      </c>
      <c r="AK9218">
        <v>91964</v>
      </c>
      <c r="AL9218">
        <v>273396</v>
      </c>
      <c r="AM9218">
        <v>575732</v>
      </c>
      <c r="AN9218">
        <v>3363504</v>
      </c>
      <c r="AO9218">
        <v>0</v>
      </c>
      <c r="AP9218">
        <v>0</v>
      </c>
      <c r="AQ9218">
        <v>0</v>
      </c>
      <c r="AR9218">
        <v>0</v>
      </c>
      <c r="AS9218">
        <v>0</v>
      </c>
      <c r="AT9218">
        <v>22383</v>
      </c>
      <c r="AU9218">
        <v>204096</v>
      </c>
      <c r="AV9218">
        <v>7087</v>
      </c>
      <c r="AW9218">
        <v>18369</v>
      </c>
      <c r="AX9218">
        <v>5850</v>
      </c>
      <c r="AY9218">
        <v>29513</v>
      </c>
      <c r="AZ9218">
        <v>0</v>
      </c>
      <c r="BA9218">
        <v>10</v>
      </c>
      <c r="BB9218">
        <v>78</v>
      </c>
      <c r="BC9218">
        <v>88</v>
      </c>
      <c r="BD9218">
        <v>368</v>
      </c>
      <c r="BE9218">
        <v>15080</v>
      </c>
      <c r="BF9218">
        <v>339778</v>
      </c>
      <c r="BG9218">
        <v>46424</v>
      </c>
      <c r="BH9218">
        <v>33083</v>
      </c>
      <c r="BI9218">
        <v>392688</v>
      </c>
      <c r="BJ9218">
        <v>3417</v>
      </c>
      <c r="BK9218">
        <v>2438</v>
      </c>
      <c r="BL9218">
        <v>1897</v>
      </c>
      <c r="BM9218">
        <v>1160</v>
      </c>
      <c r="BN9218">
        <v>483</v>
      </c>
      <c r="BO9218">
        <v>48002</v>
      </c>
      <c r="BP9218">
        <v>34392</v>
      </c>
      <c r="BQ9218">
        <v>8960</v>
      </c>
      <c r="BR9218">
        <v>98</v>
      </c>
      <c r="BS9218">
        <v>127004</v>
      </c>
      <c r="BT9218">
        <v>14258</v>
      </c>
      <c r="BU9218" s="1">
        <v>41456</v>
      </c>
      <c r="BV9218" s="1">
        <v>41820</v>
      </c>
      <c r="BW9218" s="31">
        <v>1</v>
      </c>
    </row>
    <row r="9219" spans="1:75" hidden="1" x14ac:dyDescent="0.25">
      <c r="A9219" t="s">
        <v>33787</v>
      </c>
      <c r="B9219" t="s">
        <v>33816</v>
      </c>
      <c r="C9219">
        <v>2015</v>
      </c>
      <c r="D9219" t="s">
        <v>33817</v>
      </c>
      <c r="E9219" t="s">
        <v>33818</v>
      </c>
      <c r="F9219" t="s">
        <v>33819</v>
      </c>
      <c r="G9219">
        <v>82601</v>
      </c>
      <c r="H9219">
        <v>-106.3222195</v>
      </c>
      <c r="I9219">
        <v>42.848706999999997</v>
      </c>
      <c r="J9219">
        <v>56</v>
      </c>
      <c r="K9219">
        <v>25</v>
      </c>
      <c r="L9219" t="s">
        <v>33820</v>
      </c>
      <c r="M9219">
        <v>81624</v>
      </c>
      <c r="N9219" t="s">
        <v>80</v>
      </c>
      <c r="O9219" t="s">
        <v>89</v>
      </c>
      <c r="P9219" t="s">
        <v>90</v>
      </c>
      <c r="Q9219" t="s">
        <v>458</v>
      </c>
      <c r="R9219">
        <v>80973</v>
      </c>
      <c r="S9219">
        <v>80973</v>
      </c>
      <c r="T9219">
        <v>1</v>
      </c>
      <c r="U9219">
        <v>2</v>
      </c>
      <c r="V9219">
        <v>1</v>
      </c>
      <c r="W9219">
        <v>7</v>
      </c>
      <c r="X9219">
        <v>7</v>
      </c>
      <c r="Y9219">
        <v>28</v>
      </c>
      <c r="Z9219">
        <v>35</v>
      </c>
      <c r="AA9219">
        <v>2683031</v>
      </c>
      <c r="AB9219">
        <v>0</v>
      </c>
      <c r="AC9219">
        <v>0</v>
      </c>
      <c r="AD9219">
        <v>185231</v>
      </c>
      <c r="AE9219">
        <v>2868262</v>
      </c>
      <c r="AF9219">
        <v>1315074</v>
      </c>
      <c r="AG9219">
        <v>543171</v>
      </c>
      <c r="AH9219">
        <v>1858245</v>
      </c>
      <c r="AI9219">
        <v>230548</v>
      </c>
      <c r="AJ9219">
        <v>31517</v>
      </c>
      <c r="AK9219">
        <v>85363</v>
      </c>
      <c r="AL9219">
        <v>347428</v>
      </c>
      <c r="AM9219">
        <v>660299</v>
      </c>
      <c r="AN9219">
        <v>2865972</v>
      </c>
      <c r="AO9219">
        <v>57740</v>
      </c>
      <c r="AP9219">
        <v>0</v>
      </c>
      <c r="AQ9219">
        <v>0</v>
      </c>
      <c r="AR9219">
        <v>0</v>
      </c>
      <c r="AS9219">
        <v>57740</v>
      </c>
      <c r="AT9219">
        <v>57740</v>
      </c>
      <c r="AU9219">
        <v>194247</v>
      </c>
      <c r="AV9219">
        <v>10187</v>
      </c>
      <c r="AW9219">
        <v>23767</v>
      </c>
      <c r="AX9219">
        <v>5850</v>
      </c>
      <c r="AY9219">
        <v>24652</v>
      </c>
      <c r="AZ9219">
        <v>0</v>
      </c>
      <c r="BA9219">
        <v>8</v>
      </c>
      <c r="BB9219">
        <v>78</v>
      </c>
      <c r="BC9219">
        <v>86</v>
      </c>
      <c r="BD9219">
        <v>193</v>
      </c>
      <c r="BE9219">
        <v>3044</v>
      </c>
      <c r="BF9219">
        <v>365020</v>
      </c>
      <c r="BG9219">
        <v>33800</v>
      </c>
      <c r="BH9219">
        <v>53578</v>
      </c>
      <c r="BI9219">
        <v>647309</v>
      </c>
      <c r="BJ9219">
        <v>3262</v>
      </c>
      <c r="BK9219">
        <v>5048</v>
      </c>
      <c r="BL9219">
        <v>1495</v>
      </c>
      <c r="BM9219">
        <v>1029</v>
      </c>
      <c r="BN9219">
        <v>242</v>
      </c>
      <c r="BO9219">
        <v>40405</v>
      </c>
      <c r="BP9219">
        <v>32864</v>
      </c>
      <c r="BQ9219">
        <v>4279</v>
      </c>
      <c r="BR9219">
        <v>49</v>
      </c>
      <c r="BS9219">
        <v>102181</v>
      </c>
      <c r="BT9219">
        <v>-1</v>
      </c>
      <c r="BU9219" s="1">
        <v>41456</v>
      </c>
      <c r="BV9219" s="1">
        <v>41820</v>
      </c>
      <c r="BW9219" s="31">
        <v>1</v>
      </c>
    </row>
    <row r="9220" spans="1:75" hidden="1" x14ac:dyDescent="0.25">
      <c r="A9220" t="s">
        <v>33787</v>
      </c>
      <c r="B9220" t="s">
        <v>33821</v>
      </c>
      <c r="C9220">
        <v>2015</v>
      </c>
      <c r="D9220" t="s">
        <v>33822</v>
      </c>
      <c r="E9220" t="s">
        <v>33823</v>
      </c>
      <c r="F9220" t="s">
        <v>33824</v>
      </c>
      <c r="G9220">
        <v>82410</v>
      </c>
      <c r="H9220">
        <v>-108.0394342</v>
      </c>
      <c r="I9220">
        <v>44.381088800000001</v>
      </c>
      <c r="J9220">
        <v>56</v>
      </c>
      <c r="K9220">
        <v>3</v>
      </c>
      <c r="L9220" t="s">
        <v>17470</v>
      </c>
      <c r="M9220">
        <v>11930</v>
      </c>
      <c r="N9220" t="s">
        <v>80</v>
      </c>
      <c r="O9220" t="s">
        <v>89</v>
      </c>
      <c r="P9220" t="s">
        <v>90</v>
      </c>
      <c r="Q9220" t="s">
        <v>458</v>
      </c>
      <c r="R9220">
        <v>11994</v>
      </c>
      <c r="S9220">
        <v>11994</v>
      </c>
      <c r="T9220">
        <v>1</v>
      </c>
      <c r="U9220">
        <v>4</v>
      </c>
      <c r="V9220">
        <v>0</v>
      </c>
      <c r="W9220">
        <v>0</v>
      </c>
      <c r="X9220">
        <v>7.24</v>
      </c>
      <c r="Y9220">
        <v>0.38</v>
      </c>
      <c r="Z9220">
        <v>7.62</v>
      </c>
      <c r="AA9220">
        <v>298564</v>
      </c>
      <c r="AB9220">
        <v>0</v>
      </c>
      <c r="AC9220">
        <v>0</v>
      </c>
      <c r="AD9220">
        <v>13134</v>
      </c>
      <c r="AE9220">
        <v>311698</v>
      </c>
      <c r="AF9220">
        <v>190134</v>
      </c>
      <c r="AG9220">
        <v>59347</v>
      </c>
      <c r="AH9220">
        <v>249481</v>
      </c>
      <c r="AI9220">
        <v>37461</v>
      </c>
      <c r="AJ9220">
        <v>0</v>
      </c>
      <c r="AK9220">
        <v>8608</v>
      </c>
      <c r="AL9220">
        <v>46069</v>
      </c>
      <c r="AM9220">
        <v>85733</v>
      </c>
      <c r="AN9220">
        <v>381283</v>
      </c>
      <c r="AO9220">
        <v>0</v>
      </c>
      <c r="AP9220">
        <v>0</v>
      </c>
      <c r="AQ9220">
        <v>0</v>
      </c>
      <c r="AR9220">
        <v>0</v>
      </c>
      <c r="AS9220">
        <v>0</v>
      </c>
      <c r="AT9220">
        <v>0</v>
      </c>
      <c r="AU9220">
        <v>93135</v>
      </c>
      <c r="AV9220">
        <v>7087</v>
      </c>
      <c r="AW9220">
        <v>3382</v>
      </c>
      <c r="AX9220">
        <v>5850</v>
      </c>
      <c r="AY9220">
        <v>1236</v>
      </c>
      <c r="AZ9220">
        <v>0</v>
      </c>
      <c r="BA9220">
        <v>2</v>
      </c>
      <c r="BB9220">
        <v>78</v>
      </c>
      <c r="BC9220">
        <v>80</v>
      </c>
      <c r="BD9220">
        <v>144</v>
      </c>
      <c r="BE9220">
        <v>5906</v>
      </c>
      <c r="BF9220">
        <v>68022</v>
      </c>
      <c r="BG9220">
        <v>3383</v>
      </c>
      <c r="BH9220">
        <v>6904</v>
      </c>
      <c r="BI9220">
        <v>79967</v>
      </c>
      <c r="BJ9220">
        <v>571</v>
      </c>
      <c r="BK9220">
        <v>576</v>
      </c>
      <c r="BL9220">
        <v>290</v>
      </c>
      <c r="BM9220">
        <v>193</v>
      </c>
      <c r="BN9220">
        <v>23</v>
      </c>
      <c r="BO9220">
        <v>6728</v>
      </c>
      <c r="BP9220">
        <v>5380</v>
      </c>
      <c r="BQ9220">
        <v>418</v>
      </c>
      <c r="BR9220">
        <v>19</v>
      </c>
      <c r="BS9220">
        <v>8883</v>
      </c>
      <c r="BT9220">
        <v>365</v>
      </c>
      <c r="BU9220" s="1">
        <v>41456</v>
      </c>
      <c r="BV9220" s="1">
        <v>41820</v>
      </c>
      <c r="BW9220" s="31">
        <v>1</v>
      </c>
    </row>
    <row r="9221" spans="1:75" hidden="1" x14ac:dyDescent="0.25">
      <c r="A9221" t="s">
        <v>33787</v>
      </c>
      <c r="B9221" t="s">
        <v>33825</v>
      </c>
      <c r="C9221">
        <v>2015</v>
      </c>
      <c r="D9221" t="s">
        <v>33826</v>
      </c>
      <c r="E9221" t="s">
        <v>33827</v>
      </c>
      <c r="F9221" t="s">
        <v>10943</v>
      </c>
      <c r="G9221">
        <v>82301</v>
      </c>
      <c r="H9221">
        <v>-107.237072</v>
      </c>
      <c r="I9221">
        <v>41.789324499999999</v>
      </c>
      <c r="J9221">
        <v>56</v>
      </c>
      <c r="K9221">
        <v>7</v>
      </c>
      <c r="L9221" t="s">
        <v>17368</v>
      </c>
      <c r="M9221">
        <v>15854</v>
      </c>
      <c r="N9221" t="s">
        <v>80</v>
      </c>
      <c r="O9221" t="s">
        <v>89</v>
      </c>
      <c r="P9221" t="s">
        <v>90</v>
      </c>
      <c r="Q9221" t="s">
        <v>458</v>
      </c>
      <c r="R9221">
        <v>15748</v>
      </c>
      <c r="S9221">
        <v>15748</v>
      </c>
      <c r="T9221">
        <v>1</v>
      </c>
      <c r="U9221">
        <v>7</v>
      </c>
      <c r="V9221">
        <v>0</v>
      </c>
      <c r="W9221">
        <v>4</v>
      </c>
      <c r="X9221">
        <v>5</v>
      </c>
      <c r="Y9221">
        <v>13.8</v>
      </c>
      <c r="Z9221">
        <v>18.8</v>
      </c>
      <c r="AA9221">
        <v>678545</v>
      </c>
      <c r="AB9221">
        <v>0</v>
      </c>
      <c r="AC9221">
        <v>0</v>
      </c>
      <c r="AD9221">
        <v>63588</v>
      </c>
      <c r="AE9221">
        <v>742133</v>
      </c>
      <c r="AF9221">
        <v>416202</v>
      </c>
      <c r="AG9221">
        <v>113242</v>
      </c>
      <c r="AH9221">
        <v>529444</v>
      </c>
      <c r="AI9221">
        <v>83594</v>
      </c>
      <c r="AJ9221">
        <v>3150</v>
      </c>
      <c r="AK9221">
        <v>10705</v>
      </c>
      <c r="AL9221">
        <v>97449</v>
      </c>
      <c r="AM9221">
        <v>69998</v>
      </c>
      <c r="AN9221">
        <v>696891</v>
      </c>
      <c r="AO9221">
        <v>0</v>
      </c>
      <c r="AP9221">
        <v>0</v>
      </c>
      <c r="AQ9221">
        <v>0</v>
      </c>
      <c r="AR9221">
        <v>0</v>
      </c>
      <c r="AS9221">
        <v>0</v>
      </c>
      <c r="AT9221">
        <v>0</v>
      </c>
      <c r="AU9221">
        <v>105437</v>
      </c>
      <c r="AV9221">
        <v>7087</v>
      </c>
      <c r="AW9221">
        <v>5652</v>
      </c>
      <c r="AX9221">
        <v>5850</v>
      </c>
      <c r="AY9221">
        <v>6877</v>
      </c>
      <c r="AZ9221">
        <v>0</v>
      </c>
      <c r="BA9221">
        <v>3</v>
      </c>
      <c r="BB9221">
        <v>78</v>
      </c>
      <c r="BC9221">
        <v>81</v>
      </c>
      <c r="BD9221">
        <v>108</v>
      </c>
      <c r="BE9221">
        <v>8450</v>
      </c>
      <c r="BF9221">
        <v>80000</v>
      </c>
      <c r="BG9221">
        <v>2200</v>
      </c>
      <c r="BH9221">
        <v>7223</v>
      </c>
      <c r="BI9221">
        <v>124008</v>
      </c>
      <c r="BJ9221">
        <v>1190</v>
      </c>
      <c r="BK9221">
        <v>1242</v>
      </c>
      <c r="BL9221">
        <v>665</v>
      </c>
      <c r="BM9221">
        <v>406</v>
      </c>
      <c r="BN9221">
        <v>59</v>
      </c>
      <c r="BO9221">
        <v>6540</v>
      </c>
      <c r="BP9221">
        <v>3699</v>
      </c>
      <c r="BQ9221">
        <v>523</v>
      </c>
      <c r="BR9221">
        <v>46</v>
      </c>
      <c r="BS9221">
        <v>18930</v>
      </c>
      <c r="BT9221">
        <v>-1</v>
      </c>
      <c r="BU9221" s="1">
        <v>41456</v>
      </c>
      <c r="BV9221" s="1">
        <v>41820</v>
      </c>
      <c r="BW9221" s="31">
        <v>1</v>
      </c>
    </row>
    <row r="9222" spans="1:75" hidden="1" x14ac:dyDescent="0.25">
      <c r="A9222" t="s">
        <v>33787</v>
      </c>
      <c r="B9222" t="s">
        <v>33828</v>
      </c>
      <c r="C9222">
        <v>2015</v>
      </c>
      <c r="D9222" t="s">
        <v>33829</v>
      </c>
      <c r="E9222" t="s">
        <v>33830</v>
      </c>
      <c r="F9222" t="s">
        <v>1795</v>
      </c>
      <c r="G9222">
        <v>82633</v>
      </c>
      <c r="H9222">
        <v>-105.3836214</v>
      </c>
      <c r="I9222">
        <v>42.760930600000002</v>
      </c>
      <c r="J9222">
        <v>56</v>
      </c>
      <c r="K9222">
        <v>9</v>
      </c>
      <c r="L9222" t="s">
        <v>10011</v>
      </c>
      <c r="M9222">
        <v>14097</v>
      </c>
      <c r="N9222" t="s">
        <v>80</v>
      </c>
      <c r="O9222" t="s">
        <v>89</v>
      </c>
      <c r="P9222" t="s">
        <v>90</v>
      </c>
      <c r="Q9222" t="s">
        <v>458</v>
      </c>
      <c r="R9222">
        <v>14313</v>
      </c>
      <c r="S9222">
        <v>14313</v>
      </c>
      <c r="T9222">
        <v>1</v>
      </c>
      <c r="U9222">
        <v>1</v>
      </c>
      <c r="V9222">
        <v>0</v>
      </c>
      <c r="W9222">
        <v>1</v>
      </c>
      <c r="X9222">
        <v>8</v>
      </c>
      <c r="Y9222">
        <v>4.8</v>
      </c>
      <c r="Z9222">
        <v>12.8</v>
      </c>
      <c r="AA9222">
        <v>1203144</v>
      </c>
      <c r="AB9222">
        <v>0</v>
      </c>
      <c r="AC9222">
        <v>0</v>
      </c>
      <c r="AD9222">
        <v>15448</v>
      </c>
      <c r="AE9222">
        <v>1218592</v>
      </c>
      <c r="AF9222">
        <v>500477</v>
      </c>
      <c r="AG9222">
        <v>165870</v>
      </c>
      <c r="AH9222">
        <v>666347</v>
      </c>
      <c r="AI9222">
        <v>45920</v>
      </c>
      <c r="AJ9222">
        <v>11858</v>
      </c>
      <c r="AK9222">
        <v>44439</v>
      </c>
      <c r="AL9222">
        <v>102217</v>
      </c>
      <c r="AM9222">
        <v>212911</v>
      </c>
      <c r="AN9222">
        <v>981475</v>
      </c>
      <c r="AO9222">
        <v>8788916</v>
      </c>
      <c r="AP9222">
        <v>0</v>
      </c>
      <c r="AQ9222">
        <v>0</v>
      </c>
      <c r="AR9222">
        <v>0</v>
      </c>
      <c r="AS9222">
        <v>8788916</v>
      </c>
      <c r="AT9222">
        <v>1026219</v>
      </c>
      <c r="AU9222">
        <v>60159</v>
      </c>
      <c r="AV9222">
        <v>7087</v>
      </c>
      <c r="AW9222">
        <v>4516</v>
      </c>
      <c r="AX9222">
        <v>5850</v>
      </c>
      <c r="AY9222">
        <v>4819</v>
      </c>
      <c r="AZ9222">
        <v>0</v>
      </c>
      <c r="BA9222">
        <v>11</v>
      </c>
      <c r="BB9222">
        <v>78</v>
      </c>
      <c r="BC9222">
        <v>89</v>
      </c>
      <c r="BD9222">
        <v>90</v>
      </c>
      <c r="BE9222">
        <v>4774</v>
      </c>
      <c r="BF9222">
        <v>126537</v>
      </c>
      <c r="BG9222">
        <v>19580</v>
      </c>
      <c r="BH9222">
        <v>8179</v>
      </c>
      <c r="BI9222">
        <v>75233</v>
      </c>
      <c r="BJ9222">
        <v>930</v>
      </c>
      <c r="BK9222">
        <v>464</v>
      </c>
      <c r="BL9222">
        <v>494</v>
      </c>
      <c r="BM9222">
        <v>365</v>
      </c>
      <c r="BN9222">
        <v>92</v>
      </c>
      <c r="BO9222">
        <v>8353</v>
      </c>
      <c r="BP9222">
        <v>5989</v>
      </c>
      <c r="BQ9222">
        <v>1482</v>
      </c>
      <c r="BR9222">
        <v>31</v>
      </c>
      <c r="BS9222">
        <v>17597</v>
      </c>
      <c r="BT9222">
        <v>1468</v>
      </c>
      <c r="BU9222" s="1">
        <v>41456</v>
      </c>
      <c r="BV9222" s="1">
        <v>41820</v>
      </c>
      <c r="BW9222" s="31">
        <v>1</v>
      </c>
    </row>
    <row r="9223" spans="1:75" hidden="1" x14ac:dyDescent="0.25">
      <c r="A9223" t="s">
        <v>33787</v>
      </c>
      <c r="B9223" t="s">
        <v>33831</v>
      </c>
      <c r="C9223">
        <v>2015</v>
      </c>
      <c r="D9223" t="s">
        <v>33832</v>
      </c>
      <c r="E9223" t="s">
        <v>2892</v>
      </c>
      <c r="F9223" t="s">
        <v>33833</v>
      </c>
      <c r="G9223">
        <v>82729</v>
      </c>
      <c r="H9223">
        <v>-104.3782468</v>
      </c>
      <c r="I9223">
        <v>44.406315300000003</v>
      </c>
      <c r="J9223">
        <v>56</v>
      </c>
      <c r="K9223">
        <v>11</v>
      </c>
      <c r="L9223" t="s">
        <v>25534</v>
      </c>
      <c r="M9223">
        <v>7248</v>
      </c>
      <c r="N9223" t="s">
        <v>80</v>
      </c>
      <c r="O9223" t="s">
        <v>89</v>
      </c>
      <c r="P9223" t="s">
        <v>90</v>
      </c>
      <c r="Q9223" t="s">
        <v>458</v>
      </c>
      <c r="R9223">
        <v>7184</v>
      </c>
      <c r="S9223">
        <v>7184</v>
      </c>
      <c r="T9223">
        <v>1</v>
      </c>
      <c r="U9223">
        <v>2</v>
      </c>
      <c r="V9223">
        <v>0</v>
      </c>
      <c r="W9223">
        <v>0</v>
      </c>
      <c r="X9223">
        <v>9</v>
      </c>
      <c r="Y9223">
        <v>0.48</v>
      </c>
      <c r="Z9223">
        <v>9.48</v>
      </c>
      <c r="AA9223">
        <v>578612</v>
      </c>
      <c r="AB9223">
        <v>0</v>
      </c>
      <c r="AC9223">
        <v>0</v>
      </c>
      <c r="AD9223">
        <v>5492</v>
      </c>
      <c r="AE9223">
        <v>584104</v>
      </c>
      <c r="AF9223">
        <v>258235</v>
      </c>
      <c r="AG9223">
        <v>114278</v>
      </c>
      <c r="AH9223">
        <v>372513</v>
      </c>
      <c r="AI9223">
        <v>29076</v>
      </c>
      <c r="AJ9223">
        <v>953</v>
      </c>
      <c r="AK9223">
        <v>1647</v>
      </c>
      <c r="AL9223">
        <v>31676</v>
      </c>
      <c r="AM9223">
        <v>72987</v>
      </c>
      <c r="AN9223">
        <v>477176</v>
      </c>
      <c r="AO9223">
        <v>7611</v>
      </c>
      <c r="AP9223">
        <v>0</v>
      </c>
      <c r="AQ9223">
        <v>0</v>
      </c>
      <c r="AR9223">
        <v>0</v>
      </c>
      <c r="AS9223">
        <v>7611</v>
      </c>
      <c r="AT9223">
        <v>7611</v>
      </c>
      <c r="AU9223">
        <v>66286</v>
      </c>
      <c r="AV9223">
        <v>7087</v>
      </c>
      <c r="AW9223">
        <v>2053</v>
      </c>
      <c r="AX9223">
        <v>5850</v>
      </c>
      <c r="AY9223">
        <v>2173</v>
      </c>
      <c r="AZ9223">
        <v>0</v>
      </c>
      <c r="BA9223">
        <v>2</v>
      </c>
      <c r="BB9223">
        <v>78</v>
      </c>
      <c r="BC9223">
        <v>80</v>
      </c>
      <c r="BD9223">
        <v>200</v>
      </c>
      <c r="BE9223">
        <v>6448</v>
      </c>
      <c r="BF9223">
        <v>27000</v>
      </c>
      <c r="BG9223">
        <v>913</v>
      </c>
      <c r="BH9223">
        <v>3214</v>
      </c>
      <c r="BI9223">
        <v>35185</v>
      </c>
      <c r="BJ9223">
        <v>393</v>
      </c>
      <c r="BK9223">
        <v>215</v>
      </c>
      <c r="BL9223">
        <v>582</v>
      </c>
      <c r="BM9223">
        <v>439</v>
      </c>
      <c r="BN9223">
        <v>11</v>
      </c>
      <c r="BO9223">
        <v>9744</v>
      </c>
      <c r="BP9223">
        <v>8521</v>
      </c>
      <c r="BQ9223">
        <v>153</v>
      </c>
      <c r="BR9223">
        <v>18</v>
      </c>
      <c r="BS9223">
        <v>5529</v>
      </c>
      <c r="BT9223">
        <v>-1</v>
      </c>
      <c r="BU9223" s="1">
        <v>41456</v>
      </c>
      <c r="BV9223" s="1">
        <v>41820</v>
      </c>
      <c r="BW9223" s="31">
        <v>1</v>
      </c>
    </row>
    <row r="9224" spans="1:75" hidden="1" x14ac:dyDescent="0.25">
      <c r="A9224" t="s">
        <v>33787</v>
      </c>
      <c r="B9224" t="s">
        <v>33834</v>
      </c>
      <c r="C9224">
        <v>2015</v>
      </c>
      <c r="D9224" t="s">
        <v>33835</v>
      </c>
      <c r="E9224" t="s">
        <v>33836</v>
      </c>
      <c r="F9224" t="s">
        <v>3817</v>
      </c>
      <c r="G9224">
        <v>82240</v>
      </c>
      <c r="H9224">
        <v>-104.1829726</v>
      </c>
      <c r="I9224">
        <v>42.064099400000003</v>
      </c>
      <c r="J9224">
        <v>56</v>
      </c>
      <c r="K9224">
        <v>15</v>
      </c>
      <c r="L9224" t="s">
        <v>3460</v>
      </c>
      <c r="M9224">
        <v>13514</v>
      </c>
      <c r="N9224" t="s">
        <v>80</v>
      </c>
      <c r="O9224" t="s">
        <v>89</v>
      </c>
      <c r="P9224" t="s">
        <v>82</v>
      </c>
      <c r="Q9224" t="s">
        <v>458</v>
      </c>
      <c r="R9224">
        <v>13612</v>
      </c>
      <c r="S9224">
        <v>13612</v>
      </c>
      <c r="T9224">
        <v>1</v>
      </c>
      <c r="U9224">
        <v>0</v>
      </c>
      <c r="V9224">
        <v>0</v>
      </c>
      <c r="W9224">
        <v>0</v>
      </c>
      <c r="X9224">
        <v>5.7</v>
      </c>
      <c r="Y9224">
        <v>1</v>
      </c>
      <c r="Z9224">
        <v>6.7</v>
      </c>
      <c r="AA9224">
        <v>377804</v>
      </c>
      <c r="AB9224">
        <v>0</v>
      </c>
      <c r="AC9224">
        <v>0</v>
      </c>
      <c r="AD9224">
        <v>10332</v>
      </c>
      <c r="AE9224">
        <v>388136</v>
      </c>
      <c r="AF9224">
        <v>172693</v>
      </c>
      <c r="AG9224">
        <v>63161</v>
      </c>
      <c r="AH9224">
        <v>235854</v>
      </c>
      <c r="AI9224">
        <v>25115</v>
      </c>
      <c r="AJ9224">
        <v>0</v>
      </c>
      <c r="AK9224">
        <v>11505</v>
      </c>
      <c r="AL9224">
        <v>36620</v>
      </c>
      <c r="AM9224">
        <v>53173</v>
      </c>
      <c r="AN9224">
        <v>325647</v>
      </c>
      <c r="AO9224">
        <v>0</v>
      </c>
      <c r="AP9224">
        <v>0</v>
      </c>
      <c r="AQ9224">
        <v>0</v>
      </c>
      <c r="AR9224">
        <v>0</v>
      </c>
      <c r="AS9224">
        <v>0</v>
      </c>
      <c r="AT9224">
        <v>2171</v>
      </c>
      <c r="AU9224">
        <v>44065</v>
      </c>
      <c r="AV9224">
        <v>7087</v>
      </c>
      <c r="AW9224">
        <v>1213</v>
      </c>
      <c r="AX9224">
        <v>5850</v>
      </c>
      <c r="AY9224">
        <v>523</v>
      </c>
      <c r="AZ9224">
        <v>0</v>
      </c>
      <c r="BA9224">
        <v>2</v>
      </c>
      <c r="BB9224">
        <v>78</v>
      </c>
      <c r="BC9224">
        <v>80</v>
      </c>
      <c r="BD9224">
        <v>97</v>
      </c>
      <c r="BE9224">
        <v>2439</v>
      </c>
      <c r="BF9224">
        <v>49147</v>
      </c>
      <c r="BG9224">
        <v>2863</v>
      </c>
      <c r="BH9224">
        <v>6318</v>
      </c>
      <c r="BI9224">
        <v>66556</v>
      </c>
      <c r="BJ9224">
        <v>499</v>
      </c>
      <c r="BK9224">
        <v>354</v>
      </c>
      <c r="BL9224">
        <v>79</v>
      </c>
      <c r="BM9224">
        <v>69</v>
      </c>
      <c r="BN9224">
        <v>0</v>
      </c>
      <c r="BO9224">
        <v>2847</v>
      </c>
      <c r="BP9224">
        <v>2188</v>
      </c>
      <c r="BQ9224">
        <v>0</v>
      </c>
      <c r="BR9224">
        <v>6</v>
      </c>
      <c r="BS9224">
        <v>6622</v>
      </c>
      <c r="BT9224">
        <v>760</v>
      </c>
      <c r="BU9224" s="1">
        <v>41456</v>
      </c>
      <c r="BV9224" s="1">
        <v>41820</v>
      </c>
      <c r="BW9224" s="31">
        <v>1</v>
      </c>
    </row>
    <row r="9225" spans="1:75" hidden="1" x14ac:dyDescent="0.25">
      <c r="A9225" t="s">
        <v>33787</v>
      </c>
      <c r="B9225" t="s">
        <v>33837</v>
      </c>
      <c r="C9225">
        <v>2015</v>
      </c>
      <c r="D9225" t="s">
        <v>33838</v>
      </c>
      <c r="E9225" t="s">
        <v>33839</v>
      </c>
      <c r="F9225" t="s">
        <v>33840</v>
      </c>
      <c r="G9225">
        <v>82443</v>
      </c>
      <c r="H9225">
        <v>-108.2082202</v>
      </c>
      <c r="I9225">
        <v>43.647257699999997</v>
      </c>
      <c r="J9225">
        <v>56</v>
      </c>
      <c r="K9225">
        <v>17</v>
      </c>
      <c r="L9225" t="s">
        <v>1407</v>
      </c>
      <c r="M9225">
        <v>4816</v>
      </c>
      <c r="N9225" t="s">
        <v>80</v>
      </c>
      <c r="O9225" t="s">
        <v>89</v>
      </c>
      <c r="P9225" t="s">
        <v>82</v>
      </c>
      <c r="Q9225" t="s">
        <v>458</v>
      </c>
      <c r="R9225">
        <v>4847</v>
      </c>
      <c r="S9225">
        <v>4847</v>
      </c>
      <c r="T9225">
        <v>1</v>
      </c>
      <c r="U9225">
        <v>0</v>
      </c>
      <c r="V9225">
        <v>0</v>
      </c>
      <c r="W9225">
        <v>0</v>
      </c>
      <c r="X9225">
        <v>3</v>
      </c>
      <c r="Y9225">
        <v>1</v>
      </c>
      <c r="Z9225">
        <v>4</v>
      </c>
      <c r="AA9225">
        <v>218997</v>
      </c>
      <c r="AB9225">
        <v>0</v>
      </c>
      <c r="AC9225">
        <v>0</v>
      </c>
      <c r="AD9225">
        <v>3736</v>
      </c>
      <c r="AE9225">
        <v>222733</v>
      </c>
      <c r="AF9225">
        <v>109125</v>
      </c>
      <c r="AG9225">
        <v>46800</v>
      </c>
      <c r="AH9225">
        <v>155925</v>
      </c>
      <c r="AI9225">
        <v>19965</v>
      </c>
      <c r="AJ9225">
        <v>0</v>
      </c>
      <c r="AK9225">
        <v>8550</v>
      </c>
      <c r="AL9225">
        <v>28515</v>
      </c>
      <c r="AM9225">
        <v>30552</v>
      </c>
      <c r="AN9225">
        <v>214992</v>
      </c>
      <c r="AO9225">
        <v>10073</v>
      </c>
      <c r="AP9225">
        <v>0</v>
      </c>
      <c r="AQ9225">
        <v>0</v>
      </c>
      <c r="AR9225">
        <v>0</v>
      </c>
      <c r="AS9225">
        <v>10073</v>
      </c>
      <c r="AT9225">
        <v>10073</v>
      </c>
      <c r="AU9225">
        <v>40733</v>
      </c>
      <c r="AV9225">
        <v>7087</v>
      </c>
      <c r="AW9225">
        <v>1226</v>
      </c>
      <c r="AX9225">
        <v>5850</v>
      </c>
      <c r="AY9225">
        <v>846</v>
      </c>
      <c r="AZ9225">
        <v>0</v>
      </c>
      <c r="BA9225">
        <v>3</v>
      </c>
      <c r="BB9225">
        <v>78</v>
      </c>
      <c r="BC9225">
        <v>81</v>
      </c>
      <c r="BD9225">
        <v>53</v>
      </c>
      <c r="BE9225">
        <v>2445</v>
      </c>
      <c r="BF9225">
        <v>8096</v>
      </c>
      <c r="BG9225">
        <v>7176</v>
      </c>
      <c r="BH9225">
        <v>4150</v>
      </c>
      <c r="BI9225">
        <v>36965</v>
      </c>
      <c r="BJ9225">
        <v>508</v>
      </c>
      <c r="BK9225">
        <v>289</v>
      </c>
      <c r="BL9225">
        <v>194</v>
      </c>
      <c r="BM9225">
        <v>178</v>
      </c>
      <c r="BN9225">
        <v>11</v>
      </c>
      <c r="BO9225">
        <v>3823</v>
      </c>
      <c r="BP9225">
        <v>3274</v>
      </c>
      <c r="BQ9225">
        <v>35</v>
      </c>
      <c r="BR9225">
        <v>6</v>
      </c>
      <c r="BS9225">
        <v>7049</v>
      </c>
      <c r="BT9225">
        <v>-1</v>
      </c>
      <c r="BU9225" s="1">
        <v>41456</v>
      </c>
      <c r="BV9225" s="1">
        <v>41820</v>
      </c>
      <c r="BW9225" s="31">
        <v>1</v>
      </c>
    </row>
    <row r="9226" spans="1:75" hidden="1" x14ac:dyDescent="0.25">
      <c r="A9226" t="s">
        <v>33787</v>
      </c>
      <c r="B9226" t="s">
        <v>33841</v>
      </c>
      <c r="C9226">
        <v>2015</v>
      </c>
      <c r="D9226" t="s">
        <v>33842</v>
      </c>
      <c r="E9226" t="s">
        <v>33843</v>
      </c>
      <c r="F9226" t="s">
        <v>9524</v>
      </c>
      <c r="G9226">
        <v>82834</v>
      </c>
      <c r="H9226">
        <v>-106.70052269999999</v>
      </c>
      <c r="I9226">
        <v>44.349164799999997</v>
      </c>
      <c r="J9226">
        <v>56</v>
      </c>
      <c r="K9226">
        <v>19</v>
      </c>
      <c r="L9226" t="s">
        <v>4871</v>
      </c>
      <c r="M9226">
        <v>8573</v>
      </c>
      <c r="N9226" t="s">
        <v>80</v>
      </c>
      <c r="O9226" t="s">
        <v>89</v>
      </c>
      <c r="P9226" t="s">
        <v>90</v>
      </c>
      <c r="Q9226" t="s">
        <v>458</v>
      </c>
      <c r="R9226">
        <v>8628</v>
      </c>
      <c r="S9226">
        <v>8628</v>
      </c>
      <c r="T9226">
        <v>1</v>
      </c>
      <c r="U9226">
        <v>2</v>
      </c>
      <c r="V9226">
        <v>0</v>
      </c>
      <c r="W9226">
        <v>1</v>
      </c>
      <c r="X9226">
        <v>9.18</v>
      </c>
      <c r="Y9226">
        <v>0.25</v>
      </c>
      <c r="Z9226">
        <v>9.43</v>
      </c>
      <c r="AA9226">
        <v>778860</v>
      </c>
      <c r="AB9226">
        <v>0</v>
      </c>
      <c r="AC9226">
        <v>0</v>
      </c>
      <c r="AD9226">
        <v>4797</v>
      </c>
      <c r="AE9226">
        <v>783657</v>
      </c>
      <c r="AF9226">
        <v>358170</v>
      </c>
      <c r="AG9226">
        <v>157095</v>
      </c>
      <c r="AH9226">
        <v>515265</v>
      </c>
      <c r="AI9226">
        <v>44942</v>
      </c>
      <c r="AJ9226">
        <v>0</v>
      </c>
      <c r="AK9226">
        <v>5117</v>
      </c>
      <c r="AL9226">
        <v>50059</v>
      </c>
      <c r="AM9226">
        <v>112297</v>
      </c>
      <c r="AN9226">
        <v>677621</v>
      </c>
      <c r="AO9226">
        <v>0</v>
      </c>
      <c r="AP9226">
        <v>0</v>
      </c>
      <c r="AQ9226">
        <v>0</v>
      </c>
      <c r="AR9226">
        <v>0</v>
      </c>
      <c r="AS9226">
        <v>0</v>
      </c>
      <c r="AT9226">
        <v>0</v>
      </c>
      <c r="AU9226">
        <v>65000</v>
      </c>
      <c r="AV9226">
        <v>7087</v>
      </c>
      <c r="AW9226">
        <v>2726</v>
      </c>
      <c r="AX9226">
        <v>5850</v>
      </c>
      <c r="AY9226">
        <v>2833</v>
      </c>
      <c r="AZ9226">
        <v>0</v>
      </c>
      <c r="BA9226">
        <v>3</v>
      </c>
      <c r="BB9226">
        <v>78</v>
      </c>
      <c r="BC9226">
        <v>81</v>
      </c>
      <c r="BD9226">
        <v>145</v>
      </c>
      <c r="BE9226">
        <v>4160</v>
      </c>
      <c r="BF9226">
        <v>100200</v>
      </c>
      <c r="BG9226">
        <v>8450</v>
      </c>
      <c r="BH9226">
        <v>4371</v>
      </c>
      <c r="BI9226">
        <v>79095</v>
      </c>
      <c r="BJ9226">
        <v>800</v>
      </c>
      <c r="BK9226">
        <v>1286</v>
      </c>
      <c r="BL9226">
        <v>426</v>
      </c>
      <c r="BM9226">
        <v>326</v>
      </c>
      <c r="BN9226">
        <v>15</v>
      </c>
      <c r="BO9226">
        <v>6980</v>
      </c>
      <c r="BP9226">
        <v>5997</v>
      </c>
      <c r="BQ9226">
        <v>105</v>
      </c>
      <c r="BR9226">
        <v>16</v>
      </c>
      <c r="BS9226">
        <v>9147</v>
      </c>
      <c r="BT9226">
        <v>2000</v>
      </c>
      <c r="BU9226" s="1">
        <v>41456</v>
      </c>
      <c r="BV9226" s="1">
        <v>41820</v>
      </c>
      <c r="BW9226" s="31">
        <v>1</v>
      </c>
    </row>
    <row r="9227" spans="1:75" hidden="1" x14ac:dyDescent="0.25">
      <c r="A9227" t="s">
        <v>33787</v>
      </c>
      <c r="B9227" t="s">
        <v>33844</v>
      </c>
      <c r="C9227">
        <v>2015</v>
      </c>
      <c r="D9227" t="s">
        <v>33845</v>
      </c>
      <c r="E9227" t="s">
        <v>33846</v>
      </c>
      <c r="F9227" t="s">
        <v>33847</v>
      </c>
      <c r="G9227">
        <v>83101</v>
      </c>
      <c r="H9227">
        <v>-110.5415644</v>
      </c>
      <c r="I9227">
        <v>41.794744299999998</v>
      </c>
      <c r="J9227">
        <v>56</v>
      </c>
      <c r="K9227">
        <v>23</v>
      </c>
      <c r="L9227" t="s">
        <v>507</v>
      </c>
      <c r="M9227">
        <v>18567</v>
      </c>
      <c r="N9227" t="s">
        <v>80</v>
      </c>
      <c r="O9227" t="s">
        <v>89</v>
      </c>
      <c r="P9227" t="s">
        <v>90</v>
      </c>
      <c r="Q9227" t="s">
        <v>458</v>
      </c>
      <c r="R9227">
        <v>18364</v>
      </c>
      <c r="S9227">
        <v>18364</v>
      </c>
      <c r="T9227">
        <v>1</v>
      </c>
      <c r="U9227">
        <v>5</v>
      </c>
      <c r="V9227">
        <v>0</v>
      </c>
      <c r="W9227">
        <v>0.88</v>
      </c>
      <c r="X9227">
        <v>19.45</v>
      </c>
      <c r="Y9227">
        <v>1.88</v>
      </c>
      <c r="Z9227">
        <v>21.33</v>
      </c>
      <c r="AA9227">
        <v>1405114</v>
      </c>
      <c r="AB9227">
        <v>0</v>
      </c>
      <c r="AC9227">
        <v>0</v>
      </c>
      <c r="AD9227">
        <v>21152</v>
      </c>
      <c r="AE9227">
        <v>1426266</v>
      </c>
      <c r="AF9227">
        <v>682039</v>
      </c>
      <c r="AG9227">
        <v>277942</v>
      </c>
      <c r="AH9227">
        <v>959981</v>
      </c>
      <c r="AI9227">
        <v>139552</v>
      </c>
      <c r="AJ9227">
        <v>165</v>
      </c>
      <c r="AK9227">
        <v>42117</v>
      </c>
      <c r="AL9227">
        <v>181834</v>
      </c>
      <c r="AM9227">
        <v>227512</v>
      </c>
      <c r="AN9227">
        <v>1369327</v>
      </c>
      <c r="AO9227">
        <v>0</v>
      </c>
      <c r="AP9227">
        <v>0</v>
      </c>
      <c r="AQ9227">
        <v>0</v>
      </c>
      <c r="AR9227">
        <v>0</v>
      </c>
      <c r="AS9227">
        <v>0</v>
      </c>
      <c r="AT9227">
        <v>0</v>
      </c>
      <c r="AU9227">
        <v>124520</v>
      </c>
      <c r="AV9227">
        <v>7087</v>
      </c>
      <c r="AW9227">
        <v>7311</v>
      </c>
      <c r="AX9227">
        <v>5850</v>
      </c>
      <c r="AY9227">
        <v>7957</v>
      </c>
      <c r="AZ9227">
        <v>0</v>
      </c>
      <c r="BA9227">
        <v>2</v>
      </c>
      <c r="BB9227">
        <v>78</v>
      </c>
      <c r="BC9227">
        <v>80</v>
      </c>
      <c r="BD9227">
        <v>226</v>
      </c>
      <c r="BE9227">
        <v>13884</v>
      </c>
      <c r="BF9227">
        <v>186920</v>
      </c>
      <c r="BG9227">
        <v>12688</v>
      </c>
      <c r="BH9227">
        <v>12802</v>
      </c>
      <c r="BI9227">
        <v>220844</v>
      </c>
      <c r="BJ9227">
        <v>1652</v>
      </c>
      <c r="BK9227">
        <v>1926</v>
      </c>
      <c r="BL9227">
        <v>1143</v>
      </c>
      <c r="BM9227">
        <v>990</v>
      </c>
      <c r="BN9227">
        <v>32</v>
      </c>
      <c r="BO9227">
        <v>19939</v>
      </c>
      <c r="BP9227">
        <v>18107</v>
      </c>
      <c r="BQ9227">
        <v>318</v>
      </c>
      <c r="BR9227">
        <v>29</v>
      </c>
      <c r="BS9227">
        <v>24163</v>
      </c>
      <c r="BT9227">
        <v>8268</v>
      </c>
      <c r="BU9227" s="1">
        <v>41456</v>
      </c>
      <c r="BV9227" s="1">
        <v>41820</v>
      </c>
      <c r="BW9227" s="31">
        <v>1</v>
      </c>
    </row>
    <row r="9228" spans="1:75" hidden="1" x14ac:dyDescent="0.25">
      <c r="A9228" t="s">
        <v>33787</v>
      </c>
      <c r="B9228" t="s">
        <v>33848</v>
      </c>
      <c r="C9228">
        <v>2015</v>
      </c>
      <c r="D9228" t="s">
        <v>33849</v>
      </c>
      <c r="E9228" t="s">
        <v>33850</v>
      </c>
      <c r="F9228" t="s">
        <v>33851</v>
      </c>
      <c r="G9228">
        <v>82225</v>
      </c>
      <c r="H9228">
        <v>-104.4520746</v>
      </c>
      <c r="I9228">
        <v>42.760902399999999</v>
      </c>
      <c r="J9228">
        <v>56</v>
      </c>
      <c r="K9228">
        <v>27</v>
      </c>
      <c r="L9228" t="s">
        <v>18719</v>
      </c>
      <c r="M9228">
        <v>2463</v>
      </c>
      <c r="N9228" t="s">
        <v>80</v>
      </c>
      <c r="O9228" t="s">
        <v>89</v>
      </c>
      <c r="P9228" t="s">
        <v>82</v>
      </c>
      <c r="Q9228" t="s">
        <v>458</v>
      </c>
      <c r="R9228">
        <v>2541</v>
      </c>
      <c r="S9228">
        <v>2541</v>
      </c>
      <c r="T9228">
        <v>1</v>
      </c>
      <c r="U9228">
        <v>0</v>
      </c>
      <c r="V9228">
        <v>0</v>
      </c>
      <c r="W9228">
        <v>0</v>
      </c>
      <c r="X9228">
        <v>4.37</v>
      </c>
      <c r="Y9228">
        <v>0</v>
      </c>
      <c r="Z9228">
        <v>4.37</v>
      </c>
      <c r="AA9228">
        <v>198940</v>
      </c>
      <c r="AB9228">
        <v>0</v>
      </c>
      <c r="AC9228">
        <v>0</v>
      </c>
      <c r="AD9228">
        <v>76933</v>
      </c>
      <c r="AE9228">
        <v>275873</v>
      </c>
      <c r="AF9228">
        <v>151480</v>
      </c>
      <c r="AG9228">
        <v>33185</v>
      </c>
      <c r="AH9228">
        <v>184665</v>
      </c>
      <c r="AI9228">
        <v>19453</v>
      </c>
      <c r="AJ9228">
        <v>0</v>
      </c>
      <c r="AK9228">
        <v>21719</v>
      </c>
      <c r="AL9228">
        <v>41172</v>
      </c>
      <c r="AM9228">
        <v>32007</v>
      </c>
      <c r="AN9228">
        <v>257844</v>
      </c>
      <c r="AO9228">
        <v>15000</v>
      </c>
      <c r="AP9228">
        <v>0</v>
      </c>
      <c r="AQ9228">
        <v>0</v>
      </c>
      <c r="AR9228">
        <v>0</v>
      </c>
      <c r="AS9228">
        <v>15000</v>
      </c>
      <c r="AT9228">
        <v>0</v>
      </c>
      <c r="AU9228">
        <v>35308</v>
      </c>
      <c r="AV9228">
        <v>8070</v>
      </c>
      <c r="AW9228">
        <v>3618</v>
      </c>
      <c r="AX9228">
        <v>5850</v>
      </c>
      <c r="AY9228">
        <v>7117</v>
      </c>
      <c r="AZ9228">
        <v>0</v>
      </c>
      <c r="BA9228">
        <v>3</v>
      </c>
      <c r="BB9228">
        <v>78</v>
      </c>
      <c r="BC9228">
        <v>81</v>
      </c>
      <c r="BD9228">
        <v>89</v>
      </c>
      <c r="BE9228">
        <v>2136</v>
      </c>
      <c r="BF9228">
        <v>23833</v>
      </c>
      <c r="BG9228">
        <v>824</v>
      </c>
      <c r="BH9228">
        <v>2449</v>
      </c>
      <c r="BI9228">
        <v>50764</v>
      </c>
      <c r="BJ9228">
        <v>1392</v>
      </c>
      <c r="BK9228">
        <v>1008</v>
      </c>
      <c r="BL9228">
        <v>314</v>
      </c>
      <c r="BM9228">
        <v>292</v>
      </c>
      <c r="BN9228">
        <v>0</v>
      </c>
      <c r="BO9228">
        <v>5701</v>
      </c>
      <c r="BP9228">
        <v>5318</v>
      </c>
      <c r="BQ9228">
        <v>0</v>
      </c>
      <c r="BR9228">
        <v>7</v>
      </c>
      <c r="BS9228">
        <v>2415</v>
      </c>
      <c r="BT9228">
        <v>-1</v>
      </c>
      <c r="BU9228" s="1">
        <v>41456</v>
      </c>
      <c r="BV9228" s="1">
        <v>41820</v>
      </c>
      <c r="BW9228" s="31">
        <v>1</v>
      </c>
    </row>
    <row r="9229" spans="1:75" hidden="1" x14ac:dyDescent="0.25">
      <c r="A9229" t="s">
        <v>33787</v>
      </c>
      <c r="B9229" t="s">
        <v>33852</v>
      </c>
      <c r="C9229">
        <v>2015</v>
      </c>
      <c r="D9229" t="s">
        <v>33853</v>
      </c>
      <c r="E9229" t="s">
        <v>33854</v>
      </c>
      <c r="F9229" t="s">
        <v>33855</v>
      </c>
      <c r="G9229">
        <v>82941</v>
      </c>
      <c r="H9229">
        <v>-109.8612814</v>
      </c>
      <c r="I9229">
        <v>42.865096899999998</v>
      </c>
      <c r="J9229">
        <v>56</v>
      </c>
      <c r="K9229">
        <v>35</v>
      </c>
      <c r="L9229" t="s">
        <v>11478</v>
      </c>
      <c r="M9229">
        <v>10057</v>
      </c>
      <c r="N9229" t="s">
        <v>80</v>
      </c>
      <c r="O9229" t="s">
        <v>89</v>
      </c>
      <c r="P9229" t="s">
        <v>90</v>
      </c>
      <c r="Q9229" t="s">
        <v>458</v>
      </c>
      <c r="R9229">
        <v>10041</v>
      </c>
      <c r="S9229">
        <v>10041</v>
      </c>
      <c r="T9229">
        <v>1</v>
      </c>
      <c r="U9229">
        <v>1</v>
      </c>
      <c r="V9229">
        <v>0</v>
      </c>
      <c r="W9229">
        <v>3</v>
      </c>
      <c r="X9229">
        <v>3</v>
      </c>
      <c r="Y9229">
        <v>12</v>
      </c>
      <c r="Z9229">
        <v>15</v>
      </c>
      <c r="AA9229">
        <v>1262885</v>
      </c>
      <c r="AB9229">
        <v>0</v>
      </c>
      <c r="AC9229">
        <v>0</v>
      </c>
      <c r="AD9229">
        <v>13039</v>
      </c>
      <c r="AE9229">
        <v>1275924</v>
      </c>
      <c r="AF9229">
        <v>732666</v>
      </c>
      <c r="AG9229">
        <v>143511</v>
      </c>
      <c r="AH9229">
        <v>876177</v>
      </c>
      <c r="AI9229">
        <v>63000</v>
      </c>
      <c r="AJ9229">
        <v>10000</v>
      </c>
      <c r="AK9229">
        <v>39968</v>
      </c>
      <c r="AL9229">
        <v>112968</v>
      </c>
      <c r="AM9229">
        <v>253775</v>
      </c>
      <c r="AN9229">
        <v>1242920</v>
      </c>
      <c r="AO9229">
        <v>0</v>
      </c>
      <c r="AP9229">
        <v>0</v>
      </c>
      <c r="AQ9229">
        <v>0</v>
      </c>
      <c r="AR9229">
        <v>0</v>
      </c>
      <c r="AS9229">
        <v>0</v>
      </c>
      <c r="AT9229">
        <v>0</v>
      </c>
      <c r="AU9229">
        <v>73390</v>
      </c>
      <c r="AV9229">
        <v>7766</v>
      </c>
      <c r="AW9229">
        <v>4480</v>
      </c>
      <c r="AX9229">
        <v>5850</v>
      </c>
      <c r="AY9229">
        <v>10282</v>
      </c>
      <c r="AZ9229">
        <v>0</v>
      </c>
      <c r="BA9229">
        <v>4</v>
      </c>
      <c r="BB9229">
        <v>78</v>
      </c>
      <c r="BC9229">
        <v>82</v>
      </c>
      <c r="BD9229">
        <v>180</v>
      </c>
      <c r="BE9229">
        <v>6468</v>
      </c>
      <c r="BF9229">
        <v>197314</v>
      </c>
      <c r="BG9229">
        <v>24735</v>
      </c>
      <c r="BH9229">
        <v>6073</v>
      </c>
      <c r="BI9229">
        <v>119741</v>
      </c>
      <c r="BJ9229">
        <v>1359</v>
      </c>
      <c r="BK9229">
        <v>730</v>
      </c>
      <c r="BL9229">
        <v>796</v>
      </c>
      <c r="BM9229">
        <v>549</v>
      </c>
      <c r="BN9229">
        <v>75</v>
      </c>
      <c r="BO9229">
        <v>16121</v>
      </c>
      <c r="BP9229">
        <v>12524</v>
      </c>
      <c r="BQ9229">
        <v>1084</v>
      </c>
      <c r="BR9229">
        <v>37</v>
      </c>
      <c r="BS9229">
        <v>23772</v>
      </c>
      <c r="BT9229">
        <v>-1</v>
      </c>
      <c r="BU9229" s="1">
        <v>41456</v>
      </c>
      <c r="BV9229" s="1">
        <v>41820</v>
      </c>
      <c r="BW9229" s="31">
        <v>1</v>
      </c>
    </row>
    <row r="9230" spans="1:75" hidden="1" x14ac:dyDescent="0.25">
      <c r="A9230" t="s">
        <v>33787</v>
      </c>
      <c r="B9230" t="s">
        <v>33856</v>
      </c>
      <c r="C9230">
        <v>2015</v>
      </c>
      <c r="D9230" t="s">
        <v>33857</v>
      </c>
      <c r="E9230" t="s">
        <v>33858</v>
      </c>
      <c r="F9230" t="s">
        <v>1100</v>
      </c>
      <c r="G9230">
        <v>83001</v>
      </c>
      <c r="H9230">
        <v>-110.779203</v>
      </c>
      <c r="I9230">
        <v>43.471780000000003</v>
      </c>
      <c r="J9230">
        <v>56</v>
      </c>
      <c r="K9230">
        <v>39</v>
      </c>
      <c r="L9230" t="s">
        <v>7152</v>
      </c>
      <c r="M9230">
        <v>22930</v>
      </c>
      <c r="N9230" t="s">
        <v>80</v>
      </c>
      <c r="O9230" t="s">
        <v>89</v>
      </c>
      <c r="P9230" t="s">
        <v>90</v>
      </c>
      <c r="Q9230" t="s">
        <v>458</v>
      </c>
      <c r="R9230">
        <v>22268</v>
      </c>
      <c r="S9230">
        <v>22268</v>
      </c>
      <c r="T9230">
        <v>1</v>
      </c>
      <c r="U9230">
        <v>1</v>
      </c>
      <c r="V9230">
        <v>0</v>
      </c>
      <c r="W9230">
        <v>6.78</v>
      </c>
      <c r="X9230">
        <v>9.5299999999999994</v>
      </c>
      <c r="Y9230">
        <v>31.83</v>
      </c>
      <c r="Z9230">
        <v>41.36</v>
      </c>
      <c r="AA9230">
        <v>3285342</v>
      </c>
      <c r="AB9230">
        <v>0</v>
      </c>
      <c r="AC9230">
        <v>0</v>
      </c>
      <c r="AD9230">
        <v>56914</v>
      </c>
      <c r="AE9230">
        <v>3342256</v>
      </c>
      <c r="AF9230">
        <v>1751577</v>
      </c>
      <c r="AG9230">
        <v>884675</v>
      </c>
      <c r="AH9230">
        <v>2636252</v>
      </c>
      <c r="AI9230">
        <v>68824</v>
      </c>
      <c r="AJ9230">
        <v>30297</v>
      </c>
      <c r="AK9230">
        <v>30984</v>
      </c>
      <c r="AL9230">
        <v>130105</v>
      </c>
      <c r="AM9230">
        <v>393270</v>
      </c>
      <c r="AN9230">
        <v>3159627</v>
      </c>
      <c r="AO9230">
        <v>0</v>
      </c>
      <c r="AP9230">
        <v>0</v>
      </c>
      <c r="AQ9230">
        <v>0</v>
      </c>
      <c r="AR9230">
        <v>0</v>
      </c>
      <c r="AS9230">
        <v>0</v>
      </c>
      <c r="AT9230">
        <v>98975</v>
      </c>
      <c r="AU9230">
        <v>81207</v>
      </c>
      <c r="AV9230">
        <v>7832</v>
      </c>
      <c r="AW9230">
        <v>12488</v>
      </c>
      <c r="AX9230">
        <v>6055</v>
      </c>
      <c r="AY9230">
        <v>8257</v>
      </c>
      <c r="AZ9230">
        <v>0</v>
      </c>
      <c r="BA9230">
        <v>11</v>
      </c>
      <c r="BB9230">
        <v>78</v>
      </c>
      <c r="BC9230">
        <v>89</v>
      </c>
      <c r="BD9230">
        <v>189</v>
      </c>
      <c r="BE9230">
        <v>4316</v>
      </c>
      <c r="BF9230">
        <v>280211</v>
      </c>
      <c r="BG9230">
        <v>17931</v>
      </c>
      <c r="BH9230">
        <v>32446</v>
      </c>
      <c r="BI9230">
        <v>354163</v>
      </c>
      <c r="BJ9230">
        <v>1624</v>
      </c>
      <c r="BK9230">
        <v>3376</v>
      </c>
      <c r="BL9230">
        <v>1427</v>
      </c>
      <c r="BM9230">
        <v>621</v>
      </c>
      <c r="BN9230">
        <v>374</v>
      </c>
      <c r="BO9230">
        <v>33632</v>
      </c>
      <c r="BP9230">
        <v>19635</v>
      </c>
      <c r="BQ9230">
        <v>5439</v>
      </c>
      <c r="BR9230">
        <v>64</v>
      </c>
      <c r="BS9230">
        <v>109511</v>
      </c>
      <c r="BT9230">
        <v>31975</v>
      </c>
      <c r="BU9230" s="1">
        <v>41456</v>
      </c>
      <c r="BV9230" s="1">
        <v>41820</v>
      </c>
      <c r="BW9230" s="31">
        <v>1</v>
      </c>
    </row>
    <row r="9231" spans="1:75" hidden="1" x14ac:dyDescent="0.25">
      <c r="A9231" t="s">
        <v>33787</v>
      </c>
      <c r="B9231" t="s">
        <v>33859</v>
      </c>
      <c r="C9231">
        <v>2015</v>
      </c>
      <c r="D9231" t="s">
        <v>33860</v>
      </c>
      <c r="E9231" t="s">
        <v>30667</v>
      </c>
      <c r="F9231" t="s">
        <v>7827</v>
      </c>
      <c r="G9231">
        <v>82930</v>
      </c>
      <c r="H9231">
        <v>-110.96340499999999</v>
      </c>
      <c r="I9231">
        <v>41.265974999999997</v>
      </c>
      <c r="J9231">
        <v>56</v>
      </c>
      <c r="K9231">
        <v>41</v>
      </c>
      <c r="L9231" t="s">
        <v>33861</v>
      </c>
      <c r="M9231">
        <v>20904</v>
      </c>
      <c r="N9231" t="s">
        <v>80</v>
      </c>
      <c r="O9231" t="s">
        <v>89</v>
      </c>
      <c r="P9231" t="s">
        <v>90</v>
      </c>
      <c r="Q9231" t="s">
        <v>458</v>
      </c>
      <c r="R9231">
        <v>21066</v>
      </c>
      <c r="S9231">
        <v>21066</v>
      </c>
      <c r="T9231">
        <v>1</v>
      </c>
      <c r="U9231">
        <v>2</v>
      </c>
      <c r="V9231">
        <v>0</v>
      </c>
      <c r="W9231">
        <v>3</v>
      </c>
      <c r="X9231">
        <v>3</v>
      </c>
      <c r="Y9231">
        <v>10</v>
      </c>
      <c r="Z9231">
        <v>13</v>
      </c>
      <c r="AA9231">
        <v>642275</v>
      </c>
      <c r="AB9231">
        <v>0</v>
      </c>
      <c r="AC9231">
        <v>0</v>
      </c>
      <c r="AD9231">
        <v>22550</v>
      </c>
      <c r="AE9231">
        <v>664825</v>
      </c>
      <c r="AF9231">
        <v>444722</v>
      </c>
      <c r="AG9231">
        <v>154182</v>
      </c>
      <c r="AH9231">
        <v>598904</v>
      </c>
      <c r="AI9231">
        <v>0</v>
      </c>
      <c r="AJ9231">
        <v>0</v>
      </c>
      <c r="AK9231">
        <v>0</v>
      </c>
      <c r="AL9231">
        <v>0</v>
      </c>
      <c r="AM9231">
        <v>87056</v>
      </c>
      <c r="AN9231">
        <v>685960</v>
      </c>
      <c r="AO9231">
        <v>0</v>
      </c>
      <c r="AP9231">
        <v>0</v>
      </c>
      <c r="AQ9231">
        <v>0</v>
      </c>
      <c r="AR9231">
        <v>0</v>
      </c>
      <c r="AS9231">
        <v>0</v>
      </c>
      <c r="AT9231">
        <v>0</v>
      </c>
      <c r="AU9231">
        <v>111377</v>
      </c>
      <c r="AV9231">
        <v>7087</v>
      </c>
      <c r="AW9231">
        <v>5916</v>
      </c>
      <c r="AX9231">
        <v>5850</v>
      </c>
      <c r="AY9231">
        <v>10771</v>
      </c>
      <c r="AZ9231">
        <v>0</v>
      </c>
      <c r="BA9231">
        <v>3</v>
      </c>
      <c r="BB9231">
        <v>78</v>
      </c>
      <c r="BC9231">
        <v>81</v>
      </c>
      <c r="BD9231">
        <v>140</v>
      </c>
      <c r="BE9231">
        <v>6292</v>
      </c>
      <c r="BF9231">
        <v>112403</v>
      </c>
      <c r="BG9231">
        <v>33921</v>
      </c>
      <c r="BH9231">
        <v>16279</v>
      </c>
      <c r="BI9231">
        <v>179197</v>
      </c>
      <c r="BJ9231">
        <v>1234</v>
      </c>
      <c r="BK9231">
        <v>516</v>
      </c>
      <c r="BL9231">
        <v>607</v>
      </c>
      <c r="BM9231">
        <v>504</v>
      </c>
      <c r="BN9231">
        <v>12</v>
      </c>
      <c r="BO9231">
        <v>18273</v>
      </c>
      <c r="BP9231">
        <v>15593</v>
      </c>
      <c r="BQ9231">
        <v>164</v>
      </c>
      <c r="BR9231">
        <v>26</v>
      </c>
      <c r="BS9231">
        <v>17847</v>
      </c>
      <c r="BT9231">
        <v>6986</v>
      </c>
      <c r="BU9231" s="1">
        <v>41456</v>
      </c>
      <c r="BV9231" s="1">
        <v>41820</v>
      </c>
      <c r="BW9231" s="31">
        <v>1</v>
      </c>
    </row>
    <row r="9232" spans="1:75" hidden="1" x14ac:dyDescent="0.25">
      <c r="A9232" t="s">
        <v>33787</v>
      </c>
      <c r="B9232" t="s">
        <v>33862</v>
      </c>
      <c r="C9232">
        <v>2015</v>
      </c>
      <c r="D9232" t="s">
        <v>33863</v>
      </c>
      <c r="E9232" t="s">
        <v>33864</v>
      </c>
      <c r="F9232" t="s">
        <v>33865</v>
      </c>
      <c r="G9232">
        <v>82401</v>
      </c>
      <c r="H9232">
        <v>-107.9554607</v>
      </c>
      <c r="I9232">
        <v>44.015770799999999</v>
      </c>
      <c r="J9232">
        <v>56</v>
      </c>
      <c r="K9232">
        <v>43</v>
      </c>
      <c r="L9232" t="s">
        <v>33866</v>
      </c>
      <c r="M9232">
        <v>8322</v>
      </c>
      <c r="N9232" t="s">
        <v>80</v>
      </c>
      <c r="O9232" t="s">
        <v>89</v>
      </c>
      <c r="P9232" t="s">
        <v>90</v>
      </c>
      <c r="Q9232" t="s">
        <v>458</v>
      </c>
      <c r="R9232">
        <v>8463</v>
      </c>
      <c r="S9232">
        <v>8463</v>
      </c>
      <c r="T9232">
        <v>1</v>
      </c>
      <c r="U9232">
        <v>1</v>
      </c>
      <c r="V9232">
        <v>0</v>
      </c>
      <c r="W9232">
        <v>0</v>
      </c>
      <c r="X9232">
        <v>2</v>
      </c>
      <c r="Y9232">
        <v>4.3</v>
      </c>
      <c r="Z9232">
        <v>6.3</v>
      </c>
      <c r="AA9232">
        <v>191000</v>
      </c>
      <c r="AB9232">
        <v>0</v>
      </c>
      <c r="AC9232">
        <v>0</v>
      </c>
      <c r="AD9232">
        <v>7500</v>
      </c>
      <c r="AE9232">
        <v>198500</v>
      </c>
      <c r="AF9232">
        <v>139000</v>
      </c>
      <c r="AG9232">
        <v>37004</v>
      </c>
      <c r="AH9232">
        <v>176004</v>
      </c>
      <c r="AI9232">
        <v>16000</v>
      </c>
      <c r="AJ9232">
        <v>0</v>
      </c>
      <c r="AK9232">
        <v>9317</v>
      </c>
      <c r="AL9232">
        <v>25317</v>
      </c>
      <c r="AM9232">
        <v>45750</v>
      </c>
      <c r="AN9232">
        <v>247071</v>
      </c>
      <c r="AO9232">
        <v>0</v>
      </c>
      <c r="AP9232">
        <v>0</v>
      </c>
      <c r="AQ9232">
        <v>0</v>
      </c>
      <c r="AR9232">
        <v>0</v>
      </c>
      <c r="AS9232">
        <v>0</v>
      </c>
      <c r="AT9232">
        <v>0</v>
      </c>
      <c r="AU9232">
        <v>73464</v>
      </c>
      <c r="AV9232">
        <v>7087</v>
      </c>
      <c r="AW9232">
        <v>2065</v>
      </c>
      <c r="AX9232">
        <v>5850</v>
      </c>
      <c r="AY9232">
        <v>3208</v>
      </c>
      <c r="AZ9232">
        <v>0</v>
      </c>
      <c r="BA9232">
        <v>2</v>
      </c>
      <c r="BB9232">
        <v>78</v>
      </c>
      <c r="BC9232">
        <v>80</v>
      </c>
      <c r="BD9232">
        <v>123</v>
      </c>
      <c r="BE9232">
        <v>4943</v>
      </c>
      <c r="BF9232">
        <v>73300</v>
      </c>
      <c r="BG9232">
        <v>6971</v>
      </c>
      <c r="BH9232">
        <v>6774</v>
      </c>
      <c r="BI9232">
        <v>70396</v>
      </c>
      <c r="BJ9232">
        <v>866</v>
      </c>
      <c r="BK9232">
        <v>495</v>
      </c>
      <c r="BL9232">
        <v>133</v>
      </c>
      <c r="BM9232">
        <v>112</v>
      </c>
      <c r="BN9232">
        <v>0</v>
      </c>
      <c r="BO9232">
        <v>3342</v>
      </c>
      <c r="BP9232">
        <v>2972</v>
      </c>
      <c r="BQ9232">
        <v>0</v>
      </c>
      <c r="BR9232">
        <v>16</v>
      </c>
      <c r="BS9232">
        <v>10930</v>
      </c>
      <c r="BT9232">
        <v>-1</v>
      </c>
      <c r="BU9232" s="1">
        <v>41456</v>
      </c>
      <c r="BV9232" s="1">
        <v>41820</v>
      </c>
      <c r="BW9232" s="31">
        <v>1</v>
      </c>
    </row>
    <row r="9233" spans="1:75" ht="15.75" hidden="1" thickBot="1" x14ac:dyDescent="0.3">
      <c r="A9233" t="s">
        <v>33787</v>
      </c>
      <c r="B9233" t="s">
        <v>33867</v>
      </c>
      <c r="C9233">
        <v>2015</v>
      </c>
      <c r="D9233" t="s">
        <v>33868</v>
      </c>
      <c r="E9233" t="s">
        <v>33869</v>
      </c>
      <c r="F9233" t="s">
        <v>33870</v>
      </c>
      <c r="G9233">
        <v>82701</v>
      </c>
      <c r="H9233">
        <v>-104.2023021</v>
      </c>
      <c r="I9233">
        <v>43.855671000000001</v>
      </c>
      <c r="J9233">
        <v>56</v>
      </c>
      <c r="K9233">
        <v>45</v>
      </c>
      <c r="L9233" t="s">
        <v>3870</v>
      </c>
      <c r="M9233">
        <v>7201</v>
      </c>
      <c r="N9233" t="s">
        <v>80</v>
      </c>
      <c r="O9233" t="s">
        <v>89</v>
      </c>
      <c r="P9233" t="s">
        <v>90</v>
      </c>
      <c r="Q9233" t="s">
        <v>458</v>
      </c>
      <c r="R9233">
        <v>7158</v>
      </c>
      <c r="S9233">
        <v>7158</v>
      </c>
      <c r="T9233">
        <v>1</v>
      </c>
      <c r="U9233">
        <v>1</v>
      </c>
      <c r="V9233">
        <v>0</v>
      </c>
      <c r="W9233">
        <v>0</v>
      </c>
      <c r="X9233">
        <v>4</v>
      </c>
      <c r="Y9233">
        <v>2.41</v>
      </c>
      <c r="Z9233">
        <v>6.41</v>
      </c>
      <c r="AA9233">
        <v>360885</v>
      </c>
      <c r="AB9233">
        <v>0</v>
      </c>
      <c r="AC9233">
        <v>0</v>
      </c>
      <c r="AD9233">
        <v>8475</v>
      </c>
      <c r="AE9233">
        <v>369360</v>
      </c>
      <c r="AF9233">
        <v>172895</v>
      </c>
      <c r="AG9233">
        <v>70563</v>
      </c>
      <c r="AH9233">
        <v>243458</v>
      </c>
      <c r="AI9233">
        <v>10671</v>
      </c>
      <c r="AJ9233">
        <v>1138</v>
      </c>
      <c r="AK9233">
        <v>4634</v>
      </c>
      <c r="AL9233">
        <v>16443</v>
      </c>
      <c r="AM9233">
        <v>48115</v>
      </c>
      <c r="AN9233">
        <v>308016</v>
      </c>
      <c r="AO9233">
        <v>0</v>
      </c>
      <c r="AP9233">
        <v>0</v>
      </c>
      <c r="AQ9233">
        <v>0</v>
      </c>
      <c r="AR9233">
        <v>0</v>
      </c>
      <c r="AS9233">
        <v>0</v>
      </c>
      <c r="AT9233">
        <v>0</v>
      </c>
      <c r="AU9233">
        <v>43264</v>
      </c>
      <c r="AV9233">
        <v>7087</v>
      </c>
      <c r="AW9233">
        <v>1862</v>
      </c>
      <c r="AX9233">
        <v>5850</v>
      </c>
      <c r="AY9233">
        <v>3831</v>
      </c>
      <c r="AZ9233">
        <v>0</v>
      </c>
      <c r="BA9233">
        <v>3</v>
      </c>
      <c r="BB9233">
        <v>78</v>
      </c>
      <c r="BC9233">
        <v>81</v>
      </c>
      <c r="BD9233">
        <v>95</v>
      </c>
      <c r="BE9233">
        <v>3770</v>
      </c>
      <c r="BF9233">
        <v>43103</v>
      </c>
      <c r="BG9233">
        <v>2844</v>
      </c>
      <c r="BH9233">
        <v>4929</v>
      </c>
      <c r="BI9233">
        <v>47855</v>
      </c>
      <c r="BJ9233">
        <v>545</v>
      </c>
      <c r="BK9233">
        <v>700</v>
      </c>
      <c r="BL9233">
        <v>196</v>
      </c>
      <c r="BM9233">
        <v>171</v>
      </c>
      <c r="BN9233">
        <v>2</v>
      </c>
      <c r="BO9233">
        <v>3797</v>
      </c>
      <c r="BP9233">
        <v>3296</v>
      </c>
      <c r="BQ9233">
        <v>34</v>
      </c>
      <c r="BR9233">
        <v>9</v>
      </c>
      <c r="BS9233">
        <v>6387</v>
      </c>
      <c r="BT9233">
        <v>826</v>
      </c>
      <c r="BU9233" s="1">
        <v>41456</v>
      </c>
      <c r="BV9233" s="1">
        <v>41820</v>
      </c>
      <c r="BW9233" s="32">
        <v>1</v>
      </c>
    </row>
  </sheetData>
  <autoFilter ref="A1:BW9233" xr:uid="{00000000-0009-0000-0000-000000000000}">
    <filterColumn colId="74">
      <filters>
        <filter val="4"/>
      </filters>
    </filterColumn>
  </autoFilter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800"/>
  </sheetPr>
  <dimension ref="B1:J107039"/>
  <sheetViews>
    <sheetView topLeftCell="A36614" zoomScaleNormal="100" workbookViewId="0">
      <selection activeCell="C27397" sqref="C27397:C36628"/>
    </sheetView>
  </sheetViews>
  <sheetFormatPr defaultRowHeight="15" x14ac:dyDescent="0.25"/>
  <cols>
    <col min="1" max="1" width="5" customWidth="1"/>
    <col min="2" max="2" width="18.85546875" bestFit="1" customWidth="1"/>
    <col min="3" max="3" width="19.7109375" customWidth="1"/>
    <col min="4" max="4" width="23.140625" bestFit="1" customWidth="1"/>
    <col min="5" max="5" width="22.5703125" bestFit="1" customWidth="1"/>
    <col min="6" max="6" width="22" bestFit="1" customWidth="1"/>
    <col min="7" max="7" width="21.7109375" bestFit="1" customWidth="1"/>
    <col min="8" max="9" width="21.28515625" bestFit="1" customWidth="1"/>
    <col min="10" max="10" width="18.85546875" bestFit="1" customWidth="1"/>
  </cols>
  <sheetData>
    <row r="1" spans="2:2" x14ac:dyDescent="0.25">
      <c r="B1" t="s">
        <v>43199</v>
      </c>
    </row>
    <row r="2" spans="2:2" x14ac:dyDescent="0.25">
      <c r="B2" t="s">
        <v>33871</v>
      </c>
    </row>
    <row r="3" spans="2:2" x14ac:dyDescent="0.25">
      <c r="B3" t="s">
        <v>33872</v>
      </c>
    </row>
    <row r="4" spans="2:2" x14ac:dyDescent="0.25">
      <c r="B4" t="s">
        <v>33873</v>
      </c>
    </row>
    <row r="5" spans="2:2" x14ac:dyDescent="0.25">
      <c r="B5" t="s">
        <v>33874</v>
      </c>
    </row>
    <row r="6" spans="2:2" x14ac:dyDescent="0.25">
      <c r="B6" t="s">
        <v>33875</v>
      </c>
    </row>
    <row r="7" spans="2:2" x14ac:dyDescent="0.25">
      <c r="B7" t="s">
        <v>33876</v>
      </c>
    </row>
    <row r="8" spans="2:2" x14ac:dyDescent="0.25">
      <c r="B8" t="s">
        <v>33877</v>
      </c>
    </row>
    <row r="9" spans="2:2" x14ac:dyDescent="0.25">
      <c r="B9" t="s">
        <v>33878</v>
      </c>
    </row>
    <row r="10" spans="2:2" x14ac:dyDescent="0.25">
      <c r="B10" t="s">
        <v>43198</v>
      </c>
    </row>
    <row r="11" spans="2:2" ht="34.15" customHeight="1" x14ac:dyDescent="0.25"/>
    <row r="15" spans="2:2" x14ac:dyDescent="0.25">
      <c r="B15" t="s">
        <v>33879</v>
      </c>
    </row>
    <row r="16" spans="2:2" ht="15.75" thickBot="1" x14ac:dyDescent="0.3"/>
    <row r="17" spans="2:9" x14ac:dyDescent="0.25">
      <c r="B17" s="4" t="s">
        <v>33880</v>
      </c>
      <c r="C17" s="5" t="s">
        <v>33881</v>
      </c>
      <c r="D17" s="5" t="s">
        <v>33882</v>
      </c>
      <c r="E17" s="5" t="s">
        <v>33883</v>
      </c>
      <c r="F17" s="5" t="s">
        <v>33884</v>
      </c>
      <c r="G17" s="5" t="s">
        <v>33885</v>
      </c>
      <c r="H17" s="5" t="s">
        <v>33886</v>
      </c>
      <c r="I17" s="5" t="s">
        <v>33887</v>
      </c>
    </row>
    <row r="18" spans="2:9" x14ac:dyDescent="0.25">
      <c r="B18" s="6" t="s">
        <v>12</v>
      </c>
      <c r="C18" s="8">
        <v>9232</v>
      </c>
      <c r="D18" s="8">
        <v>0</v>
      </c>
      <c r="E18" s="8">
        <v>9232</v>
      </c>
      <c r="F18" s="11">
        <v>262</v>
      </c>
      <c r="G18" s="11">
        <v>10116705</v>
      </c>
      <c r="H18" s="11">
        <v>337151.00563258084</v>
      </c>
      <c r="I18" s="11">
        <v>909305.8131570596</v>
      </c>
    </row>
    <row r="19" spans="2:9" x14ac:dyDescent="0.25">
      <c r="B19" s="3" t="s">
        <v>18</v>
      </c>
      <c r="C19" s="9">
        <v>9232</v>
      </c>
      <c r="D19" s="9">
        <v>0</v>
      </c>
      <c r="E19" s="9">
        <v>9232</v>
      </c>
      <c r="F19" s="12">
        <v>10</v>
      </c>
      <c r="G19" s="12">
        <v>3904657</v>
      </c>
      <c r="H19" s="12">
        <v>33266.602036395081</v>
      </c>
      <c r="I19" s="12">
        <v>131489.34966161806</v>
      </c>
    </row>
    <row r="20" spans="2:9" x14ac:dyDescent="0.25">
      <c r="B20" s="3" t="s">
        <v>19</v>
      </c>
      <c r="C20" s="9">
        <v>9232</v>
      </c>
      <c r="D20" s="9">
        <v>0</v>
      </c>
      <c r="E20" s="9">
        <v>9232</v>
      </c>
      <c r="F20" s="12">
        <v>0</v>
      </c>
      <c r="G20" s="12">
        <v>1</v>
      </c>
      <c r="H20" s="12">
        <v>0.98050259965337982</v>
      </c>
      <c r="I20" s="12">
        <v>0.13827263905116277</v>
      </c>
    </row>
    <row r="21" spans="2:9" x14ac:dyDescent="0.25">
      <c r="B21" s="3" t="s">
        <v>25</v>
      </c>
      <c r="C21" s="9">
        <v>9232</v>
      </c>
      <c r="D21" s="9">
        <v>0</v>
      </c>
      <c r="E21" s="9">
        <v>9232</v>
      </c>
      <c r="F21" s="12">
        <v>0</v>
      </c>
      <c r="G21" s="12">
        <v>2453.5500000000002</v>
      </c>
      <c r="H21" s="12">
        <v>15.004085788561479</v>
      </c>
      <c r="I21" s="12">
        <v>55.271057388107621</v>
      </c>
    </row>
    <row r="22" spans="2:9" ht="15.75" thickBot="1" x14ac:dyDescent="0.3">
      <c r="B22" s="7" t="s">
        <v>30</v>
      </c>
      <c r="C22" s="10">
        <v>9232</v>
      </c>
      <c r="D22" s="10">
        <v>0</v>
      </c>
      <c r="E22" s="10">
        <v>9232</v>
      </c>
      <c r="F22" s="13">
        <v>0</v>
      </c>
      <c r="G22" s="13">
        <v>295290994</v>
      </c>
      <c r="H22" s="13">
        <v>1307510.3604852664</v>
      </c>
      <c r="I22" s="13">
        <v>5950900.6040269556</v>
      </c>
    </row>
    <row r="25" spans="2:9" x14ac:dyDescent="0.25">
      <c r="B25" s="14" t="s">
        <v>33888</v>
      </c>
    </row>
    <row r="26" spans="2:9" ht="15.75" thickBot="1" x14ac:dyDescent="0.3"/>
    <row r="27" spans="2:9" x14ac:dyDescent="0.25">
      <c r="B27" s="4" t="s">
        <v>33889</v>
      </c>
      <c r="C27" s="5" t="s">
        <v>33890</v>
      </c>
      <c r="D27" s="5" t="s">
        <v>33891</v>
      </c>
      <c r="E27" s="5" t="s">
        <v>33892</v>
      </c>
      <c r="F27" s="5" t="s">
        <v>33893</v>
      </c>
      <c r="G27" s="5" t="s">
        <v>33894</v>
      </c>
      <c r="H27" s="5" t="s">
        <v>33895</v>
      </c>
      <c r="I27" s="5" t="s">
        <v>33896</v>
      </c>
    </row>
    <row r="28" spans="2:9" x14ac:dyDescent="0.25">
      <c r="B28" s="6" t="s">
        <v>33897</v>
      </c>
      <c r="C28" s="11">
        <v>17115883290678.285</v>
      </c>
      <c r="D28" s="11">
        <v>9135757408070.1621</v>
      </c>
      <c r="E28" s="11">
        <v>6620672676052.6025</v>
      </c>
      <c r="F28" s="11">
        <v>6115202093690.9932</v>
      </c>
      <c r="G28" s="11">
        <v>5136627413040.1318</v>
      </c>
      <c r="H28" s="11">
        <v>4444513318246.083</v>
      </c>
      <c r="I28" s="11">
        <v>4121428750642.582</v>
      </c>
    </row>
    <row r="29" spans="2:9" x14ac:dyDescent="0.25">
      <c r="B29" s="3" t="s">
        <v>33898</v>
      </c>
      <c r="C29" s="12">
        <v>19141461222300.863</v>
      </c>
      <c r="D29" s="12">
        <v>27121587104908.984</v>
      </c>
      <c r="E29" s="12">
        <v>29636671836926.547</v>
      </c>
      <c r="F29" s="12">
        <v>30142142419288.156</v>
      </c>
      <c r="G29" s="12">
        <v>31120717099939.016</v>
      </c>
      <c r="H29" s="12">
        <v>31812831194733.066</v>
      </c>
      <c r="I29" s="12">
        <v>32135915762336.566</v>
      </c>
    </row>
    <row r="30" spans="2:9" ht="15.75" thickBot="1" x14ac:dyDescent="0.3">
      <c r="B30" s="7" t="s">
        <v>33899</v>
      </c>
      <c r="C30" s="13">
        <v>36257344512979.148</v>
      </c>
      <c r="D30" s="13">
        <v>36257344512979.148</v>
      </c>
      <c r="E30" s="13">
        <v>36257344512979.148</v>
      </c>
      <c r="F30" s="13">
        <v>36257344512979.148</v>
      </c>
      <c r="G30" s="13">
        <v>36257344512979.148</v>
      </c>
      <c r="H30" s="13">
        <v>36257344512979.148</v>
      </c>
      <c r="I30" s="13">
        <v>36257344512979.148</v>
      </c>
    </row>
    <row r="31" spans="2:9" x14ac:dyDescent="0.25">
      <c r="C31">
        <f>C28/C29</f>
        <v>0.89417851082013178</v>
      </c>
      <c r="D31">
        <f t="shared" ref="D31:I31" si="0">D28/D29</f>
        <v>0.33684449854398812</v>
      </c>
      <c r="E31">
        <f t="shared" si="0"/>
        <v>0.22339460761594057</v>
      </c>
      <c r="F31">
        <f t="shared" si="0"/>
        <v>0.20287881361007157</v>
      </c>
      <c r="G31">
        <f t="shared" si="0"/>
        <v>0.16505491812880488</v>
      </c>
      <c r="H31">
        <f t="shared" si="0"/>
        <v>0.13970819796076234</v>
      </c>
      <c r="I31">
        <f t="shared" si="0"/>
        <v>0.12824992388960998</v>
      </c>
    </row>
    <row r="50" spans="2:7" x14ac:dyDescent="0.25">
      <c r="G50" t="s">
        <v>84</v>
      </c>
    </row>
    <row r="53" spans="2:7" x14ac:dyDescent="0.25">
      <c r="B53" s="14" t="s">
        <v>43160</v>
      </c>
    </row>
    <row r="55" spans="2:7" x14ac:dyDescent="0.25">
      <c r="B55" t="s">
        <v>33900</v>
      </c>
    </row>
    <row r="56" spans="2:7" ht="15.75" thickBot="1" x14ac:dyDescent="0.3"/>
    <row r="57" spans="2:7" x14ac:dyDescent="0.25">
      <c r="B57" s="15" t="s">
        <v>33901</v>
      </c>
      <c r="C57" s="15" t="s">
        <v>33902</v>
      </c>
    </row>
    <row r="58" spans="2:7" ht="15.75" thickBot="1" x14ac:dyDescent="0.3">
      <c r="B58" s="16">
        <v>36243962597322.656</v>
      </c>
      <c r="C58" s="16">
        <v>9135757408070.1621</v>
      </c>
    </row>
    <row r="61" spans="2:7" x14ac:dyDescent="0.25">
      <c r="B61" t="s">
        <v>33903</v>
      </c>
    </row>
    <row r="62" spans="2:7" ht="15.75" thickBot="1" x14ac:dyDescent="0.3"/>
    <row r="63" spans="2:7" x14ac:dyDescent="0.25">
      <c r="B63" s="4" t="s">
        <v>33904</v>
      </c>
      <c r="C63" s="5" t="s">
        <v>33905</v>
      </c>
      <c r="D63" s="5" t="s">
        <v>33906</v>
      </c>
      <c r="E63" s="5" t="s">
        <v>33907</v>
      </c>
      <c r="F63" s="5" t="s">
        <v>33908</v>
      </c>
    </row>
    <row r="64" spans="2:7" x14ac:dyDescent="0.25">
      <c r="B64" s="6">
        <v>0</v>
      </c>
      <c r="C64" s="17">
        <v>36243962597322.656</v>
      </c>
      <c r="D64" s="18">
        <v>3.3449553081069152E+17</v>
      </c>
      <c r="E64" s="17">
        <v>127.36024981712062</v>
      </c>
      <c r="F64" s="17">
        <v>0.99864713179149855</v>
      </c>
    </row>
    <row r="65" spans="2:6" x14ac:dyDescent="0.25">
      <c r="B65" s="3">
        <v>1</v>
      </c>
      <c r="C65" s="19">
        <v>30805966681459.57</v>
      </c>
      <c r="D65" s="20">
        <v>2.8430826650319082E+17</v>
      </c>
      <c r="E65" s="19">
        <v>127.05213347239471</v>
      </c>
      <c r="F65" s="19">
        <v>0.73383569156017359</v>
      </c>
    </row>
    <row r="66" spans="2:6" x14ac:dyDescent="0.25">
      <c r="B66" s="3">
        <v>2</v>
      </c>
      <c r="C66" s="19">
        <v>26198506249193.703</v>
      </c>
      <c r="D66" s="20">
        <v>2.4178601417380941E+17</v>
      </c>
      <c r="E66" s="19">
        <v>126.8289291421185</v>
      </c>
      <c r="F66" s="19">
        <v>0.5870328729151626</v>
      </c>
    </row>
    <row r="67" spans="2:6" x14ac:dyDescent="0.25">
      <c r="B67" s="3">
        <v>3</v>
      </c>
      <c r="C67" s="19">
        <v>21722182598055.395</v>
      </c>
      <c r="D67" s="20">
        <v>2.0047402319745344E+17</v>
      </c>
      <c r="E67" s="19">
        <v>126.49288937719506</v>
      </c>
      <c r="F67" s="19">
        <v>0.41949057351655211</v>
      </c>
    </row>
    <row r="68" spans="2:6" x14ac:dyDescent="0.25">
      <c r="B68" s="3">
        <v>4</v>
      </c>
      <c r="C68" s="19">
        <v>17978002360946.313</v>
      </c>
      <c r="D68" s="20">
        <v>1.659189837891735E+17</v>
      </c>
      <c r="E68" s="19">
        <v>126.22117764910189</v>
      </c>
      <c r="F68" s="19">
        <v>0.31968282321597991</v>
      </c>
    </row>
    <row r="69" spans="2:6" x14ac:dyDescent="0.25">
      <c r="B69" s="3">
        <v>5</v>
      </c>
      <c r="C69" s="19">
        <v>15533889627948.838</v>
      </c>
      <c r="D69" s="20">
        <v>1.4336226737634022E+17</v>
      </c>
      <c r="E69" s="19">
        <v>126.09839220050621</v>
      </c>
      <c r="F69" s="19">
        <v>0.28274456085011396</v>
      </c>
    </row>
    <row r="70" spans="2:6" x14ac:dyDescent="0.25">
      <c r="B70" s="3">
        <v>6</v>
      </c>
      <c r="C70" s="19">
        <v>14566115302473.105</v>
      </c>
      <c r="D70" s="20">
        <v>1.3443067812652418E+17</v>
      </c>
      <c r="E70" s="19">
        <v>126.13762116641141</v>
      </c>
      <c r="F70" s="19">
        <v>0.29405677005167663</v>
      </c>
    </row>
    <row r="71" spans="2:6" x14ac:dyDescent="0.25">
      <c r="B71" s="3">
        <v>7</v>
      </c>
      <c r="C71" s="19">
        <v>13883230258517.254</v>
      </c>
      <c r="D71" s="20">
        <v>1.281283320558557E+17</v>
      </c>
      <c r="E71" s="19">
        <v>126.12679001824152</v>
      </c>
      <c r="F71" s="19">
        <v>0.29088898395387086</v>
      </c>
    </row>
    <row r="72" spans="2:6" x14ac:dyDescent="0.25">
      <c r="B72" s="3">
        <v>8</v>
      </c>
      <c r="C72" s="19">
        <v>13528344021649.301</v>
      </c>
      <c r="D72" s="20">
        <v>1.2485308697580173E+17</v>
      </c>
      <c r="E72" s="19">
        <v>126.14096717760782</v>
      </c>
      <c r="F72" s="19">
        <v>0.29504233523320172</v>
      </c>
    </row>
    <row r="73" spans="2:6" x14ac:dyDescent="0.25">
      <c r="B73" s="3">
        <v>9</v>
      </c>
      <c r="C73" s="19">
        <v>13259691025329.314</v>
      </c>
      <c r="D73" s="20">
        <v>1.2237368847276389E+17</v>
      </c>
      <c r="E73" s="19">
        <v>126.15385118196158</v>
      </c>
      <c r="F73" s="19">
        <v>0.29886825562809338</v>
      </c>
    </row>
    <row r="74" spans="2:6" x14ac:dyDescent="0.25">
      <c r="B74" s="3">
        <v>10</v>
      </c>
      <c r="C74" s="19">
        <v>12827607439732.908</v>
      </c>
      <c r="D74" s="20">
        <v>1.1838598906129512E+17</v>
      </c>
      <c r="E74" s="19">
        <v>126.11837402378768</v>
      </c>
      <c r="F74" s="19">
        <v>0.28845113672178935</v>
      </c>
    </row>
    <row r="75" spans="2:6" x14ac:dyDescent="0.25">
      <c r="B75" s="3">
        <v>11</v>
      </c>
      <c r="C75" s="19">
        <v>12146492031505.428</v>
      </c>
      <c r="D75" s="20">
        <v>1.1209997495876456E+17</v>
      </c>
      <c r="E75" s="19">
        <v>126.06220900227623</v>
      </c>
      <c r="F75" s="19">
        <v>0.272696834005551</v>
      </c>
    </row>
    <row r="76" spans="2:6" x14ac:dyDescent="0.25">
      <c r="B76" s="3">
        <v>12</v>
      </c>
      <c r="C76" s="19">
        <v>11383728478607.686</v>
      </c>
      <c r="D76" s="20">
        <v>1.0506043012907075E+17</v>
      </c>
      <c r="E76" s="19">
        <v>125.9551384418381</v>
      </c>
      <c r="F76" s="19">
        <v>0.24500781782825792</v>
      </c>
    </row>
    <row r="77" spans="2:6" x14ac:dyDescent="0.25">
      <c r="B77" s="3">
        <v>13</v>
      </c>
      <c r="C77" s="19">
        <v>10848041584868.949</v>
      </c>
      <c r="D77" s="20">
        <v>1.0011657578675541E+17</v>
      </c>
      <c r="E77" s="19">
        <v>125.86955854913236</v>
      </c>
      <c r="F77" s="19">
        <v>0.22491222766584221</v>
      </c>
    </row>
    <row r="78" spans="2:6" x14ac:dyDescent="0.25">
      <c r="B78" s="3">
        <v>14</v>
      </c>
      <c r="C78" s="19">
        <v>10600290773904.039</v>
      </c>
      <c r="D78" s="20">
        <v>9.7830083552361184E+16</v>
      </c>
      <c r="E78" s="19">
        <v>125.82778156840328</v>
      </c>
      <c r="F78" s="19">
        <v>0.21570964043271337</v>
      </c>
    </row>
    <row r="79" spans="2:6" x14ac:dyDescent="0.25">
      <c r="B79" s="3">
        <v>15</v>
      </c>
      <c r="C79" s="19">
        <v>10108852176532.775</v>
      </c>
      <c r="D79" s="20">
        <v>9.3294596737220864E+16</v>
      </c>
      <c r="E79" s="19">
        <v>125.74445787371442</v>
      </c>
      <c r="F79" s="19">
        <v>0.19846436278003254</v>
      </c>
    </row>
    <row r="80" spans="2:6" x14ac:dyDescent="0.25">
      <c r="B80" s="3">
        <v>16</v>
      </c>
      <c r="C80" s="19">
        <v>9737485812818.877</v>
      </c>
      <c r="D80" s="20">
        <v>8.9867256566505936E+16</v>
      </c>
      <c r="E80" s="19">
        <v>125.65359085799</v>
      </c>
      <c r="F80" s="19">
        <v>0.18122557675014653</v>
      </c>
    </row>
    <row r="81" spans="2:6" x14ac:dyDescent="0.25">
      <c r="B81" s="3">
        <v>17</v>
      </c>
      <c r="C81" s="19">
        <v>9454655823126.6836</v>
      </c>
      <c r="D81" s="20">
        <v>8.7257018591636912E+16</v>
      </c>
      <c r="E81" s="19">
        <v>125.61799649786472</v>
      </c>
      <c r="F81" s="19">
        <v>0.17488842087359457</v>
      </c>
    </row>
    <row r="82" spans="2:6" x14ac:dyDescent="0.25">
      <c r="B82" s="3">
        <v>18</v>
      </c>
      <c r="C82" s="19">
        <v>9276834271413.1934</v>
      </c>
      <c r="D82" s="20">
        <v>8.5615903490873408E+16</v>
      </c>
      <c r="E82" s="19">
        <v>125.56703331420434</v>
      </c>
      <c r="F82" s="19">
        <v>0.16619885480012164</v>
      </c>
    </row>
    <row r="83" spans="2:6" x14ac:dyDescent="0.25">
      <c r="B83" s="3">
        <v>19</v>
      </c>
      <c r="C83" s="19">
        <v>9244238417487.9102</v>
      </c>
      <c r="D83" s="20">
        <v>8.5315076354996688E+16</v>
      </c>
      <c r="E83" s="19">
        <v>125.56611312812369</v>
      </c>
      <c r="F83" s="19">
        <v>0.16604599126954775</v>
      </c>
    </row>
    <row r="84" spans="2:6" x14ac:dyDescent="0.25">
      <c r="B84" s="3">
        <v>20</v>
      </c>
      <c r="C84" s="19">
        <v>9232144523113.8008</v>
      </c>
      <c r="D84" s="20">
        <v>8.5203461803817936E+16</v>
      </c>
      <c r="E84" s="19">
        <v>125.56260017083098</v>
      </c>
      <c r="F84" s="19">
        <v>0.16546370217078887</v>
      </c>
    </row>
    <row r="85" spans="2:6" x14ac:dyDescent="0.25">
      <c r="B85" s="3">
        <v>21</v>
      </c>
      <c r="C85" s="19">
        <v>9211163493601.7676</v>
      </c>
      <c r="D85" s="20">
        <v>8.5009827882449984E+16</v>
      </c>
      <c r="E85" s="19">
        <v>125.55949668433571</v>
      </c>
      <c r="F85" s="19">
        <v>0.16495098382440351</v>
      </c>
    </row>
    <row r="86" spans="2:6" x14ac:dyDescent="0.25">
      <c r="B86" s="3">
        <v>22</v>
      </c>
      <c r="C86" s="19">
        <v>9156284471664.0195</v>
      </c>
      <c r="D86" s="20">
        <v>8.4503349388987728E+16</v>
      </c>
      <c r="E86" s="19">
        <v>125.63248942880389</v>
      </c>
      <c r="F86" s="19">
        <v>0.17744152295674778</v>
      </c>
    </row>
    <row r="87" spans="2:6" x14ac:dyDescent="0.25">
      <c r="B87" s="3">
        <v>23</v>
      </c>
      <c r="C87" s="19">
        <v>9144680433142.8125</v>
      </c>
      <c r="D87" s="20">
        <v>8.4396255717475296E+16</v>
      </c>
      <c r="E87" s="19">
        <v>125.6420916676516</v>
      </c>
      <c r="F87" s="19">
        <v>0.17915356540734376</v>
      </c>
    </row>
    <row r="88" spans="2:6" x14ac:dyDescent="0.25">
      <c r="B88" s="3">
        <v>24</v>
      </c>
      <c r="C88" s="19">
        <v>9136781528428.0215</v>
      </c>
      <c r="D88" s="20">
        <v>8.432335672586272E+16</v>
      </c>
      <c r="E88" s="19">
        <v>125.63996784520526</v>
      </c>
      <c r="F88" s="19">
        <v>0.17877347880488831</v>
      </c>
    </row>
    <row r="89" spans="2:6" x14ac:dyDescent="0.25">
      <c r="B89" s="3">
        <v>25</v>
      </c>
      <c r="C89" s="19">
        <v>9135757408070.1621</v>
      </c>
      <c r="D89" s="20">
        <v>8.4313905119079808E+16</v>
      </c>
      <c r="E89" s="19">
        <v>125.64068757000909</v>
      </c>
      <c r="F89" s="19">
        <v>0.17890219282563155</v>
      </c>
    </row>
    <row r="90" spans="2:6" ht="15.75" thickBot="1" x14ac:dyDescent="0.3">
      <c r="B90" s="7">
        <v>26</v>
      </c>
      <c r="C90" s="21">
        <v>9135757408070.1621</v>
      </c>
      <c r="D90" s="22">
        <v>8.4313905119079808E+16</v>
      </c>
      <c r="E90" s="21">
        <v>125.64068757000909</v>
      </c>
      <c r="F90" s="21">
        <v>0.17890219282563155</v>
      </c>
    </row>
    <row r="93" spans="2:6" x14ac:dyDescent="0.25">
      <c r="B93" t="s">
        <v>33909</v>
      </c>
    </row>
    <row r="94" spans="2:6" ht="15.75" thickBot="1" x14ac:dyDescent="0.3"/>
    <row r="95" spans="2:6" x14ac:dyDescent="0.25">
      <c r="B95" s="4"/>
      <c r="C95" s="5" t="s">
        <v>33910</v>
      </c>
      <c r="D95" s="5" t="s">
        <v>33911</v>
      </c>
    </row>
    <row r="96" spans="2:6" x14ac:dyDescent="0.25">
      <c r="B96" s="6" t="s">
        <v>33897</v>
      </c>
      <c r="C96" s="11">
        <v>9135757408070.1621</v>
      </c>
      <c r="D96" s="23">
        <v>0.25196984309757731</v>
      </c>
    </row>
    <row r="97" spans="2:9" x14ac:dyDescent="0.25">
      <c r="B97" s="3" t="s">
        <v>33898</v>
      </c>
      <c r="C97" s="12">
        <v>27121587104908.984</v>
      </c>
      <c r="D97" s="24">
        <v>0.74803015690242258</v>
      </c>
    </row>
    <row r="98" spans="2:9" ht="15.75" thickBot="1" x14ac:dyDescent="0.3">
      <c r="B98" s="7" t="s">
        <v>33899</v>
      </c>
      <c r="C98" s="13">
        <v>36257344512979.148</v>
      </c>
      <c r="D98" s="25">
        <v>1</v>
      </c>
    </row>
    <row r="101" spans="2:9" x14ac:dyDescent="0.25">
      <c r="B101" t="s">
        <v>33912</v>
      </c>
    </row>
    <row r="102" spans="2:9" ht="15.75" thickBot="1" x14ac:dyDescent="0.3"/>
    <row r="103" spans="2:9" x14ac:dyDescent="0.25">
      <c r="B103" s="4" t="s">
        <v>33913</v>
      </c>
      <c r="C103" s="5" t="s">
        <v>12</v>
      </c>
      <c r="D103" s="5" t="s">
        <v>18</v>
      </c>
      <c r="E103" s="5" t="s">
        <v>19</v>
      </c>
      <c r="F103" s="5" t="s">
        <v>25</v>
      </c>
      <c r="G103" s="5" t="s">
        <v>30</v>
      </c>
    </row>
    <row r="104" spans="2:9" x14ac:dyDescent="0.25">
      <c r="B104" s="26">
        <v>1</v>
      </c>
      <c r="C104" s="11">
        <v>340820.13937621762</v>
      </c>
      <c r="D104" s="11">
        <v>37072.308641975345</v>
      </c>
      <c r="E104" s="11">
        <v>0.98213125406107937</v>
      </c>
      <c r="F104" s="11">
        <v>16.708284600389891</v>
      </c>
      <c r="G104" s="11">
        <v>1499859.0061728407</v>
      </c>
    </row>
    <row r="105" spans="2:9" x14ac:dyDescent="0.25">
      <c r="B105" s="2">
        <v>2</v>
      </c>
      <c r="C105" s="12">
        <v>316009.97432564205</v>
      </c>
      <c r="D105" s="12">
        <v>32300.160220994509</v>
      </c>
      <c r="E105" s="12">
        <v>0.97757556061098549</v>
      </c>
      <c r="F105" s="12">
        <v>14.591176470588248</v>
      </c>
      <c r="G105" s="12">
        <v>1272105.9132271698</v>
      </c>
    </row>
    <row r="106" spans="2:9" ht="15.75" thickBot="1" x14ac:dyDescent="0.3">
      <c r="B106" s="27">
        <v>3</v>
      </c>
      <c r="C106" s="13">
        <v>354621.71075723151</v>
      </c>
      <c r="D106" s="13">
        <v>30426.100422489479</v>
      </c>
      <c r="E106" s="13">
        <v>0.98180045498862611</v>
      </c>
      <c r="F106" s="13">
        <v>13.712242443938878</v>
      </c>
      <c r="G106" s="13">
        <v>1150503.6503087434</v>
      </c>
    </row>
    <row r="109" spans="2:9" x14ac:dyDescent="0.25">
      <c r="B109" t="s">
        <v>33914</v>
      </c>
    </row>
    <row r="110" spans="2:9" ht="15.75" thickBot="1" x14ac:dyDescent="0.3"/>
    <row r="111" spans="2:9" x14ac:dyDescent="0.25">
      <c r="B111" s="4" t="s">
        <v>33913</v>
      </c>
      <c r="C111" s="5" t="s">
        <v>12</v>
      </c>
      <c r="D111" s="5" t="s">
        <v>18</v>
      </c>
      <c r="E111" s="5" t="s">
        <v>19</v>
      </c>
      <c r="F111" s="5" t="s">
        <v>25</v>
      </c>
      <c r="G111" s="5" t="s">
        <v>30</v>
      </c>
      <c r="H111" s="5" t="s">
        <v>33915</v>
      </c>
      <c r="I111" s="5" t="s">
        <v>33905</v>
      </c>
    </row>
    <row r="112" spans="2:9" x14ac:dyDescent="0.25">
      <c r="B112" s="26">
        <v>1</v>
      </c>
      <c r="C112" s="11">
        <v>325208.79198598547</v>
      </c>
      <c r="D112" s="11">
        <v>23435.495620757625</v>
      </c>
      <c r="E112" s="11">
        <v>0.98379680315305496</v>
      </c>
      <c r="F112" s="11">
        <v>10.748771622509341</v>
      </c>
      <c r="G112" s="11">
        <v>862844.06754981284</v>
      </c>
      <c r="H112" s="11">
        <v>9134</v>
      </c>
      <c r="I112" s="11">
        <v>4181258755070.4663</v>
      </c>
    </row>
    <row r="113" spans="2:9" x14ac:dyDescent="0.25">
      <c r="B113" s="2">
        <v>2</v>
      </c>
      <c r="C113" s="12">
        <v>1190322.6111111608</v>
      </c>
      <c r="D113" s="12">
        <v>808382.67777778278</v>
      </c>
      <c r="E113" s="12">
        <v>0.66666666666669017</v>
      </c>
      <c r="F113" s="12">
        <v>346.58577777777475</v>
      </c>
      <c r="G113" s="12">
        <v>34237161.955555536</v>
      </c>
      <c r="H113" s="12">
        <v>90</v>
      </c>
      <c r="I113" s="12">
        <v>194149352186044.16</v>
      </c>
    </row>
    <row r="114" spans="2:9" ht="15.75" thickBot="1" x14ac:dyDescent="0.3">
      <c r="B114" s="27">
        <v>3</v>
      </c>
      <c r="C114" s="13">
        <v>4373992.8749993332</v>
      </c>
      <c r="D114" s="13">
        <v>2537876.4999999348</v>
      </c>
      <c r="E114" s="13">
        <v>0.75000000000027245</v>
      </c>
      <c r="F114" s="13">
        <v>1143.215000000057</v>
      </c>
      <c r="G114" s="13">
        <v>138546669.87500405</v>
      </c>
      <c r="H114" s="13">
        <v>8</v>
      </c>
      <c r="I114" s="13">
        <v>4121025223494716.5</v>
      </c>
    </row>
    <row r="117" spans="2:9" x14ac:dyDescent="0.25">
      <c r="B117" t="s">
        <v>33916</v>
      </c>
    </row>
    <row r="118" spans="2:9" ht="15.75" thickBot="1" x14ac:dyDescent="0.3"/>
    <row r="119" spans="2:9" x14ac:dyDescent="0.25">
      <c r="B119" s="4"/>
      <c r="C119" s="5" t="s">
        <v>33917</v>
      </c>
      <c r="D119" s="5" t="s">
        <v>33890</v>
      </c>
      <c r="E119" s="5" t="s">
        <v>33891</v>
      </c>
    </row>
    <row r="120" spans="2:9" x14ac:dyDescent="0.25">
      <c r="B120" s="26">
        <v>1</v>
      </c>
      <c r="C120" s="8">
        <v>0</v>
      </c>
      <c r="D120" s="11">
        <v>33394754.956448819</v>
      </c>
      <c r="E120" s="11">
        <v>137766291.07432356</v>
      </c>
    </row>
    <row r="121" spans="2:9" x14ac:dyDescent="0.25">
      <c r="B121" s="2">
        <v>2</v>
      </c>
      <c r="C121" s="12">
        <v>33394754.956448819</v>
      </c>
      <c r="D121" s="9">
        <v>0</v>
      </c>
      <c r="E121" s="12">
        <v>104372411.81587394</v>
      </c>
    </row>
    <row r="122" spans="2:9" ht="15.75" thickBot="1" x14ac:dyDescent="0.3">
      <c r="B122" s="27">
        <v>3</v>
      </c>
      <c r="C122" s="13">
        <v>137766291.07432356</v>
      </c>
      <c r="D122" s="13">
        <v>104372411.81587394</v>
      </c>
      <c r="E122" s="10">
        <v>0</v>
      </c>
    </row>
    <row r="125" spans="2:9" x14ac:dyDescent="0.25">
      <c r="B125" t="s">
        <v>33918</v>
      </c>
    </row>
    <row r="126" spans="2:9" ht="15.75" thickBot="1" x14ac:dyDescent="0.3"/>
    <row r="127" spans="2:9" x14ac:dyDescent="0.25">
      <c r="B127" s="4" t="s">
        <v>33913</v>
      </c>
      <c r="C127" s="5" t="s">
        <v>12</v>
      </c>
      <c r="D127" s="5" t="s">
        <v>18</v>
      </c>
      <c r="E127" s="5" t="s">
        <v>19</v>
      </c>
      <c r="F127" s="5" t="s">
        <v>25</v>
      </c>
      <c r="G127" s="5" t="s">
        <v>30</v>
      </c>
    </row>
    <row r="128" spans="2:9" x14ac:dyDescent="0.25">
      <c r="B128" s="26" t="s">
        <v>43161</v>
      </c>
      <c r="C128" s="11">
        <v>341864</v>
      </c>
      <c r="D128" s="11">
        <v>18651</v>
      </c>
      <c r="E128" s="11">
        <v>1</v>
      </c>
      <c r="F128" s="11">
        <v>10.02</v>
      </c>
      <c r="G128" s="11">
        <v>833005</v>
      </c>
    </row>
    <row r="129" spans="2:7" x14ac:dyDescent="0.25">
      <c r="B129" s="2" t="s">
        <v>43162</v>
      </c>
      <c r="C129" s="12">
        <v>1012539</v>
      </c>
      <c r="D129" s="12">
        <v>991867</v>
      </c>
      <c r="E129" s="12">
        <v>1</v>
      </c>
      <c r="F129" s="12">
        <v>385.25</v>
      </c>
      <c r="G129" s="12">
        <v>34071327</v>
      </c>
    </row>
    <row r="130" spans="2:7" ht="15.75" thickBot="1" x14ac:dyDescent="0.3">
      <c r="B130" s="27" t="s">
        <v>43163</v>
      </c>
      <c r="C130" s="13">
        <v>10116705</v>
      </c>
      <c r="D130" s="13">
        <v>3358197</v>
      </c>
      <c r="E130" s="13">
        <v>0</v>
      </c>
      <c r="F130" s="13">
        <v>1456</v>
      </c>
      <c r="G130" s="13">
        <v>131674899</v>
      </c>
    </row>
    <row r="133" spans="2:7" x14ac:dyDescent="0.25">
      <c r="B133" t="s">
        <v>33919</v>
      </c>
    </row>
    <row r="134" spans="2:7" ht="15.75" thickBot="1" x14ac:dyDescent="0.3"/>
    <row r="135" spans="2:7" x14ac:dyDescent="0.25">
      <c r="B135" s="4"/>
      <c r="C135" s="5" t="s">
        <v>43161</v>
      </c>
      <c r="D135" s="5" t="s">
        <v>43162</v>
      </c>
      <c r="E135" s="5" t="s">
        <v>43163</v>
      </c>
    </row>
    <row r="136" spans="2:7" x14ac:dyDescent="0.25">
      <c r="B136" s="26" t="s">
        <v>43161</v>
      </c>
      <c r="C136" s="8">
        <v>0</v>
      </c>
      <c r="D136" s="11">
        <v>33259329.576146938</v>
      </c>
      <c r="E136" s="11">
        <v>131249004.99302649</v>
      </c>
    </row>
    <row r="137" spans="2:7" x14ac:dyDescent="0.25">
      <c r="B137" s="2" t="s">
        <v>43162</v>
      </c>
      <c r="C137" s="12">
        <v>33259329.576146938</v>
      </c>
      <c r="D137" s="9">
        <v>0</v>
      </c>
      <c r="E137" s="12">
        <v>98055813.823200434</v>
      </c>
    </row>
    <row r="138" spans="2:7" ht="15.75" thickBot="1" x14ac:dyDescent="0.3">
      <c r="B138" s="27" t="s">
        <v>43163</v>
      </c>
      <c r="C138" s="13">
        <v>131249004.99302649</v>
      </c>
      <c r="D138" s="13">
        <v>98055813.823200434</v>
      </c>
      <c r="E138" s="10">
        <v>0</v>
      </c>
    </row>
    <row r="141" spans="2:7" x14ac:dyDescent="0.25">
      <c r="B141" t="s">
        <v>33920</v>
      </c>
    </row>
    <row r="142" spans="2:7" ht="15.75" thickBot="1" x14ac:dyDescent="0.3"/>
    <row r="143" spans="2:7" x14ac:dyDescent="0.25">
      <c r="B143" s="4" t="s">
        <v>33913</v>
      </c>
      <c r="C143" s="5">
        <v>1</v>
      </c>
      <c r="D143" s="5">
        <v>2</v>
      </c>
      <c r="E143" s="5">
        <v>3</v>
      </c>
    </row>
    <row r="144" spans="2:7" x14ac:dyDescent="0.25">
      <c r="B144" s="6" t="s">
        <v>33921</v>
      </c>
      <c r="C144" s="8">
        <v>9134</v>
      </c>
      <c r="D144" s="8">
        <v>90</v>
      </c>
      <c r="E144" s="8">
        <v>8</v>
      </c>
    </row>
    <row r="145" spans="2:5" x14ac:dyDescent="0.25">
      <c r="B145" s="3" t="s">
        <v>33915</v>
      </c>
      <c r="C145" s="9">
        <v>9134</v>
      </c>
      <c r="D145" s="9">
        <v>90</v>
      </c>
      <c r="E145" s="9">
        <v>8</v>
      </c>
    </row>
    <row r="146" spans="2:5" x14ac:dyDescent="0.25">
      <c r="B146" s="3" t="s">
        <v>33905</v>
      </c>
      <c r="C146" s="12">
        <v>4181258755070.4663</v>
      </c>
      <c r="D146" s="12">
        <v>194149352186044.16</v>
      </c>
      <c r="E146" s="12">
        <v>4121025223494716.5</v>
      </c>
    </row>
    <row r="147" spans="2:5" x14ac:dyDescent="0.25">
      <c r="B147" s="3" t="s">
        <v>33922</v>
      </c>
      <c r="C147" s="12">
        <v>34505.902467676555</v>
      </c>
      <c r="D147" s="12">
        <v>304589.46610185102</v>
      </c>
      <c r="E147" s="12">
        <v>8992936.3018837739</v>
      </c>
    </row>
    <row r="148" spans="2:5" x14ac:dyDescent="0.25">
      <c r="B148" s="3" t="s">
        <v>33923</v>
      </c>
      <c r="C148" s="12">
        <v>1170452.6184147128</v>
      </c>
      <c r="D148" s="12">
        <v>10646052.150771521</v>
      </c>
      <c r="E148" s="12">
        <v>39655187.54108005</v>
      </c>
    </row>
    <row r="149" spans="2:5" x14ac:dyDescent="0.25">
      <c r="B149" s="28" t="s">
        <v>33924</v>
      </c>
      <c r="C149" s="29">
        <v>17901332.019513424</v>
      </c>
      <c r="D149" s="29">
        <v>47573013.422977656</v>
      </c>
      <c r="E149" s="29">
        <v>156770681.67917922</v>
      </c>
    </row>
    <row r="150" spans="2:5" x14ac:dyDescent="0.25">
      <c r="B150" s="6"/>
      <c r="C150" s="26" t="s">
        <v>33925</v>
      </c>
      <c r="D150" s="26" t="s">
        <v>34355</v>
      </c>
      <c r="E150" s="26" t="s">
        <v>33930</v>
      </c>
    </row>
    <row r="151" spans="2:5" x14ac:dyDescent="0.25">
      <c r="B151" s="3"/>
      <c r="C151" s="2" t="s">
        <v>33927</v>
      </c>
      <c r="D151" s="2" t="s">
        <v>33926</v>
      </c>
      <c r="E151" s="2" t="s">
        <v>33932</v>
      </c>
    </row>
    <row r="152" spans="2:5" x14ac:dyDescent="0.25">
      <c r="B152" s="3"/>
      <c r="C152" s="2" t="s">
        <v>33929</v>
      </c>
      <c r="D152" s="2" t="s">
        <v>33928</v>
      </c>
      <c r="E152" s="2" t="s">
        <v>33942</v>
      </c>
    </row>
    <row r="153" spans="2:5" x14ac:dyDescent="0.25">
      <c r="B153" s="3"/>
      <c r="C153" s="2" t="s">
        <v>33931</v>
      </c>
      <c r="D153" s="2" t="s">
        <v>34438</v>
      </c>
      <c r="E153" s="2" t="s">
        <v>33970</v>
      </c>
    </row>
    <row r="154" spans="2:5" x14ac:dyDescent="0.25">
      <c r="B154" s="3"/>
      <c r="C154" s="2" t="s">
        <v>33933</v>
      </c>
      <c r="D154" s="2" t="s">
        <v>34465</v>
      </c>
      <c r="E154" s="2" t="s">
        <v>34000</v>
      </c>
    </row>
    <row r="155" spans="2:5" x14ac:dyDescent="0.25">
      <c r="B155" s="3"/>
      <c r="C155" s="2" t="s">
        <v>33935</v>
      </c>
      <c r="D155" s="2" t="s">
        <v>34477</v>
      </c>
      <c r="E155" s="2" t="s">
        <v>34004</v>
      </c>
    </row>
    <row r="156" spans="2:5" x14ac:dyDescent="0.25">
      <c r="B156" s="3"/>
      <c r="C156" s="2" t="s">
        <v>33937</v>
      </c>
      <c r="D156" s="2" t="s">
        <v>34514</v>
      </c>
      <c r="E156" s="2" t="s">
        <v>34006</v>
      </c>
    </row>
    <row r="157" spans="2:5" x14ac:dyDescent="0.25">
      <c r="B157" s="3"/>
      <c r="C157" s="2" t="s">
        <v>33939</v>
      </c>
      <c r="D157" s="2" t="s">
        <v>33934</v>
      </c>
      <c r="E157" s="2" t="s">
        <v>34038</v>
      </c>
    </row>
    <row r="158" spans="2:5" x14ac:dyDescent="0.25">
      <c r="B158" s="3"/>
      <c r="C158" s="2" t="s">
        <v>33941</v>
      </c>
      <c r="D158" s="2" t="s">
        <v>33936</v>
      </c>
      <c r="E158" s="2"/>
    </row>
    <row r="159" spans="2:5" x14ac:dyDescent="0.25">
      <c r="B159" s="3"/>
      <c r="C159" s="2" t="s">
        <v>33943</v>
      </c>
      <c r="D159" s="2" t="s">
        <v>33938</v>
      </c>
      <c r="E159" s="2"/>
    </row>
    <row r="160" spans="2:5" x14ac:dyDescent="0.25">
      <c r="B160" s="3"/>
      <c r="C160" s="2" t="s">
        <v>33945</v>
      </c>
      <c r="D160" s="2" t="s">
        <v>33940</v>
      </c>
      <c r="E160" s="2"/>
    </row>
    <row r="161" spans="2:5" x14ac:dyDescent="0.25">
      <c r="B161" s="3"/>
      <c r="C161" s="2" t="s">
        <v>33947</v>
      </c>
      <c r="D161" s="2" t="s">
        <v>33944</v>
      </c>
      <c r="E161" s="2"/>
    </row>
    <row r="162" spans="2:5" x14ac:dyDescent="0.25">
      <c r="B162" s="3"/>
      <c r="C162" s="2" t="s">
        <v>33949</v>
      </c>
      <c r="D162" s="2" t="s">
        <v>34547</v>
      </c>
      <c r="E162" s="2"/>
    </row>
    <row r="163" spans="2:5" x14ac:dyDescent="0.25">
      <c r="B163" s="3"/>
      <c r="C163" s="2" t="s">
        <v>33951</v>
      </c>
      <c r="D163" s="2" t="s">
        <v>33946</v>
      </c>
      <c r="E163" s="2"/>
    </row>
    <row r="164" spans="2:5" x14ac:dyDescent="0.25">
      <c r="B164" s="3"/>
      <c r="C164" s="2" t="s">
        <v>33953</v>
      </c>
      <c r="D164" s="2" t="s">
        <v>34562</v>
      </c>
      <c r="E164" s="2"/>
    </row>
    <row r="165" spans="2:5" x14ac:dyDescent="0.25">
      <c r="B165" s="3"/>
      <c r="C165" s="2" t="s">
        <v>33955</v>
      </c>
      <c r="D165" s="2" t="s">
        <v>34603</v>
      </c>
      <c r="E165" s="2"/>
    </row>
    <row r="166" spans="2:5" x14ac:dyDescent="0.25">
      <c r="B166" s="3"/>
      <c r="C166" s="2" t="s">
        <v>33957</v>
      </c>
      <c r="D166" s="2" t="s">
        <v>34616</v>
      </c>
      <c r="E166" s="2"/>
    </row>
    <row r="167" spans="2:5" x14ac:dyDescent="0.25">
      <c r="B167" s="3"/>
      <c r="C167" s="2" t="s">
        <v>33959</v>
      </c>
      <c r="D167" s="2" t="s">
        <v>33948</v>
      </c>
      <c r="E167" s="2"/>
    </row>
    <row r="168" spans="2:5" x14ac:dyDescent="0.25">
      <c r="B168" s="3"/>
      <c r="C168" s="2" t="s">
        <v>33961</v>
      </c>
      <c r="D168" s="2" t="s">
        <v>34637</v>
      </c>
      <c r="E168" s="2"/>
    </row>
    <row r="169" spans="2:5" x14ac:dyDescent="0.25">
      <c r="B169" s="3"/>
      <c r="C169" s="2" t="s">
        <v>33963</v>
      </c>
      <c r="D169" s="2" t="s">
        <v>34658</v>
      </c>
      <c r="E169" s="2"/>
    </row>
    <row r="170" spans="2:5" x14ac:dyDescent="0.25">
      <c r="B170" s="3"/>
      <c r="C170" s="2" t="s">
        <v>33965</v>
      </c>
      <c r="D170" s="2" t="s">
        <v>34687</v>
      </c>
      <c r="E170" s="2"/>
    </row>
    <row r="171" spans="2:5" x14ac:dyDescent="0.25">
      <c r="B171" s="3"/>
      <c r="C171" s="2" t="s">
        <v>33967</v>
      </c>
      <c r="D171" s="2" t="s">
        <v>34715</v>
      </c>
      <c r="E171" s="2"/>
    </row>
    <row r="172" spans="2:5" x14ac:dyDescent="0.25">
      <c r="B172" s="3"/>
      <c r="C172" s="2" t="s">
        <v>33969</v>
      </c>
      <c r="D172" s="2" t="s">
        <v>33950</v>
      </c>
      <c r="E172" s="2"/>
    </row>
    <row r="173" spans="2:5" x14ac:dyDescent="0.25">
      <c r="B173" s="3"/>
      <c r="C173" s="2" t="s">
        <v>33971</v>
      </c>
      <c r="D173" s="2" t="s">
        <v>33952</v>
      </c>
      <c r="E173" s="2"/>
    </row>
    <row r="174" spans="2:5" x14ac:dyDescent="0.25">
      <c r="B174" s="3"/>
      <c r="C174" s="2" t="s">
        <v>33973</v>
      </c>
      <c r="D174" s="2" t="s">
        <v>33954</v>
      </c>
      <c r="E174" s="2"/>
    </row>
    <row r="175" spans="2:5" x14ac:dyDescent="0.25">
      <c r="B175" s="3"/>
      <c r="C175" s="2" t="s">
        <v>33975</v>
      </c>
      <c r="D175" s="2" t="s">
        <v>33956</v>
      </c>
      <c r="E175" s="2"/>
    </row>
    <row r="176" spans="2:5" x14ac:dyDescent="0.25">
      <c r="B176" s="3"/>
      <c r="C176" s="2" t="s">
        <v>33977</v>
      </c>
      <c r="D176" s="2" t="s">
        <v>33958</v>
      </c>
      <c r="E176" s="2"/>
    </row>
    <row r="177" spans="2:5" x14ac:dyDescent="0.25">
      <c r="B177" s="3"/>
      <c r="C177" s="2" t="s">
        <v>33979</v>
      </c>
      <c r="D177" s="2" t="s">
        <v>33960</v>
      </c>
      <c r="E177" s="2"/>
    </row>
    <row r="178" spans="2:5" x14ac:dyDescent="0.25">
      <c r="B178" s="3"/>
      <c r="C178" s="2" t="s">
        <v>33981</v>
      </c>
      <c r="D178" s="2" t="s">
        <v>34961</v>
      </c>
      <c r="E178" s="2"/>
    </row>
    <row r="179" spans="2:5" x14ac:dyDescent="0.25">
      <c r="B179" s="3"/>
      <c r="C179" s="2" t="s">
        <v>33983</v>
      </c>
      <c r="D179" s="2" t="s">
        <v>33962</v>
      </c>
      <c r="E179" s="2"/>
    </row>
    <row r="180" spans="2:5" x14ac:dyDescent="0.25">
      <c r="B180" s="3"/>
      <c r="C180" s="2" t="s">
        <v>33985</v>
      </c>
      <c r="D180" s="2" t="s">
        <v>33964</v>
      </c>
      <c r="E180" s="2"/>
    </row>
    <row r="181" spans="2:5" x14ac:dyDescent="0.25">
      <c r="B181" s="3"/>
      <c r="C181" s="2" t="s">
        <v>33987</v>
      </c>
      <c r="D181" s="2" t="s">
        <v>33966</v>
      </c>
      <c r="E181" s="2"/>
    </row>
    <row r="182" spans="2:5" x14ac:dyDescent="0.25">
      <c r="B182" s="3"/>
      <c r="C182" s="2" t="s">
        <v>33989</v>
      </c>
      <c r="D182" s="2" t="s">
        <v>35037</v>
      </c>
      <c r="E182" s="2"/>
    </row>
    <row r="183" spans="2:5" x14ac:dyDescent="0.25">
      <c r="B183" s="3"/>
      <c r="C183" s="2" t="s">
        <v>33991</v>
      </c>
      <c r="D183" s="2" t="s">
        <v>33968</v>
      </c>
      <c r="E183" s="2"/>
    </row>
    <row r="184" spans="2:5" x14ac:dyDescent="0.25">
      <c r="B184" s="3"/>
      <c r="C184" s="2" t="s">
        <v>33993</v>
      </c>
      <c r="D184" s="2" t="s">
        <v>36413</v>
      </c>
      <c r="E184" s="2"/>
    </row>
    <row r="185" spans="2:5" x14ac:dyDescent="0.25">
      <c r="B185" s="3"/>
      <c r="C185" s="2" t="s">
        <v>33995</v>
      </c>
      <c r="D185" s="2" t="s">
        <v>33972</v>
      </c>
      <c r="E185" s="2"/>
    </row>
    <row r="186" spans="2:5" x14ac:dyDescent="0.25">
      <c r="B186" s="3"/>
      <c r="C186" s="2" t="s">
        <v>33997</v>
      </c>
      <c r="D186" s="2" t="s">
        <v>36709</v>
      </c>
      <c r="E186" s="2"/>
    </row>
    <row r="187" spans="2:5" x14ac:dyDescent="0.25">
      <c r="B187" s="3"/>
      <c r="C187" s="2" t="s">
        <v>33999</v>
      </c>
      <c r="D187" s="2" t="s">
        <v>36711</v>
      </c>
      <c r="E187" s="2"/>
    </row>
    <row r="188" spans="2:5" x14ac:dyDescent="0.25">
      <c r="B188" s="3"/>
      <c r="C188" s="2" t="s">
        <v>34001</v>
      </c>
      <c r="D188" s="2" t="s">
        <v>33974</v>
      </c>
      <c r="E188" s="2"/>
    </row>
    <row r="189" spans="2:5" x14ac:dyDescent="0.25">
      <c r="B189" s="3"/>
      <c r="C189" s="2" t="s">
        <v>34003</v>
      </c>
      <c r="D189" s="2" t="s">
        <v>37084</v>
      </c>
      <c r="E189" s="2"/>
    </row>
    <row r="190" spans="2:5" x14ac:dyDescent="0.25">
      <c r="B190" s="3"/>
      <c r="C190" s="2" t="s">
        <v>34005</v>
      </c>
      <c r="D190" s="2" t="s">
        <v>33976</v>
      </c>
      <c r="E190" s="2"/>
    </row>
    <row r="191" spans="2:5" x14ac:dyDescent="0.25">
      <c r="B191" s="3"/>
      <c r="C191" s="2" t="s">
        <v>34007</v>
      </c>
      <c r="D191" s="2" t="s">
        <v>37466</v>
      </c>
      <c r="E191" s="2"/>
    </row>
    <row r="192" spans="2:5" x14ac:dyDescent="0.25">
      <c r="B192" s="3"/>
      <c r="C192" s="2" t="s">
        <v>34009</v>
      </c>
      <c r="D192" s="2" t="s">
        <v>33978</v>
      </c>
      <c r="E192" s="2"/>
    </row>
    <row r="193" spans="2:5" x14ac:dyDescent="0.25">
      <c r="B193" s="3"/>
      <c r="C193" s="2" t="s">
        <v>34011</v>
      </c>
      <c r="D193" s="2" t="s">
        <v>33980</v>
      </c>
      <c r="E193" s="2"/>
    </row>
    <row r="194" spans="2:5" x14ac:dyDescent="0.25">
      <c r="B194" s="3"/>
      <c r="C194" s="2" t="s">
        <v>34013</v>
      </c>
      <c r="D194" s="2" t="s">
        <v>37475</v>
      </c>
      <c r="E194" s="2"/>
    </row>
    <row r="195" spans="2:5" x14ac:dyDescent="0.25">
      <c r="B195" s="3"/>
      <c r="C195" s="2" t="s">
        <v>34015</v>
      </c>
      <c r="D195" s="2" t="s">
        <v>37476</v>
      </c>
      <c r="E195" s="2"/>
    </row>
    <row r="196" spans="2:5" x14ac:dyDescent="0.25">
      <c r="B196" s="3"/>
      <c r="C196" s="2" t="s">
        <v>34017</v>
      </c>
      <c r="D196" s="2" t="s">
        <v>33982</v>
      </c>
      <c r="E196" s="2"/>
    </row>
    <row r="197" spans="2:5" x14ac:dyDescent="0.25">
      <c r="B197" s="3"/>
      <c r="C197" s="2" t="s">
        <v>34019</v>
      </c>
      <c r="D197" s="2" t="s">
        <v>33984</v>
      </c>
      <c r="E197" s="2"/>
    </row>
    <row r="198" spans="2:5" x14ac:dyDescent="0.25">
      <c r="B198" s="3"/>
      <c r="C198" s="2" t="s">
        <v>34021</v>
      </c>
      <c r="D198" s="2" t="s">
        <v>33986</v>
      </c>
      <c r="E198" s="2"/>
    </row>
    <row r="199" spans="2:5" x14ac:dyDescent="0.25">
      <c r="B199" s="3"/>
      <c r="C199" s="2" t="s">
        <v>34023</v>
      </c>
      <c r="D199" s="2" t="s">
        <v>33988</v>
      </c>
      <c r="E199" s="2"/>
    </row>
    <row r="200" spans="2:5" x14ac:dyDescent="0.25">
      <c r="B200" s="3"/>
      <c r="C200" s="2" t="s">
        <v>34025</v>
      </c>
      <c r="D200" s="2" t="s">
        <v>33990</v>
      </c>
      <c r="E200" s="2"/>
    </row>
    <row r="201" spans="2:5" x14ac:dyDescent="0.25">
      <c r="B201" s="3"/>
      <c r="C201" s="2" t="s">
        <v>34027</v>
      </c>
      <c r="D201" s="2" t="s">
        <v>38281</v>
      </c>
      <c r="E201" s="2"/>
    </row>
    <row r="202" spans="2:5" x14ac:dyDescent="0.25">
      <c r="B202" s="3"/>
      <c r="C202" s="2" t="s">
        <v>34029</v>
      </c>
      <c r="D202" s="2" t="s">
        <v>38295</v>
      </c>
      <c r="E202" s="2"/>
    </row>
    <row r="203" spans="2:5" x14ac:dyDescent="0.25">
      <c r="B203" s="3"/>
      <c r="C203" s="2" t="s">
        <v>34031</v>
      </c>
      <c r="D203" s="2" t="s">
        <v>38298</v>
      </c>
      <c r="E203" s="2"/>
    </row>
    <row r="204" spans="2:5" x14ac:dyDescent="0.25">
      <c r="B204" s="3"/>
      <c r="C204" s="2" t="s">
        <v>34033</v>
      </c>
      <c r="D204" s="2" t="s">
        <v>33992</v>
      </c>
      <c r="E204" s="2"/>
    </row>
    <row r="205" spans="2:5" x14ac:dyDescent="0.25">
      <c r="B205" s="3"/>
      <c r="C205" s="2" t="s">
        <v>34035</v>
      </c>
      <c r="D205" s="2" t="s">
        <v>33994</v>
      </c>
      <c r="E205" s="2"/>
    </row>
    <row r="206" spans="2:5" x14ac:dyDescent="0.25">
      <c r="B206" s="3"/>
      <c r="C206" s="2" t="s">
        <v>34037</v>
      </c>
      <c r="D206" s="2" t="s">
        <v>38613</v>
      </c>
      <c r="E206" s="2"/>
    </row>
    <row r="207" spans="2:5" x14ac:dyDescent="0.25">
      <c r="B207" s="3"/>
      <c r="C207" s="2" t="s">
        <v>34039</v>
      </c>
      <c r="D207" s="2" t="s">
        <v>33996</v>
      </c>
      <c r="E207" s="2"/>
    </row>
    <row r="208" spans="2:5" x14ac:dyDescent="0.25">
      <c r="B208" s="3"/>
      <c r="C208" s="2" t="s">
        <v>34041</v>
      </c>
      <c r="D208" s="2" t="s">
        <v>33998</v>
      </c>
      <c r="E208" s="2"/>
    </row>
    <row r="209" spans="2:5" x14ac:dyDescent="0.25">
      <c r="B209" s="3"/>
      <c r="C209" s="2" t="s">
        <v>34043</v>
      </c>
      <c r="D209" s="2" t="s">
        <v>34002</v>
      </c>
      <c r="E209" s="2"/>
    </row>
    <row r="210" spans="2:5" x14ac:dyDescent="0.25">
      <c r="B210" s="3"/>
      <c r="C210" s="2" t="s">
        <v>34044</v>
      </c>
      <c r="D210" s="2" t="s">
        <v>40370</v>
      </c>
      <c r="E210" s="2"/>
    </row>
    <row r="211" spans="2:5" x14ac:dyDescent="0.25">
      <c r="B211" s="3"/>
      <c r="C211" s="2" t="s">
        <v>34045</v>
      </c>
      <c r="D211" s="2" t="s">
        <v>34008</v>
      </c>
      <c r="E211" s="2"/>
    </row>
    <row r="212" spans="2:5" x14ac:dyDescent="0.25">
      <c r="B212" s="3"/>
      <c r="C212" s="2" t="s">
        <v>34046</v>
      </c>
      <c r="D212" s="2" t="s">
        <v>34010</v>
      </c>
      <c r="E212" s="2"/>
    </row>
    <row r="213" spans="2:5" x14ac:dyDescent="0.25">
      <c r="B213" s="3"/>
      <c r="C213" s="2" t="s">
        <v>34047</v>
      </c>
      <c r="D213" s="2" t="s">
        <v>34012</v>
      </c>
      <c r="E213" s="2"/>
    </row>
    <row r="214" spans="2:5" x14ac:dyDescent="0.25">
      <c r="B214" s="3"/>
      <c r="C214" s="2" t="s">
        <v>34048</v>
      </c>
      <c r="D214" s="2" t="s">
        <v>34014</v>
      </c>
      <c r="E214" s="2"/>
    </row>
    <row r="215" spans="2:5" x14ac:dyDescent="0.25">
      <c r="B215" s="3"/>
      <c r="C215" s="2" t="s">
        <v>34049</v>
      </c>
      <c r="D215" s="2" t="s">
        <v>40427</v>
      </c>
      <c r="E215" s="2"/>
    </row>
    <row r="216" spans="2:5" x14ac:dyDescent="0.25">
      <c r="B216" s="3"/>
      <c r="C216" s="2" t="s">
        <v>34050</v>
      </c>
      <c r="D216" s="2" t="s">
        <v>34016</v>
      </c>
      <c r="E216" s="2"/>
    </row>
    <row r="217" spans="2:5" x14ac:dyDescent="0.25">
      <c r="B217" s="3"/>
      <c r="C217" s="2" t="s">
        <v>34051</v>
      </c>
      <c r="D217" s="2" t="s">
        <v>40611</v>
      </c>
      <c r="E217" s="2"/>
    </row>
    <row r="218" spans="2:5" x14ac:dyDescent="0.25">
      <c r="B218" s="3"/>
      <c r="C218" s="2" t="s">
        <v>34052</v>
      </c>
      <c r="D218" s="2" t="s">
        <v>34018</v>
      </c>
      <c r="E218" s="2"/>
    </row>
    <row r="219" spans="2:5" x14ac:dyDescent="0.25">
      <c r="B219" s="3"/>
      <c r="C219" s="2" t="s">
        <v>34053</v>
      </c>
      <c r="D219" s="2" t="s">
        <v>34020</v>
      </c>
      <c r="E219" s="2"/>
    </row>
    <row r="220" spans="2:5" x14ac:dyDescent="0.25">
      <c r="B220" s="3"/>
      <c r="C220" s="2" t="s">
        <v>34054</v>
      </c>
      <c r="D220" s="2" t="s">
        <v>34022</v>
      </c>
      <c r="E220" s="2"/>
    </row>
    <row r="221" spans="2:5" x14ac:dyDescent="0.25">
      <c r="B221" s="3"/>
      <c r="C221" s="2" t="s">
        <v>34055</v>
      </c>
      <c r="D221" s="2" t="s">
        <v>34024</v>
      </c>
      <c r="E221" s="2"/>
    </row>
    <row r="222" spans="2:5" x14ac:dyDescent="0.25">
      <c r="B222" s="3"/>
      <c r="C222" s="2" t="s">
        <v>34056</v>
      </c>
      <c r="D222" s="2" t="s">
        <v>34026</v>
      </c>
      <c r="E222" s="2"/>
    </row>
    <row r="223" spans="2:5" x14ac:dyDescent="0.25">
      <c r="B223" s="3"/>
      <c r="C223" s="2" t="s">
        <v>34057</v>
      </c>
      <c r="D223" s="2" t="s">
        <v>41392</v>
      </c>
      <c r="E223" s="2"/>
    </row>
    <row r="224" spans="2:5" x14ac:dyDescent="0.25">
      <c r="B224" s="3"/>
      <c r="C224" s="2" t="s">
        <v>34058</v>
      </c>
      <c r="D224" s="2" t="s">
        <v>41631</v>
      </c>
      <c r="E224" s="2"/>
    </row>
    <row r="225" spans="2:5" x14ac:dyDescent="0.25">
      <c r="B225" s="3"/>
      <c r="C225" s="2" t="s">
        <v>34059</v>
      </c>
      <c r="D225" s="2" t="s">
        <v>41702</v>
      </c>
      <c r="E225" s="2"/>
    </row>
    <row r="226" spans="2:5" x14ac:dyDescent="0.25">
      <c r="B226" s="3"/>
      <c r="C226" s="2" t="s">
        <v>34060</v>
      </c>
      <c r="D226" s="2" t="s">
        <v>41746</v>
      </c>
      <c r="E226" s="2"/>
    </row>
    <row r="227" spans="2:5" x14ac:dyDescent="0.25">
      <c r="B227" s="3"/>
      <c r="C227" s="2" t="s">
        <v>34061</v>
      </c>
      <c r="D227" s="2" t="s">
        <v>34028</v>
      </c>
      <c r="E227" s="2"/>
    </row>
    <row r="228" spans="2:5" x14ac:dyDescent="0.25">
      <c r="B228" s="3"/>
      <c r="C228" s="2" t="s">
        <v>34062</v>
      </c>
      <c r="D228" s="2" t="s">
        <v>41792</v>
      </c>
      <c r="E228" s="2"/>
    </row>
    <row r="229" spans="2:5" x14ac:dyDescent="0.25">
      <c r="B229" s="3"/>
      <c r="C229" s="2" t="s">
        <v>34063</v>
      </c>
      <c r="D229" s="2" t="s">
        <v>34030</v>
      </c>
      <c r="E229" s="2"/>
    </row>
    <row r="230" spans="2:5" x14ac:dyDescent="0.25">
      <c r="B230" s="3"/>
      <c r="C230" s="2" t="s">
        <v>34064</v>
      </c>
      <c r="D230" s="2" t="s">
        <v>34032</v>
      </c>
      <c r="E230" s="2"/>
    </row>
    <row r="231" spans="2:5" x14ac:dyDescent="0.25">
      <c r="B231" s="3"/>
      <c r="C231" s="2" t="s">
        <v>34065</v>
      </c>
      <c r="D231" s="2" t="s">
        <v>34034</v>
      </c>
      <c r="E231" s="2"/>
    </row>
    <row r="232" spans="2:5" x14ac:dyDescent="0.25">
      <c r="B232" s="3"/>
      <c r="C232" s="2" t="s">
        <v>34066</v>
      </c>
      <c r="D232" s="2" t="s">
        <v>34036</v>
      </c>
      <c r="E232" s="2"/>
    </row>
    <row r="233" spans="2:5" x14ac:dyDescent="0.25">
      <c r="B233" s="3"/>
      <c r="C233" s="2" t="s">
        <v>34067</v>
      </c>
      <c r="D233" s="2" t="s">
        <v>42404</v>
      </c>
      <c r="E233" s="2"/>
    </row>
    <row r="234" spans="2:5" x14ac:dyDescent="0.25">
      <c r="B234" s="3"/>
      <c r="C234" s="2" t="s">
        <v>34068</v>
      </c>
      <c r="D234" s="2" t="s">
        <v>42640</v>
      </c>
      <c r="E234" s="2"/>
    </row>
    <row r="235" spans="2:5" x14ac:dyDescent="0.25">
      <c r="B235" s="3"/>
      <c r="C235" s="2" t="s">
        <v>34069</v>
      </c>
      <c r="D235" s="2" t="s">
        <v>42644</v>
      </c>
      <c r="E235" s="2"/>
    </row>
    <row r="236" spans="2:5" x14ac:dyDescent="0.25">
      <c r="B236" s="3"/>
      <c r="C236" s="2" t="s">
        <v>34070</v>
      </c>
      <c r="D236" s="2" t="s">
        <v>34040</v>
      </c>
      <c r="E236" s="2"/>
    </row>
    <row r="237" spans="2:5" x14ac:dyDescent="0.25">
      <c r="B237" s="3"/>
      <c r="C237" s="2" t="s">
        <v>34071</v>
      </c>
      <c r="D237" s="2" t="s">
        <v>34042</v>
      </c>
      <c r="E237" s="2"/>
    </row>
    <row r="238" spans="2:5" x14ac:dyDescent="0.25">
      <c r="B238" s="3"/>
      <c r="C238" s="2" t="s">
        <v>34072</v>
      </c>
      <c r="D238" s="2" t="s">
        <v>42648</v>
      </c>
      <c r="E238" s="2"/>
    </row>
    <row r="239" spans="2:5" x14ac:dyDescent="0.25">
      <c r="B239" s="3"/>
      <c r="C239" s="2" t="s">
        <v>34073</v>
      </c>
      <c r="D239" s="2" t="s">
        <v>42834</v>
      </c>
      <c r="E239" s="2"/>
    </row>
    <row r="240" spans="2:5" x14ac:dyDescent="0.25">
      <c r="B240" s="3"/>
      <c r="C240" s="2" t="s">
        <v>34074</v>
      </c>
      <c r="D240" s="2"/>
      <c r="E240" s="2"/>
    </row>
    <row r="241" spans="2:5" x14ac:dyDescent="0.25">
      <c r="B241" s="3"/>
      <c r="C241" s="2" t="s">
        <v>34075</v>
      </c>
      <c r="D241" s="2"/>
      <c r="E241" s="2"/>
    </row>
    <row r="242" spans="2:5" x14ac:dyDescent="0.25">
      <c r="B242" s="3"/>
      <c r="C242" s="2" t="s">
        <v>34076</v>
      </c>
      <c r="D242" s="2"/>
      <c r="E242" s="2"/>
    </row>
    <row r="243" spans="2:5" x14ac:dyDescent="0.25">
      <c r="B243" s="3"/>
      <c r="C243" s="2" t="s">
        <v>34077</v>
      </c>
      <c r="D243" s="2"/>
      <c r="E243" s="2"/>
    </row>
    <row r="244" spans="2:5" x14ac:dyDescent="0.25">
      <c r="B244" s="3"/>
      <c r="C244" s="2" t="s">
        <v>34078</v>
      </c>
      <c r="D244" s="2"/>
      <c r="E244" s="2"/>
    </row>
    <row r="245" spans="2:5" x14ac:dyDescent="0.25">
      <c r="B245" s="3"/>
      <c r="C245" s="2" t="s">
        <v>34079</v>
      </c>
      <c r="D245" s="2"/>
      <c r="E245" s="2"/>
    </row>
    <row r="246" spans="2:5" x14ac:dyDescent="0.25">
      <c r="B246" s="3"/>
      <c r="C246" s="2" t="s">
        <v>34080</v>
      </c>
      <c r="D246" s="2"/>
      <c r="E246" s="2"/>
    </row>
    <row r="247" spans="2:5" x14ac:dyDescent="0.25">
      <c r="B247" s="3"/>
      <c r="C247" s="2" t="s">
        <v>34081</v>
      </c>
      <c r="D247" s="2"/>
      <c r="E247" s="2"/>
    </row>
    <row r="248" spans="2:5" x14ac:dyDescent="0.25">
      <c r="B248" s="3"/>
      <c r="C248" s="2" t="s">
        <v>34082</v>
      </c>
      <c r="D248" s="2"/>
      <c r="E248" s="2"/>
    </row>
    <row r="249" spans="2:5" x14ac:dyDescent="0.25">
      <c r="B249" s="3"/>
      <c r="C249" s="2" t="s">
        <v>34083</v>
      </c>
      <c r="D249" s="2"/>
      <c r="E249" s="2"/>
    </row>
    <row r="250" spans="2:5" x14ac:dyDescent="0.25">
      <c r="B250" s="3"/>
      <c r="C250" s="2" t="s">
        <v>34084</v>
      </c>
      <c r="D250" s="2"/>
      <c r="E250" s="2"/>
    </row>
    <row r="251" spans="2:5" x14ac:dyDescent="0.25">
      <c r="B251" s="3"/>
      <c r="C251" s="2" t="s">
        <v>34085</v>
      </c>
      <c r="D251" s="2"/>
      <c r="E251" s="2"/>
    </row>
    <row r="252" spans="2:5" x14ac:dyDescent="0.25">
      <c r="B252" s="3"/>
      <c r="C252" s="2" t="s">
        <v>34086</v>
      </c>
      <c r="D252" s="2"/>
      <c r="E252" s="2"/>
    </row>
    <row r="253" spans="2:5" x14ac:dyDescent="0.25">
      <c r="B253" s="3"/>
      <c r="C253" s="2" t="s">
        <v>34087</v>
      </c>
      <c r="D253" s="2"/>
      <c r="E253" s="2"/>
    </row>
    <row r="254" spans="2:5" x14ac:dyDescent="0.25">
      <c r="B254" s="3"/>
      <c r="C254" s="2" t="s">
        <v>34088</v>
      </c>
      <c r="D254" s="2"/>
      <c r="E254" s="2"/>
    </row>
    <row r="255" spans="2:5" x14ac:dyDescent="0.25">
      <c r="B255" s="3"/>
      <c r="C255" s="2" t="s">
        <v>34089</v>
      </c>
      <c r="D255" s="2"/>
      <c r="E255" s="2"/>
    </row>
    <row r="256" spans="2:5" x14ac:dyDescent="0.25">
      <c r="B256" s="3"/>
      <c r="C256" s="2" t="s">
        <v>34090</v>
      </c>
      <c r="D256" s="2"/>
      <c r="E256" s="2"/>
    </row>
    <row r="257" spans="2:5" x14ac:dyDescent="0.25">
      <c r="B257" s="3"/>
      <c r="C257" s="2" t="s">
        <v>34091</v>
      </c>
      <c r="D257" s="2"/>
      <c r="E257" s="2"/>
    </row>
    <row r="258" spans="2:5" x14ac:dyDescent="0.25">
      <c r="B258" s="3"/>
      <c r="C258" s="2" t="s">
        <v>34092</v>
      </c>
      <c r="D258" s="2"/>
      <c r="E258" s="2"/>
    </row>
    <row r="259" spans="2:5" x14ac:dyDescent="0.25">
      <c r="B259" s="3"/>
      <c r="C259" s="2" t="s">
        <v>34093</v>
      </c>
      <c r="D259" s="2"/>
      <c r="E259" s="2"/>
    </row>
    <row r="260" spans="2:5" x14ac:dyDescent="0.25">
      <c r="B260" s="3"/>
      <c r="C260" s="2" t="s">
        <v>34094</v>
      </c>
      <c r="D260" s="2"/>
      <c r="E260" s="2"/>
    </row>
    <row r="261" spans="2:5" x14ac:dyDescent="0.25">
      <c r="B261" s="3"/>
      <c r="C261" s="2" t="s">
        <v>34095</v>
      </c>
      <c r="D261" s="2"/>
      <c r="E261" s="2"/>
    </row>
    <row r="262" spans="2:5" x14ac:dyDescent="0.25">
      <c r="B262" s="3"/>
      <c r="C262" s="2" t="s">
        <v>34096</v>
      </c>
      <c r="D262" s="2"/>
      <c r="E262" s="2"/>
    </row>
    <row r="263" spans="2:5" x14ac:dyDescent="0.25">
      <c r="B263" s="3"/>
      <c r="C263" s="2" t="s">
        <v>34097</v>
      </c>
      <c r="D263" s="2"/>
      <c r="E263" s="2"/>
    </row>
    <row r="264" spans="2:5" x14ac:dyDescent="0.25">
      <c r="B264" s="3"/>
      <c r="C264" s="2" t="s">
        <v>34098</v>
      </c>
      <c r="D264" s="2"/>
      <c r="E264" s="2"/>
    </row>
    <row r="265" spans="2:5" x14ac:dyDescent="0.25">
      <c r="B265" s="3"/>
      <c r="C265" s="2" t="s">
        <v>34099</v>
      </c>
      <c r="D265" s="2"/>
      <c r="E265" s="2"/>
    </row>
    <row r="266" spans="2:5" x14ac:dyDescent="0.25">
      <c r="B266" s="3"/>
      <c r="C266" s="2" t="s">
        <v>34100</v>
      </c>
      <c r="D266" s="2"/>
      <c r="E266" s="2"/>
    </row>
    <row r="267" spans="2:5" x14ac:dyDescent="0.25">
      <c r="B267" s="3"/>
      <c r="C267" s="2" t="s">
        <v>34101</v>
      </c>
      <c r="D267" s="2"/>
      <c r="E267" s="2"/>
    </row>
    <row r="268" spans="2:5" x14ac:dyDescent="0.25">
      <c r="B268" s="3"/>
      <c r="C268" s="2" t="s">
        <v>34102</v>
      </c>
      <c r="D268" s="2"/>
      <c r="E268" s="2"/>
    </row>
    <row r="269" spans="2:5" x14ac:dyDescent="0.25">
      <c r="B269" s="3"/>
      <c r="C269" s="2" t="s">
        <v>34103</v>
      </c>
      <c r="D269" s="2"/>
      <c r="E269" s="2"/>
    </row>
    <row r="270" spans="2:5" x14ac:dyDescent="0.25">
      <c r="B270" s="3"/>
      <c r="C270" s="2" t="s">
        <v>34104</v>
      </c>
      <c r="D270" s="2"/>
      <c r="E270" s="2"/>
    </row>
    <row r="271" spans="2:5" x14ac:dyDescent="0.25">
      <c r="B271" s="3"/>
      <c r="C271" s="2" t="s">
        <v>34105</v>
      </c>
      <c r="D271" s="2"/>
      <c r="E271" s="2"/>
    </row>
    <row r="272" spans="2:5" x14ac:dyDescent="0.25">
      <c r="B272" s="3"/>
      <c r="C272" s="2" t="s">
        <v>34106</v>
      </c>
      <c r="D272" s="2"/>
      <c r="E272" s="2"/>
    </row>
    <row r="273" spans="2:5" x14ac:dyDescent="0.25">
      <c r="B273" s="3"/>
      <c r="C273" s="2" t="s">
        <v>34107</v>
      </c>
      <c r="D273" s="2"/>
      <c r="E273" s="2"/>
    </row>
    <row r="274" spans="2:5" x14ac:dyDescent="0.25">
      <c r="B274" s="3"/>
      <c r="C274" s="2" t="s">
        <v>34108</v>
      </c>
      <c r="D274" s="2"/>
      <c r="E274" s="2"/>
    </row>
    <row r="275" spans="2:5" x14ac:dyDescent="0.25">
      <c r="B275" s="3"/>
      <c r="C275" s="2" t="s">
        <v>34109</v>
      </c>
      <c r="D275" s="2"/>
      <c r="E275" s="2"/>
    </row>
    <row r="276" spans="2:5" x14ac:dyDescent="0.25">
      <c r="B276" s="3"/>
      <c r="C276" s="2" t="s">
        <v>34110</v>
      </c>
      <c r="D276" s="2"/>
      <c r="E276" s="2"/>
    </row>
    <row r="277" spans="2:5" x14ac:dyDescent="0.25">
      <c r="B277" s="3"/>
      <c r="C277" s="2" t="s">
        <v>34111</v>
      </c>
      <c r="D277" s="2"/>
      <c r="E277" s="2"/>
    </row>
    <row r="278" spans="2:5" x14ac:dyDescent="0.25">
      <c r="B278" s="3"/>
      <c r="C278" s="2" t="s">
        <v>34112</v>
      </c>
      <c r="D278" s="2"/>
      <c r="E278" s="2"/>
    </row>
    <row r="279" spans="2:5" x14ac:dyDescent="0.25">
      <c r="B279" s="3"/>
      <c r="C279" s="2" t="s">
        <v>34113</v>
      </c>
      <c r="D279" s="2"/>
      <c r="E279" s="2"/>
    </row>
    <row r="280" spans="2:5" x14ac:dyDescent="0.25">
      <c r="B280" s="3"/>
      <c r="C280" s="2" t="s">
        <v>34114</v>
      </c>
      <c r="D280" s="2"/>
      <c r="E280" s="2"/>
    </row>
    <row r="281" spans="2:5" x14ac:dyDescent="0.25">
      <c r="B281" s="3"/>
      <c r="C281" s="2" t="s">
        <v>34115</v>
      </c>
      <c r="D281" s="2"/>
      <c r="E281" s="2"/>
    </row>
    <row r="282" spans="2:5" x14ac:dyDescent="0.25">
      <c r="B282" s="3"/>
      <c r="C282" s="2" t="s">
        <v>34116</v>
      </c>
      <c r="D282" s="2"/>
      <c r="E282" s="2"/>
    </row>
    <row r="283" spans="2:5" x14ac:dyDescent="0.25">
      <c r="B283" s="3"/>
      <c r="C283" s="2" t="s">
        <v>34117</v>
      </c>
      <c r="D283" s="2"/>
      <c r="E283" s="2"/>
    </row>
    <row r="284" spans="2:5" x14ac:dyDescent="0.25">
      <c r="B284" s="3"/>
      <c r="C284" s="2" t="s">
        <v>34118</v>
      </c>
      <c r="D284" s="2"/>
      <c r="E284" s="2"/>
    </row>
    <row r="285" spans="2:5" x14ac:dyDescent="0.25">
      <c r="B285" s="3"/>
      <c r="C285" s="2" t="s">
        <v>34119</v>
      </c>
      <c r="D285" s="2"/>
      <c r="E285" s="2"/>
    </row>
    <row r="286" spans="2:5" x14ac:dyDescent="0.25">
      <c r="B286" s="3"/>
      <c r="C286" s="2" t="s">
        <v>34120</v>
      </c>
      <c r="D286" s="2"/>
      <c r="E286" s="2"/>
    </row>
    <row r="287" spans="2:5" x14ac:dyDescent="0.25">
      <c r="B287" s="3"/>
      <c r="C287" s="2" t="s">
        <v>34121</v>
      </c>
      <c r="D287" s="2"/>
      <c r="E287" s="2"/>
    </row>
    <row r="288" spans="2:5" x14ac:dyDescent="0.25">
      <c r="B288" s="3"/>
      <c r="C288" s="2" t="s">
        <v>34122</v>
      </c>
      <c r="D288" s="2"/>
      <c r="E288" s="2"/>
    </row>
    <row r="289" spans="2:5" x14ac:dyDescent="0.25">
      <c r="B289" s="3"/>
      <c r="C289" s="2" t="s">
        <v>34123</v>
      </c>
      <c r="D289" s="2"/>
      <c r="E289" s="2"/>
    </row>
    <row r="290" spans="2:5" x14ac:dyDescent="0.25">
      <c r="B290" s="3"/>
      <c r="C290" s="2" t="s">
        <v>34124</v>
      </c>
      <c r="D290" s="2"/>
      <c r="E290" s="2"/>
    </row>
    <row r="291" spans="2:5" x14ac:dyDescent="0.25">
      <c r="B291" s="3"/>
      <c r="C291" s="2" t="s">
        <v>34125</v>
      </c>
      <c r="D291" s="2"/>
      <c r="E291" s="2"/>
    </row>
    <row r="292" spans="2:5" x14ac:dyDescent="0.25">
      <c r="B292" s="3"/>
      <c r="C292" s="2" t="s">
        <v>34126</v>
      </c>
      <c r="D292" s="2"/>
      <c r="E292" s="2"/>
    </row>
    <row r="293" spans="2:5" x14ac:dyDescent="0.25">
      <c r="B293" s="3"/>
      <c r="C293" s="2" t="s">
        <v>34127</v>
      </c>
      <c r="D293" s="2"/>
      <c r="E293" s="2"/>
    </row>
    <row r="294" spans="2:5" x14ac:dyDescent="0.25">
      <c r="B294" s="3"/>
      <c r="C294" s="2" t="s">
        <v>34128</v>
      </c>
      <c r="D294" s="2"/>
      <c r="E294" s="2"/>
    </row>
    <row r="295" spans="2:5" x14ac:dyDescent="0.25">
      <c r="B295" s="3"/>
      <c r="C295" s="2" t="s">
        <v>34129</v>
      </c>
      <c r="D295" s="2"/>
      <c r="E295" s="2"/>
    </row>
    <row r="296" spans="2:5" x14ac:dyDescent="0.25">
      <c r="B296" s="3"/>
      <c r="C296" s="2" t="s">
        <v>34130</v>
      </c>
      <c r="D296" s="2"/>
      <c r="E296" s="2"/>
    </row>
    <row r="297" spans="2:5" x14ac:dyDescent="0.25">
      <c r="B297" s="3"/>
      <c r="C297" s="2" t="s">
        <v>34131</v>
      </c>
      <c r="D297" s="2"/>
      <c r="E297" s="2"/>
    </row>
    <row r="298" spans="2:5" x14ac:dyDescent="0.25">
      <c r="B298" s="3"/>
      <c r="C298" s="2" t="s">
        <v>34132</v>
      </c>
      <c r="D298" s="2"/>
      <c r="E298" s="2"/>
    </row>
    <row r="299" spans="2:5" x14ac:dyDescent="0.25">
      <c r="B299" s="3"/>
      <c r="C299" s="2" t="s">
        <v>34133</v>
      </c>
      <c r="D299" s="2"/>
      <c r="E299" s="2"/>
    </row>
    <row r="300" spans="2:5" x14ac:dyDescent="0.25">
      <c r="B300" s="3"/>
      <c r="C300" s="2" t="s">
        <v>34134</v>
      </c>
      <c r="D300" s="2"/>
      <c r="E300" s="2"/>
    </row>
    <row r="301" spans="2:5" x14ac:dyDescent="0.25">
      <c r="B301" s="3"/>
      <c r="C301" s="2" t="s">
        <v>34135</v>
      </c>
      <c r="D301" s="2"/>
      <c r="E301" s="2"/>
    </row>
    <row r="302" spans="2:5" x14ac:dyDescent="0.25">
      <c r="B302" s="3"/>
      <c r="C302" s="2" t="s">
        <v>34136</v>
      </c>
      <c r="D302" s="2"/>
      <c r="E302" s="2"/>
    </row>
    <row r="303" spans="2:5" x14ac:dyDescent="0.25">
      <c r="B303" s="3"/>
      <c r="C303" s="2" t="s">
        <v>34137</v>
      </c>
      <c r="D303" s="2"/>
      <c r="E303" s="2"/>
    </row>
    <row r="304" spans="2:5" x14ac:dyDescent="0.25">
      <c r="B304" s="3"/>
      <c r="C304" s="2" t="s">
        <v>34138</v>
      </c>
      <c r="D304" s="2"/>
      <c r="E304" s="2"/>
    </row>
    <row r="305" spans="2:5" x14ac:dyDescent="0.25">
      <c r="B305" s="3"/>
      <c r="C305" s="2" t="s">
        <v>34139</v>
      </c>
      <c r="D305" s="2"/>
      <c r="E305" s="2"/>
    </row>
    <row r="306" spans="2:5" x14ac:dyDescent="0.25">
      <c r="B306" s="3"/>
      <c r="C306" s="2" t="s">
        <v>34140</v>
      </c>
      <c r="D306" s="2"/>
      <c r="E306" s="2"/>
    </row>
    <row r="307" spans="2:5" x14ac:dyDescent="0.25">
      <c r="B307" s="3"/>
      <c r="C307" s="2" t="s">
        <v>34141</v>
      </c>
      <c r="D307" s="2"/>
      <c r="E307" s="2"/>
    </row>
    <row r="308" spans="2:5" x14ac:dyDescent="0.25">
      <c r="B308" s="3"/>
      <c r="C308" s="2" t="s">
        <v>34142</v>
      </c>
      <c r="D308" s="2"/>
      <c r="E308" s="2"/>
    </row>
    <row r="309" spans="2:5" x14ac:dyDescent="0.25">
      <c r="B309" s="3"/>
      <c r="C309" s="2" t="s">
        <v>34143</v>
      </c>
      <c r="D309" s="2"/>
      <c r="E309" s="2"/>
    </row>
    <row r="310" spans="2:5" x14ac:dyDescent="0.25">
      <c r="B310" s="3"/>
      <c r="C310" s="2" t="s">
        <v>34144</v>
      </c>
      <c r="D310" s="2"/>
      <c r="E310" s="2"/>
    </row>
    <row r="311" spans="2:5" x14ac:dyDescent="0.25">
      <c r="B311" s="3"/>
      <c r="C311" s="2" t="s">
        <v>34145</v>
      </c>
      <c r="D311" s="2"/>
      <c r="E311" s="2"/>
    </row>
    <row r="312" spans="2:5" x14ac:dyDescent="0.25">
      <c r="B312" s="3"/>
      <c r="C312" s="2" t="s">
        <v>34146</v>
      </c>
      <c r="D312" s="2"/>
      <c r="E312" s="2"/>
    </row>
    <row r="313" spans="2:5" x14ac:dyDescent="0.25">
      <c r="B313" s="3"/>
      <c r="C313" s="2" t="s">
        <v>34147</v>
      </c>
      <c r="D313" s="2"/>
      <c r="E313" s="2"/>
    </row>
    <row r="314" spans="2:5" x14ac:dyDescent="0.25">
      <c r="B314" s="3"/>
      <c r="C314" s="2" t="s">
        <v>34148</v>
      </c>
      <c r="D314" s="2"/>
      <c r="E314" s="2"/>
    </row>
    <row r="315" spans="2:5" x14ac:dyDescent="0.25">
      <c r="B315" s="3"/>
      <c r="C315" s="2" t="s">
        <v>34149</v>
      </c>
      <c r="D315" s="2"/>
      <c r="E315" s="2"/>
    </row>
    <row r="316" spans="2:5" x14ac:dyDescent="0.25">
      <c r="B316" s="3"/>
      <c r="C316" s="2" t="s">
        <v>34150</v>
      </c>
      <c r="D316" s="2"/>
      <c r="E316" s="2"/>
    </row>
    <row r="317" spans="2:5" x14ac:dyDescent="0.25">
      <c r="B317" s="3"/>
      <c r="C317" s="2" t="s">
        <v>34151</v>
      </c>
      <c r="D317" s="2"/>
      <c r="E317" s="2"/>
    </row>
    <row r="318" spans="2:5" x14ac:dyDescent="0.25">
      <c r="B318" s="3"/>
      <c r="C318" s="2" t="s">
        <v>34152</v>
      </c>
      <c r="D318" s="2"/>
      <c r="E318" s="2"/>
    </row>
    <row r="319" spans="2:5" x14ac:dyDescent="0.25">
      <c r="B319" s="3"/>
      <c r="C319" s="2" t="s">
        <v>34153</v>
      </c>
      <c r="D319" s="2"/>
      <c r="E319" s="2"/>
    </row>
    <row r="320" spans="2:5" x14ac:dyDescent="0.25">
      <c r="B320" s="3"/>
      <c r="C320" s="2" t="s">
        <v>34154</v>
      </c>
      <c r="D320" s="2"/>
      <c r="E320" s="2"/>
    </row>
    <row r="321" spans="2:5" x14ac:dyDescent="0.25">
      <c r="B321" s="3"/>
      <c r="C321" s="2" t="s">
        <v>34155</v>
      </c>
      <c r="D321" s="2"/>
      <c r="E321" s="2"/>
    </row>
    <row r="322" spans="2:5" x14ac:dyDescent="0.25">
      <c r="B322" s="3"/>
      <c r="C322" s="2" t="s">
        <v>34156</v>
      </c>
      <c r="D322" s="2"/>
      <c r="E322" s="2"/>
    </row>
    <row r="323" spans="2:5" x14ac:dyDescent="0.25">
      <c r="B323" s="3"/>
      <c r="C323" s="2" t="s">
        <v>34157</v>
      </c>
      <c r="D323" s="2"/>
      <c r="E323" s="2"/>
    </row>
    <row r="324" spans="2:5" x14ac:dyDescent="0.25">
      <c r="B324" s="3"/>
      <c r="C324" s="2" t="s">
        <v>34158</v>
      </c>
      <c r="D324" s="2"/>
      <c r="E324" s="2"/>
    </row>
    <row r="325" spans="2:5" x14ac:dyDescent="0.25">
      <c r="B325" s="3"/>
      <c r="C325" s="2" t="s">
        <v>34159</v>
      </c>
      <c r="D325" s="2"/>
      <c r="E325" s="2"/>
    </row>
    <row r="326" spans="2:5" x14ac:dyDescent="0.25">
      <c r="B326" s="3"/>
      <c r="C326" s="2" t="s">
        <v>34160</v>
      </c>
      <c r="D326" s="2"/>
      <c r="E326" s="2"/>
    </row>
    <row r="327" spans="2:5" x14ac:dyDescent="0.25">
      <c r="B327" s="3"/>
      <c r="C327" s="2" t="s">
        <v>34161</v>
      </c>
      <c r="D327" s="2"/>
      <c r="E327" s="2"/>
    </row>
    <row r="328" spans="2:5" x14ac:dyDescent="0.25">
      <c r="B328" s="3"/>
      <c r="C328" s="2" t="s">
        <v>34162</v>
      </c>
      <c r="D328" s="2"/>
      <c r="E328" s="2"/>
    </row>
    <row r="329" spans="2:5" x14ac:dyDescent="0.25">
      <c r="B329" s="3"/>
      <c r="C329" s="2" t="s">
        <v>34163</v>
      </c>
      <c r="D329" s="2"/>
      <c r="E329" s="2"/>
    </row>
    <row r="330" spans="2:5" x14ac:dyDescent="0.25">
      <c r="B330" s="3"/>
      <c r="C330" s="2" t="s">
        <v>34164</v>
      </c>
      <c r="D330" s="2"/>
      <c r="E330" s="2"/>
    </row>
    <row r="331" spans="2:5" x14ac:dyDescent="0.25">
      <c r="B331" s="3"/>
      <c r="C331" s="2" t="s">
        <v>34165</v>
      </c>
      <c r="D331" s="2"/>
      <c r="E331" s="2"/>
    </row>
    <row r="332" spans="2:5" x14ac:dyDescent="0.25">
      <c r="B332" s="3"/>
      <c r="C332" s="2" t="s">
        <v>34166</v>
      </c>
      <c r="D332" s="2"/>
      <c r="E332" s="2"/>
    </row>
    <row r="333" spans="2:5" x14ac:dyDescent="0.25">
      <c r="B333" s="3"/>
      <c r="C333" s="2" t="s">
        <v>34167</v>
      </c>
      <c r="D333" s="2"/>
      <c r="E333" s="2"/>
    </row>
    <row r="334" spans="2:5" x14ac:dyDescent="0.25">
      <c r="B334" s="3"/>
      <c r="C334" s="2" t="s">
        <v>34168</v>
      </c>
      <c r="D334" s="2"/>
      <c r="E334" s="2"/>
    </row>
    <row r="335" spans="2:5" x14ac:dyDescent="0.25">
      <c r="B335" s="3"/>
      <c r="C335" s="2" t="s">
        <v>34169</v>
      </c>
      <c r="D335" s="2"/>
      <c r="E335" s="2"/>
    </row>
    <row r="336" spans="2:5" x14ac:dyDescent="0.25">
      <c r="B336" s="3"/>
      <c r="C336" s="2" t="s">
        <v>34170</v>
      </c>
      <c r="D336" s="2"/>
      <c r="E336" s="2"/>
    </row>
    <row r="337" spans="2:5" x14ac:dyDescent="0.25">
      <c r="B337" s="3"/>
      <c r="C337" s="2" t="s">
        <v>34171</v>
      </c>
      <c r="D337" s="2"/>
      <c r="E337" s="2"/>
    </row>
    <row r="338" spans="2:5" x14ac:dyDescent="0.25">
      <c r="B338" s="3"/>
      <c r="C338" s="2" t="s">
        <v>34172</v>
      </c>
      <c r="D338" s="2"/>
      <c r="E338" s="2"/>
    </row>
    <row r="339" spans="2:5" x14ac:dyDescent="0.25">
      <c r="B339" s="3"/>
      <c r="C339" s="2" t="s">
        <v>34173</v>
      </c>
      <c r="D339" s="2"/>
      <c r="E339" s="2"/>
    </row>
    <row r="340" spans="2:5" x14ac:dyDescent="0.25">
      <c r="B340" s="3"/>
      <c r="C340" s="2" t="s">
        <v>34174</v>
      </c>
      <c r="D340" s="2"/>
      <c r="E340" s="2"/>
    </row>
    <row r="341" spans="2:5" x14ac:dyDescent="0.25">
      <c r="B341" s="3"/>
      <c r="C341" s="2" t="s">
        <v>34175</v>
      </c>
      <c r="D341" s="2"/>
      <c r="E341" s="2"/>
    </row>
    <row r="342" spans="2:5" x14ac:dyDescent="0.25">
      <c r="B342" s="3"/>
      <c r="C342" s="2" t="s">
        <v>34176</v>
      </c>
      <c r="D342" s="2"/>
      <c r="E342" s="2"/>
    </row>
    <row r="343" spans="2:5" x14ac:dyDescent="0.25">
      <c r="B343" s="3"/>
      <c r="C343" s="2" t="s">
        <v>34177</v>
      </c>
      <c r="D343" s="2"/>
      <c r="E343" s="2"/>
    </row>
    <row r="344" spans="2:5" x14ac:dyDescent="0.25">
      <c r="B344" s="3"/>
      <c r="C344" s="2" t="s">
        <v>34178</v>
      </c>
      <c r="D344" s="2"/>
      <c r="E344" s="2"/>
    </row>
    <row r="345" spans="2:5" x14ac:dyDescent="0.25">
      <c r="B345" s="3"/>
      <c r="C345" s="2" t="s">
        <v>34179</v>
      </c>
      <c r="D345" s="2"/>
      <c r="E345" s="2"/>
    </row>
    <row r="346" spans="2:5" x14ac:dyDescent="0.25">
      <c r="B346" s="3"/>
      <c r="C346" s="2" t="s">
        <v>34180</v>
      </c>
      <c r="D346" s="2"/>
      <c r="E346" s="2"/>
    </row>
    <row r="347" spans="2:5" x14ac:dyDescent="0.25">
      <c r="B347" s="3"/>
      <c r="C347" s="2" t="s">
        <v>34181</v>
      </c>
      <c r="D347" s="2"/>
      <c r="E347" s="2"/>
    </row>
    <row r="348" spans="2:5" x14ac:dyDescent="0.25">
      <c r="B348" s="3"/>
      <c r="C348" s="2" t="s">
        <v>34182</v>
      </c>
      <c r="D348" s="2"/>
      <c r="E348" s="2"/>
    </row>
    <row r="349" spans="2:5" x14ac:dyDescent="0.25">
      <c r="B349" s="3"/>
      <c r="C349" s="2" t="s">
        <v>34183</v>
      </c>
      <c r="D349" s="2"/>
      <c r="E349" s="2"/>
    </row>
    <row r="350" spans="2:5" x14ac:dyDescent="0.25">
      <c r="B350" s="3"/>
      <c r="C350" s="2" t="s">
        <v>34184</v>
      </c>
      <c r="D350" s="2"/>
      <c r="E350" s="2"/>
    </row>
    <row r="351" spans="2:5" x14ac:dyDescent="0.25">
      <c r="B351" s="3"/>
      <c r="C351" s="2" t="s">
        <v>34185</v>
      </c>
      <c r="D351" s="2"/>
      <c r="E351" s="2"/>
    </row>
    <row r="352" spans="2:5" x14ac:dyDescent="0.25">
      <c r="B352" s="3"/>
      <c r="C352" s="2" t="s">
        <v>34186</v>
      </c>
      <c r="D352" s="2"/>
      <c r="E352" s="2"/>
    </row>
    <row r="353" spans="2:5" x14ac:dyDescent="0.25">
      <c r="B353" s="3"/>
      <c r="C353" s="2" t="s">
        <v>34187</v>
      </c>
      <c r="D353" s="2"/>
      <c r="E353" s="2"/>
    </row>
    <row r="354" spans="2:5" x14ac:dyDescent="0.25">
      <c r="B354" s="3"/>
      <c r="C354" s="2" t="s">
        <v>34188</v>
      </c>
      <c r="D354" s="2"/>
      <c r="E354" s="2"/>
    </row>
    <row r="355" spans="2:5" x14ac:dyDescent="0.25">
      <c r="B355" s="3"/>
      <c r="C355" s="2" t="s">
        <v>34189</v>
      </c>
      <c r="D355" s="2"/>
      <c r="E355" s="2"/>
    </row>
    <row r="356" spans="2:5" x14ac:dyDescent="0.25">
      <c r="B356" s="3"/>
      <c r="C356" s="2" t="s">
        <v>34190</v>
      </c>
      <c r="D356" s="2"/>
      <c r="E356" s="2"/>
    </row>
    <row r="357" spans="2:5" x14ac:dyDescent="0.25">
      <c r="B357" s="3"/>
      <c r="C357" s="2" t="s">
        <v>34191</v>
      </c>
      <c r="D357" s="2"/>
      <c r="E357" s="2"/>
    </row>
    <row r="358" spans="2:5" x14ac:dyDescent="0.25">
      <c r="B358" s="3"/>
      <c r="C358" s="2" t="s">
        <v>34192</v>
      </c>
      <c r="D358" s="2"/>
      <c r="E358" s="2"/>
    </row>
    <row r="359" spans="2:5" x14ac:dyDescent="0.25">
      <c r="B359" s="3"/>
      <c r="C359" s="2" t="s">
        <v>34193</v>
      </c>
      <c r="D359" s="2"/>
      <c r="E359" s="2"/>
    </row>
    <row r="360" spans="2:5" x14ac:dyDescent="0.25">
      <c r="B360" s="3"/>
      <c r="C360" s="2" t="s">
        <v>34194</v>
      </c>
      <c r="D360" s="2"/>
      <c r="E360" s="2"/>
    </row>
    <row r="361" spans="2:5" x14ac:dyDescent="0.25">
      <c r="B361" s="3"/>
      <c r="C361" s="2" t="s">
        <v>34195</v>
      </c>
      <c r="D361" s="2"/>
      <c r="E361" s="2"/>
    </row>
    <row r="362" spans="2:5" x14ac:dyDescent="0.25">
      <c r="B362" s="3"/>
      <c r="C362" s="2" t="s">
        <v>34196</v>
      </c>
      <c r="D362" s="2"/>
      <c r="E362" s="2"/>
    </row>
    <row r="363" spans="2:5" x14ac:dyDescent="0.25">
      <c r="B363" s="3"/>
      <c r="C363" s="2" t="s">
        <v>34197</v>
      </c>
      <c r="D363" s="2"/>
      <c r="E363" s="2"/>
    </row>
    <row r="364" spans="2:5" x14ac:dyDescent="0.25">
      <c r="B364" s="3"/>
      <c r="C364" s="2" t="s">
        <v>34198</v>
      </c>
      <c r="D364" s="2"/>
      <c r="E364" s="2"/>
    </row>
    <row r="365" spans="2:5" x14ac:dyDescent="0.25">
      <c r="B365" s="3"/>
      <c r="C365" s="2" t="s">
        <v>34199</v>
      </c>
      <c r="D365" s="2"/>
      <c r="E365" s="2"/>
    </row>
    <row r="366" spans="2:5" x14ac:dyDescent="0.25">
      <c r="B366" s="3"/>
      <c r="C366" s="2" t="s">
        <v>34200</v>
      </c>
      <c r="D366" s="2"/>
      <c r="E366" s="2"/>
    </row>
    <row r="367" spans="2:5" x14ac:dyDescent="0.25">
      <c r="B367" s="3"/>
      <c r="C367" s="2" t="s">
        <v>34201</v>
      </c>
      <c r="D367" s="2"/>
      <c r="E367" s="2"/>
    </row>
    <row r="368" spans="2:5" x14ac:dyDescent="0.25">
      <c r="B368" s="3"/>
      <c r="C368" s="2" t="s">
        <v>34202</v>
      </c>
      <c r="D368" s="2"/>
      <c r="E368" s="2"/>
    </row>
    <row r="369" spans="2:5" x14ac:dyDescent="0.25">
      <c r="B369" s="3"/>
      <c r="C369" s="2" t="s">
        <v>34203</v>
      </c>
      <c r="D369" s="2"/>
      <c r="E369" s="2"/>
    </row>
    <row r="370" spans="2:5" x14ac:dyDescent="0.25">
      <c r="B370" s="3"/>
      <c r="C370" s="2" t="s">
        <v>34204</v>
      </c>
      <c r="D370" s="2"/>
      <c r="E370" s="2"/>
    </row>
    <row r="371" spans="2:5" x14ac:dyDescent="0.25">
      <c r="B371" s="3"/>
      <c r="C371" s="2" t="s">
        <v>34205</v>
      </c>
      <c r="D371" s="2"/>
      <c r="E371" s="2"/>
    </row>
    <row r="372" spans="2:5" x14ac:dyDescent="0.25">
      <c r="B372" s="3"/>
      <c r="C372" s="2" t="s">
        <v>34206</v>
      </c>
      <c r="D372" s="2"/>
      <c r="E372" s="2"/>
    </row>
    <row r="373" spans="2:5" x14ac:dyDescent="0.25">
      <c r="B373" s="3"/>
      <c r="C373" s="2" t="s">
        <v>34207</v>
      </c>
      <c r="D373" s="2"/>
      <c r="E373" s="2"/>
    </row>
    <row r="374" spans="2:5" x14ac:dyDescent="0.25">
      <c r="B374" s="3"/>
      <c r="C374" s="2" t="s">
        <v>34208</v>
      </c>
      <c r="D374" s="2"/>
      <c r="E374" s="2"/>
    </row>
    <row r="375" spans="2:5" x14ac:dyDescent="0.25">
      <c r="B375" s="3"/>
      <c r="C375" s="2" t="s">
        <v>34209</v>
      </c>
      <c r="D375" s="2"/>
      <c r="E375" s="2"/>
    </row>
    <row r="376" spans="2:5" x14ac:dyDescent="0.25">
      <c r="B376" s="3"/>
      <c r="C376" s="2" t="s">
        <v>34210</v>
      </c>
      <c r="D376" s="2"/>
      <c r="E376" s="2"/>
    </row>
    <row r="377" spans="2:5" x14ac:dyDescent="0.25">
      <c r="B377" s="3"/>
      <c r="C377" s="2" t="s">
        <v>34211</v>
      </c>
      <c r="D377" s="2"/>
      <c r="E377" s="2"/>
    </row>
    <row r="378" spans="2:5" x14ac:dyDescent="0.25">
      <c r="B378" s="3"/>
      <c r="C378" s="2" t="s">
        <v>34212</v>
      </c>
      <c r="D378" s="2"/>
      <c r="E378" s="2"/>
    </row>
    <row r="379" spans="2:5" x14ac:dyDescent="0.25">
      <c r="B379" s="3"/>
      <c r="C379" s="2" t="s">
        <v>34213</v>
      </c>
      <c r="D379" s="2"/>
      <c r="E379" s="2"/>
    </row>
    <row r="380" spans="2:5" x14ac:dyDescent="0.25">
      <c r="B380" s="3"/>
      <c r="C380" s="2" t="s">
        <v>34214</v>
      </c>
      <c r="D380" s="2"/>
      <c r="E380" s="2"/>
    </row>
    <row r="381" spans="2:5" x14ac:dyDescent="0.25">
      <c r="B381" s="3"/>
      <c r="C381" s="2" t="s">
        <v>34215</v>
      </c>
      <c r="D381" s="2"/>
      <c r="E381" s="2"/>
    </row>
    <row r="382" spans="2:5" x14ac:dyDescent="0.25">
      <c r="B382" s="3"/>
      <c r="C382" s="2" t="s">
        <v>34216</v>
      </c>
      <c r="D382" s="2"/>
      <c r="E382" s="2"/>
    </row>
    <row r="383" spans="2:5" x14ac:dyDescent="0.25">
      <c r="B383" s="3"/>
      <c r="C383" s="2" t="s">
        <v>34217</v>
      </c>
      <c r="D383" s="2"/>
      <c r="E383" s="2"/>
    </row>
    <row r="384" spans="2:5" x14ac:dyDescent="0.25">
      <c r="B384" s="3"/>
      <c r="C384" s="2" t="s">
        <v>34218</v>
      </c>
      <c r="D384" s="2"/>
      <c r="E384" s="2"/>
    </row>
    <row r="385" spans="2:5" x14ac:dyDescent="0.25">
      <c r="B385" s="3"/>
      <c r="C385" s="2" t="s">
        <v>34219</v>
      </c>
      <c r="D385" s="2"/>
      <c r="E385" s="2"/>
    </row>
    <row r="386" spans="2:5" x14ac:dyDescent="0.25">
      <c r="B386" s="3"/>
      <c r="C386" s="2" t="s">
        <v>34220</v>
      </c>
      <c r="D386" s="2"/>
      <c r="E386" s="2"/>
    </row>
    <row r="387" spans="2:5" x14ac:dyDescent="0.25">
      <c r="B387" s="3"/>
      <c r="C387" s="2" t="s">
        <v>34221</v>
      </c>
      <c r="D387" s="2"/>
      <c r="E387" s="2"/>
    </row>
    <row r="388" spans="2:5" x14ac:dyDescent="0.25">
      <c r="B388" s="3"/>
      <c r="C388" s="2" t="s">
        <v>34222</v>
      </c>
      <c r="D388" s="2"/>
      <c r="E388" s="2"/>
    </row>
    <row r="389" spans="2:5" x14ac:dyDescent="0.25">
      <c r="B389" s="3"/>
      <c r="C389" s="2" t="s">
        <v>34223</v>
      </c>
      <c r="D389" s="2"/>
      <c r="E389" s="2"/>
    </row>
    <row r="390" spans="2:5" x14ac:dyDescent="0.25">
      <c r="B390" s="3"/>
      <c r="C390" s="2" t="s">
        <v>34224</v>
      </c>
      <c r="D390" s="2"/>
      <c r="E390" s="2"/>
    </row>
    <row r="391" spans="2:5" x14ac:dyDescent="0.25">
      <c r="B391" s="3"/>
      <c r="C391" s="2" t="s">
        <v>34225</v>
      </c>
      <c r="D391" s="2"/>
      <c r="E391" s="2"/>
    </row>
    <row r="392" spans="2:5" x14ac:dyDescent="0.25">
      <c r="B392" s="3"/>
      <c r="C392" s="2" t="s">
        <v>34226</v>
      </c>
      <c r="D392" s="2"/>
      <c r="E392" s="2"/>
    </row>
    <row r="393" spans="2:5" x14ac:dyDescent="0.25">
      <c r="B393" s="3"/>
      <c r="C393" s="2" t="s">
        <v>34227</v>
      </c>
      <c r="D393" s="2"/>
      <c r="E393" s="2"/>
    </row>
    <row r="394" spans="2:5" x14ac:dyDescent="0.25">
      <c r="B394" s="3"/>
      <c r="C394" s="2" t="s">
        <v>34228</v>
      </c>
      <c r="D394" s="2"/>
      <c r="E394" s="2"/>
    </row>
    <row r="395" spans="2:5" x14ac:dyDescent="0.25">
      <c r="B395" s="3"/>
      <c r="C395" s="2" t="s">
        <v>34229</v>
      </c>
      <c r="D395" s="2"/>
      <c r="E395" s="2"/>
    </row>
    <row r="396" spans="2:5" x14ac:dyDescent="0.25">
      <c r="B396" s="3"/>
      <c r="C396" s="2" t="s">
        <v>34230</v>
      </c>
      <c r="D396" s="2"/>
      <c r="E396" s="2"/>
    </row>
    <row r="397" spans="2:5" x14ac:dyDescent="0.25">
      <c r="B397" s="3"/>
      <c r="C397" s="2" t="s">
        <v>34231</v>
      </c>
      <c r="D397" s="2"/>
      <c r="E397" s="2"/>
    </row>
    <row r="398" spans="2:5" x14ac:dyDescent="0.25">
      <c r="B398" s="3"/>
      <c r="C398" s="2" t="s">
        <v>34232</v>
      </c>
      <c r="D398" s="2"/>
      <c r="E398" s="2"/>
    </row>
    <row r="399" spans="2:5" x14ac:dyDescent="0.25">
      <c r="B399" s="3"/>
      <c r="C399" s="2" t="s">
        <v>34233</v>
      </c>
      <c r="D399" s="2"/>
      <c r="E399" s="2"/>
    </row>
    <row r="400" spans="2:5" x14ac:dyDescent="0.25">
      <c r="B400" s="3"/>
      <c r="C400" s="2" t="s">
        <v>34234</v>
      </c>
      <c r="D400" s="2"/>
      <c r="E400" s="2"/>
    </row>
    <row r="401" spans="2:5" x14ac:dyDescent="0.25">
      <c r="B401" s="3"/>
      <c r="C401" s="2" t="s">
        <v>34235</v>
      </c>
      <c r="D401" s="2"/>
      <c r="E401" s="2"/>
    </row>
    <row r="402" spans="2:5" x14ac:dyDescent="0.25">
      <c r="B402" s="3"/>
      <c r="C402" s="2" t="s">
        <v>34236</v>
      </c>
      <c r="D402" s="2"/>
      <c r="E402" s="2"/>
    </row>
    <row r="403" spans="2:5" x14ac:dyDescent="0.25">
      <c r="B403" s="3"/>
      <c r="C403" s="2" t="s">
        <v>34237</v>
      </c>
      <c r="D403" s="2"/>
      <c r="E403" s="2"/>
    </row>
    <row r="404" spans="2:5" x14ac:dyDescent="0.25">
      <c r="B404" s="3"/>
      <c r="C404" s="2" t="s">
        <v>34238</v>
      </c>
      <c r="D404" s="2"/>
      <c r="E404" s="2"/>
    </row>
    <row r="405" spans="2:5" x14ac:dyDescent="0.25">
      <c r="B405" s="3"/>
      <c r="C405" s="2" t="s">
        <v>34239</v>
      </c>
      <c r="D405" s="2"/>
      <c r="E405" s="2"/>
    </row>
    <row r="406" spans="2:5" x14ac:dyDescent="0.25">
      <c r="B406" s="3"/>
      <c r="C406" s="2" t="s">
        <v>34240</v>
      </c>
      <c r="D406" s="2"/>
      <c r="E406" s="2"/>
    </row>
    <row r="407" spans="2:5" x14ac:dyDescent="0.25">
      <c r="B407" s="3"/>
      <c r="C407" s="2" t="s">
        <v>34241</v>
      </c>
      <c r="D407" s="2"/>
      <c r="E407" s="2"/>
    </row>
    <row r="408" spans="2:5" x14ac:dyDescent="0.25">
      <c r="B408" s="3"/>
      <c r="C408" s="2" t="s">
        <v>34242</v>
      </c>
      <c r="D408" s="2"/>
      <c r="E408" s="2"/>
    </row>
    <row r="409" spans="2:5" x14ac:dyDescent="0.25">
      <c r="B409" s="3"/>
      <c r="C409" s="2" t="s">
        <v>34243</v>
      </c>
      <c r="D409" s="2"/>
      <c r="E409" s="2"/>
    </row>
    <row r="410" spans="2:5" x14ac:dyDescent="0.25">
      <c r="B410" s="3"/>
      <c r="C410" s="2" t="s">
        <v>34244</v>
      </c>
      <c r="D410" s="2"/>
      <c r="E410" s="2"/>
    </row>
    <row r="411" spans="2:5" x14ac:dyDescent="0.25">
      <c r="B411" s="3"/>
      <c r="C411" s="2" t="s">
        <v>34245</v>
      </c>
      <c r="D411" s="2"/>
      <c r="E411" s="2"/>
    </row>
    <row r="412" spans="2:5" x14ac:dyDescent="0.25">
      <c r="B412" s="3"/>
      <c r="C412" s="2" t="s">
        <v>34246</v>
      </c>
      <c r="D412" s="2"/>
      <c r="E412" s="2"/>
    </row>
    <row r="413" spans="2:5" x14ac:dyDescent="0.25">
      <c r="B413" s="3"/>
      <c r="C413" s="2" t="s">
        <v>34247</v>
      </c>
      <c r="D413" s="2"/>
      <c r="E413" s="2"/>
    </row>
    <row r="414" spans="2:5" x14ac:dyDescent="0.25">
      <c r="B414" s="3"/>
      <c r="C414" s="2" t="s">
        <v>34248</v>
      </c>
      <c r="D414" s="2"/>
      <c r="E414" s="2"/>
    </row>
    <row r="415" spans="2:5" x14ac:dyDescent="0.25">
      <c r="B415" s="3"/>
      <c r="C415" s="2" t="s">
        <v>34249</v>
      </c>
      <c r="D415" s="2"/>
      <c r="E415" s="2"/>
    </row>
    <row r="416" spans="2:5" x14ac:dyDescent="0.25">
      <c r="B416" s="3"/>
      <c r="C416" s="2" t="s">
        <v>34250</v>
      </c>
      <c r="D416" s="2"/>
      <c r="E416" s="2"/>
    </row>
    <row r="417" spans="2:5" x14ac:dyDescent="0.25">
      <c r="B417" s="3"/>
      <c r="C417" s="2" t="s">
        <v>34251</v>
      </c>
      <c r="D417" s="2"/>
      <c r="E417" s="2"/>
    </row>
    <row r="418" spans="2:5" x14ac:dyDescent="0.25">
      <c r="B418" s="3"/>
      <c r="C418" s="2" t="s">
        <v>34252</v>
      </c>
      <c r="D418" s="2"/>
      <c r="E418" s="2"/>
    </row>
    <row r="419" spans="2:5" x14ac:dyDescent="0.25">
      <c r="B419" s="3"/>
      <c r="C419" s="2" t="s">
        <v>34253</v>
      </c>
      <c r="D419" s="2"/>
      <c r="E419" s="2"/>
    </row>
    <row r="420" spans="2:5" x14ac:dyDescent="0.25">
      <c r="B420" s="3"/>
      <c r="C420" s="2" t="s">
        <v>34254</v>
      </c>
      <c r="D420" s="2"/>
      <c r="E420" s="2"/>
    </row>
    <row r="421" spans="2:5" x14ac:dyDescent="0.25">
      <c r="B421" s="3"/>
      <c r="C421" s="2" t="s">
        <v>34255</v>
      </c>
      <c r="D421" s="2"/>
      <c r="E421" s="2"/>
    </row>
    <row r="422" spans="2:5" x14ac:dyDescent="0.25">
      <c r="B422" s="3"/>
      <c r="C422" s="2" t="s">
        <v>34256</v>
      </c>
      <c r="D422" s="2"/>
      <c r="E422" s="2"/>
    </row>
    <row r="423" spans="2:5" x14ac:dyDescent="0.25">
      <c r="B423" s="3"/>
      <c r="C423" s="2" t="s">
        <v>34257</v>
      </c>
      <c r="D423" s="2"/>
      <c r="E423" s="2"/>
    </row>
    <row r="424" spans="2:5" x14ac:dyDescent="0.25">
      <c r="B424" s="3"/>
      <c r="C424" s="2" t="s">
        <v>34258</v>
      </c>
      <c r="D424" s="2"/>
      <c r="E424" s="2"/>
    </row>
    <row r="425" spans="2:5" x14ac:dyDescent="0.25">
      <c r="B425" s="3"/>
      <c r="C425" s="2" t="s">
        <v>34259</v>
      </c>
      <c r="D425" s="2"/>
      <c r="E425" s="2"/>
    </row>
    <row r="426" spans="2:5" x14ac:dyDescent="0.25">
      <c r="B426" s="3"/>
      <c r="C426" s="2" t="s">
        <v>34260</v>
      </c>
      <c r="D426" s="2"/>
      <c r="E426" s="2"/>
    </row>
    <row r="427" spans="2:5" x14ac:dyDescent="0.25">
      <c r="B427" s="3"/>
      <c r="C427" s="2" t="s">
        <v>34261</v>
      </c>
      <c r="D427" s="2"/>
      <c r="E427" s="2"/>
    </row>
    <row r="428" spans="2:5" x14ac:dyDescent="0.25">
      <c r="B428" s="3"/>
      <c r="C428" s="2" t="s">
        <v>34262</v>
      </c>
      <c r="D428" s="2"/>
      <c r="E428" s="2"/>
    </row>
    <row r="429" spans="2:5" x14ac:dyDescent="0.25">
      <c r="B429" s="3"/>
      <c r="C429" s="2" t="s">
        <v>34263</v>
      </c>
      <c r="D429" s="2"/>
      <c r="E429" s="2"/>
    </row>
    <row r="430" spans="2:5" x14ac:dyDescent="0.25">
      <c r="B430" s="3"/>
      <c r="C430" s="2" t="s">
        <v>34264</v>
      </c>
      <c r="D430" s="2"/>
      <c r="E430" s="2"/>
    </row>
    <row r="431" spans="2:5" x14ac:dyDescent="0.25">
      <c r="B431" s="3"/>
      <c r="C431" s="2" t="s">
        <v>34265</v>
      </c>
      <c r="D431" s="2"/>
      <c r="E431" s="2"/>
    </row>
    <row r="432" spans="2:5" x14ac:dyDescent="0.25">
      <c r="B432" s="3"/>
      <c r="C432" s="2" t="s">
        <v>34266</v>
      </c>
      <c r="D432" s="2"/>
      <c r="E432" s="2"/>
    </row>
    <row r="433" spans="2:5" x14ac:dyDescent="0.25">
      <c r="B433" s="3"/>
      <c r="C433" s="2" t="s">
        <v>34267</v>
      </c>
      <c r="D433" s="2"/>
      <c r="E433" s="2"/>
    </row>
    <row r="434" spans="2:5" x14ac:dyDescent="0.25">
      <c r="B434" s="3"/>
      <c r="C434" s="2" t="s">
        <v>34268</v>
      </c>
      <c r="D434" s="2"/>
      <c r="E434" s="2"/>
    </row>
    <row r="435" spans="2:5" x14ac:dyDescent="0.25">
      <c r="B435" s="3"/>
      <c r="C435" s="2" t="s">
        <v>34269</v>
      </c>
      <c r="D435" s="2"/>
      <c r="E435" s="2"/>
    </row>
    <row r="436" spans="2:5" x14ac:dyDescent="0.25">
      <c r="B436" s="3"/>
      <c r="C436" s="2" t="s">
        <v>34270</v>
      </c>
      <c r="D436" s="2"/>
      <c r="E436" s="2"/>
    </row>
    <row r="437" spans="2:5" x14ac:dyDescent="0.25">
      <c r="B437" s="3"/>
      <c r="C437" s="2" t="s">
        <v>34271</v>
      </c>
      <c r="D437" s="2"/>
      <c r="E437" s="2"/>
    </row>
    <row r="438" spans="2:5" x14ac:dyDescent="0.25">
      <c r="B438" s="3"/>
      <c r="C438" s="2" t="s">
        <v>34272</v>
      </c>
      <c r="D438" s="2"/>
      <c r="E438" s="2"/>
    </row>
    <row r="439" spans="2:5" x14ac:dyDescent="0.25">
      <c r="B439" s="3"/>
      <c r="C439" s="2" t="s">
        <v>34273</v>
      </c>
      <c r="D439" s="2"/>
      <c r="E439" s="2"/>
    </row>
    <row r="440" spans="2:5" x14ac:dyDescent="0.25">
      <c r="B440" s="3"/>
      <c r="C440" s="2" t="s">
        <v>34274</v>
      </c>
      <c r="D440" s="2"/>
      <c r="E440" s="2"/>
    </row>
    <row r="441" spans="2:5" x14ac:dyDescent="0.25">
      <c r="B441" s="3"/>
      <c r="C441" s="2" t="s">
        <v>34275</v>
      </c>
      <c r="D441" s="2"/>
      <c r="E441" s="2"/>
    </row>
    <row r="442" spans="2:5" x14ac:dyDescent="0.25">
      <c r="B442" s="3"/>
      <c r="C442" s="2" t="s">
        <v>34276</v>
      </c>
      <c r="D442" s="2"/>
      <c r="E442" s="2"/>
    </row>
    <row r="443" spans="2:5" x14ac:dyDescent="0.25">
      <c r="B443" s="3"/>
      <c r="C443" s="2" t="s">
        <v>34277</v>
      </c>
      <c r="D443" s="2"/>
      <c r="E443" s="2"/>
    </row>
    <row r="444" spans="2:5" x14ac:dyDescent="0.25">
      <c r="B444" s="3"/>
      <c r="C444" s="2" t="s">
        <v>34278</v>
      </c>
      <c r="D444" s="2"/>
      <c r="E444" s="2"/>
    </row>
    <row r="445" spans="2:5" x14ac:dyDescent="0.25">
      <c r="B445" s="3"/>
      <c r="C445" s="2" t="s">
        <v>34279</v>
      </c>
      <c r="D445" s="2"/>
      <c r="E445" s="2"/>
    </row>
    <row r="446" spans="2:5" x14ac:dyDescent="0.25">
      <c r="B446" s="3"/>
      <c r="C446" s="2" t="s">
        <v>34280</v>
      </c>
      <c r="D446" s="2"/>
      <c r="E446" s="2"/>
    </row>
    <row r="447" spans="2:5" x14ac:dyDescent="0.25">
      <c r="B447" s="3"/>
      <c r="C447" s="2" t="s">
        <v>34281</v>
      </c>
      <c r="D447" s="2"/>
      <c r="E447" s="2"/>
    </row>
    <row r="448" spans="2:5" x14ac:dyDescent="0.25">
      <c r="B448" s="3"/>
      <c r="C448" s="2" t="s">
        <v>34282</v>
      </c>
      <c r="D448" s="2"/>
      <c r="E448" s="2"/>
    </row>
    <row r="449" spans="2:5" x14ac:dyDescent="0.25">
      <c r="B449" s="3"/>
      <c r="C449" s="2" t="s">
        <v>34283</v>
      </c>
      <c r="D449" s="2"/>
      <c r="E449" s="2"/>
    </row>
    <row r="450" spans="2:5" x14ac:dyDescent="0.25">
      <c r="B450" s="3"/>
      <c r="C450" s="2" t="s">
        <v>34284</v>
      </c>
      <c r="D450" s="2"/>
      <c r="E450" s="2"/>
    </row>
    <row r="451" spans="2:5" x14ac:dyDescent="0.25">
      <c r="B451" s="3"/>
      <c r="C451" s="2" t="s">
        <v>34285</v>
      </c>
      <c r="D451" s="2"/>
      <c r="E451" s="2"/>
    </row>
    <row r="452" spans="2:5" x14ac:dyDescent="0.25">
      <c r="B452" s="3"/>
      <c r="C452" s="2" t="s">
        <v>34286</v>
      </c>
      <c r="D452" s="2"/>
      <c r="E452" s="2"/>
    </row>
    <row r="453" spans="2:5" x14ac:dyDescent="0.25">
      <c r="B453" s="3"/>
      <c r="C453" s="2" t="s">
        <v>34287</v>
      </c>
      <c r="D453" s="2"/>
      <c r="E453" s="2"/>
    </row>
    <row r="454" spans="2:5" x14ac:dyDescent="0.25">
      <c r="B454" s="3"/>
      <c r="C454" s="2" t="s">
        <v>34288</v>
      </c>
      <c r="D454" s="2"/>
      <c r="E454" s="2"/>
    </row>
    <row r="455" spans="2:5" x14ac:dyDescent="0.25">
      <c r="B455" s="3"/>
      <c r="C455" s="2" t="s">
        <v>34289</v>
      </c>
      <c r="D455" s="2"/>
      <c r="E455" s="2"/>
    </row>
    <row r="456" spans="2:5" x14ac:dyDescent="0.25">
      <c r="B456" s="3"/>
      <c r="C456" s="2" t="s">
        <v>34290</v>
      </c>
      <c r="D456" s="2"/>
      <c r="E456" s="2"/>
    </row>
    <row r="457" spans="2:5" x14ac:dyDescent="0.25">
      <c r="B457" s="3"/>
      <c r="C457" s="2" t="s">
        <v>34291</v>
      </c>
      <c r="D457" s="2"/>
      <c r="E457" s="2"/>
    </row>
    <row r="458" spans="2:5" x14ac:dyDescent="0.25">
      <c r="B458" s="3"/>
      <c r="C458" s="2" t="s">
        <v>34292</v>
      </c>
      <c r="D458" s="2"/>
      <c r="E458" s="2"/>
    </row>
    <row r="459" spans="2:5" x14ac:dyDescent="0.25">
      <c r="B459" s="3"/>
      <c r="C459" s="2" t="s">
        <v>34293</v>
      </c>
      <c r="D459" s="2"/>
      <c r="E459" s="2"/>
    </row>
    <row r="460" spans="2:5" x14ac:dyDescent="0.25">
      <c r="B460" s="3"/>
      <c r="C460" s="2" t="s">
        <v>34294</v>
      </c>
      <c r="D460" s="2"/>
      <c r="E460" s="2"/>
    </row>
    <row r="461" spans="2:5" x14ac:dyDescent="0.25">
      <c r="B461" s="3"/>
      <c r="C461" s="2" t="s">
        <v>34295</v>
      </c>
      <c r="D461" s="2"/>
      <c r="E461" s="2"/>
    </row>
    <row r="462" spans="2:5" x14ac:dyDescent="0.25">
      <c r="B462" s="3"/>
      <c r="C462" s="2" t="s">
        <v>34296</v>
      </c>
      <c r="D462" s="2"/>
      <c r="E462" s="2"/>
    </row>
    <row r="463" spans="2:5" x14ac:dyDescent="0.25">
      <c r="B463" s="3"/>
      <c r="C463" s="2" t="s">
        <v>34297</v>
      </c>
      <c r="D463" s="2"/>
      <c r="E463" s="2"/>
    </row>
    <row r="464" spans="2:5" x14ac:dyDescent="0.25">
      <c r="B464" s="3"/>
      <c r="C464" s="2" t="s">
        <v>34298</v>
      </c>
      <c r="D464" s="2"/>
      <c r="E464" s="2"/>
    </row>
    <row r="465" spans="2:5" x14ac:dyDescent="0.25">
      <c r="B465" s="3"/>
      <c r="C465" s="2" t="s">
        <v>34299</v>
      </c>
      <c r="D465" s="2"/>
      <c r="E465" s="2"/>
    </row>
    <row r="466" spans="2:5" x14ac:dyDescent="0.25">
      <c r="B466" s="3"/>
      <c r="C466" s="2" t="s">
        <v>34300</v>
      </c>
      <c r="D466" s="2"/>
      <c r="E466" s="2"/>
    </row>
    <row r="467" spans="2:5" x14ac:dyDescent="0.25">
      <c r="B467" s="3"/>
      <c r="C467" s="2" t="s">
        <v>34301</v>
      </c>
      <c r="D467" s="2"/>
      <c r="E467" s="2"/>
    </row>
    <row r="468" spans="2:5" x14ac:dyDescent="0.25">
      <c r="B468" s="3"/>
      <c r="C468" s="2" t="s">
        <v>34302</v>
      </c>
      <c r="D468" s="2"/>
      <c r="E468" s="2"/>
    </row>
    <row r="469" spans="2:5" x14ac:dyDescent="0.25">
      <c r="B469" s="3"/>
      <c r="C469" s="2" t="s">
        <v>34303</v>
      </c>
      <c r="D469" s="2"/>
      <c r="E469" s="2"/>
    </row>
    <row r="470" spans="2:5" x14ac:dyDescent="0.25">
      <c r="B470" s="3"/>
      <c r="C470" s="2" t="s">
        <v>34304</v>
      </c>
      <c r="D470" s="2"/>
      <c r="E470" s="2"/>
    </row>
    <row r="471" spans="2:5" x14ac:dyDescent="0.25">
      <c r="B471" s="3"/>
      <c r="C471" s="2" t="s">
        <v>34305</v>
      </c>
      <c r="D471" s="2"/>
      <c r="E471" s="2"/>
    </row>
    <row r="472" spans="2:5" x14ac:dyDescent="0.25">
      <c r="B472" s="3"/>
      <c r="C472" s="2" t="s">
        <v>34306</v>
      </c>
      <c r="D472" s="2"/>
      <c r="E472" s="2"/>
    </row>
    <row r="473" spans="2:5" x14ac:dyDescent="0.25">
      <c r="B473" s="3"/>
      <c r="C473" s="2" t="s">
        <v>34307</v>
      </c>
      <c r="D473" s="2"/>
      <c r="E473" s="2"/>
    </row>
    <row r="474" spans="2:5" x14ac:dyDescent="0.25">
      <c r="B474" s="3"/>
      <c r="C474" s="2" t="s">
        <v>34308</v>
      </c>
      <c r="D474" s="2"/>
      <c r="E474" s="2"/>
    </row>
    <row r="475" spans="2:5" x14ac:dyDescent="0.25">
      <c r="B475" s="3"/>
      <c r="C475" s="2" t="s">
        <v>34309</v>
      </c>
      <c r="D475" s="2"/>
      <c r="E475" s="2"/>
    </row>
    <row r="476" spans="2:5" x14ac:dyDescent="0.25">
      <c r="B476" s="3"/>
      <c r="C476" s="2" t="s">
        <v>34310</v>
      </c>
      <c r="D476" s="2"/>
      <c r="E476" s="2"/>
    </row>
    <row r="477" spans="2:5" x14ac:dyDescent="0.25">
      <c r="B477" s="3"/>
      <c r="C477" s="2" t="s">
        <v>34311</v>
      </c>
      <c r="D477" s="2"/>
      <c r="E477" s="2"/>
    </row>
    <row r="478" spans="2:5" x14ac:dyDescent="0.25">
      <c r="B478" s="3"/>
      <c r="C478" s="2" t="s">
        <v>34312</v>
      </c>
      <c r="D478" s="2"/>
      <c r="E478" s="2"/>
    </row>
    <row r="479" spans="2:5" x14ac:dyDescent="0.25">
      <c r="B479" s="3"/>
      <c r="C479" s="2" t="s">
        <v>34313</v>
      </c>
      <c r="D479" s="2"/>
      <c r="E479" s="2"/>
    </row>
    <row r="480" spans="2:5" x14ac:dyDescent="0.25">
      <c r="B480" s="3"/>
      <c r="C480" s="2" t="s">
        <v>34314</v>
      </c>
      <c r="D480" s="2"/>
      <c r="E480" s="2"/>
    </row>
    <row r="481" spans="2:5" x14ac:dyDescent="0.25">
      <c r="B481" s="3"/>
      <c r="C481" s="2" t="s">
        <v>34315</v>
      </c>
      <c r="D481" s="2"/>
      <c r="E481" s="2"/>
    </row>
    <row r="482" spans="2:5" x14ac:dyDescent="0.25">
      <c r="B482" s="3"/>
      <c r="C482" s="2" t="s">
        <v>34316</v>
      </c>
      <c r="D482" s="2"/>
      <c r="E482" s="2"/>
    </row>
    <row r="483" spans="2:5" x14ac:dyDescent="0.25">
      <c r="B483" s="3"/>
      <c r="C483" s="2" t="s">
        <v>34317</v>
      </c>
      <c r="D483" s="2"/>
      <c r="E483" s="2"/>
    </row>
    <row r="484" spans="2:5" x14ac:dyDescent="0.25">
      <c r="B484" s="3"/>
      <c r="C484" s="2" t="s">
        <v>34318</v>
      </c>
      <c r="D484" s="2"/>
      <c r="E484" s="2"/>
    </row>
    <row r="485" spans="2:5" x14ac:dyDescent="0.25">
      <c r="B485" s="3"/>
      <c r="C485" s="2" t="s">
        <v>34319</v>
      </c>
      <c r="D485" s="2"/>
      <c r="E485" s="2"/>
    </row>
    <row r="486" spans="2:5" x14ac:dyDescent="0.25">
      <c r="B486" s="3"/>
      <c r="C486" s="2" t="s">
        <v>34320</v>
      </c>
      <c r="D486" s="2"/>
      <c r="E486" s="2"/>
    </row>
    <row r="487" spans="2:5" x14ac:dyDescent="0.25">
      <c r="B487" s="3"/>
      <c r="C487" s="2" t="s">
        <v>34321</v>
      </c>
      <c r="D487" s="2"/>
      <c r="E487" s="2"/>
    </row>
    <row r="488" spans="2:5" x14ac:dyDescent="0.25">
      <c r="B488" s="3"/>
      <c r="C488" s="2" t="s">
        <v>34322</v>
      </c>
      <c r="D488" s="2"/>
      <c r="E488" s="2"/>
    </row>
    <row r="489" spans="2:5" x14ac:dyDescent="0.25">
      <c r="B489" s="3"/>
      <c r="C489" s="2" t="s">
        <v>34323</v>
      </c>
      <c r="D489" s="2"/>
      <c r="E489" s="2"/>
    </row>
    <row r="490" spans="2:5" x14ac:dyDescent="0.25">
      <c r="B490" s="3"/>
      <c r="C490" s="2" t="s">
        <v>34324</v>
      </c>
      <c r="D490" s="2"/>
      <c r="E490" s="2"/>
    </row>
    <row r="491" spans="2:5" x14ac:dyDescent="0.25">
      <c r="B491" s="3"/>
      <c r="C491" s="2" t="s">
        <v>34325</v>
      </c>
      <c r="D491" s="2"/>
      <c r="E491" s="2"/>
    </row>
    <row r="492" spans="2:5" x14ac:dyDescent="0.25">
      <c r="B492" s="3"/>
      <c r="C492" s="2" t="s">
        <v>34326</v>
      </c>
      <c r="D492" s="2"/>
      <c r="E492" s="2"/>
    </row>
    <row r="493" spans="2:5" x14ac:dyDescent="0.25">
      <c r="B493" s="3"/>
      <c r="C493" s="2" t="s">
        <v>34327</v>
      </c>
      <c r="D493" s="2"/>
      <c r="E493" s="2"/>
    </row>
    <row r="494" spans="2:5" x14ac:dyDescent="0.25">
      <c r="B494" s="3"/>
      <c r="C494" s="2" t="s">
        <v>34328</v>
      </c>
      <c r="D494" s="2"/>
      <c r="E494" s="2"/>
    </row>
    <row r="495" spans="2:5" x14ac:dyDescent="0.25">
      <c r="B495" s="3"/>
      <c r="C495" s="2" t="s">
        <v>34329</v>
      </c>
      <c r="D495" s="2"/>
      <c r="E495" s="2"/>
    </row>
    <row r="496" spans="2:5" x14ac:dyDescent="0.25">
      <c r="B496" s="3"/>
      <c r="C496" s="2" t="s">
        <v>34330</v>
      </c>
      <c r="D496" s="2"/>
      <c r="E496" s="2"/>
    </row>
    <row r="497" spans="2:5" x14ac:dyDescent="0.25">
      <c r="B497" s="3"/>
      <c r="C497" s="2" t="s">
        <v>34331</v>
      </c>
      <c r="D497" s="2"/>
      <c r="E497" s="2"/>
    </row>
    <row r="498" spans="2:5" x14ac:dyDescent="0.25">
      <c r="B498" s="3"/>
      <c r="C498" s="2" t="s">
        <v>34332</v>
      </c>
      <c r="D498" s="2"/>
      <c r="E498" s="2"/>
    </row>
    <row r="499" spans="2:5" x14ac:dyDescent="0.25">
      <c r="B499" s="3"/>
      <c r="C499" s="2" t="s">
        <v>34333</v>
      </c>
      <c r="D499" s="2"/>
      <c r="E499" s="2"/>
    </row>
    <row r="500" spans="2:5" x14ac:dyDescent="0.25">
      <c r="B500" s="3"/>
      <c r="C500" s="2" t="s">
        <v>34334</v>
      </c>
      <c r="D500" s="2"/>
      <c r="E500" s="2"/>
    </row>
    <row r="501" spans="2:5" x14ac:dyDescent="0.25">
      <c r="B501" s="3"/>
      <c r="C501" s="2" t="s">
        <v>34335</v>
      </c>
      <c r="D501" s="2"/>
      <c r="E501" s="2"/>
    </row>
    <row r="502" spans="2:5" x14ac:dyDescent="0.25">
      <c r="B502" s="3"/>
      <c r="C502" s="2" t="s">
        <v>34336</v>
      </c>
      <c r="D502" s="2"/>
      <c r="E502" s="2"/>
    </row>
    <row r="503" spans="2:5" x14ac:dyDescent="0.25">
      <c r="B503" s="3"/>
      <c r="C503" s="2" t="s">
        <v>34337</v>
      </c>
      <c r="D503" s="2"/>
      <c r="E503" s="2"/>
    </row>
    <row r="504" spans="2:5" x14ac:dyDescent="0.25">
      <c r="B504" s="3"/>
      <c r="C504" s="2" t="s">
        <v>34338</v>
      </c>
      <c r="D504" s="2"/>
      <c r="E504" s="2"/>
    </row>
    <row r="505" spans="2:5" x14ac:dyDescent="0.25">
      <c r="B505" s="3"/>
      <c r="C505" s="2" t="s">
        <v>34339</v>
      </c>
      <c r="D505" s="2"/>
      <c r="E505" s="2"/>
    </row>
    <row r="506" spans="2:5" x14ac:dyDescent="0.25">
      <c r="B506" s="3"/>
      <c r="C506" s="2" t="s">
        <v>34340</v>
      </c>
      <c r="D506" s="2"/>
      <c r="E506" s="2"/>
    </row>
    <row r="507" spans="2:5" x14ac:dyDescent="0.25">
      <c r="B507" s="3"/>
      <c r="C507" s="2" t="s">
        <v>34341</v>
      </c>
      <c r="D507" s="2"/>
      <c r="E507" s="2"/>
    </row>
    <row r="508" spans="2:5" x14ac:dyDescent="0.25">
      <c r="B508" s="3"/>
      <c r="C508" s="2" t="s">
        <v>34342</v>
      </c>
      <c r="D508" s="2"/>
      <c r="E508" s="2"/>
    </row>
    <row r="509" spans="2:5" x14ac:dyDescent="0.25">
      <c r="B509" s="3"/>
      <c r="C509" s="2" t="s">
        <v>34343</v>
      </c>
      <c r="D509" s="2"/>
      <c r="E509" s="2"/>
    </row>
    <row r="510" spans="2:5" x14ac:dyDescent="0.25">
      <c r="B510" s="3"/>
      <c r="C510" s="2" t="s">
        <v>34344</v>
      </c>
      <c r="D510" s="2"/>
      <c r="E510" s="2"/>
    </row>
    <row r="511" spans="2:5" x14ac:dyDescent="0.25">
      <c r="B511" s="3"/>
      <c r="C511" s="2" t="s">
        <v>34345</v>
      </c>
      <c r="D511" s="2"/>
      <c r="E511" s="2"/>
    </row>
    <row r="512" spans="2:5" x14ac:dyDescent="0.25">
      <c r="B512" s="3"/>
      <c r="C512" s="2" t="s">
        <v>34346</v>
      </c>
      <c r="D512" s="2"/>
      <c r="E512" s="2"/>
    </row>
    <row r="513" spans="2:5" x14ac:dyDescent="0.25">
      <c r="B513" s="3"/>
      <c r="C513" s="2" t="s">
        <v>34347</v>
      </c>
      <c r="D513" s="2"/>
      <c r="E513" s="2"/>
    </row>
    <row r="514" spans="2:5" x14ac:dyDescent="0.25">
      <c r="B514" s="3"/>
      <c r="C514" s="2" t="s">
        <v>34348</v>
      </c>
      <c r="D514" s="2"/>
      <c r="E514" s="2"/>
    </row>
    <row r="515" spans="2:5" x14ac:dyDescent="0.25">
      <c r="B515" s="3"/>
      <c r="C515" s="2" t="s">
        <v>34349</v>
      </c>
      <c r="D515" s="2"/>
      <c r="E515" s="2"/>
    </row>
    <row r="516" spans="2:5" x14ac:dyDescent="0.25">
      <c r="B516" s="3"/>
      <c r="C516" s="2" t="s">
        <v>34350</v>
      </c>
      <c r="D516" s="2"/>
      <c r="E516" s="2"/>
    </row>
    <row r="517" spans="2:5" x14ac:dyDescent="0.25">
      <c r="B517" s="3"/>
      <c r="C517" s="2" t="s">
        <v>34351</v>
      </c>
      <c r="D517" s="2"/>
      <c r="E517" s="2"/>
    </row>
    <row r="518" spans="2:5" x14ac:dyDescent="0.25">
      <c r="B518" s="3"/>
      <c r="C518" s="2" t="s">
        <v>34352</v>
      </c>
      <c r="D518" s="2"/>
      <c r="E518" s="2"/>
    </row>
    <row r="519" spans="2:5" x14ac:dyDescent="0.25">
      <c r="B519" s="3"/>
      <c r="C519" s="2" t="s">
        <v>34353</v>
      </c>
      <c r="D519" s="2"/>
      <c r="E519" s="2"/>
    </row>
    <row r="520" spans="2:5" x14ac:dyDescent="0.25">
      <c r="B520" s="3"/>
      <c r="C520" s="2" t="s">
        <v>34354</v>
      </c>
      <c r="D520" s="2"/>
      <c r="E520" s="2"/>
    </row>
    <row r="521" spans="2:5" x14ac:dyDescent="0.25">
      <c r="B521" s="3"/>
      <c r="C521" s="2" t="s">
        <v>34356</v>
      </c>
      <c r="D521" s="2"/>
      <c r="E521" s="2"/>
    </row>
    <row r="522" spans="2:5" x14ac:dyDescent="0.25">
      <c r="B522" s="3"/>
      <c r="C522" s="2" t="s">
        <v>34357</v>
      </c>
      <c r="D522" s="2"/>
      <c r="E522" s="2"/>
    </row>
    <row r="523" spans="2:5" x14ac:dyDescent="0.25">
      <c r="B523" s="3"/>
      <c r="C523" s="2" t="s">
        <v>34358</v>
      </c>
      <c r="D523" s="2"/>
      <c r="E523" s="2"/>
    </row>
    <row r="524" spans="2:5" x14ac:dyDescent="0.25">
      <c r="B524" s="3"/>
      <c r="C524" s="2" t="s">
        <v>34359</v>
      </c>
      <c r="D524" s="2"/>
      <c r="E524" s="2"/>
    </row>
    <row r="525" spans="2:5" x14ac:dyDescent="0.25">
      <c r="B525" s="3"/>
      <c r="C525" s="2" t="s">
        <v>34360</v>
      </c>
      <c r="D525" s="2"/>
      <c r="E525" s="2"/>
    </row>
    <row r="526" spans="2:5" x14ac:dyDescent="0.25">
      <c r="B526" s="3"/>
      <c r="C526" s="2" t="s">
        <v>34361</v>
      </c>
      <c r="D526" s="2"/>
      <c r="E526" s="2"/>
    </row>
    <row r="527" spans="2:5" x14ac:dyDescent="0.25">
      <c r="B527" s="3"/>
      <c r="C527" s="2" t="s">
        <v>34362</v>
      </c>
      <c r="D527" s="2"/>
      <c r="E527" s="2"/>
    </row>
    <row r="528" spans="2:5" x14ac:dyDescent="0.25">
      <c r="B528" s="3"/>
      <c r="C528" s="2" t="s">
        <v>34363</v>
      </c>
      <c r="D528" s="2"/>
      <c r="E528" s="2"/>
    </row>
    <row r="529" spans="2:5" x14ac:dyDescent="0.25">
      <c r="B529" s="3"/>
      <c r="C529" s="2" t="s">
        <v>34364</v>
      </c>
      <c r="D529" s="2"/>
      <c r="E529" s="2"/>
    </row>
    <row r="530" spans="2:5" x14ac:dyDescent="0.25">
      <c r="B530" s="3"/>
      <c r="C530" s="2" t="s">
        <v>34365</v>
      </c>
      <c r="D530" s="2"/>
      <c r="E530" s="2"/>
    </row>
    <row r="531" spans="2:5" x14ac:dyDescent="0.25">
      <c r="B531" s="3"/>
      <c r="C531" s="2" t="s">
        <v>34366</v>
      </c>
      <c r="D531" s="2"/>
      <c r="E531" s="2"/>
    </row>
    <row r="532" spans="2:5" x14ac:dyDescent="0.25">
      <c r="B532" s="3"/>
      <c r="C532" s="2" t="s">
        <v>34367</v>
      </c>
      <c r="D532" s="2"/>
      <c r="E532" s="2"/>
    </row>
    <row r="533" spans="2:5" x14ac:dyDescent="0.25">
      <c r="B533" s="3"/>
      <c r="C533" s="2" t="s">
        <v>34368</v>
      </c>
      <c r="D533" s="2"/>
      <c r="E533" s="2"/>
    </row>
    <row r="534" spans="2:5" x14ac:dyDescent="0.25">
      <c r="B534" s="3"/>
      <c r="C534" s="2" t="s">
        <v>34369</v>
      </c>
      <c r="D534" s="2"/>
      <c r="E534" s="2"/>
    </row>
    <row r="535" spans="2:5" x14ac:dyDescent="0.25">
      <c r="B535" s="3"/>
      <c r="C535" s="2" t="s">
        <v>34370</v>
      </c>
      <c r="D535" s="2"/>
      <c r="E535" s="2"/>
    </row>
    <row r="536" spans="2:5" x14ac:dyDescent="0.25">
      <c r="B536" s="3"/>
      <c r="C536" s="2" t="s">
        <v>34371</v>
      </c>
      <c r="D536" s="2"/>
      <c r="E536" s="2"/>
    </row>
    <row r="537" spans="2:5" x14ac:dyDescent="0.25">
      <c r="B537" s="3"/>
      <c r="C537" s="2" t="s">
        <v>34372</v>
      </c>
      <c r="D537" s="2"/>
      <c r="E537" s="2"/>
    </row>
    <row r="538" spans="2:5" x14ac:dyDescent="0.25">
      <c r="B538" s="3"/>
      <c r="C538" s="2" t="s">
        <v>34373</v>
      </c>
      <c r="D538" s="2"/>
      <c r="E538" s="2"/>
    </row>
    <row r="539" spans="2:5" x14ac:dyDescent="0.25">
      <c r="B539" s="3"/>
      <c r="C539" s="2" t="s">
        <v>34374</v>
      </c>
      <c r="D539" s="2"/>
      <c r="E539" s="2"/>
    </row>
    <row r="540" spans="2:5" x14ac:dyDescent="0.25">
      <c r="B540" s="3"/>
      <c r="C540" s="2" t="s">
        <v>34375</v>
      </c>
      <c r="D540" s="2"/>
      <c r="E540" s="2"/>
    </row>
    <row r="541" spans="2:5" x14ac:dyDescent="0.25">
      <c r="B541" s="3"/>
      <c r="C541" s="2" t="s">
        <v>34376</v>
      </c>
      <c r="D541" s="2"/>
      <c r="E541" s="2"/>
    </row>
    <row r="542" spans="2:5" x14ac:dyDescent="0.25">
      <c r="B542" s="3"/>
      <c r="C542" s="2" t="s">
        <v>34377</v>
      </c>
      <c r="D542" s="2"/>
      <c r="E542" s="2"/>
    </row>
    <row r="543" spans="2:5" x14ac:dyDescent="0.25">
      <c r="B543" s="3"/>
      <c r="C543" s="2" t="s">
        <v>34378</v>
      </c>
      <c r="D543" s="2"/>
      <c r="E543" s="2"/>
    </row>
    <row r="544" spans="2:5" x14ac:dyDescent="0.25">
      <c r="B544" s="3"/>
      <c r="C544" s="2" t="s">
        <v>34379</v>
      </c>
      <c r="D544" s="2"/>
      <c r="E544" s="2"/>
    </row>
    <row r="545" spans="2:5" x14ac:dyDescent="0.25">
      <c r="B545" s="3"/>
      <c r="C545" s="2" t="s">
        <v>34380</v>
      </c>
      <c r="D545" s="2"/>
      <c r="E545" s="2"/>
    </row>
    <row r="546" spans="2:5" x14ac:dyDescent="0.25">
      <c r="B546" s="3"/>
      <c r="C546" s="2" t="s">
        <v>34381</v>
      </c>
      <c r="D546" s="2"/>
      <c r="E546" s="2"/>
    </row>
    <row r="547" spans="2:5" x14ac:dyDescent="0.25">
      <c r="B547" s="3"/>
      <c r="C547" s="2" t="s">
        <v>34382</v>
      </c>
      <c r="D547" s="2"/>
      <c r="E547" s="2"/>
    </row>
    <row r="548" spans="2:5" x14ac:dyDescent="0.25">
      <c r="B548" s="3"/>
      <c r="C548" s="2" t="s">
        <v>34383</v>
      </c>
      <c r="D548" s="2"/>
      <c r="E548" s="2"/>
    </row>
    <row r="549" spans="2:5" x14ac:dyDescent="0.25">
      <c r="B549" s="3"/>
      <c r="C549" s="2" t="s">
        <v>34384</v>
      </c>
      <c r="D549" s="2"/>
      <c r="E549" s="2"/>
    </row>
    <row r="550" spans="2:5" x14ac:dyDescent="0.25">
      <c r="B550" s="3"/>
      <c r="C550" s="2" t="s">
        <v>34385</v>
      </c>
      <c r="D550" s="2"/>
      <c r="E550" s="2"/>
    </row>
    <row r="551" spans="2:5" x14ac:dyDescent="0.25">
      <c r="B551" s="3"/>
      <c r="C551" s="2" t="s">
        <v>34386</v>
      </c>
      <c r="D551" s="2"/>
      <c r="E551" s="2"/>
    </row>
    <row r="552" spans="2:5" x14ac:dyDescent="0.25">
      <c r="B552" s="3"/>
      <c r="C552" s="2" t="s">
        <v>34387</v>
      </c>
      <c r="D552" s="2"/>
      <c r="E552" s="2"/>
    </row>
    <row r="553" spans="2:5" x14ac:dyDescent="0.25">
      <c r="B553" s="3"/>
      <c r="C553" s="2" t="s">
        <v>34388</v>
      </c>
      <c r="D553" s="2"/>
      <c r="E553" s="2"/>
    </row>
    <row r="554" spans="2:5" x14ac:dyDescent="0.25">
      <c r="B554" s="3"/>
      <c r="C554" s="2" t="s">
        <v>34389</v>
      </c>
      <c r="D554" s="2"/>
      <c r="E554" s="2"/>
    </row>
    <row r="555" spans="2:5" x14ac:dyDescent="0.25">
      <c r="B555" s="3"/>
      <c r="C555" s="2" t="s">
        <v>34390</v>
      </c>
      <c r="D555" s="2"/>
      <c r="E555" s="2"/>
    </row>
    <row r="556" spans="2:5" x14ac:dyDescent="0.25">
      <c r="B556" s="3"/>
      <c r="C556" s="2" t="s">
        <v>34391</v>
      </c>
      <c r="D556" s="2"/>
      <c r="E556" s="2"/>
    </row>
    <row r="557" spans="2:5" x14ac:dyDescent="0.25">
      <c r="B557" s="3"/>
      <c r="C557" s="2" t="s">
        <v>34392</v>
      </c>
      <c r="D557" s="2"/>
      <c r="E557" s="2"/>
    </row>
    <row r="558" spans="2:5" x14ac:dyDescent="0.25">
      <c r="B558" s="3"/>
      <c r="C558" s="2" t="s">
        <v>34393</v>
      </c>
      <c r="D558" s="2"/>
      <c r="E558" s="2"/>
    </row>
    <row r="559" spans="2:5" x14ac:dyDescent="0.25">
      <c r="B559" s="3"/>
      <c r="C559" s="2" t="s">
        <v>34394</v>
      </c>
      <c r="D559" s="2"/>
      <c r="E559" s="2"/>
    </row>
    <row r="560" spans="2:5" x14ac:dyDescent="0.25">
      <c r="B560" s="3"/>
      <c r="C560" s="2" t="s">
        <v>34395</v>
      </c>
      <c r="D560" s="2"/>
      <c r="E560" s="2"/>
    </row>
    <row r="561" spans="2:5" x14ac:dyDescent="0.25">
      <c r="B561" s="3"/>
      <c r="C561" s="2" t="s">
        <v>34396</v>
      </c>
      <c r="D561" s="2"/>
      <c r="E561" s="2"/>
    </row>
    <row r="562" spans="2:5" x14ac:dyDescent="0.25">
      <c r="B562" s="3"/>
      <c r="C562" s="2" t="s">
        <v>34397</v>
      </c>
      <c r="D562" s="2"/>
      <c r="E562" s="2"/>
    </row>
    <row r="563" spans="2:5" x14ac:dyDescent="0.25">
      <c r="B563" s="3"/>
      <c r="C563" s="2" t="s">
        <v>34398</v>
      </c>
      <c r="D563" s="2"/>
      <c r="E563" s="2"/>
    </row>
    <row r="564" spans="2:5" x14ac:dyDescent="0.25">
      <c r="B564" s="3"/>
      <c r="C564" s="2" t="s">
        <v>34399</v>
      </c>
      <c r="D564" s="2"/>
      <c r="E564" s="2"/>
    </row>
    <row r="565" spans="2:5" x14ac:dyDescent="0.25">
      <c r="B565" s="3"/>
      <c r="C565" s="2" t="s">
        <v>34400</v>
      </c>
      <c r="D565" s="2"/>
      <c r="E565" s="2"/>
    </row>
    <row r="566" spans="2:5" x14ac:dyDescent="0.25">
      <c r="B566" s="3"/>
      <c r="C566" s="2" t="s">
        <v>34401</v>
      </c>
      <c r="D566" s="2"/>
      <c r="E566" s="2"/>
    </row>
    <row r="567" spans="2:5" x14ac:dyDescent="0.25">
      <c r="B567" s="3"/>
      <c r="C567" s="2" t="s">
        <v>34402</v>
      </c>
      <c r="D567" s="2"/>
      <c r="E567" s="2"/>
    </row>
    <row r="568" spans="2:5" x14ac:dyDescent="0.25">
      <c r="B568" s="3"/>
      <c r="C568" s="2" t="s">
        <v>34403</v>
      </c>
      <c r="D568" s="2"/>
      <c r="E568" s="2"/>
    </row>
    <row r="569" spans="2:5" x14ac:dyDescent="0.25">
      <c r="B569" s="3"/>
      <c r="C569" s="2" t="s">
        <v>34404</v>
      </c>
      <c r="D569" s="2"/>
      <c r="E569" s="2"/>
    </row>
    <row r="570" spans="2:5" x14ac:dyDescent="0.25">
      <c r="B570" s="3"/>
      <c r="C570" s="2" t="s">
        <v>34405</v>
      </c>
      <c r="D570" s="2"/>
      <c r="E570" s="2"/>
    </row>
    <row r="571" spans="2:5" x14ac:dyDescent="0.25">
      <c r="B571" s="3"/>
      <c r="C571" s="2" t="s">
        <v>34406</v>
      </c>
      <c r="D571" s="2"/>
      <c r="E571" s="2"/>
    </row>
    <row r="572" spans="2:5" x14ac:dyDescent="0.25">
      <c r="B572" s="3"/>
      <c r="C572" s="2" t="s">
        <v>34407</v>
      </c>
      <c r="D572" s="2"/>
      <c r="E572" s="2"/>
    </row>
    <row r="573" spans="2:5" x14ac:dyDescent="0.25">
      <c r="B573" s="3"/>
      <c r="C573" s="2" t="s">
        <v>34408</v>
      </c>
      <c r="D573" s="2"/>
      <c r="E573" s="2"/>
    </row>
    <row r="574" spans="2:5" x14ac:dyDescent="0.25">
      <c r="B574" s="3"/>
      <c r="C574" s="2" t="s">
        <v>34409</v>
      </c>
      <c r="D574" s="2"/>
      <c r="E574" s="2"/>
    </row>
    <row r="575" spans="2:5" x14ac:dyDescent="0.25">
      <c r="B575" s="3"/>
      <c r="C575" s="2" t="s">
        <v>34410</v>
      </c>
      <c r="D575" s="2"/>
      <c r="E575" s="2"/>
    </row>
    <row r="576" spans="2:5" x14ac:dyDescent="0.25">
      <c r="B576" s="3"/>
      <c r="C576" s="2" t="s">
        <v>34411</v>
      </c>
      <c r="D576" s="2"/>
      <c r="E576" s="2"/>
    </row>
    <row r="577" spans="2:5" x14ac:dyDescent="0.25">
      <c r="B577" s="3"/>
      <c r="C577" s="2" t="s">
        <v>34412</v>
      </c>
      <c r="D577" s="2"/>
      <c r="E577" s="2"/>
    </row>
    <row r="578" spans="2:5" x14ac:dyDescent="0.25">
      <c r="B578" s="3"/>
      <c r="C578" s="2" t="s">
        <v>34413</v>
      </c>
      <c r="D578" s="2"/>
      <c r="E578" s="2"/>
    </row>
    <row r="579" spans="2:5" x14ac:dyDescent="0.25">
      <c r="B579" s="3"/>
      <c r="C579" s="2" t="s">
        <v>34414</v>
      </c>
      <c r="D579" s="2"/>
      <c r="E579" s="2"/>
    </row>
    <row r="580" spans="2:5" x14ac:dyDescent="0.25">
      <c r="B580" s="3"/>
      <c r="C580" s="2" t="s">
        <v>34415</v>
      </c>
      <c r="D580" s="2"/>
      <c r="E580" s="2"/>
    </row>
    <row r="581" spans="2:5" x14ac:dyDescent="0.25">
      <c r="B581" s="3"/>
      <c r="C581" s="2" t="s">
        <v>34416</v>
      </c>
      <c r="D581" s="2"/>
      <c r="E581" s="2"/>
    </row>
    <row r="582" spans="2:5" x14ac:dyDescent="0.25">
      <c r="B582" s="3"/>
      <c r="C582" s="2" t="s">
        <v>34417</v>
      </c>
      <c r="D582" s="2"/>
      <c r="E582" s="2"/>
    </row>
    <row r="583" spans="2:5" x14ac:dyDescent="0.25">
      <c r="B583" s="3"/>
      <c r="C583" s="2" t="s">
        <v>34418</v>
      </c>
      <c r="D583" s="2"/>
      <c r="E583" s="2"/>
    </row>
    <row r="584" spans="2:5" x14ac:dyDescent="0.25">
      <c r="B584" s="3"/>
      <c r="C584" s="2" t="s">
        <v>34419</v>
      </c>
      <c r="D584" s="2"/>
      <c r="E584" s="2"/>
    </row>
    <row r="585" spans="2:5" x14ac:dyDescent="0.25">
      <c r="B585" s="3"/>
      <c r="C585" s="2" t="s">
        <v>34420</v>
      </c>
      <c r="D585" s="2"/>
      <c r="E585" s="2"/>
    </row>
    <row r="586" spans="2:5" x14ac:dyDescent="0.25">
      <c r="B586" s="3"/>
      <c r="C586" s="2" t="s">
        <v>34421</v>
      </c>
      <c r="D586" s="2"/>
      <c r="E586" s="2"/>
    </row>
    <row r="587" spans="2:5" x14ac:dyDescent="0.25">
      <c r="B587" s="3"/>
      <c r="C587" s="2" t="s">
        <v>34422</v>
      </c>
      <c r="D587" s="2"/>
      <c r="E587" s="2"/>
    </row>
    <row r="588" spans="2:5" x14ac:dyDescent="0.25">
      <c r="B588" s="3"/>
      <c r="C588" s="2" t="s">
        <v>34423</v>
      </c>
      <c r="D588" s="2"/>
      <c r="E588" s="2"/>
    </row>
    <row r="589" spans="2:5" x14ac:dyDescent="0.25">
      <c r="B589" s="3"/>
      <c r="C589" s="2" t="s">
        <v>34424</v>
      </c>
      <c r="D589" s="2"/>
      <c r="E589" s="2"/>
    </row>
    <row r="590" spans="2:5" x14ac:dyDescent="0.25">
      <c r="B590" s="3"/>
      <c r="C590" s="2" t="s">
        <v>34425</v>
      </c>
      <c r="D590" s="2"/>
      <c r="E590" s="2"/>
    </row>
    <row r="591" spans="2:5" x14ac:dyDescent="0.25">
      <c r="B591" s="3"/>
      <c r="C591" s="2" t="s">
        <v>34426</v>
      </c>
      <c r="D591" s="2"/>
      <c r="E591" s="2"/>
    </row>
    <row r="592" spans="2:5" x14ac:dyDescent="0.25">
      <c r="B592" s="3"/>
      <c r="C592" s="2" t="s">
        <v>34427</v>
      </c>
      <c r="D592" s="2"/>
      <c r="E592" s="2"/>
    </row>
    <row r="593" spans="2:5" x14ac:dyDescent="0.25">
      <c r="B593" s="3"/>
      <c r="C593" s="2" t="s">
        <v>34428</v>
      </c>
      <c r="D593" s="2"/>
      <c r="E593" s="2"/>
    </row>
    <row r="594" spans="2:5" x14ac:dyDescent="0.25">
      <c r="B594" s="3"/>
      <c r="C594" s="2" t="s">
        <v>34429</v>
      </c>
      <c r="D594" s="2"/>
      <c r="E594" s="2"/>
    </row>
    <row r="595" spans="2:5" x14ac:dyDescent="0.25">
      <c r="B595" s="3"/>
      <c r="C595" s="2" t="s">
        <v>34430</v>
      </c>
      <c r="D595" s="2"/>
      <c r="E595" s="2"/>
    </row>
    <row r="596" spans="2:5" x14ac:dyDescent="0.25">
      <c r="B596" s="3"/>
      <c r="C596" s="2" t="s">
        <v>34431</v>
      </c>
      <c r="D596" s="2"/>
      <c r="E596" s="2"/>
    </row>
    <row r="597" spans="2:5" x14ac:dyDescent="0.25">
      <c r="B597" s="3"/>
      <c r="C597" s="2" t="s">
        <v>34432</v>
      </c>
      <c r="D597" s="2"/>
      <c r="E597" s="2"/>
    </row>
    <row r="598" spans="2:5" x14ac:dyDescent="0.25">
      <c r="B598" s="3"/>
      <c r="C598" s="2" t="s">
        <v>34433</v>
      </c>
      <c r="D598" s="2"/>
      <c r="E598" s="2"/>
    </row>
    <row r="599" spans="2:5" x14ac:dyDescent="0.25">
      <c r="B599" s="3"/>
      <c r="C599" s="2" t="s">
        <v>34434</v>
      </c>
      <c r="D599" s="2"/>
      <c r="E599" s="2"/>
    </row>
    <row r="600" spans="2:5" x14ac:dyDescent="0.25">
      <c r="B600" s="3"/>
      <c r="C600" s="2" t="s">
        <v>34435</v>
      </c>
      <c r="D600" s="2"/>
      <c r="E600" s="2"/>
    </row>
    <row r="601" spans="2:5" x14ac:dyDescent="0.25">
      <c r="B601" s="3"/>
      <c r="C601" s="2" t="s">
        <v>34436</v>
      </c>
      <c r="D601" s="2"/>
      <c r="E601" s="2"/>
    </row>
    <row r="602" spans="2:5" x14ac:dyDescent="0.25">
      <c r="B602" s="3"/>
      <c r="C602" s="2" t="s">
        <v>34437</v>
      </c>
      <c r="D602" s="2"/>
      <c r="E602" s="2"/>
    </row>
    <row r="603" spans="2:5" x14ac:dyDescent="0.25">
      <c r="B603" s="3"/>
      <c r="C603" s="2" t="s">
        <v>34439</v>
      </c>
      <c r="D603" s="2"/>
      <c r="E603" s="2"/>
    </row>
    <row r="604" spans="2:5" x14ac:dyDescent="0.25">
      <c r="B604" s="3"/>
      <c r="C604" s="2" t="s">
        <v>34440</v>
      </c>
      <c r="D604" s="2"/>
      <c r="E604" s="2"/>
    </row>
    <row r="605" spans="2:5" x14ac:dyDescent="0.25">
      <c r="B605" s="3"/>
      <c r="C605" s="2" t="s">
        <v>34441</v>
      </c>
      <c r="D605" s="2"/>
      <c r="E605" s="2"/>
    </row>
    <row r="606" spans="2:5" x14ac:dyDescent="0.25">
      <c r="B606" s="3"/>
      <c r="C606" s="2" t="s">
        <v>34442</v>
      </c>
      <c r="D606" s="2"/>
      <c r="E606" s="2"/>
    </row>
    <row r="607" spans="2:5" x14ac:dyDescent="0.25">
      <c r="B607" s="3"/>
      <c r="C607" s="2" t="s">
        <v>34443</v>
      </c>
      <c r="D607" s="2"/>
      <c r="E607" s="2"/>
    </row>
    <row r="608" spans="2:5" x14ac:dyDescent="0.25">
      <c r="B608" s="3"/>
      <c r="C608" s="2" t="s">
        <v>34444</v>
      </c>
      <c r="D608" s="2"/>
      <c r="E608" s="2"/>
    </row>
    <row r="609" spans="2:5" x14ac:dyDescent="0.25">
      <c r="B609" s="3"/>
      <c r="C609" s="2" t="s">
        <v>34445</v>
      </c>
      <c r="D609" s="2"/>
      <c r="E609" s="2"/>
    </row>
    <row r="610" spans="2:5" x14ac:dyDescent="0.25">
      <c r="B610" s="3"/>
      <c r="C610" s="2" t="s">
        <v>34446</v>
      </c>
      <c r="D610" s="2"/>
      <c r="E610" s="2"/>
    </row>
    <row r="611" spans="2:5" x14ac:dyDescent="0.25">
      <c r="B611" s="3"/>
      <c r="C611" s="2" t="s">
        <v>34447</v>
      </c>
      <c r="D611" s="2"/>
      <c r="E611" s="2"/>
    </row>
    <row r="612" spans="2:5" x14ac:dyDescent="0.25">
      <c r="B612" s="3"/>
      <c r="C612" s="2" t="s">
        <v>34448</v>
      </c>
      <c r="D612" s="2"/>
      <c r="E612" s="2"/>
    </row>
    <row r="613" spans="2:5" x14ac:dyDescent="0.25">
      <c r="B613" s="3"/>
      <c r="C613" s="2" t="s">
        <v>34449</v>
      </c>
      <c r="D613" s="2"/>
      <c r="E613" s="2"/>
    </row>
    <row r="614" spans="2:5" x14ac:dyDescent="0.25">
      <c r="B614" s="3"/>
      <c r="C614" s="2" t="s">
        <v>34450</v>
      </c>
      <c r="D614" s="2"/>
      <c r="E614" s="2"/>
    </row>
    <row r="615" spans="2:5" x14ac:dyDescent="0.25">
      <c r="B615" s="3"/>
      <c r="C615" s="2" t="s">
        <v>34451</v>
      </c>
      <c r="D615" s="2"/>
      <c r="E615" s="2"/>
    </row>
    <row r="616" spans="2:5" x14ac:dyDescent="0.25">
      <c r="B616" s="3"/>
      <c r="C616" s="2" t="s">
        <v>34452</v>
      </c>
      <c r="D616" s="2"/>
      <c r="E616" s="2"/>
    </row>
    <row r="617" spans="2:5" x14ac:dyDescent="0.25">
      <c r="B617" s="3"/>
      <c r="C617" s="2" t="s">
        <v>34453</v>
      </c>
      <c r="D617" s="2"/>
      <c r="E617" s="2"/>
    </row>
    <row r="618" spans="2:5" x14ac:dyDescent="0.25">
      <c r="B618" s="3"/>
      <c r="C618" s="2" t="s">
        <v>34454</v>
      </c>
      <c r="D618" s="2"/>
      <c r="E618" s="2"/>
    </row>
    <row r="619" spans="2:5" x14ac:dyDescent="0.25">
      <c r="B619" s="3"/>
      <c r="C619" s="2" t="s">
        <v>34455</v>
      </c>
      <c r="D619" s="2"/>
      <c r="E619" s="2"/>
    </row>
    <row r="620" spans="2:5" x14ac:dyDescent="0.25">
      <c r="B620" s="3"/>
      <c r="C620" s="2" t="s">
        <v>34456</v>
      </c>
      <c r="D620" s="2"/>
      <c r="E620" s="2"/>
    </row>
    <row r="621" spans="2:5" x14ac:dyDescent="0.25">
      <c r="B621" s="3"/>
      <c r="C621" s="2" t="s">
        <v>34457</v>
      </c>
      <c r="D621" s="2"/>
      <c r="E621" s="2"/>
    </row>
    <row r="622" spans="2:5" x14ac:dyDescent="0.25">
      <c r="B622" s="3"/>
      <c r="C622" s="2" t="s">
        <v>34458</v>
      </c>
      <c r="D622" s="2"/>
      <c r="E622" s="2"/>
    </row>
    <row r="623" spans="2:5" x14ac:dyDescent="0.25">
      <c r="B623" s="3"/>
      <c r="C623" s="2" t="s">
        <v>34459</v>
      </c>
      <c r="D623" s="2"/>
      <c r="E623" s="2"/>
    </row>
    <row r="624" spans="2:5" x14ac:dyDescent="0.25">
      <c r="B624" s="3"/>
      <c r="C624" s="2" t="s">
        <v>34460</v>
      </c>
      <c r="D624" s="2"/>
      <c r="E624" s="2"/>
    </row>
    <row r="625" spans="2:5" x14ac:dyDescent="0.25">
      <c r="B625" s="3"/>
      <c r="C625" s="2" t="s">
        <v>34461</v>
      </c>
      <c r="D625" s="2"/>
      <c r="E625" s="2"/>
    </row>
    <row r="626" spans="2:5" x14ac:dyDescent="0.25">
      <c r="B626" s="3"/>
      <c r="C626" s="2" t="s">
        <v>34462</v>
      </c>
      <c r="D626" s="2"/>
      <c r="E626" s="2"/>
    </row>
    <row r="627" spans="2:5" x14ac:dyDescent="0.25">
      <c r="B627" s="3"/>
      <c r="C627" s="2" t="s">
        <v>34463</v>
      </c>
      <c r="D627" s="2"/>
      <c r="E627" s="2"/>
    </row>
    <row r="628" spans="2:5" x14ac:dyDescent="0.25">
      <c r="B628" s="3"/>
      <c r="C628" s="2" t="s">
        <v>34464</v>
      </c>
      <c r="D628" s="2"/>
      <c r="E628" s="2"/>
    </row>
    <row r="629" spans="2:5" x14ac:dyDescent="0.25">
      <c r="B629" s="3"/>
      <c r="C629" s="2" t="s">
        <v>34466</v>
      </c>
      <c r="D629" s="2"/>
      <c r="E629" s="2"/>
    </row>
    <row r="630" spans="2:5" x14ac:dyDescent="0.25">
      <c r="B630" s="3"/>
      <c r="C630" s="2" t="s">
        <v>34467</v>
      </c>
      <c r="D630" s="2"/>
      <c r="E630" s="2"/>
    </row>
    <row r="631" spans="2:5" x14ac:dyDescent="0.25">
      <c r="B631" s="3"/>
      <c r="C631" s="2" t="s">
        <v>34468</v>
      </c>
      <c r="D631" s="2"/>
      <c r="E631" s="2"/>
    </row>
    <row r="632" spans="2:5" x14ac:dyDescent="0.25">
      <c r="B632" s="3"/>
      <c r="C632" s="2" t="s">
        <v>34469</v>
      </c>
      <c r="D632" s="2"/>
      <c r="E632" s="2"/>
    </row>
    <row r="633" spans="2:5" x14ac:dyDescent="0.25">
      <c r="B633" s="3"/>
      <c r="C633" s="2" t="s">
        <v>34470</v>
      </c>
      <c r="D633" s="2"/>
      <c r="E633" s="2"/>
    </row>
    <row r="634" spans="2:5" x14ac:dyDescent="0.25">
      <c r="B634" s="3"/>
      <c r="C634" s="2" t="s">
        <v>34471</v>
      </c>
      <c r="D634" s="2"/>
      <c r="E634" s="2"/>
    </row>
    <row r="635" spans="2:5" x14ac:dyDescent="0.25">
      <c r="B635" s="3"/>
      <c r="C635" s="2" t="s">
        <v>34472</v>
      </c>
      <c r="D635" s="2"/>
      <c r="E635" s="2"/>
    </row>
    <row r="636" spans="2:5" x14ac:dyDescent="0.25">
      <c r="B636" s="3"/>
      <c r="C636" s="2" t="s">
        <v>34473</v>
      </c>
      <c r="D636" s="2"/>
      <c r="E636" s="2"/>
    </row>
    <row r="637" spans="2:5" x14ac:dyDescent="0.25">
      <c r="B637" s="3"/>
      <c r="C637" s="2" t="s">
        <v>34474</v>
      </c>
      <c r="D637" s="2"/>
      <c r="E637" s="2"/>
    </row>
    <row r="638" spans="2:5" x14ac:dyDescent="0.25">
      <c r="B638" s="3"/>
      <c r="C638" s="2" t="s">
        <v>34475</v>
      </c>
      <c r="D638" s="2"/>
      <c r="E638" s="2"/>
    </row>
    <row r="639" spans="2:5" x14ac:dyDescent="0.25">
      <c r="B639" s="3"/>
      <c r="C639" s="2" t="s">
        <v>34476</v>
      </c>
      <c r="D639" s="2"/>
      <c r="E639" s="2"/>
    </row>
    <row r="640" spans="2:5" x14ac:dyDescent="0.25">
      <c r="B640" s="3"/>
      <c r="C640" s="2" t="s">
        <v>34478</v>
      </c>
      <c r="D640" s="2"/>
      <c r="E640" s="2"/>
    </row>
    <row r="641" spans="2:5" x14ac:dyDescent="0.25">
      <c r="B641" s="3"/>
      <c r="C641" s="2" t="s">
        <v>34479</v>
      </c>
      <c r="D641" s="2"/>
      <c r="E641" s="2"/>
    </row>
    <row r="642" spans="2:5" x14ac:dyDescent="0.25">
      <c r="B642" s="3"/>
      <c r="C642" s="2" t="s">
        <v>34480</v>
      </c>
      <c r="D642" s="2"/>
      <c r="E642" s="2"/>
    </row>
    <row r="643" spans="2:5" x14ac:dyDescent="0.25">
      <c r="B643" s="3"/>
      <c r="C643" s="2" t="s">
        <v>34481</v>
      </c>
      <c r="D643" s="2"/>
      <c r="E643" s="2"/>
    </row>
    <row r="644" spans="2:5" x14ac:dyDescent="0.25">
      <c r="B644" s="3"/>
      <c r="C644" s="2" t="s">
        <v>34482</v>
      </c>
      <c r="D644" s="2"/>
      <c r="E644" s="2"/>
    </row>
    <row r="645" spans="2:5" x14ac:dyDescent="0.25">
      <c r="B645" s="3"/>
      <c r="C645" s="2" t="s">
        <v>34483</v>
      </c>
      <c r="D645" s="2"/>
      <c r="E645" s="2"/>
    </row>
    <row r="646" spans="2:5" x14ac:dyDescent="0.25">
      <c r="B646" s="3"/>
      <c r="C646" s="2" t="s">
        <v>34484</v>
      </c>
      <c r="D646" s="2"/>
      <c r="E646" s="2"/>
    </row>
    <row r="647" spans="2:5" x14ac:dyDescent="0.25">
      <c r="B647" s="3"/>
      <c r="C647" s="2" t="s">
        <v>34485</v>
      </c>
      <c r="D647" s="2"/>
      <c r="E647" s="2"/>
    </row>
    <row r="648" spans="2:5" x14ac:dyDescent="0.25">
      <c r="B648" s="3"/>
      <c r="C648" s="2" t="s">
        <v>34486</v>
      </c>
      <c r="D648" s="2"/>
      <c r="E648" s="2"/>
    </row>
    <row r="649" spans="2:5" x14ac:dyDescent="0.25">
      <c r="B649" s="3"/>
      <c r="C649" s="2" t="s">
        <v>34487</v>
      </c>
      <c r="D649" s="2"/>
      <c r="E649" s="2"/>
    </row>
    <row r="650" spans="2:5" x14ac:dyDescent="0.25">
      <c r="B650" s="3"/>
      <c r="C650" s="2" t="s">
        <v>34488</v>
      </c>
      <c r="D650" s="2"/>
      <c r="E650" s="2"/>
    </row>
    <row r="651" spans="2:5" x14ac:dyDescent="0.25">
      <c r="B651" s="3"/>
      <c r="C651" s="2" t="s">
        <v>34489</v>
      </c>
      <c r="D651" s="2"/>
      <c r="E651" s="2"/>
    </row>
    <row r="652" spans="2:5" x14ac:dyDescent="0.25">
      <c r="B652" s="3"/>
      <c r="C652" s="2" t="s">
        <v>34490</v>
      </c>
      <c r="D652" s="2"/>
      <c r="E652" s="2"/>
    </row>
    <row r="653" spans="2:5" x14ac:dyDescent="0.25">
      <c r="B653" s="3"/>
      <c r="C653" s="2" t="s">
        <v>34491</v>
      </c>
      <c r="D653" s="2"/>
      <c r="E653" s="2"/>
    </row>
    <row r="654" spans="2:5" x14ac:dyDescent="0.25">
      <c r="B654" s="3"/>
      <c r="C654" s="2" t="s">
        <v>34492</v>
      </c>
      <c r="D654" s="2"/>
      <c r="E654" s="2"/>
    </row>
    <row r="655" spans="2:5" x14ac:dyDescent="0.25">
      <c r="B655" s="3"/>
      <c r="C655" s="2" t="s">
        <v>34493</v>
      </c>
      <c r="D655" s="2"/>
      <c r="E655" s="2"/>
    </row>
    <row r="656" spans="2:5" x14ac:dyDescent="0.25">
      <c r="B656" s="3"/>
      <c r="C656" s="2" t="s">
        <v>34494</v>
      </c>
      <c r="D656" s="2"/>
      <c r="E656" s="2"/>
    </row>
    <row r="657" spans="2:5" x14ac:dyDescent="0.25">
      <c r="B657" s="3"/>
      <c r="C657" s="2" t="s">
        <v>34495</v>
      </c>
      <c r="D657" s="2"/>
      <c r="E657" s="2"/>
    </row>
    <row r="658" spans="2:5" x14ac:dyDescent="0.25">
      <c r="B658" s="3"/>
      <c r="C658" s="2" t="s">
        <v>34496</v>
      </c>
      <c r="D658" s="2"/>
      <c r="E658" s="2"/>
    </row>
    <row r="659" spans="2:5" x14ac:dyDescent="0.25">
      <c r="B659" s="3"/>
      <c r="C659" s="2" t="s">
        <v>34497</v>
      </c>
      <c r="D659" s="2"/>
      <c r="E659" s="2"/>
    </row>
    <row r="660" spans="2:5" x14ac:dyDescent="0.25">
      <c r="B660" s="3"/>
      <c r="C660" s="2" t="s">
        <v>34498</v>
      </c>
      <c r="D660" s="2"/>
      <c r="E660" s="2"/>
    </row>
    <row r="661" spans="2:5" x14ac:dyDescent="0.25">
      <c r="B661" s="3"/>
      <c r="C661" s="2" t="s">
        <v>34499</v>
      </c>
      <c r="D661" s="2"/>
      <c r="E661" s="2"/>
    </row>
    <row r="662" spans="2:5" x14ac:dyDescent="0.25">
      <c r="B662" s="3"/>
      <c r="C662" s="2" t="s">
        <v>34500</v>
      </c>
      <c r="D662" s="2"/>
      <c r="E662" s="2"/>
    </row>
    <row r="663" spans="2:5" x14ac:dyDescent="0.25">
      <c r="B663" s="3"/>
      <c r="C663" s="2" t="s">
        <v>34501</v>
      </c>
      <c r="D663" s="2"/>
      <c r="E663" s="2"/>
    </row>
    <row r="664" spans="2:5" x14ac:dyDescent="0.25">
      <c r="B664" s="3"/>
      <c r="C664" s="2" t="s">
        <v>34502</v>
      </c>
      <c r="D664" s="2"/>
      <c r="E664" s="2"/>
    </row>
    <row r="665" spans="2:5" x14ac:dyDescent="0.25">
      <c r="B665" s="3"/>
      <c r="C665" s="2" t="s">
        <v>34503</v>
      </c>
      <c r="D665" s="2"/>
      <c r="E665" s="2"/>
    </row>
    <row r="666" spans="2:5" x14ac:dyDescent="0.25">
      <c r="B666" s="3"/>
      <c r="C666" s="2" t="s">
        <v>34504</v>
      </c>
      <c r="D666" s="2"/>
      <c r="E666" s="2"/>
    </row>
    <row r="667" spans="2:5" x14ac:dyDescent="0.25">
      <c r="B667" s="3"/>
      <c r="C667" s="2" t="s">
        <v>34505</v>
      </c>
      <c r="D667" s="2"/>
      <c r="E667" s="2"/>
    </row>
    <row r="668" spans="2:5" x14ac:dyDescent="0.25">
      <c r="B668" s="3"/>
      <c r="C668" s="2" t="s">
        <v>34506</v>
      </c>
      <c r="D668" s="2"/>
      <c r="E668" s="2"/>
    </row>
    <row r="669" spans="2:5" x14ac:dyDescent="0.25">
      <c r="B669" s="3"/>
      <c r="C669" s="2" t="s">
        <v>34507</v>
      </c>
      <c r="D669" s="2"/>
      <c r="E669" s="2"/>
    </row>
    <row r="670" spans="2:5" x14ac:dyDescent="0.25">
      <c r="B670" s="3"/>
      <c r="C670" s="2" t="s">
        <v>34508</v>
      </c>
      <c r="D670" s="2"/>
      <c r="E670" s="2"/>
    </row>
    <row r="671" spans="2:5" x14ac:dyDescent="0.25">
      <c r="B671" s="3"/>
      <c r="C671" s="2" t="s">
        <v>34509</v>
      </c>
      <c r="D671" s="2"/>
      <c r="E671" s="2"/>
    </row>
    <row r="672" spans="2:5" x14ac:dyDescent="0.25">
      <c r="B672" s="3"/>
      <c r="C672" s="2" t="s">
        <v>34510</v>
      </c>
      <c r="D672" s="2"/>
      <c r="E672" s="2"/>
    </row>
    <row r="673" spans="2:5" x14ac:dyDescent="0.25">
      <c r="B673" s="3"/>
      <c r="C673" s="2" t="s">
        <v>34511</v>
      </c>
      <c r="D673" s="2"/>
      <c r="E673" s="2"/>
    </row>
    <row r="674" spans="2:5" x14ac:dyDescent="0.25">
      <c r="B674" s="3"/>
      <c r="C674" s="2" t="s">
        <v>34512</v>
      </c>
      <c r="D674" s="2"/>
      <c r="E674" s="2"/>
    </row>
    <row r="675" spans="2:5" x14ac:dyDescent="0.25">
      <c r="B675" s="3"/>
      <c r="C675" s="2" t="s">
        <v>34513</v>
      </c>
      <c r="D675" s="2"/>
      <c r="E675" s="2"/>
    </row>
    <row r="676" spans="2:5" x14ac:dyDescent="0.25">
      <c r="B676" s="3"/>
      <c r="C676" s="2" t="s">
        <v>34515</v>
      </c>
      <c r="D676" s="2"/>
      <c r="E676" s="2"/>
    </row>
    <row r="677" spans="2:5" x14ac:dyDescent="0.25">
      <c r="B677" s="3"/>
      <c r="C677" s="2" t="s">
        <v>34516</v>
      </c>
      <c r="D677" s="2"/>
      <c r="E677" s="2"/>
    </row>
    <row r="678" spans="2:5" x14ac:dyDescent="0.25">
      <c r="B678" s="3"/>
      <c r="C678" s="2" t="s">
        <v>34517</v>
      </c>
      <c r="D678" s="2"/>
      <c r="E678" s="2"/>
    </row>
    <row r="679" spans="2:5" x14ac:dyDescent="0.25">
      <c r="B679" s="3"/>
      <c r="C679" s="2" t="s">
        <v>34518</v>
      </c>
      <c r="D679" s="2"/>
      <c r="E679" s="2"/>
    </row>
    <row r="680" spans="2:5" x14ac:dyDescent="0.25">
      <c r="B680" s="3"/>
      <c r="C680" s="2" t="s">
        <v>34519</v>
      </c>
      <c r="D680" s="2"/>
      <c r="E680" s="2"/>
    </row>
    <row r="681" spans="2:5" x14ac:dyDescent="0.25">
      <c r="B681" s="3"/>
      <c r="C681" s="2" t="s">
        <v>34520</v>
      </c>
      <c r="D681" s="2"/>
      <c r="E681" s="2"/>
    </row>
    <row r="682" spans="2:5" x14ac:dyDescent="0.25">
      <c r="B682" s="3"/>
      <c r="C682" s="2" t="s">
        <v>34521</v>
      </c>
      <c r="D682" s="2"/>
      <c r="E682" s="2"/>
    </row>
    <row r="683" spans="2:5" x14ac:dyDescent="0.25">
      <c r="B683" s="3"/>
      <c r="C683" s="2" t="s">
        <v>34522</v>
      </c>
      <c r="D683" s="2"/>
      <c r="E683" s="2"/>
    </row>
    <row r="684" spans="2:5" x14ac:dyDescent="0.25">
      <c r="B684" s="3"/>
      <c r="C684" s="2" t="s">
        <v>34523</v>
      </c>
      <c r="D684" s="2"/>
      <c r="E684" s="2"/>
    </row>
    <row r="685" spans="2:5" x14ac:dyDescent="0.25">
      <c r="B685" s="3"/>
      <c r="C685" s="2" t="s">
        <v>34524</v>
      </c>
      <c r="D685" s="2"/>
      <c r="E685" s="2"/>
    </row>
    <row r="686" spans="2:5" x14ac:dyDescent="0.25">
      <c r="B686" s="3"/>
      <c r="C686" s="2" t="s">
        <v>34525</v>
      </c>
      <c r="D686" s="2"/>
      <c r="E686" s="2"/>
    </row>
    <row r="687" spans="2:5" x14ac:dyDescent="0.25">
      <c r="B687" s="3"/>
      <c r="C687" s="2" t="s">
        <v>34526</v>
      </c>
      <c r="D687" s="2"/>
      <c r="E687" s="2"/>
    </row>
    <row r="688" spans="2:5" x14ac:dyDescent="0.25">
      <c r="B688" s="3"/>
      <c r="C688" s="2" t="s">
        <v>34527</v>
      </c>
      <c r="D688" s="2"/>
      <c r="E688" s="2"/>
    </row>
    <row r="689" spans="2:5" x14ac:dyDescent="0.25">
      <c r="B689" s="3"/>
      <c r="C689" s="2" t="s">
        <v>34528</v>
      </c>
      <c r="D689" s="2"/>
      <c r="E689" s="2"/>
    </row>
    <row r="690" spans="2:5" x14ac:dyDescent="0.25">
      <c r="B690" s="3"/>
      <c r="C690" s="2" t="s">
        <v>34529</v>
      </c>
      <c r="D690" s="2"/>
      <c r="E690" s="2"/>
    </row>
    <row r="691" spans="2:5" x14ac:dyDescent="0.25">
      <c r="B691" s="3"/>
      <c r="C691" s="2" t="s">
        <v>34530</v>
      </c>
      <c r="D691" s="2"/>
      <c r="E691" s="2"/>
    </row>
    <row r="692" spans="2:5" x14ac:dyDescent="0.25">
      <c r="B692" s="3"/>
      <c r="C692" s="2" t="s">
        <v>34531</v>
      </c>
      <c r="D692" s="2"/>
      <c r="E692" s="2"/>
    </row>
    <row r="693" spans="2:5" x14ac:dyDescent="0.25">
      <c r="B693" s="3"/>
      <c r="C693" s="2" t="s">
        <v>34532</v>
      </c>
      <c r="D693" s="2"/>
      <c r="E693" s="2"/>
    </row>
    <row r="694" spans="2:5" x14ac:dyDescent="0.25">
      <c r="B694" s="3"/>
      <c r="C694" s="2" t="s">
        <v>34533</v>
      </c>
      <c r="D694" s="2"/>
      <c r="E694" s="2"/>
    </row>
    <row r="695" spans="2:5" x14ac:dyDescent="0.25">
      <c r="B695" s="3"/>
      <c r="C695" s="2" t="s">
        <v>34534</v>
      </c>
      <c r="D695" s="2"/>
      <c r="E695" s="2"/>
    </row>
    <row r="696" spans="2:5" x14ac:dyDescent="0.25">
      <c r="B696" s="3"/>
      <c r="C696" s="2" t="s">
        <v>34535</v>
      </c>
      <c r="D696" s="2"/>
      <c r="E696" s="2"/>
    </row>
    <row r="697" spans="2:5" x14ac:dyDescent="0.25">
      <c r="B697" s="3"/>
      <c r="C697" s="2" t="s">
        <v>34536</v>
      </c>
      <c r="D697" s="2"/>
      <c r="E697" s="2"/>
    </row>
    <row r="698" spans="2:5" x14ac:dyDescent="0.25">
      <c r="B698" s="3"/>
      <c r="C698" s="2" t="s">
        <v>34537</v>
      </c>
      <c r="D698" s="2"/>
      <c r="E698" s="2"/>
    </row>
    <row r="699" spans="2:5" x14ac:dyDescent="0.25">
      <c r="B699" s="3"/>
      <c r="C699" s="2" t="s">
        <v>34538</v>
      </c>
      <c r="D699" s="2"/>
      <c r="E699" s="2"/>
    </row>
    <row r="700" spans="2:5" x14ac:dyDescent="0.25">
      <c r="B700" s="3"/>
      <c r="C700" s="2" t="s">
        <v>34539</v>
      </c>
      <c r="D700" s="2"/>
      <c r="E700" s="2"/>
    </row>
    <row r="701" spans="2:5" x14ac:dyDescent="0.25">
      <c r="B701" s="3"/>
      <c r="C701" s="2" t="s">
        <v>34540</v>
      </c>
      <c r="D701" s="2"/>
      <c r="E701" s="2"/>
    </row>
    <row r="702" spans="2:5" x14ac:dyDescent="0.25">
      <c r="B702" s="3"/>
      <c r="C702" s="2" t="s">
        <v>34541</v>
      </c>
      <c r="D702" s="2"/>
      <c r="E702" s="2"/>
    </row>
    <row r="703" spans="2:5" x14ac:dyDescent="0.25">
      <c r="B703" s="3"/>
      <c r="C703" s="2" t="s">
        <v>34542</v>
      </c>
      <c r="D703" s="2"/>
      <c r="E703" s="2"/>
    </row>
    <row r="704" spans="2:5" x14ac:dyDescent="0.25">
      <c r="B704" s="3"/>
      <c r="C704" s="2" t="s">
        <v>34543</v>
      </c>
      <c r="D704" s="2"/>
      <c r="E704" s="2"/>
    </row>
    <row r="705" spans="2:5" x14ac:dyDescent="0.25">
      <c r="B705" s="3"/>
      <c r="C705" s="2" t="s">
        <v>34544</v>
      </c>
      <c r="D705" s="2"/>
      <c r="E705" s="2"/>
    </row>
    <row r="706" spans="2:5" x14ac:dyDescent="0.25">
      <c r="B706" s="3"/>
      <c r="C706" s="2" t="s">
        <v>34545</v>
      </c>
      <c r="D706" s="2"/>
      <c r="E706" s="2"/>
    </row>
    <row r="707" spans="2:5" x14ac:dyDescent="0.25">
      <c r="B707" s="3"/>
      <c r="C707" s="2" t="s">
        <v>34546</v>
      </c>
      <c r="D707" s="2"/>
      <c r="E707" s="2"/>
    </row>
    <row r="708" spans="2:5" x14ac:dyDescent="0.25">
      <c r="B708" s="3"/>
      <c r="C708" s="2" t="s">
        <v>34548</v>
      </c>
      <c r="D708" s="2"/>
      <c r="E708" s="2"/>
    </row>
    <row r="709" spans="2:5" x14ac:dyDescent="0.25">
      <c r="B709" s="3"/>
      <c r="C709" s="2" t="s">
        <v>34549</v>
      </c>
      <c r="D709" s="2"/>
      <c r="E709" s="2"/>
    </row>
    <row r="710" spans="2:5" x14ac:dyDescent="0.25">
      <c r="B710" s="3"/>
      <c r="C710" s="2" t="s">
        <v>34550</v>
      </c>
      <c r="D710" s="2"/>
      <c r="E710" s="2"/>
    </row>
    <row r="711" spans="2:5" x14ac:dyDescent="0.25">
      <c r="B711" s="3"/>
      <c r="C711" s="2" t="s">
        <v>34551</v>
      </c>
      <c r="D711" s="2"/>
      <c r="E711" s="2"/>
    </row>
    <row r="712" spans="2:5" x14ac:dyDescent="0.25">
      <c r="B712" s="3"/>
      <c r="C712" s="2" t="s">
        <v>34552</v>
      </c>
      <c r="D712" s="2"/>
      <c r="E712" s="2"/>
    </row>
    <row r="713" spans="2:5" x14ac:dyDescent="0.25">
      <c r="B713" s="3"/>
      <c r="C713" s="2" t="s">
        <v>34553</v>
      </c>
      <c r="D713" s="2"/>
      <c r="E713" s="2"/>
    </row>
    <row r="714" spans="2:5" x14ac:dyDescent="0.25">
      <c r="B714" s="3"/>
      <c r="C714" s="2" t="s">
        <v>34554</v>
      </c>
      <c r="D714" s="2"/>
      <c r="E714" s="2"/>
    </row>
    <row r="715" spans="2:5" x14ac:dyDescent="0.25">
      <c r="B715" s="3"/>
      <c r="C715" s="2" t="s">
        <v>34555</v>
      </c>
      <c r="D715" s="2"/>
      <c r="E715" s="2"/>
    </row>
    <row r="716" spans="2:5" x14ac:dyDescent="0.25">
      <c r="B716" s="3"/>
      <c r="C716" s="2" t="s">
        <v>34556</v>
      </c>
      <c r="D716" s="2"/>
      <c r="E716" s="2"/>
    </row>
    <row r="717" spans="2:5" x14ac:dyDescent="0.25">
      <c r="B717" s="3"/>
      <c r="C717" s="2" t="s">
        <v>34557</v>
      </c>
      <c r="D717" s="2"/>
      <c r="E717" s="2"/>
    </row>
    <row r="718" spans="2:5" x14ac:dyDescent="0.25">
      <c r="B718" s="3"/>
      <c r="C718" s="2" t="s">
        <v>34558</v>
      </c>
      <c r="D718" s="2"/>
      <c r="E718" s="2"/>
    </row>
    <row r="719" spans="2:5" x14ac:dyDescent="0.25">
      <c r="B719" s="3"/>
      <c r="C719" s="2" t="s">
        <v>34559</v>
      </c>
      <c r="D719" s="2"/>
      <c r="E719" s="2"/>
    </row>
    <row r="720" spans="2:5" x14ac:dyDescent="0.25">
      <c r="B720" s="3"/>
      <c r="C720" s="2" t="s">
        <v>34560</v>
      </c>
      <c r="D720" s="2"/>
      <c r="E720" s="2"/>
    </row>
    <row r="721" spans="2:5" x14ac:dyDescent="0.25">
      <c r="B721" s="3"/>
      <c r="C721" s="2" t="s">
        <v>34561</v>
      </c>
      <c r="D721" s="2"/>
      <c r="E721" s="2"/>
    </row>
    <row r="722" spans="2:5" x14ac:dyDescent="0.25">
      <c r="B722" s="3"/>
      <c r="C722" s="2" t="s">
        <v>34563</v>
      </c>
      <c r="D722" s="2"/>
      <c r="E722" s="2"/>
    </row>
    <row r="723" spans="2:5" x14ac:dyDescent="0.25">
      <c r="B723" s="3"/>
      <c r="C723" s="2" t="s">
        <v>34564</v>
      </c>
      <c r="D723" s="2"/>
      <c r="E723" s="2"/>
    </row>
    <row r="724" spans="2:5" x14ac:dyDescent="0.25">
      <c r="B724" s="3"/>
      <c r="C724" s="2" t="s">
        <v>34565</v>
      </c>
      <c r="D724" s="2"/>
      <c r="E724" s="2"/>
    </row>
    <row r="725" spans="2:5" x14ac:dyDescent="0.25">
      <c r="B725" s="3"/>
      <c r="C725" s="2" t="s">
        <v>34566</v>
      </c>
      <c r="D725" s="2"/>
      <c r="E725" s="2"/>
    </row>
    <row r="726" spans="2:5" x14ac:dyDescent="0.25">
      <c r="B726" s="3"/>
      <c r="C726" s="2" t="s">
        <v>34567</v>
      </c>
      <c r="D726" s="2"/>
      <c r="E726" s="2"/>
    </row>
    <row r="727" spans="2:5" x14ac:dyDescent="0.25">
      <c r="B727" s="3"/>
      <c r="C727" s="2" t="s">
        <v>34568</v>
      </c>
      <c r="D727" s="2"/>
      <c r="E727" s="2"/>
    </row>
    <row r="728" spans="2:5" x14ac:dyDescent="0.25">
      <c r="B728" s="3"/>
      <c r="C728" s="2" t="s">
        <v>34569</v>
      </c>
      <c r="D728" s="2"/>
      <c r="E728" s="2"/>
    </row>
    <row r="729" spans="2:5" x14ac:dyDescent="0.25">
      <c r="B729" s="3"/>
      <c r="C729" s="2" t="s">
        <v>34570</v>
      </c>
      <c r="D729" s="2"/>
      <c r="E729" s="2"/>
    </row>
    <row r="730" spans="2:5" x14ac:dyDescent="0.25">
      <c r="B730" s="3"/>
      <c r="C730" s="2" t="s">
        <v>34571</v>
      </c>
      <c r="D730" s="2"/>
      <c r="E730" s="2"/>
    </row>
    <row r="731" spans="2:5" x14ac:dyDescent="0.25">
      <c r="B731" s="3"/>
      <c r="C731" s="2" t="s">
        <v>34572</v>
      </c>
      <c r="D731" s="2"/>
      <c r="E731" s="2"/>
    </row>
    <row r="732" spans="2:5" x14ac:dyDescent="0.25">
      <c r="B732" s="3"/>
      <c r="C732" s="2" t="s">
        <v>34573</v>
      </c>
      <c r="D732" s="2"/>
      <c r="E732" s="2"/>
    </row>
    <row r="733" spans="2:5" x14ac:dyDescent="0.25">
      <c r="B733" s="3"/>
      <c r="C733" s="2" t="s">
        <v>34574</v>
      </c>
      <c r="D733" s="2"/>
      <c r="E733" s="2"/>
    </row>
    <row r="734" spans="2:5" x14ac:dyDescent="0.25">
      <c r="B734" s="3"/>
      <c r="C734" s="2" t="s">
        <v>34575</v>
      </c>
      <c r="D734" s="2"/>
      <c r="E734" s="2"/>
    </row>
    <row r="735" spans="2:5" x14ac:dyDescent="0.25">
      <c r="B735" s="3"/>
      <c r="C735" s="2" t="s">
        <v>34576</v>
      </c>
      <c r="D735" s="2"/>
      <c r="E735" s="2"/>
    </row>
    <row r="736" spans="2:5" x14ac:dyDescent="0.25">
      <c r="B736" s="3"/>
      <c r="C736" s="2" t="s">
        <v>34577</v>
      </c>
      <c r="D736" s="2"/>
      <c r="E736" s="2"/>
    </row>
    <row r="737" spans="2:5" x14ac:dyDescent="0.25">
      <c r="B737" s="3"/>
      <c r="C737" s="2" t="s">
        <v>34578</v>
      </c>
      <c r="D737" s="2"/>
      <c r="E737" s="2"/>
    </row>
    <row r="738" spans="2:5" x14ac:dyDescent="0.25">
      <c r="B738" s="3"/>
      <c r="C738" s="2" t="s">
        <v>34579</v>
      </c>
      <c r="D738" s="2"/>
      <c r="E738" s="2"/>
    </row>
    <row r="739" spans="2:5" x14ac:dyDescent="0.25">
      <c r="B739" s="3"/>
      <c r="C739" s="2" t="s">
        <v>34580</v>
      </c>
      <c r="D739" s="2"/>
      <c r="E739" s="2"/>
    </row>
    <row r="740" spans="2:5" x14ac:dyDescent="0.25">
      <c r="B740" s="3"/>
      <c r="C740" s="2" t="s">
        <v>34581</v>
      </c>
      <c r="D740" s="2"/>
      <c r="E740" s="2"/>
    </row>
    <row r="741" spans="2:5" x14ac:dyDescent="0.25">
      <c r="B741" s="3"/>
      <c r="C741" s="2" t="s">
        <v>34582</v>
      </c>
      <c r="D741" s="2"/>
      <c r="E741" s="2"/>
    </row>
    <row r="742" spans="2:5" x14ac:dyDescent="0.25">
      <c r="B742" s="3"/>
      <c r="C742" s="2" t="s">
        <v>34583</v>
      </c>
      <c r="D742" s="2"/>
      <c r="E742" s="2"/>
    </row>
    <row r="743" spans="2:5" x14ac:dyDescent="0.25">
      <c r="B743" s="3"/>
      <c r="C743" s="2" t="s">
        <v>34584</v>
      </c>
      <c r="D743" s="2"/>
      <c r="E743" s="2"/>
    </row>
    <row r="744" spans="2:5" x14ac:dyDescent="0.25">
      <c r="B744" s="3"/>
      <c r="C744" s="2" t="s">
        <v>34585</v>
      </c>
      <c r="D744" s="2"/>
      <c r="E744" s="2"/>
    </row>
    <row r="745" spans="2:5" x14ac:dyDescent="0.25">
      <c r="B745" s="3"/>
      <c r="C745" s="2" t="s">
        <v>34586</v>
      </c>
      <c r="D745" s="2"/>
      <c r="E745" s="2"/>
    </row>
    <row r="746" spans="2:5" x14ac:dyDescent="0.25">
      <c r="B746" s="3"/>
      <c r="C746" s="2" t="s">
        <v>34587</v>
      </c>
      <c r="D746" s="2"/>
      <c r="E746" s="2"/>
    </row>
    <row r="747" spans="2:5" x14ac:dyDescent="0.25">
      <c r="B747" s="3"/>
      <c r="C747" s="2" t="s">
        <v>34588</v>
      </c>
      <c r="D747" s="2"/>
      <c r="E747" s="2"/>
    </row>
    <row r="748" spans="2:5" x14ac:dyDescent="0.25">
      <c r="B748" s="3"/>
      <c r="C748" s="2" t="s">
        <v>34589</v>
      </c>
      <c r="D748" s="2"/>
      <c r="E748" s="2"/>
    </row>
    <row r="749" spans="2:5" x14ac:dyDescent="0.25">
      <c r="B749" s="3"/>
      <c r="C749" s="2" t="s">
        <v>34590</v>
      </c>
      <c r="D749" s="2"/>
      <c r="E749" s="2"/>
    </row>
    <row r="750" spans="2:5" x14ac:dyDescent="0.25">
      <c r="B750" s="3"/>
      <c r="C750" s="2" t="s">
        <v>34591</v>
      </c>
      <c r="D750" s="2"/>
      <c r="E750" s="2"/>
    </row>
    <row r="751" spans="2:5" x14ac:dyDescent="0.25">
      <c r="B751" s="3"/>
      <c r="C751" s="2" t="s">
        <v>34592</v>
      </c>
      <c r="D751" s="2"/>
      <c r="E751" s="2"/>
    </row>
    <row r="752" spans="2:5" x14ac:dyDescent="0.25">
      <c r="B752" s="3"/>
      <c r="C752" s="2" t="s">
        <v>34593</v>
      </c>
      <c r="D752" s="2"/>
      <c r="E752" s="2"/>
    </row>
    <row r="753" spans="2:5" x14ac:dyDescent="0.25">
      <c r="B753" s="3"/>
      <c r="C753" s="2" t="s">
        <v>34594</v>
      </c>
      <c r="D753" s="2"/>
      <c r="E753" s="2"/>
    </row>
    <row r="754" spans="2:5" x14ac:dyDescent="0.25">
      <c r="B754" s="3"/>
      <c r="C754" s="2" t="s">
        <v>34595</v>
      </c>
      <c r="D754" s="2"/>
      <c r="E754" s="2"/>
    </row>
    <row r="755" spans="2:5" x14ac:dyDescent="0.25">
      <c r="B755" s="3"/>
      <c r="C755" s="2" t="s">
        <v>34596</v>
      </c>
      <c r="D755" s="2"/>
      <c r="E755" s="2"/>
    </row>
    <row r="756" spans="2:5" x14ac:dyDescent="0.25">
      <c r="B756" s="3"/>
      <c r="C756" s="2" t="s">
        <v>34597</v>
      </c>
      <c r="D756" s="2"/>
      <c r="E756" s="2"/>
    </row>
    <row r="757" spans="2:5" x14ac:dyDescent="0.25">
      <c r="B757" s="3"/>
      <c r="C757" s="2" t="s">
        <v>34598</v>
      </c>
      <c r="D757" s="2"/>
      <c r="E757" s="2"/>
    </row>
    <row r="758" spans="2:5" x14ac:dyDescent="0.25">
      <c r="B758" s="3"/>
      <c r="C758" s="2" t="s">
        <v>34599</v>
      </c>
      <c r="D758" s="2"/>
      <c r="E758" s="2"/>
    </row>
    <row r="759" spans="2:5" x14ac:dyDescent="0.25">
      <c r="B759" s="3"/>
      <c r="C759" s="2" t="s">
        <v>34600</v>
      </c>
      <c r="D759" s="2"/>
      <c r="E759" s="2"/>
    </row>
    <row r="760" spans="2:5" x14ac:dyDescent="0.25">
      <c r="B760" s="3"/>
      <c r="C760" s="2" t="s">
        <v>34601</v>
      </c>
      <c r="D760" s="2"/>
      <c r="E760" s="2"/>
    </row>
    <row r="761" spans="2:5" x14ac:dyDescent="0.25">
      <c r="B761" s="3"/>
      <c r="C761" s="2" t="s">
        <v>34602</v>
      </c>
      <c r="D761" s="2"/>
      <c r="E761" s="2"/>
    </row>
    <row r="762" spans="2:5" x14ac:dyDescent="0.25">
      <c r="B762" s="3"/>
      <c r="C762" s="2" t="s">
        <v>34604</v>
      </c>
      <c r="D762" s="2"/>
      <c r="E762" s="2"/>
    </row>
    <row r="763" spans="2:5" x14ac:dyDescent="0.25">
      <c r="B763" s="3"/>
      <c r="C763" s="2" t="s">
        <v>34605</v>
      </c>
      <c r="D763" s="2"/>
      <c r="E763" s="2"/>
    </row>
    <row r="764" spans="2:5" x14ac:dyDescent="0.25">
      <c r="B764" s="3"/>
      <c r="C764" s="2" t="s">
        <v>34606</v>
      </c>
      <c r="D764" s="2"/>
      <c r="E764" s="2"/>
    </row>
    <row r="765" spans="2:5" x14ac:dyDescent="0.25">
      <c r="B765" s="3"/>
      <c r="C765" s="2" t="s">
        <v>34607</v>
      </c>
      <c r="D765" s="2"/>
      <c r="E765" s="2"/>
    </row>
    <row r="766" spans="2:5" x14ac:dyDescent="0.25">
      <c r="B766" s="3"/>
      <c r="C766" s="2" t="s">
        <v>34608</v>
      </c>
      <c r="D766" s="2"/>
      <c r="E766" s="2"/>
    </row>
    <row r="767" spans="2:5" x14ac:dyDescent="0.25">
      <c r="B767" s="3"/>
      <c r="C767" s="2" t="s">
        <v>34609</v>
      </c>
      <c r="D767" s="2"/>
      <c r="E767" s="2"/>
    </row>
    <row r="768" spans="2:5" x14ac:dyDescent="0.25">
      <c r="B768" s="3"/>
      <c r="C768" s="2" t="s">
        <v>34610</v>
      </c>
      <c r="D768" s="2"/>
      <c r="E768" s="2"/>
    </row>
    <row r="769" spans="2:5" x14ac:dyDescent="0.25">
      <c r="B769" s="3"/>
      <c r="C769" s="2" t="s">
        <v>34611</v>
      </c>
      <c r="D769" s="2"/>
      <c r="E769" s="2"/>
    </row>
    <row r="770" spans="2:5" x14ac:dyDescent="0.25">
      <c r="B770" s="3"/>
      <c r="C770" s="2" t="s">
        <v>34612</v>
      </c>
      <c r="D770" s="2"/>
      <c r="E770" s="2"/>
    </row>
    <row r="771" spans="2:5" x14ac:dyDescent="0.25">
      <c r="B771" s="3"/>
      <c r="C771" s="2" t="s">
        <v>34613</v>
      </c>
      <c r="D771" s="2"/>
      <c r="E771" s="2"/>
    </row>
    <row r="772" spans="2:5" x14ac:dyDescent="0.25">
      <c r="B772" s="3"/>
      <c r="C772" s="2" t="s">
        <v>34614</v>
      </c>
      <c r="D772" s="2"/>
      <c r="E772" s="2"/>
    </row>
    <row r="773" spans="2:5" x14ac:dyDescent="0.25">
      <c r="B773" s="3"/>
      <c r="C773" s="2" t="s">
        <v>34615</v>
      </c>
      <c r="D773" s="2"/>
      <c r="E773" s="2"/>
    </row>
    <row r="774" spans="2:5" x14ac:dyDescent="0.25">
      <c r="B774" s="3"/>
      <c r="C774" s="2" t="s">
        <v>34617</v>
      </c>
      <c r="D774" s="2"/>
      <c r="E774" s="2"/>
    </row>
    <row r="775" spans="2:5" x14ac:dyDescent="0.25">
      <c r="B775" s="3"/>
      <c r="C775" s="2" t="s">
        <v>34618</v>
      </c>
      <c r="D775" s="2"/>
      <c r="E775" s="2"/>
    </row>
    <row r="776" spans="2:5" x14ac:dyDescent="0.25">
      <c r="B776" s="3"/>
      <c r="C776" s="2" t="s">
        <v>34619</v>
      </c>
      <c r="D776" s="2"/>
      <c r="E776" s="2"/>
    </row>
    <row r="777" spans="2:5" x14ac:dyDescent="0.25">
      <c r="B777" s="3"/>
      <c r="C777" s="2" t="s">
        <v>34620</v>
      </c>
      <c r="D777" s="2"/>
      <c r="E777" s="2"/>
    </row>
    <row r="778" spans="2:5" x14ac:dyDescent="0.25">
      <c r="B778" s="3"/>
      <c r="C778" s="2" t="s">
        <v>34621</v>
      </c>
      <c r="D778" s="2"/>
      <c r="E778" s="2"/>
    </row>
    <row r="779" spans="2:5" x14ac:dyDescent="0.25">
      <c r="B779" s="3"/>
      <c r="C779" s="2" t="s">
        <v>34622</v>
      </c>
      <c r="D779" s="2"/>
      <c r="E779" s="2"/>
    </row>
    <row r="780" spans="2:5" x14ac:dyDescent="0.25">
      <c r="B780" s="3"/>
      <c r="C780" s="2" t="s">
        <v>34623</v>
      </c>
      <c r="D780" s="2"/>
      <c r="E780" s="2"/>
    </row>
    <row r="781" spans="2:5" x14ac:dyDescent="0.25">
      <c r="B781" s="3"/>
      <c r="C781" s="2" t="s">
        <v>34624</v>
      </c>
      <c r="D781" s="2"/>
      <c r="E781" s="2"/>
    </row>
    <row r="782" spans="2:5" x14ac:dyDescent="0.25">
      <c r="B782" s="3"/>
      <c r="C782" s="2" t="s">
        <v>34625</v>
      </c>
      <c r="D782" s="2"/>
      <c r="E782" s="2"/>
    </row>
    <row r="783" spans="2:5" x14ac:dyDescent="0.25">
      <c r="B783" s="3"/>
      <c r="C783" s="2" t="s">
        <v>34626</v>
      </c>
      <c r="D783" s="2"/>
      <c r="E783" s="2"/>
    </row>
    <row r="784" spans="2:5" x14ac:dyDescent="0.25">
      <c r="B784" s="3"/>
      <c r="C784" s="2" t="s">
        <v>34627</v>
      </c>
      <c r="D784" s="2"/>
      <c r="E784" s="2"/>
    </row>
    <row r="785" spans="2:5" x14ac:dyDescent="0.25">
      <c r="B785" s="3"/>
      <c r="C785" s="2" t="s">
        <v>34628</v>
      </c>
      <c r="D785" s="2"/>
      <c r="E785" s="2"/>
    </row>
    <row r="786" spans="2:5" x14ac:dyDescent="0.25">
      <c r="B786" s="3"/>
      <c r="C786" s="2" t="s">
        <v>34629</v>
      </c>
      <c r="D786" s="2"/>
      <c r="E786" s="2"/>
    </row>
    <row r="787" spans="2:5" x14ac:dyDescent="0.25">
      <c r="B787" s="3"/>
      <c r="C787" s="2" t="s">
        <v>34630</v>
      </c>
      <c r="D787" s="2"/>
      <c r="E787" s="2"/>
    </row>
    <row r="788" spans="2:5" x14ac:dyDescent="0.25">
      <c r="B788" s="3"/>
      <c r="C788" s="2" t="s">
        <v>34631</v>
      </c>
      <c r="D788" s="2"/>
      <c r="E788" s="2"/>
    </row>
    <row r="789" spans="2:5" x14ac:dyDescent="0.25">
      <c r="B789" s="3"/>
      <c r="C789" s="2" t="s">
        <v>34632</v>
      </c>
      <c r="D789" s="2"/>
      <c r="E789" s="2"/>
    </row>
    <row r="790" spans="2:5" x14ac:dyDescent="0.25">
      <c r="B790" s="3"/>
      <c r="C790" s="2" t="s">
        <v>34633</v>
      </c>
      <c r="D790" s="2"/>
      <c r="E790" s="2"/>
    </row>
    <row r="791" spans="2:5" x14ac:dyDescent="0.25">
      <c r="B791" s="3"/>
      <c r="C791" s="2" t="s">
        <v>34634</v>
      </c>
      <c r="D791" s="2"/>
      <c r="E791" s="2"/>
    </row>
    <row r="792" spans="2:5" x14ac:dyDescent="0.25">
      <c r="B792" s="3"/>
      <c r="C792" s="2" t="s">
        <v>34635</v>
      </c>
      <c r="D792" s="2"/>
      <c r="E792" s="2"/>
    </row>
    <row r="793" spans="2:5" x14ac:dyDescent="0.25">
      <c r="B793" s="3"/>
      <c r="C793" s="2" t="s">
        <v>34636</v>
      </c>
      <c r="D793" s="2"/>
      <c r="E793" s="2"/>
    </row>
    <row r="794" spans="2:5" x14ac:dyDescent="0.25">
      <c r="B794" s="3"/>
      <c r="C794" s="2" t="s">
        <v>34638</v>
      </c>
      <c r="D794" s="2"/>
      <c r="E794" s="2"/>
    </row>
    <row r="795" spans="2:5" x14ac:dyDescent="0.25">
      <c r="B795" s="3"/>
      <c r="C795" s="2" t="s">
        <v>34639</v>
      </c>
      <c r="D795" s="2"/>
      <c r="E795" s="2"/>
    </row>
    <row r="796" spans="2:5" x14ac:dyDescent="0.25">
      <c r="B796" s="3"/>
      <c r="C796" s="2" t="s">
        <v>34640</v>
      </c>
      <c r="D796" s="2"/>
      <c r="E796" s="2"/>
    </row>
    <row r="797" spans="2:5" x14ac:dyDescent="0.25">
      <c r="B797" s="3"/>
      <c r="C797" s="2" t="s">
        <v>34641</v>
      </c>
      <c r="D797" s="2"/>
      <c r="E797" s="2"/>
    </row>
    <row r="798" spans="2:5" x14ac:dyDescent="0.25">
      <c r="B798" s="3"/>
      <c r="C798" s="2" t="s">
        <v>34642</v>
      </c>
      <c r="D798" s="2"/>
      <c r="E798" s="2"/>
    </row>
    <row r="799" spans="2:5" x14ac:dyDescent="0.25">
      <c r="B799" s="3"/>
      <c r="C799" s="2" t="s">
        <v>34643</v>
      </c>
      <c r="D799" s="2"/>
      <c r="E799" s="2"/>
    </row>
    <row r="800" spans="2:5" x14ac:dyDescent="0.25">
      <c r="B800" s="3"/>
      <c r="C800" s="2" t="s">
        <v>34644</v>
      </c>
      <c r="D800" s="2"/>
      <c r="E800" s="2"/>
    </row>
    <row r="801" spans="2:5" x14ac:dyDescent="0.25">
      <c r="B801" s="3"/>
      <c r="C801" s="2" t="s">
        <v>34645</v>
      </c>
      <c r="D801" s="2"/>
      <c r="E801" s="2"/>
    </row>
    <row r="802" spans="2:5" x14ac:dyDescent="0.25">
      <c r="B802" s="3"/>
      <c r="C802" s="2" t="s">
        <v>34646</v>
      </c>
      <c r="D802" s="2"/>
      <c r="E802" s="2"/>
    </row>
    <row r="803" spans="2:5" x14ac:dyDescent="0.25">
      <c r="B803" s="3"/>
      <c r="C803" s="2" t="s">
        <v>34647</v>
      </c>
      <c r="D803" s="2"/>
      <c r="E803" s="2"/>
    </row>
    <row r="804" spans="2:5" x14ac:dyDescent="0.25">
      <c r="B804" s="3"/>
      <c r="C804" s="2" t="s">
        <v>34648</v>
      </c>
      <c r="D804" s="2"/>
      <c r="E804" s="2"/>
    </row>
    <row r="805" spans="2:5" x14ac:dyDescent="0.25">
      <c r="B805" s="3"/>
      <c r="C805" s="2" t="s">
        <v>34649</v>
      </c>
      <c r="D805" s="2"/>
      <c r="E805" s="2"/>
    </row>
    <row r="806" spans="2:5" x14ac:dyDescent="0.25">
      <c r="B806" s="3"/>
      <c r="C806" s="2" t="s">
        <v>34650</v>
      </c>
      <c r="D806" s="2"/>
      <c r="E806" s="2"/>
    </row>
    <row r="807" spans="2:5" x14ac:dyDescent="0.25">
      <c r="B807" s="3"/>
      <c r="C807" s="2" t="s">
        <v>34651</v>
      </c>
      <c r="D807" s="2"/>
      <c r="E807" s="2"/>
    </row>
    <row r="808" spans="2:5" x14ac:dyDescent="0.25">
      <c r="B808" s="3"/>
      <c r="C808" s="2" t="s">
        <v>34652</v>
      </c>
      <c r="D808" s="2"/>
      <c r="E808" s="2"/>
    </row>
    <row r="809" spans="2:5" x14ac:dyDescent="0.25">
      <c r="B809" s="3"/>
      <c r="C809" s="2" t="s">
        <v>34653</v>
      </c>
      <c r="D809" s="2"/>
      <c r="E809" s="2"/>
    </row>
    <row r="810" spans="2:5" x14ac:dyDescent="0.25">
      <c r="B810" s="3"/>
      <c r="C810" s="2" t="s">
        <v>34654</v>
      </c>
      <c r="D810" s="2"/>
      <c r="E810" s="2"/>
    </row>
    <row r="811" spans="2:5" x14ac:dyDescent="0.25">
      <c r="B811" s="3"/>
      <c r="C811" s="2" t="s">
        <v>34655</v>
      </c>
      <c r="D811" s="2"/>
      <c r="E811" s="2"/>
    </row>
    <row r="812" spans="2:5" x14ac:dyDescent="0.25">
      <c r="B812" s="3"/>
      <c r="C812" s="2" t="s">
        <v>34656</v>
      </c>
      <c r="D812" s="2"/>
      <c r="E812" s="2"/>
    </row>
    <row r="813" spans="2:5" x14ac:dyDescent="0.25">
      <c r="B813" s="3"/>
      <c r="C813" s="2" t="s">
        <v>34657</v>
      </c>
      <c r="D813" s="2"/>
      <c r="E813" s="2"/>
    </row>
    <row r="814" spans="2:5" x14ac:dyDescent="0.25">
      <c r="B814" s="3"/>
      <c r="C814" s="2" t="s">
        <v>34659</v>
      </c>
      <c r="D814" s="2"/>
      <c r="E814" s="2"/>
    </row>
    <row r="815" spans="2:5" x14ac:dyDescent="0.25">
      <c r="B815" s="3"/>
      <c r="C815" s="2" t="s">
        <v>34660</v>
      </c>
      <c r="D815" s="2"/>
      <c r="E815" s="2"/>
    </row>
    <row r="816" spans="2:5" x14ac:dyDescent="0.25">
      <c r="B816" s="3"/>
      <c r="C816" s="2" t="s">
        <v>34661</v>
      </c>
      <c r="D816" s="2"/>
      <c r="E816" s="2"/>
    </row>
    <row r="817" spans="2:5" x14ac:dyDescent="0.25">
      <c r="B817" s="3"/>
      <c r="C817" s="2" t="s">
        <v>34662</v>
      </c>
      <c r="D817" s="2"/>
      <c r="E817" s="2"/>
    </row>
    <row r="818" spans="2:5" x14ac:dyDescent="0.25">
      <c r="B818" s="3"/>
      <c r="C818" s="2" t="s">
        <v>34663</v>
      </c>
      <c r="D818" s="2"/>
      <c r="E818" s="2"/>
    </row>
    <row r="819" spans="2:5" x14ac:dyDescent="0.25">
      <c r="B819" s="3"/>
      <c r="C819" s="2" t="s">
        <v>34664</v>
      </c>
      <c r="D819" s="2"/>
      <c r="E819" s="2"/>
    </row>
    <row r="820" spans="2:5" x14ac:dyDescent="0.25">
      <c r="B820" s="3"/>
      <c r="C820" s="2" t="s">
        <v>34665</v>
      </c>
      <c r="D820" s="2"/>
      <c r="E820" s="2"/>
    </row>
    <row r="821" spans="2:5" x14ac:dyDescent="0.25">
      <c r="B821" s="3"/>
      <c r="C821" s="2" t="s">
        <v>34666</v>
      </c>
      <c r="D821" s="2"/>
      <c r="E821" s="2"/>
    </row>
    <row r="822" spans="2:5" x14ac:dyDescent="0.25">
      <c r="B822" s="3"/>
      <c r="C822" s="2" t="s">
        <v>34667</v>
      </c>
      <c r="D822" s="2"/>
      <c r="E822" s="2"/>
    </row>
    <row r="823" spans="2:5" x14ac:dyDescent="0.25">
      <c r="B823" s="3"/>
      <c r="C823" s="2" t="s">
        <v>34668</v>
      </c>
      <c r="D823" s="2"/>
      <c r="E823" s="2"/>
    </row>
    <row r="824" spans="2:5" x14ac:dyDescent="0.25">
      <c r="B824" s="3"/>
      <c r="C824" s="2" t="s">
        <v>34669</v>
      </c>
      <c r="D824" s="2"/>
      <c r="E824" s="2"/>
    </row>
    <row r="825" spans="2:5" x14ac:dyDescent="0.25">
      <c r="B825" s="3"/>
      <c r="C825" s="2" t="s">
        <v>34670</v>
      </c>
      <c r="D825" s="2"/>
      <c r="E825" s="2"/>
    </row>
    <row r="826" spans="2:5" x14ac:dyDescent="0.25">
      <c r="B826" s="3"/>
      <c r="C826" s="2" t="s">
        <v>34671</v>
      </c>
      <c r="D826" s="2"/>
      <c r="E826" s="2"/>
    </row>
    <row r="827" spans="2:5" x14ac:dyDescent="0.25">
      <c r="B827" s="3"/>
      <c r="C827" s="2" t="s">
        <v>34672</v>
      </c>
      <c r="D827" s="2"/>
      <c r="E827" s="2"/>
    </row>
    <row r="828" spans="2:5" x14ac:dyDescent="0.25">
      <c r="B828" s="3"/>
      <c r="C828" s="2" t="s">
        <v>34673</v>
      </c>
      <c r="D828" s="2"/>
      <c r="E828" s="2"/>
    </row>
    <row r="829" spans="2:5" x14ac:dyDescent="0.25">
      <c r="B829" s="3"/>
      <c r="C829" s="2" t="s">
        <v>34674</v>
      </c>
      <c r="D829" s="2"/>
      <c r="E829" s="2"/>
    </row>
    <row r="830" spans="2:5" x14ac:dyDescent="0.25">
      <c r="B830" s="3"/>
      <c r="C830" s="2" t="s">
        <v>34675</v>
      </c>
      <c r="D830" s="2"/>
      <c r="E830" s="2"/>
    </row>
    <row r="831" spans="2:5" x14ac:dyDescent="0.25">
      <c r="B831" s="3"/>
      <c r="C831" s="2" t="s">
        <v>34676</v>
      </c>
      <c r="D831" s="2"/>
      <c r="E831" s="2"/>
    </row>
    <row r="832" spans="2:5" x14ac:dyDescent="0.25">
      <c r="B832" s="3"/>
      <c r="C832" s="2" t="s">
        <v>34677</v>
      </c>
      <c r="D832" s="2"/>
      <c r="E832" s="2"/>
    </row>
    <row r="833" spans="2:5" x14ac:dyDescent="0.25">
      <c r="B833" s="3"/>
      <c r="C833" s="2" t="s">
        <v>34678</v>
      </c>
      <c r="D833" s="2"/>
      <c r="E833" s="2"/>
    </row>
    <row r="834" spans="2:5" x14ac:dyDescent="0.25">
      <c r="B834" s="3"/>
      <c r="C834" s="2" t="s">
        <v>34679</v>
      </c>
      <c r="D834" s="2"/>
      <c r="E834" s="2"/>
    </row>
    <row r="835" spans="2:5" x14ac:dyDescent="0.25">
      <c r="B835" s="3"/>
      <c r="C835" s="2" t="s">
        <v>34680</v>
      </c>
      <c r="D835" s="2"/>
      <c r="E835" s="2"/>
    </row>
    <row r="836" spans="2:5" x14ac:dyDescent="0.25">
      <c r="B836" s="3"/>
      <c r="C836" s="2" t="s">
        <v>34681</v>
      </c>
      <c r="D836" s="2"/>
      <c r="E836" s="2"/>
    </row>
    <row r="837" spans="2:5" x14ac:dyDescent="0.25">
      <c r="B837" s="3"/>
      <c r="C837" s="2" t="s">
        <v>34682</v>
      </c>
      <c r="D837" s="2"/>
      <c r="E837" s="2"/>
    </row>
    <row r="838" spans="2:5" x14ac:dyDescent="0.25">
      <c r="B838" s="3"/>
      <c r="C838" s="2" t="s">
        <v>34683</v>
      </c>
      <c r="D838" s="2"/>
      <c r="E838" s="2"/>
    </row>
    <row r="839" spans="2:5" x14ac:dyDescent="0.25">
      <c r="B839" s="3"/>
      <c r="C839" s="2" t="s">
        <v>34684</v>
      </c>
      <c r="D839" s="2"/>
      <c r="E839" s="2"/>
    </row>
    <row r="840" spans="2:5" x14ac:dyDescent="0.25">
      <c r="B840" s="3"/>
      <c r="C840" s="2" t="s">
        <v>34685</v>
      </c>
      <c r="D840" s="2"/>
      <c r="E840" s="2"/>
    </row>
    <row r="841" spans="2:5" x14ac:dyDescent="0.25">
      <c r="B841" s="3"/>
      <c r="C841" s="2" t="s">
        <v>34686</v>
      </c>
      <c r="D841" s="2"/>
      <c r="E841" s="2"/>
    </row>
    <row r="842" spans="2:5" x14ac:dyDescent="0.25">
      <c r="B842" s="3"/>
      <c r="C842" s="2" t="s">
        <v>34688</v>
      </c>
      <c r="D842" s="2"/>
      <c r="E842" s="2"/>
    </row>
    <row r="843" spans="2:5" x14ac:dyDescent="0.25">
      <c r="B843" s="3"/>
      <c r="C843" s="2" t="s">
        <v>34689</v>
      </c>
      <c r="D843" s="2"/>
      <c r="E843" s="2"/>
    </row>
    <row r="844" spans="2:5" x14ac:dyDescent="0.25">
      <c r="B844" s="3"/>
      <c r="C844" s="2" t="s">
        <v>34690</v>
      </c>
      <c r="D844" s="2"/>
      <c r="E844" s="2"/>
    </row>
    <row r="845" spans="2:5" x14ac:dyDescent="0.25">
      <c r="B845" s="3"/>
      <c r="C845" s="2" t="s">
        <v>34691</v>
      </c>
      <c r="D845" s="2"/>
      <c r="E845" s="2"/>
    </row>
    <row r="846" spans="2:5" x14ac:dyDescent="0.25">
      <c r="B846" s="3"/>
      <c r="C846" s="2" t="s">
        <v>34692</v>
      </c>
      <c r="D846" s="2"/>
      <c r="E846" s="2"/>
    </row>
    <row r="847" spans="2:5" x14ac:dyDescent="0.25">
      <c r="B847" s="3"/>
      <c r="C847" s="2" t="s">
        <v>34693</v>
      </c>
      <c r="D847" s="2"/>
      <c r="E847" s="2"/>
    </row>
    <row r="848" spans="2:5" x14ac:dyDescent="0.25">
      <c r="B848" s="3"/>
      <c r="C848" s="2" t="s">
        <v>34694</v>
      </c>
      <c r="D848" s="2"/>
      <c r="E848" s="2"/>
    </row>
    <row r="849" spans="2:5" x14ac:dyDescent="0.25">
      <c r="B849" s="3"/>
      <c r="C849" s="2" t="s">
        <v>34695</v>
      </c>
      <c r="D849" s="2"/>
      <c r="E849" s="2"/>
    </row>
    <row r="850" spans="2:5" x14ac:dyDescent="0.25">
      <c r="B850" s="3"/>
      <c r="C850" s="2" t="s">
        <v>34696</v>
      </c>
      <c r="D850" s="2"/>
      <c r="E850" s="2"/>
    </row>
    <row r="851" spans="2:5" x14ac:dyDescent="0.25">
      <c r="B851" s="3"/>
      <c r="C851" s="2" t="s">
        <v>34697</v>
      </c>
      <c r="D851" s="2"/>
      <c r="E851" s="2"/>
    </row>
    <row r="852" spans="2:5" x14ac:dyDescent="0.25">
      <c r="B852" s="3"/>
      <c r="C852" s="2" t="s">
        <v>34698</v>
      </c>
      <c r="D852" s="2"/>
      <c r="E852" s="2"/>
    </row>
    <row r="853" spans="2:5" x14ac:dyDescent="0.25">
      <c r="B853" s="3"/>
      <c r="C853" s="2" t="s">
        <v>34699</v>
      </c>
      <c r="D853" s="2"/>
      <c r="E853" s="2"/>
    </row>
    <row r="854" spans="2:5" x14ac:dyDescent="0.25">
      <c r="B854" s="3"/>
      <c r="C854" s="2" t="s">
        <v>34700</v>
      </c>
      <c r="D854" s="2"/>
      <c r="E854" s="2"/>
    </row>
    <row r="855" spans="2:5" x14ac:dyDescent="0.25">
      <c r="B855" s="3"/>
      <c r="C855" s="2" t="s">
        <v>34701</v>
      </c>
      <c r="D855" s="2"/>
      <c r="E855" s="2"/>
    </row>
    <row r="856" spans="2:5" x14ac:dyDescent="0.25">
      <c r="B856" s="3"/>
      <c r="C856" s="2" t="s">
        <v>34702</v>
      </c>
      <c r="D856" s="2"/>
      <c r="E856" s="2"/>
    </row>
    <row r="857" spans="2:5" x14ac:dyDescent="0.25">
      <c r="B857" s="3"/>
      <c r="C857" s="2" t="s">
        <v>34703</v>
      </c>
      <c r="D857" s="2"/>
      <c r="E857" s="2"/>
    </row>
    <row r="858" spans="2:5" x14ac:dyDescent="0.25">
      <c r="B858" s="3"/>
      <c r="C858" s="2" t="s">
        <v>34704</v>
      </c>
      <c r="D858" s="2"/>
      <c r="E858" s="2"/>
    </row>
    <row r="859" spans="2:5" x14ac:dyDescent="0.25">
      <c r="B859" s="3"/>
      <c r="C859" s="2" t="s">
        <v>34705</v>
      </c>
      <c r="D859" s="2"/>
      <c r="E859" s="2"/>
    </row>
    <row r="860" spans="2:5" x14ac:dyDescent="0.25">
      <c r="B860" s="3"/>
      <c r="C860" s="2" t="s">
        <v>34706</v>
      </c>
      <c r="D860" s="2"/>
      <c r="E860" s="2"/>
    </row>
    <row r="861" spans="2:5" x14ac:dyDescent="0.25">
      <c r="B861" s="3"/>
      <c r="C861" s="2" t="s">
        <v>34707</v>
      </c>
      <c r="D861" s="2"/>
      <c r="E861" s="2"/>
    </row>
    <row r="862" spans="2:5" x14ac:dyDescent="0.25">
      <c r="B862" s="3"/>
      <c r="C862" s="2" t="s">
        <v>34708</v>
      </c>
      <c r="D862" s="2"/>
      <c r="E862" s="2"/>
    </row>
    <row r="863" spans="2:5" x14ac:dyDescent="0.25">
      <c r="B863" s="3"/>
      <c r="C863" s="2" t="s">
        <v>34709</v>
      </c>
      <c r="D863" s="2"/>
      <c r="E863" s="2"/>
    </row>
    <row r="864" spans="2:5" x14ac:dyDescent="0.25">
      <c r="B864" s="3"/>
      <c r="C864" s="2" t="s">
        <v>34710</v>
      </c>
      <c r="D864" s="2"/>
      <c r="E864" s="2"/>
    </row>
    <row r="865" spans="2:5" x14ac:dyDescent="0.25">
      <c r="B865" s="3"/>
      <c r="C865" s="2" t="s">
        <v>34711</v>
      </c>
      <c r="D865" s="2"/>
      <c r="E865" s="2"/>
    </row>
    <row r="866" spans="2:5" x14ac:dyDescent="0.25">
      <c r="B866" s="3"/>
      <c r="C866" s="2" t="s">
        <v>34712</v>
      </c>
      <c r="D866" s="2"/>
      <c r="E866" s="2"/>
    </row>
    <row r="867" spans="2:5" x14ac:dyDescent="0.25">
      <c r="B867" s="3"/>
      <c r="C867" s="2" t="s">
        <v>34713</v>
      </c>
      <c r="D867" s="2"/>
      <c r="E867" s="2"/>
    </row>
    <row r="868" spans="2:5" x14ac:dyDescent="0.25">
      <c r="B868" s="3"/>
      <c r="C868" s="2" t="s">
        <v>34714</v>
      </c>
      <c r="D868" s="2"/>
      <c r="E868" s="2"/>
    </row>
    <row r="869" spans="2:5" x14ac:dyDescent="0.25">
      <c r="B869" s="3"/>
      <c r="C869" s="2" t="s">
        <v>34716</v>
      </c>
      <c r="D869" s="2"/>
      <c r="E869" s="2"/>
    </row>
    <row r="870" spans="2:5" x14ac:dyDescent="0.25">
      <c r="B870" s="3"/>
      <c r="C870" s="2" t="s">
        <v>34717</v>
      </c>
      <c r="D870" s="2"/>
      <c r="E870" s="2"/>
    </row>
    <row r="871" spans="2:5" x14ac:dyDescent="0.25">
      <c r="B871" s="3"/>
      <c r="C871" s="2" t="s">
        <v>34718</v>
      </c>
      <c r="D871" s="2"/>
      <c r="E871" s="2"/>
    </row>
    <row r="872" spans="2:5" x14ac:dyDescent="0.25">
      <c r="B872" s="3"/>
      <c r="C872" s="2" t="s">
        <v>34719</v>
      </c>
      <c r="D872" s="2"/>
      <c r="E872" s="2"/>
    </row>
    <row r="873" spans="2:5" x14ac:dyDescent="0.25">
      <c r="B873" s="3"/>
      <c r="C873" s="2" t="s">
        <v>34720</v>
      </c>
      <c r="D873" s="2"/>
      <c r="E873" s="2"/>
    </row>
    <row r="874" spans="2:5" x14ac:dyDescent="0.25">
      <c r="B874" s="3"/>
      <c r="C874" s="2" t="s">
        <v>34721</v>
      </c>
      <c r="D874" s="2"/>
      <c r="E874" s="2"/>
    </row>
    <row r="875" spans="2:5" x14ac:dyDescent="0.25">
      <c r="B875" s="3"/>
      <c r="C875" s="2" t="s">
        <v>34722</v>
      </c>
      <c r="D875" s="2"/>
      <c r="E875" s="2"/>
    </row>
    <row r="876" spans="2:5" x14ac:dyDescent="0.25">
      <c r="B876" s="3"/>
      <c r="C876" s="2" t="s">
        <v>34723</v>
      </c>
      <c r="D876" s="2"/>
      <c r="E876" s="2"/>
    </row>
    <row r="877" spans="2:5" x14ac:dyDescent="0.25">
      <c r="B877" s="3"/>
      <c r="C877" s="2" t="s">
        <v>34724</v>
      </c>
      <c r="D877" s="2"/>
      <c r="E877" s="2"/>
    </row>
    <row r="878" spans="2:5" x14ac:dyDescent="0.25">
      <c r="B878" s="3"/>
      <c r="C878" s="2" t="s">
        <v>34725</v>
      </c>
      <c r="D878" s="2"/>
      <c r="E878" s="2"/>
    </row>
    <row r="879" spans="2:5" x14ac:dyDescent="0.25">
      <c r="B879" s="3"/>
      <c r="C879" s="2" t="s">
        <v>34726</v>
      </c>
      <c r="D879" s="2"/>
      <c r="E879" s="2"/>
    </row>
    <row r="880" spans="2:5" x14ac:dyDescent="0.25">
      <c r="B880" s="3"/>
      <c r="C880" s="2" t="s">
        <v>34727</v>
      </c>
      <c r="D880" s="2"/>
      <c r="E880" s="2"/>
    </row>
    <row r="881" spans="2:5" x14ac:dyDescent="0.25">
      <c r="B881" s="3"/>
      <c r="C881" s="2" t="s">
        <v>34728</v>
      </c>
      <c r="D881" s="2"/>
      <c r="E881" s="2"/>
    </row>
    <row r="882" spans="2:5" x14ac:dyDescent="0.25">
      <c r="B882" s="3"/>
      <c r="C882" s="2" t="s">
        <v>34729</v>
      </c>
      <c r="D882" s="2"/>
      <c r="E882" s="2"/>
    </row>
    <row r="883" spans="2:5" x14ac:dyDescent="0.25">
      <c r="B883" s="3"/>
      <c r="C883" s="2" t="s">
        <v>34730</v>
      </c>
      <c r="D883" s="2"/>
      <c r="E883" s="2"/>
    </row>
    <row r="884" spans="2:5" x14ac:dyDescent="0.25">
      <c r="B884" s="3"/>
      <c r="C884" s="2" t="s">
        <v>34731</v>
      </c>
      <c r="D884" s="2"/>
      <c r="E884" s="2"/>
    </row>
    <row r="885" spans="2:5" x14ac:dyDescent="0.25">
      <c r="B885" s="3"/>
      <c r="C885" s="2" t="s">
        <v>34732</v>
      </c>
      <c r="D885" s="2"/>
      <c r="E885" s="2"/>
    </row>
    <row r="886" spans="2:5" x14ac:dyDescent="0.25">
      <c r="B886" s="3"/>
      <c r="C886" s="2" t="s">
        <v>34733</v>
      </c>
      <c r="D886" s="2"/>
      <c r="E886" s="2"/>
    </row>
    <row r="887" spans="2:5" x14ac:dyDescent="0.25">
      <c r="B887" s="3"/>
      <c r="C887" s="2" t="s">
        <v>34734</v>
      </c>
      <c r="D887" s="2"/>
      <c r="E887" s="2"/>
    </row>
    <row r="888" spans="2:5" x14ac:dyDescent="0.25">
      <c r="B888" s="3"/>
      <c r="C888" s="2" t="s">
        <v>34735</v>
      </c>
      <c r="D888" s="2"/>
      <c r="E888" s="2"/>
    </row>
    <row r="889" spans="2:5" x14ac:dyDescent="0.25">
      <c r="B889" s="3"/>
      <c r="C889" s="2" t="s">
        <v>34736</v>
      </c>
      <c r="D889" s="2"/>
      <c r="E889" s="2"/>
    </row>
    <row r="890" spans="2:5" x14ac:dyDescent="0.25">
      <c r="B890" s="3"/>
      <c r="C890" s="2" t="s">
        <v>34737</v>
      </c>
      <c r="D890" s="2"/>
      <c r="E890" s="2"/>
    </row>
    <row r="891" spans="2:5" x14ac:dyDescent="0.25">
      <c r="B891" s="3"/>
      <c r="C891" s="2" t="s">
        <v>34738</v>
      </c>
      <c r="D891" s="2"/>
      <c r="E891" s="2"/>
    </row>
    <row r="892" spans="2:5" x14ac:dyDescent="0.25">
      <c r="B892" s="3"/>
      <c r="C892" s="2" t="s">
        <v>34739</v>
      </c>
      <c r="D892" s="2"/>
      <c r="E892" s="2"/>
    </row>
    <row r="893" spans="2:5" x14ac:dyDescent="0.25">
      <c r="B893" s="3"/>
      <c r="C893" s="2" t="s">
        <v>34740</v>
      </c>
      <c r="D893" s="2"/>
      <c r="E893" s="2"/>
    </row>
    <row r="894" spans="2:5" x14ac:dyDescent="0.25">
      <c r="B894" s="3"/>
      <c r="C894" s="2" t="s">
        <v>34741</v>
      </c>
      <c r="D894" s="2"/>
      <c r="E894" s="2"/>
    </row>
    <row r="895" spans="2:5" x14ac:dyDescent="0.25">
      <c r="B895" s="3"/>
      <c r="C895" s="2" t="s">
        <v>34742</v>
      </c>
      <c r="D895" s="2"/>
      <c r="E895" s="2"/>
    </row>
    <row r="896" spans="2:5" x14ac:dyDescent="0.25">
      <c r="B896" s="3"/>
      <c r="C896" s="2" t="s">
        <v>34743</v>
      </c>
      <c r="D896" s="2"/>
      <c r="E896" s="2"/>
    </row>
    <row r="897" spans="2:5" x14ac:dyDescent="0.25">
      <c r="B897" s="3"/>
      <c r="C897" s="2" t="s">
        <v>34744</v>
      </c>
      <c r="D897" s="2"/>
      <c r="E897" s="2"/>
    </row>
    <row r="898" spans="2:5" x14ac:dyDescent="0.25">
      <c r="B898" s="3"/>
      <c r="C898" s="2" t="s">
        <v>34745</v>
      </c>
      <c r="D898" s="2"/>
      <c r="E898" s="2"/>
    </row>
    <row r="899" spans="2:5" x14ac:dyDescent="0.25">
      <c r="B899" s="3"/>
      <c r="C899" s="2" t="s">
        <v>34746</v>
      </c>
      <c r="D899" s="2"/>
      <c r="E899" s="2"/>
    </row>
    <row r="900" spans="2:5" x14ac:dyDescent="0.25">
      <c r="B900" s="3"/>
      <c r="C900" s="2" t="s">
        <v>34747</v>
      </c>
      <c r="D900" s="2"/>
      <c r="E900" s="2"/>
    </row>
    <row r="901" spans="2:5" x14ac:dyDescent="0.25">
      <c r="B901" s="3"/>
      <c r="C901" s="2" t="s">
        <v>34748</v>
      </c>
      <c r="D901" s="2"/>
      <c r="E901" s="2"/>
    </row>
    <row r="902" spans="2:5" x14ac:dyDescent="0.25">
      <c r="B902" s="3"/>
      <c r="C902" s="2" t="s">
        <v>34749</v>
      </c>
      <c r="D902" s="2"/>
      <c r="E902" s="2"/>
    </row>
    <row r="903" spans="2:5" x14ac:dyDescent="0.25">
      <c r="B903" s="3"/>
      <c r="C903" s="2" t="s">
        <v>34750</v>
      </c>
      <c r="D903" s="2"/>
      <c r="E903" s="2"/>
    </row>
    <row r="904" spans="2:5" x14ac:dyDescent="0.25">
      <c r="B904" s="3"/>
      <c r="C904" s="2" t="s">
        <v>34751</v>
      </c>
      <c r="D904" s="2"/>
      <c r="E904" s="2"/>
    </row>
    <row r="905" spans="2:5" x14ac:dyDescent="0.25">
      <c r="B905" s="3"/>
      <c r="C905" s="2" t="s">
        <v>34752</v>
      </c>
      <c r="D905" s="2"/>
      <c r="E905" s="2"/>
    </row>
    <row r="906" spans="2:5" x14ac:dyDescent="0.25">
      <c r="B906" s="3"/>
      <c r="C906" s="2" t="s">
        <v>34753</v>
      </c>
      <c r="D906" s="2"/>
      <c r="E906" s="2"/>
    </row>
    <row r="907" spans="2:5" x14ac:dyDescent="0.25">
      <c r="B907" s="3"/>
      <c r="C907" s="2" t="s">
        <v>34754</v>
      </c>
      <c r="D907" s="2"/>
      <c r="E907" s="2"/>
    </row>
    <row r="908" spans="2:5" x14ac:dyDescent="0.25">
      <c r="B908" s="3"/>
      <c r="C908" s="2" t="s">
        <v>34755</v>
      </c>
      <c r="D908" s="2"/>
      <c r="E908" s="2"/>
    </row>
    <row r="909" spans="2:5" x14ac:dyDescent="0.25">
      <c r="B909" s="3"/>
      <c r="C909" s="2" t="s">
        <v>34756</v>
      </c>
      <c r="D909" s="2"/>
      <c r="E909" s="2"/>
    </row>
    <row r="910" spans="2:5" x14ac:dyDescent="0.25">
      <c r="B910" s="3"/>
      <c r="C910" s="2" t="s">
        <v>34757</v>
      </c>
      <c r="D910" s="2"/>
      <c r="E910" s="2"/>
    </row>
    <row r="911" spans="2:5" x14ac:dyDescent="0.25">
      <c r="B911" s="3"/>
      <c r="C911" s="2" t="s">
        <v>34758</v>
      </c>
      <c r="D911" s="2"/>
      <c r="E911" s="2"/>
    </row>
    <row r="912" spans="2:5" x14ac:dyDescent="0.25">
      <c r="B912" s="3"/>
      <c r="C912" s="2" t="s">
        <v>34759</v>
      </c>
      <c r="D912" s="2"/>
      <c r="E912" s="2"/>
    </row>
    <row r="913" spans="2:5" x14ac:dyDescent="0.25">
      <c r="B913" s="3"/>
      <c r="C913" s="2" t="s">
        <v>34760</v>
      </c>
      <c r="D913" s="2"/>
      <c r="E913" s="2"/>
    </row>
    <row r="914" spans="2:5" x14ac:dyDescent="0.25">
      <c r="B914" s="3"/>
      <c r="C914" s="2" t="s">
        <v>34761</v>
      </c>
      <c r="D914" s="2"/>
      <c r="E914" s="2"/>
    </row>
    <row r="915" spans="2:5" x14ac:dyDescent="0.25">
      <c r="B915" s="3"/>
      <c r="C915" s="2" t="s">
        <v>34762</v>
      </c>
      <c r="D915" s="2"/>
      <c r="E915" s="2"/>
    </row>
    <row r="916" spans="2:5" x14ac:dyDescent="0.25">
      <c r="B916" s="3"/>
      <c r="C916" s="2" t="s">
        <v>34763</v>
      </c>
      <c r="D916" s="2"/>
      <c r="E916" s="2"/>
    </row>
    <row r="917" spans="2:5" x14ac:dyDescent="0.25">
      <c r="B917" s="3"/>
      <c r="C917" s="2" t="s">
        <v>34764</v>
      </c>
      <c r="D917" s="2"/>
      <c r="E917" s="2"/>
    </row>
    <row r="918" spans="2:5" x14ac:dyDescent="0.25">
      <c r="B918" s="3"/>
      <c r="C918" s="2" t="s">
        <v>34765</v>
      </c>
      <c r="D918" s="2"/>
      <c r="E918" s="2"/>
    </row>
    <row r="919" spans="2:5" x14ac:dyDescent="0.25">
      <c r="B919" s="3"/>
      <c r="C919" s="2" t="s">
        <v>34766</v>
      </c>
      <c r="D919" s="2"/>
      <c r="E919" s="2"/>
    </row>
    <row r="920" spans="2:5" x14ac:dyDescent="0.25">
      <c r="B920" s="3"/>
      <c r="C920" s="2" t="s">
        <v>34767</v>
      </c>
      <c r="D920" s="2"/>
      <c r="E920" s="2"/>
    </row>
    <row r="921" spans="2:5" x14ac:dyDescent="0.25">
      <c r="B921" s="3"/>
      <c r="C921" s="2" t="s">
        <v>34768</v>
      </c>
      <c r="D921" s="2"/>
      <c r="E921" s="2"/>
    </row>
    <row r="922" spans="2:5" x14ac:dyDescent="0.25">
      <c r="B922" s="3"/>
      <c r="C922" s="2" t="s">
        <v>34769</v>
      </c>
      <c r="D922" s="2"/>
      <c r="E922" s="2"/>
    </row>
    <row r="923" spans="2:5" x14ac:dyDescent="0.25">
      <c r="B923" s="3"/>
      <c r="C923" s="2" t="s">
        <v>34770</v>
      </c>
      <c r="D923" s="2"/>
      <c r="E923" s="2"/>
    </row>
    <row r="924" spans="2:5" x14ac:dyDescent="0.25">
      <c r="B924" s="3"/>
      <c r="C924" s="2" t="s">
        <v>34771</v>
      </c>
      <c r="D924" s="2"/>
      <c r="E924" s="2"/>
    </row>
    <row r="925" spans="2:5" x14ac:dyDescent="0.25">
      <c r="B925" s="3"/>
      <c r="C925" s="2" t="s">
        <v>34772</v>
      </c>
      <c r="D925" s="2"/>
      <c r="E925" s="2"/>
    </row>
    <row r="926" spans="2:5" x14ac:dyDescent="0.25">
      <c r="B926" s="3"/>
      <c r="C926" s="2" t="s">
        <v>34773</v>
      </c>
      <c r="D926" s="2"/>
      <c r="E926" s="2"/>
    </row>
    <row r="927" spans="2:5" x14ac:dyDescent="0.25">
      <c r="B927" s="3"/>
      <c r="C927" s="2" t="s">
        <v>34774</v>
      </c>
      <c r="D927" s="2"/>
      <c r="E927" s="2"/>
    </row>
    <row r="928" spans="2:5" x14ac:dyDescent="0.25">
      <c r="B928" s="3"/>
      <c r="C928" s="2" t="s">
        <v>34775</v>
      </c>
      <c r="D928" s="2"/>
      <c r="E928" s="2"/>
    </row>
    <row r="929" spans="2:5" x14ac:dyDescent="0.25">
      <c r="B929" s="3"/>
      <c r="C929" s="2" t="s">
        <v>34776</v>
      </c>
      <c r="D929" s="2"/>
      <c r="E929" s="2"/>
    </row>
    <row r="930" spans="2:5" x14ac:dyDescent="0.25">
      <c r="B930" s="3"/>
      <c r="C930" s="2" t="s">
        <v>34777</v>
      </c>
      <c r="D930" s="2"/>
      <c r="E930" s="2"/>
    </row>
    <row r="931" spans="2:5" x14ac:dyDescent="0.25">
      <c r="B931" s="3"/>
      <c r="C931" s="2" t="s">
        <v>34778</v>
      </c>
      <c r="D931" s="2"/>
      <c r="E931" s="2"/>
    </row>
    <row r="932" spans="2:5" x14ac:dyDescent="0.25">
      <c r="B932" s="3"/>
      <c r="C932" s="2" t="s">
        <v>34779</v>
      </c>
      <c r="D932" s="2"/>
      <c r="E932" s="2"/>
    </row>
    <row r="933" spans="2:5" x14ac:dyDescent="0.25">
      <c r="B933" s="3"/>
      <c r="C933" s="2" t="s">
        <v>34780</v>
      </c>
      <c r="D933" s="2"/>
      <c r="E933" s="2"/>
    </row>
    <row r="934" spans="2:5" x14ac:dyDescent="0.25">
      <c r="B934" s="3"/>
      <c r="C934" s="2" t="s">
        <v>34781</v>
      </c>
      <c r="D934" s="2"/>
      <c r="E934" s="2"/>
    </row>
    <row r="935" spans="2:5" x14ac:dyDescent="0.25">
      <c r="B935" s="3"/>
      <c r="C935" s="2" t="s">
        <v>34782</v>
      </c>
      <c r="D935" s="2"/>
      <c r="E935" s="2"/>
    </row>
    <row r="936" spans="2:5" x14ac:dyDescent="0.25">
      <c r="B936" s="3"/>
      <c r="C936" s="2" t="s">
        <v>34783</v>
      </c>
      <c r="D936" s="2"/>
      <c r="E936" s="2"/>
    </row>
    <row r="937" spans="2:5" x14ac:dyDescent="0.25">
      <c r="B937" s="3"/>
      <c r="C937" s="2" t="s">
        <v>34784</v>
      </c>
      <c r="D937" s="2"/>
      <c r="E937" s="2"/>
    </row>
    <row r="938" spans="2:5" x14ac:dyDescent="0.25">
      <c r="B938" s="3"/>
      <c r="C938" s="2" t="s">
        <v>34785</v>
      </c>
      <c r="D938" s="2"/>
      <c r="E938" s="2"/>
    </row>
    <row r="939" spans="2:5" x14ac:dyDescent="0.25">
      <c r="B939" s="3"/>
      <c r="C939" s="2" t="s">
        <v>34786</v>
      </c>
      <c r="D939" s="2"/>
      <c r="E939" s="2"/>
    </row>
    <row r="940" spans="2:5" x14ac:dyDescent="0.25">
      <c r="B940" s="3"/>
      <c r="C940" s="2" t="s">
        <v>34787</v>
      </c>
      <c r="D940" s="2"/>
      <c r="E940" s="2"/>
    </row>
    <row r="941" spans="2:5" x14ac:dyDescent="0.25">
      <c r="B941" s="3"/>
      <c r="C941" s="2" t="s">
        <v>34788</v>
      </c>
      <c r="D941" s="2"/>
      <c r="E941" s="2"/>
    </row>
    <row r="942" spans="2:5" x14ac:dyDescent="0.25">
      <c r="B942" s="3"/>
      <c r="C942" s="2" t="s">
        <v>34789</v>
      </c>
      <c r="D942" s="2"/>
      <c r="E942" s="2"/>
    </row>
    <row r="943" spans="2:5" x14ac:dyDescent="0.25">
      <c r="B943" s="3"/>
      <c r="C943" s="2" t="s">
        <v>34790</v>
      </c>
      <c r="D943" s="2"/>
      <c r="E943" s="2"/>
    </row>
    <row r="944" spans="2:5" x14ac:dyDescent="0.25">
      <c r="B944" s="3"/>
      <c r="C944" s="2" t="s">
        <v>34791</v>
      </c>
      <c r="D944" s="2"/>
      <c r="E944" s="2"/>
    </row>
    <row r="945" spans="2:5" x14ac:dyDescent="0.25">
      <c r="B945" s="3"/>
      <c r="C945" s="2" t="s">
        <v>34792</v>
      </c>
      <c r="D945" s="2"/>
      <c r="E945" s="2"/>
    </row>
    <row r="946" spans="2:5" x14ac:dyDescent="0.25">
      <c r="B946" s="3"/>
      <c r="C946" s="2" t="s">
        <v>34793</v>
      </c>
      <c r="D946" s="2"/>
      <c r="E946" s="2"/>
    </row>
    <row r="947" spans="2:5" x14ac:dyDescent="0.25">
      <c r="B947" s="3"/>
      <c r="C947" s="2" t="s">
        <v>34794</v>
      </c>
      <c r="D947" s="2"/>
      <c r="E947" s="2"/>
    </row>
    <row r="948" spans="2:5" x14ac:dyDescent="0.25">
      <c r="B948" s="3"/>
      <c r="C948" s="2" t="s">
        <v>34795</v>
      </c>
      <c r="D948" s="2"/>
      <c r="E948" s="2"/>
    </row>
    <row r="949" spans="2:5" x14ac:dyDescent="0.25">
      <c r="B949" s="3"/>
      <c r="C949" s="2" t="s">
        <v>34796</v>
      </c>
      <c r="D949" s="2"/>
      <c r="E949" s="2"/>
    </row>
    <row r="950" spans="2:5" x14ac:dyDescent="0.25">
      <c r="B950" s="3"/>
      <c r="C950" s="2" t="s">
        <v>34797</v>
      </c>
      <c r="D950" s="2"/>
      <c r="E950" s="2"/>
    </row>
    <row r="951" spans="2:5" x14ac:dyDescent="0.25">
      <c r="B951" s="3"/>
      <c r="C951" s="2" t="s">
        <v>34798</v>
      </c>
      <c r="D951" s="2"/>
      <c r="E951" s="2"/>
    </row>
    <row r="952" spans="2:5" x14ac:dyDescent="0.25">
      <c r="B952" s="3"/>
      <c r="C952" s="2" t="s">
        <v>34799</v>
      </c>
      <c r="D952" s="2"/>
      <c r="E952" s="2"/>
    </row>
    <row r="953" spans="2:5" x14ac:dyDescent="0.25">
      <c r="B953" s="3"/>
      <c r="C953" s="2" t="s">
        <v>34800</v>
      </c>
      <c r="D953" s="2"/>
      <c r="E953" s="2"/>
    </row>
    <row r="954" spans="2:5" x14ac:dyDescent="0.25">
      <c r="B954" s="3"/>
      <c r="C954" s="2" t="s">
        <v>34801</v>
      </c>
      <c r="D954" s="2"/>
      <c r="E954" s="2"/>
    </row>
    <row r="955" spans="2:5" x14ac:dyDescent="0.25">
      <c r="B955" s="3"/>
      <c r="C955" s="2" t="s">
        <v>34802</v>
      </c>
      <c r="D955" s="2"/>
      <c r="E955" s="2"/>
    </row>
    <row r="956" spans="2:5" x14ac:dyDescent="0.25">
      <c r="B956" s="3"/>
      <c r="C956" s="2" t="s">
        <v>34803</v>
      </c>
      <c r="D956" s="2"/>
      <c r="E956" s="2"/>
    </row>
    <row r="957" spans="2:5" x14ac:dyDescent="0.25">
      <c r="B957" s="3"/>
      <c r="C957" s="2" t="s">
        <v>34804</v>
      </c>
      <c r="D957" s="2"/>
      <c r="E957" s="2"/>
    </row>
    <row r="958" spans="2:5" x14ac:dyDescent="0.25">
      <c r="B958" s="3"/>
      <c r="C958" s="2" t="s">
        <v>34805</v>
      </c>
      <c r="D958" s="2"/>
      <c r="E958" s="2"/>
    </row>
    <row r="959" spans="2:5" x14ac:dyDescent="0.25">
      <c r="B959" s="3"/>
      <c r="C959" s="2" t="s">
        <v>34806</v>
      </c>
      <c r="D959" s="2"/>
      <c r="E959" s="2"/>
    </row>
    <row r="960" spans="2:5" x14ac:dyDescent="0.25">
      <c r="B960" s="3"/>
      <c r="C960" s="2" t="s">
        <v>34807</v>
      </c>
      <c r="D960" s="2"/>
      <c r="E960" s="2"/>
    </row>
    <row r="961" spans="2:5" x14ac:dyDescent="0.25">
      <c r="B961" s="3"/>
      <c r="C961" s="2" t="s">
        <v>34808</v>
      </c>
      <c r="D961" s="2"/>
      <c r="E961" s="2"/>
    </row>
    <row r="962" spans="2:5" x14ac:dyDescent="0.25">
      <c r="B962" s="3"/>
      <c r="C962" s="2" t="s">
        <v>34809</v>
      </c>
      <c r="D962" s="2"/>
      <c r="E962" s="2"/>
    </row>
    <row r="963" spans="2:5" x14ac:dyDescent="0.25">
      <c r="B963" s="3"/>
      <c r="C963" s="2" t="s">
        <v>34810</v>
      </c>
      <c r="D963" s="2"/>
      <c r="E963" s="2"/>
    </row>
    <row r="964" spans="2:5" x14ac:dyDescent="0.25">
      <c r="B964" s="3"/>
      <c r="C964" s="2" t="s">
        <v>34811</v>
      </c>
      <c r="D964" s="2"/>
      <c r="E964" s="2"/>
    </row>
    <row r="965" spans="2:5" x14ac:dyDescent="0.25">
      <c r="B965" s="3"/>
      <c r="C965" s="2" t="s">
        <v>34812</v>
      </c>
      <c r="D965" s="2"/>
      <c r="E965" s="2"/>
    </row>
    <row r="966" spans="2:5" x14ac:dyDescent="0.25">
      <c r="B966" s="3"/>
      <c r="C966" s="2" t="s">
        <v>34813</v>
      </c>
      <c r="D966" s="2"/>
      <c r="E966" s="2"/>
    </row>
    <row r="967" spans="2:5" x14ac:dyDescent="0.25">
      <c r="B967" s="3"/>
      <c r="C967" s="2" t="s">
        <v>34814</v>
      </c>
      <c r="D967" s="2"/>
      <c r="E967" s="2"/>
    </row>
    <row r="968" spans="2:5" x14ac:dyDescent="0.25">
      <c r="B968" s="3"/>
      <c r="C968" s="2" t="s">
        <v>34815</v>
      </c>
      <c r="D968" s="2"/>
      <c r="E968" s="2"/>
    </row>
    <row r="969" spans="2:5" x14ac:dyDescent="0.25">
      <c r="B969" s="3"/>
      <c r="C969" s="2" t="s">
        <v>34816</v>
      </c>
      <c r="D969" s="2"/>
      <c r="E969" s="2"/>
    </row>
    <row r="970" spans="2:5" x14ac:dyDescent="0.25">
      <c r="B970" s="3"/>
      <c r="C970" s="2" t="s">
        <v>34817</v>
      </c>
      <c r="D970" s="2"/>
      <c r="E970" s="2"/>
    </row>
    <row r="971" spans="2:5" x14ac:dyDescent="0.25">
      <c r="B971" s="3"/>
      <c r="C971" s="2" t="s">
        <v>34818</v>
      </c>
      <c r="D971" s="2"/>
      <c r="E971" s="2"/>
    </row>
    <row r="972" spans="2:5" x14ac:dyDescent="0.25">
      <c r="B972" s="3"/>
      <c r="C972" s="2" t="s">
        <v>34819</v>
      </c>
      <c r="D972" s="2"/>
      <c r="E972" s="2"/>
    </row>
    <row r="973" spans="2:5" x14ac:dyDescent="0.25">
      <c r="B973" s="3"/>
      <c r="C973" s="2" t="s">
        <v>34820</v>
      </c>
      <c r="D973" s="2"/>
      <c r="E973" s="2"/>
    </row>
    <row r="974" spans="2:5" x14ac:dyDescent="0.25">
      <c r="B974" s="3"/>
      <c r="C974" s="2" t="s">
        <v>34821</v>
      </c>
      <c r="D974" s="2"/>
      <c r="E974" s="2"/>
    </row>
    <row r="975" spans="2:5" x14ac:dyDescent="0.25">
      <c r="B975" s="3"/>
      <c r="C975" s="2" t="s">
        <v>34822</v>
      </c>
      <c r="D975" s="2"/>
      <c r="E975" s="2"/>
    </row>
    <row r="976" spans="2:5" x14ac:dyDescent="0.25">
      <c r="B976" s="3"/>
      <c r="C976" s="2" t="s">
        <v>34823</v>
      </c>
      <c r="D976" s="2"/>
      <c r="E976" s="2"/>
    </row>
    <row r="977" spans="2:5" x14ac:dyDescent="0.25">
      <c r="B977" s="3"/>
      <c r="C977" s="2" t="s">
        <v>34824</v>
      </c>
      <c r="D977" s="2"/>
      <c r="E977" s="2"/>
    </row>
    <row r="978" spans="2:5" x14ac:dyDescent="0.25">
      <c r="B978" s="3"/>
      <c r="C978" s="2" t="s">
        <v>34825</v>
      </c>
      <c r="D978" s="2"/>
      <c r="E978" s="2"/>
    </row>
    <row r="979" spans="2:5" x14ac:dyDescent="0.25">
      <c r="B979" s="3"/>
      <c r="C979" s="2" t="s">
        <v>34826</v>
      </c>
      <c r="D979" s="2"/>
      <c r="E979" s="2"/>
    </row>
    <row r="980" spans="2:5" x14ac:dyDescent="0.25">
      <c r="B980" s="3"/>
      <c r="C980" s="2" t="s">
        <v>34827</v>
      </c>
      <c r="D980" s="2"/>
      <c r="E980" s="2"/>
    </row>
    <row r="981" spans="2:5" x14ac:dyDescent="0.25">
      <c r="B981" s="3"/>
      <c r="C981" s="2" t="s">
        <v>34828</v>
      </c>
      <c r="D981" s="2"/>
      <c r="E981" s="2"/>
    </row>
    <row r="982" spans="2:5" x14ac:dyDescent="0.25">
      <c r="B982" s="3"/>
      <c r="C982" s="2" t="s">
        <v>34829</v>
      </c>
      <c r="D982" s="2"/>
      <c r="E982" s="2"/>
    </row>
    <row r="983" spans="2:5" x14ac:dyDescent="0.25">
      <c r="B983" s="3"/>
      <c r="C983" s="2" t="s">
        <v>34830</v>
      </c>
      <c r="D983" s="2"/>
      <c r="E983" s="2"/>
    </row>
    <row r="984" spans="2:5" x14ac:dyDescent="0.25">
      <c r="B984" s="3"/>
      <c r="C984" s="2" t="s">
        <v>34831</v>
      </c>
      <c r="D984" s="2"/>
      <c r="E984" s="2"/>
    </row>
    <row r="985" spans="2:5" x14ac:dyDescent="0.25">
      <c r="B985" s="3"/>
      <c r="C985" s="2" t="s">
        <v>34832</v>
      </c>
      <c r="D985" s="2"/>
      <c r="E985" s="2"/>
    </row>
    <row r="986" spans="2:5" x14ac:dyDescent="0.25">
      <c r="B986" s="3"/>
      <c r="C986" s="2" t="s">
        <v>34833</v>
      </c>
      <c r="D986" s="2"/>
      <c r="E986" s="2"/>
    </row>
    <row r="987" spans="2:5" x14ac:dyDescent="0.25">
      <c r="B987" s="3"/>
      <c r="C987" s="2" t="s">
        <v>34834</v>
      </c>
      <c r="D987" s="2"/>
      <c r="E987" s="2"/>
    </row>
    <row r="988" spans="2:5" x14ac:dyDescent="0.25">
      <c r="B988" s="3"/>
      <c r="C988" s="2" t="s">
        <v>34835</v>
      </c>
      <c r="D988" s="2"/>
      <c r="E988" s="2"/>
    </row>
    <row r="989" spans="2:5" x14ac:dyDescent="0.25">
      <c r="B989" s="3"/>
      <c r="C989" s="2" t="s">
        <v>34836</v>
      </c>
      <c r="D989" s="2"/>
      <c r="E989" s="2"/>
    </row>
    <row r="990" spans="2:5" x14ac:dyDescent="0.25">
      <c r="B990" s="3"/>
      <c r="C990" s="2" t="s">
        <v>34837</v>
      </c>
      <c r="D990" s="2"/>
      <c r="E990" s="2"/>
    </row>
    <row r="991" spans="2:5" x14ac:dyDescent="0.25">
      <c r="B991" s="3"/>
      <c r="C991" s="2" t="s">
        <v>34838</v>
      </c>
      <c r="D991" s="2"/>
      <c r="E991" s="2"/>
    </row>
    <row r="992" spans="2:5" x14ac:dyDescent="0.25">
      <c r="B992" s="3"/>
      <c r="C992" s="2" t="s">
        <v>34839</v>
      </c>
      <c r="D992" s="2"/>
      <c r="E992" s="2"/>
    </row>
    <row r="993" spans="2:5" x14ac:dyDescent="0.25">
      <c r="B993" s="3"/>
      <c r="C993" s="2" t="s">
        <v>34840</v>
      </c>
      <c r="D993" s="2"/>
      <c r="E993" s="2"/>
    </row>
    <row r="994" spans="2:5" x14ac:dyDescent="0.25">
      <c r="B994" s="3"/>
      <c r="C994" s="2" t="s">
        <v>34841</v>
      </c>
      <c r="D994" s="2"/>
      <c r="E994" s="2"/>
    </row>
    <row r="995" spans="2:5" x14ac:dyDescent="0.25">
      <c r="B995" s="3"/>
      <c r="C995" s="2" t="s">
        <v>34842</v>
      </c>
      <c r="D995" s="2"/>
      <c r="E995" s="2"/>
    </row>
    <row r="996" spans="2:5" x14ac:dyDescent="0.25">
      <c r="B996" s="3"/>
      <c r="C996" s="2" t="s">
        <v>34843</v>
      </c>
      <c r="D996" s="2"/>
      <c r="E996" s="2"/>
    </row>
    <row r="997" spans="2:5" x14ac:dyDescent="0.25">
      <c r="B997" s="3"/>
      <c r="C997" s="2" t="s">
        <v>34844</v>
      </c>
      <c r="D997" s="2"/>
      <c r="E997" s="2"/>
    </row>
    <row r="998" spans="2:5" x14ac:dyDescent="0.25">
      <c r="B998" s="3"/>
      <c r="C998" s="2" t="s">
        <v>34845</v>
      </c>
      <c r="D998" s="2"/>
      <c r="E998" s="2"/>
    </row>
    <row r="999" spans="2:5" x14ac:dyDescent="0.25">
      <c r="B999" s="3"/>
      <c r="C999" s="2" t="s">
        <v>34846</v>
      </c>
      <c r="D999" s="2"/>
      <c r="E999" s="2"/>
    </row>
    <row r="1000" spans="2:5" x14ac:dyDescent="0.25">
      <c r="B1000" s="3"/>
      <c r="C1000" s="2" t="s">
        <v>34847</v>
      </c>
      <c r="D1000" s="2"/>
      <c r="E1000" s="2"/>
    </row>
    <row r="1001" spans="2:5" x14ac:dyDescent="0.25">
      <c r="B1001" s="3"/>
      <c r="C1001" s="2" t="s">
        <v>34848</v>
      </c>
      <c r="D1001" s="2"/>
      <c r="E1001" s="2"/>
    </row>
    <row r="1002" spans="2:5" x14ac:dyDescent="0.25">
      <c r="B1002" s="3"/>
      <c r="C1002" s="2" t="s">
        <v>34849</v>
      </c>
      <c r="D1002" s="2"/>
      <c r="E1002" s="2"/>
    </row>
    <row r="1003" spans="2:5" x14ac:dyDescent="0.25">
      <c r="B1003" s="3"/>
      <c r="C1003" s="2" t="s">
        <v>34850</v>
      </c>
      <c r="D1003" s="2"/>
      <c r="E1003" s="2"/>
    </row>
    <row r="1004" spans="2:5" x14ac:dyDescent="0.25">
      <c r="B1004" s="3"/>
      <c r="C1004" s="2" t="s">
        <v>34851</v>
      </c>
      <c r="D1004" s="2"/>
      <c r="E1004" s="2"/>
    </row>
    <row r="1005" spans="2:5" x14ac:dyDescent="0.25">
      <c r="B1005" s="3"/>
      <c r="C1005" s="2" t="s">
        <v>34852</v>
      </c>
      <c r="D1005" s="2"/>
      <c r="E1005" s="2"/>
    </row>
    <row r="1006" spans="2:5" x14ac:dyDescent="0.25">
      <c r="B1006" s="3"/>
      <c r="C1006" s="2" t="s">
        <v>34853</v>
      </c>
      <c r="D1006" s="2"/>
      <c r="E1006" s="2"/>
    </row>
    <row r="1007" spans="2:5" x14ac:dyDescent="0.25">
      <c r="B1007" s="3"/>
      <c r="C1007" s="2" t="s">
        <v>34854</v>
      </c>
      <c r="D1007" s="2"/>
      <c r="E1007" s="2"/>
    </row>
    <row r="1008" spans="2:5" x14ac:dyDescent="0.25">
      <c r="B1008" s="3"/>
      <c r="C1008" s="2" t="s">
        <v>34855</v>
      </c>
      <c r="D1008" s="2"/>
      <c r="E1008" s="2"/>
    </row>
    <row r="1009" spans="2:5" x14ac:dyDescent="0.25">
      <c r="B1009" s="3"/>
      <c r="C1009" s="2" t="s">
        <v>34856</v>
      </c>
      <c r="D1009" s="2"/>
      <c r="E1009" s="2"/>
    </row>
    <row r="1010" spans="2:5" x14ac:dyDescent="0.25">
      <c r="B1010" s="3"/>
      <c r="C1010" s="2" t="s">
        <v>34857</v>
      </c>
      <c r="D1010" s="2"/>
      <c r="E1010" s="2"/>
    </row>
    <row r="1011" spans="2:5" x14ac:dyDescent="0.25">
      <c r="B1011" s="3"/>
      <c r="C1011" s="2" t="s">
        <v>34858</v>
      </c>
      <c r="D1011" s="2"/>
      <c r="E1011" s="2"/>
    </row>
    <row r="1012" spans="2:5" x14ac:dyDescent="0.25">
      <c r="B1012" s="3"/>
      <c r="C1012" s="2" t="s">
        <v>34859</v>
      </c>
      <c r="D1012" s="2"/>
      <c r="E1012" s="2"/>
    </row>
    <row r="1013" spans="2:5" x14ac:dyDescent="0.25">
      <c r="B1013" s="3"/>
      <c r="C1013" s="2" t="s">
        <v>34860</v>
      </c>
      <c r="D1013" s="2"/>
      <c r="E1013" s="2"/>
    </row>
    <row r="1014" spans="2:5" x14ac:dyDescent="0.25">
      <c r="B1014" s="3"/>
      <c r="C1014" s="2" t="s">
        <v>34861</v>
      </c>
      <c r="D1014" s="2"/>
      <c r="E1014" s="2"/>
    </row>
    <row r="1015" spans="2:5" x14ac:dyDescent="0.25">
      <c r="B1015" s="3"/>
      <c r="C1015" s="2" t="s">
        <v>34862</v>
      </c>
      <c r="D1015" s="2"/>
      <c r="E1015" s="2"/>
    </row>
    <row r="1016" spans="2:5" x14ac:dyDescent="0.25">
      <c r="B1016" s="3"/>
      <c r="C1016" s="2" t="s">
        <v>34863</v>
      </c>
      <c r="D1016" s="2"/>
      <c r="E1016" s="2"/>
    </row>
    <row r="1017" spans="2:5" x14ac:dyDescent="0.25">
      <c r="B1017" s="3"/>
      <c r="C1017" s="2" t="s">
        <v>34864</v>
      </c>
      <c r="D1017" s="2"/>
      <c r="E1017" s="2"/>
    </row>
    <row r="1018" spans="2:5" x14ac:dyDescent="0.25">
      <c r="B1018" s="3"/>
      <c r="C1018" s="2" t="s">
        <v>34865</v>
      </c>
      <c r="D1018" s="2"/>
      <c r="E1018" s="2"/>
    </row>
    <row r="1019" spans="2:5" x14ac:dyDescent="0.25">
      <c r="B1019" s="3"/>
      <c r="C1019" s="2" t="s">
        <v>34866</v>
      </c>
      <c r="D1019" s="2"/>
      <c r="E1019" s="2"/>
    </row>
    <row r="1020" spans="2:5" x14ac:dyDescent="0.25">
      <c r="B1020" s="3"/>
      <c r="C1020" s="2" t="s">
        <v>34867</v>
      </c>
      <c r="D1020" s="2"/>
      <c r="E1020" s="2"/>
    </row>
    <row r="1021" spans="2:5" x14ac:dyDescent="0.25">
      <c r="B1021" s="3"/>
      <c r="C1021" s="2" t="s">
        <v>34868</v>
      </c>
      <c r="D1021" s="2"/>
      <c r="E1021" s="2"/>
    </row>
    <row r="1022" spans="2:5" x14ac:dyDescent="0.25">
      <c r="B1022" s="3"/>
      <c r="C1022" s="2" t="s">
        <v>34869</v>
      </c>
      <c r="D1022" s="2"/>
      <c r="E1022" s="2"/>
    </row>
    <row r="1023" spans="2:5" x14ac:dyDescent="0.25">
      <c r="B1023" s="3"/>
      <c r="C1023" s="2" t="s">
        <v>34870</v>
      </c>
      <c r="D1023" s="2"/>
      <c r="E1023" s="2"/>
    </row>
    <row r="1024" spans="2:5" x14ac:dyDescent="0.25">
      <c r="B1024" s="3"/>
      <c r="C1024" s="2" t="s">
        <v>34871</v>
      </c>
      <c r="D1024" s="2"/>
      <c r="E1024" s="2"/>
    </row>
    <row r="1025" spans="2:5" x14ac:dyDescent="0.25">
      <c r="B1025" s="3"/>
      <c r="C1025" s="2" t="s">
        <v>34872</v>
      </c>
      <c r="D1025" s="2"/>
      <c r="E1025" s="2"/>
    </row>
    <row r="1026" spans="2:5" x14ac:dyDescent="0.25">
      <c r="B1026" s="3"/>
      <c r="C1026" s="2" t="s">
        <v>34873</v>
      </c>
      <c r="D1026" s="2"/>
      <c r="E1026" s="2"/>
    </row>
    <row r="1027" spans="2:5" x14ac:dyDescent="0.25">
      <c r="B1027" s="3"/>
      <c r="C1027" s="2" t="s">
        <v>34874</v>
      </c>
      <c r="D1027" s="2"/>
      <c r="E1027" s="2"/>
    </row>
    <row r="1028" spans="2:5" x14ac:dyDescent="0.25">
      <c r="B1028" s="3"/>
      <c r="C1028" s="2" t="s">
        <v>34875</v>
      </c>
      <c r="D1028" s="2"/>
      <c r="E1028" s="2"/>
    </row>
    <row r="1029" spans="2:5" x14ac:dyDescent="0.25">
      <c r="B1029" s="3"/>
      <c r="C1029" s="2" t="s">
        <v>34876</v>
      </c>
      <c r="D1029" s="2"/>
      <c r="E1029" s="2"/>
    </row>
    <row r="1030" spans="2:5" x14ac:dyDescent="0.25">
      <c r="B1030" s="3"/>
      <c r="C1030" s="2" t="s">
        <v>34877</v>
      </c>
      <c r="D1030" s="2"/>
      <c r="E1030" s="2"/>
    </row>
    <row r="1031" spans="2:5" x14ac:dyDescent="0.25">
      <c r="B1031" s="3"/>
      <c r="C1031" s="2" t="s">
        <v>34878</v>
      </c>
      <c r="D1031" s="2"/>
      <c r="E1031" s="2"/>
    </row>
    <row r="1032" spans="2:5" x14ac:dyDescent="0.25">
      <c r="B1032" s="3"/>
      <c r="C1032" s="2" t="s">
        <v>34879</v>
      </c>
      <c r="D1032" s="2"/>
      <c r="E1032" s="2"/>
    </row>
    <row r="1033" spans="2:5" x14ac:dyDescent="0.25">
      <c r="B1033" s="3"/>
      <c r="C1033" s="2" t="s">
        <v>34880</v>
      </c>
      <c r="D1033" s="2"/>
      <c r="E1033" s="2"/>
    </row>
    <row r="1034" spans="2:5" x14ac:dyDescent="0.25">
      <c r="B1034" s="3"/>
      <c r="C1034" s="2" t="s">
        <v>34881</v>
      </c>
      <c r="D1034" s="2"/>
      <c r="E1034" s="2"/>
    </row>
    <row r="1035" spans="2:5" x14ac:dyDescent="0.25">
      <c r="B1035" s="3"/>
      <c r="C1035" s="2" t="s">
        <v>34882</v>
      </c>
      <c r="D1035" s="2"/>
      <c r="E1035" s="2"/>
    </row>
    <row r="1036" spans="2:5" x14ac:dyDescent="0.25">
      <c r="B1036" s="3"/>
      <c r="C1036" s="2" t="s">
        <v>34883</v>
      </c>
      <c r="D1036" s="2"/>
      <c r="E1036" s="2"/>
    </row>
    <row r="1037" spans="2:5" x14ac:dyDescent="0.25">
      <c r="B1037" s="3"/>
      <c r="C1037" s="2" t="s">
        <v>34884</v>
      </c>
      <c r="D1037" s="2"/>
      <c r="E1037" s="2"/>
    </row>
    <row r="1038" spans="2:5" x14ac:dyDescent="0.25">
      <c r="B1038" s="3"/>
      <c r="C1038" s="2" t="s">
        <v>34885</v>
      </c>
      <c r="D1038" s="2"/>
      <c r="E1038" s="2"/>
    </row>
    <row r="1039" spans="2:5" x14ac:dyDescent="0.25">
      <c r="B1039" s="3"/>
      <c r="C1039" s="2" t="s">
        <v>34886</v>
      </c>
      <c r="D1039" s="2"/>
      <c r="E1039" s="2"/>
    </row>
    <row r="1040" spans="2:5" x14ac:dyDescent="0.25">
      <c r="B1040" s="3"/>
      <c r="C1040" s="2" t="s">
        <v>34887</v>
      </c>
      <c r="D1040" s="2"/>
      <c r="E1040" s="2"/>
    </row>
    <row r="1041" spans="2:5" x14ac:dyDescent="0.25">
      <c r="B1041" s="3"/>
      <c r="C1041" s="2" t="s">
        <v>34888</v>
      </c>
      <c r="D1041" s="2"/>
      <c r="E1041" s="2"/>
    </row>
    <row r="1042" spans="2:5" x14ac:dyDescent="0.25">
      <c r="B1042" s="3"/>
      <c r="C1042" s="2" t="s">
        <v>34889</v>
      </c>
      <c r="D1042" s="2"/>
      <c r="E1042" s="2"/>
    </row>
    <row r="1043" spans="2:5" x14ac:dyDescent="0.25">
      <c r="B1043" s="3"/>
      <c r="C1043" s="2" t="s">
        <v>34890</v>
      </c>
      <c r="D1043" s="2"/>
      <c r="E1043" s="2"/>
    </row>
    <row r="1044" spans="2:5" x14ac:dyDescent="0.25">
      <c r="B1044" s="3"/>
      <c r="C1044" s="2" t="s">
        <v>34891</v>
      </c>
      <c r="D1044" s="2"/>
      <c r="E1044" s="2"/>
    </row>
    <row r="1045" spans="2:5" x14ac:dyDescent="0.25">
      <c r="B1045" s="3"/>
      <c r="C1045" s="2" t="s">
        <v>34892</v>
      </c>
      <c r="D1045" s="2"/>
      <c r="E1045" s="2"/>
    </row>
    <row r="1046" spans="2:5" x14ac:dyDescent="0.25">
      <c r="B1046" s="3"/>
      <c r="C1046" s="2" t="s">
        <v>34893</v>
      </c>
      <c r="D1046" s="2"/>
      <c r="E1046" s="2"/>
    </row>
    <row r="1047" spans="2:5" x14ac:dyDescent="0.25">
      <c r="B1047" s="3"/>
      <c r="C1047" s="2" t="s">
        <v>34894</v>
      </c>
      <c r="D1047" s="2"/>
      <c r="E1047" s="2"/>
    </row>
    <row r="1048" spans="2:5" x14ac:dyDescent="0.25">
      <c r="B1048" s="3"/>
      <c r="C1048" s="2" t="s">
        <v>34895</v>
      </c>
      <c r="D1048" s="2"/>
      <c r="E1048" s="2"/>
    </row>
    <row r="1049" spans="2:5" x14ac:dyDescent="0.25">
      <c r="B1049" s="3"/>
      <c r="C1049" s="2" t="s">
        <v>34896</v>
      </c>
      <c r="D1049" s="2"/>
      <c r="E1049" s="2"/>
    </row>
    <row r="1050" spans="2:5" x14ac:dyDescent="0.25">
      <c r="B1050" s="3"/>
      <c r="C1050" s="2" t="s">
        <v>34897</v>
      </c>
      <c r="D1050" s="2"/>
      <c r="E1050" s="2"/>
    </row>
    <row r="1051" spans="2:5" x14ac:dyDescent="0.25">
      <c r="B1051" s="3"/>
      <c r="C1051" s="2" t="s">
        <v>34898</v>
      </c>
      <c r="D1051" s="2"/>
      <c r="E1051" s="2"/>
    </row>
    <row r="1052" spans="2:5" x14ac:dyDescent="0.25">
      <c r="B1052" s="3"/>
      <c r="C1052" s="2" t="s">
        <v>34899</v>
      </c>
      <c r="D1052" s="2"/>
      <c r="E1052" s="2"/>
    </row>
    <row r="1053" spans="2:5" x14ac:dyDescent="0.25">
      <c r="B1053" s="3"/>
      <c r="C1053" s="2" t="s">
        <v>34900</v>
      </c>
      <c r="D1053" s="2"/>
      <c r="E1053" s="2"/>
    </row>
    <row r="1054" spans="2:5" x14ac:dyDescent="0.25">
      <c r="B1054" s="3"/>
      <c r="C1054" s="2" t="s">
        <v>34901</v>
      </c>
      <c r="D1054" s="2"/>
      <c r="E1054" s="2"/>
    </row>
    <row r="1055" spans="2:5" x14ac:dyDescent="0.25">
      <c r="B1055" s="3"/>
      <c r="C1055" s="2" t="s">
        <v>34902</v>
      </c>
      <c r="D1055" s="2"/>
      <c r="E1055" s="2"/>
    </row>
    <row r="1056" spans="2:5" x14ac:dyDescent="0.25">
      <c r="B1056" s="3"/>
      <c r="C1056" s="2" t="s">
        <v>34903</v>
      </c>
      <c r="D1056" s="2"/>
      <c r="E1056" s="2"/>
    </row>
    <row r="1057" spans="2:5" x14ac:dyDescent="0.25">
      <c r="B1057" s="3"/>
      <c r="C1057" s="2" t="s">
        <v>34904</v>
      </c>
      <c r="D1057" s="2"/>
      <c r="E1057" s="2"/>
    </row>
    <row r="1058" spans="2:5" x14ac:dyDescent="0.25">
      <c r="B1058" s="3"/>
      <c r="C1058" s="2" t="s">
        <v>34905</v>
      </c>
      <c r="D1058" s="2"/>
      <c r="E1058" s="2"/>
    </row>
    <row r="1059" spans="2:5" x14ac:dyDescent="0.25">
      <c r="B1059" s="3"/>
      <c r="C1059" s="2" t="s">
        <v>34906</v>
      </c>
      <c r="D1059" s="2"/>
      <c r="E1059" s="2"/>
    </row>
    <row r="1060" spans="2:5" x14ac:dyDescent="0.25">
      <c r="B1060" s="3"/>
      <c r="C1060" s="2" t="s">
        <v>34907</v>
      </c>
      <c r="D1060" s="2"/>
      <c r="E1060" s="2"/>
    </row>
    <row r="1061" spans="2:5" x14ac:dyDescent="0.25">
      <c r="B1061" s="3"/>
      <c r="C1061" s="2" t="s">
        <v>34908</v>
      </c>
      <c r="D1061" s="2"/>
      <c r="E1061" s="2"/>
    </row>
    <row r="1062" spans="2:5" x14ac:dyDescent="0.25">
      <c r="B1062" s="3"/>
      <c r="C1062" s="2" t="s">
        <v>34909</v>
      </c>
      <c r="D1062" s="2"/>
      <c r="E1062" s="2"/>
    </row>
    <row r="1063" spans="2:5" x14ac:dyDescent="0.25">
      <c r="B1063" s="3"/>
      <c r="C1063" s="2" t="s">
        <v>34910</v>
      </c>
      <c r="D1063" s="2"/>
      <c r="E1063" s="2"/>
    </row>
    <row r="1064" spans="2:5" x14ac:dyDescent="0.25">
      <c r="B1064" s="3"/>
      <c r="C1064" s="2" t="s">
        <v>34911</v>
      </c>
      <c r="D1064" s="2"/>
      <c r="E1064" s="2"/>
    </row>
    <row r="1065" spans="2:5" x14ac:dyDescent="0.25">
      <c r="B1065" s="3"/>
      <c r="C1065" s="2" t="s">
        <v>34912</v>
      </c>
      <c r="D1065" s="2"/>
      <c r="E1065" s="2"/>
    </row>
    <row r="1066" spans="2:5" x14ac:dyDescent="0.25">
      <c r="B1066" s="3"/>
      <c r="C1066" s="2" t="s">
        <v>34913</v>
      </c>
      <c r="D1066" s="2"/>
      <c r="E1066" s="2"/>
    </row>
    <row r="1067" spans="2:5" x14ac:dyDescent="0.25">
      <c r="B1067" s="3"/>
      <c r="C1067" s="2" t="s">
        <v>34914</v>
      </c>
      <c r="D1067" s="2"/>
      <c r="E1067" s="2"/>
    </row>
    <row r="1068" spans="2:5" x14ac:dyDescent="0.25">
      <c r="B1068" s="3"/>
      <c r="C1068" s="2" t="s">
        <v>34915</v>
      </c>
      <c r="D1068" s="2"/>
      <c r="E1068" s="2"/>
    </row>
    <row r="1069" spans="2:5" x14ac:dyDescent="0.25">
      <c r="B1069" s="3"/>
      <c r="C1069" s="2" t="s">
        <v>34916</v>
      </c>
      <c r="D1069" s="2"/>
      <c r="E1069" s="2"/>
    </row>
    <row r="1070" spans="2:5" x14ac:dyDescent="0.25">
      <c r="B1070" s="3"/>
      <c r="C1070" s="2" t="s">
        <v>34917</v>
      </c>
      <c r="D1070" s="2"/>
      <c r="E1070" s="2"/>
    </row>
    <row r="1071" spans="2:5" x14ac:dyDescent="0.25">
      <c r="B1071" s="3"/>
      <c r="C1071" s="2" t="s">
        <v>34918</v>
      </c>
      <c r="D1071" s="2"/>
      <c r="E1071" s="2"/>
    </row>
    <row r="1072" spans="2:5" x14ac:dyDescent="0.25">
      <c r="B1072" s="3"/>
      <c r="C1072" s="2" t="s">
        <v>34919</v>
      </c>
      <c r="D1072" s="2"/>
      <c r="E1072" s="2"/>
    </row>
    <row r="1073" spans="2:5" x14ac:dyDescent="0.25">
      <c r="B1073" s="3"/>
      <c r="C1073" s="2" t="s">
        <v>34920</v>
      </c>
      <c r="D1073" s="2"/>
      <c r="E1073" s="2"/>
    </row>
    <row r="1074" spans="2:5" x14ac:dyDescent="0.25">
      <c r="B1074" s="3"/>
      <c r="C1074" s="2" t="s">
        <v>34921</v>
      </c>
      <c r="D1074" s="2"/>
      <c r="E1074" s="2"/>
    </row>
    <row r="1075" spans="2:5" x14ac:dyDescent="0.25">
      <c r="B1075" s="3"/>
      <c r="C1075" s="2" t="s">
        <v>34922</v>
      </c>
      <c r="D1075" s="2"/>
      <c r="E1075" s="2"/>
    </row>
    <row r="1076" spans="2:5" x14ac:dyDescent="0.25">
      <c r="B1076" s="3"/>
      <c r="C1076" s="2" t="s">
        <v>34923</v>
      </c>
      <c r="D1076" s="2"/>
      <c r="E1076" s="2"/>
    </row>
    <row r="1077" spans="2:5" x14ac:dyDescent="0.25">
      <c r="B1077" s="3"/>
      <c r="C1077" s="2" t="s">
        <v>34924</v>
      </c>
      <c r="D1077" s="2"/>
      <c r="E1077" s="2"/>
    </row>
    <row r="1078" spans="2:5" x14ac:dyDescent="0.25">
      <c r="B1078" s="3"/>
      <c r="C1078" s="2" t="s">
        <v>34925</v>
      </c>
      <c r="D1078" s="2"/>
      <c r="E1078" s="2"/>
    </row>
    <row r="1079" spans="2:5" x14ac:dyDescent="0.25">
      <c r="B1079" s="3"/>
      <c r="C1079" s="2" t="s">
        <v>34926</v>
      </c>
      <c r="D1079" s="2"/>
      <c r="E1079" s="2"/>
    </row>
    <row r="1080" spans="2:5" x14ac:dyDescent="0.25">
      <c r="B1080" s="3"/>
      <c r="C1080" s="2" t="s">
        <v>34927</v>
      </c>
      <c r="D1080" s="2"/>
      <c r="E1080" s="2"/>
    </row>
    <row r="1081" spans="2:5" x14ac:dyDescent="0.25">
      <c r="B1081" s="3"/>
      <c r="C1081" s="2" t="s">
        <v>34928</v>
      </c>
      <c r="D1081" s="2"/>
      <c r="E1081" s="2"/>
    </row>
    <row r="1082" spans="2:5" x14ac:dyDescent="0.25">
      <c r="B1082" s="3"/>
      <c r="C1082" s="2" t="s">
        <v>34929</v>
      </c>
      <c r="D1082" s="2"/>
      <c r="E1082" s="2"/>
    </row>
    <row r="1083" spans="2:5" x14ac:dyDescent="0.25">
      <c r="B1083" s="3"/>
      <c r="C1083" s="2" t="s">
        <v>34930</v>
      </c>
      <c r="D1083" s="2"/>
      <c r="E1083" s="2"/>
    </row>
    <row r="1084" spans="2:5" x14ac:dyDescent="0.25">
      <c r="B1084" s="3"/>
      <c r="C1084" s="2" t="s">
        <v>34931</v>
      </c>
      <c r="D1084" s="2"/>
      <c r="E1084" s="2"/>
    </row>
    <row r="1085" spans="2:5" x14ac:dyDescent="0.25">
      <c r="B1085" s="3"/>
      <c r="C1085" s="2" t="s">
        <v>34932</v>
      </c>
      <c r="D1085" s="2"/>
      <c r="E1085" s="2"/>
    </row>
    <row r="1086" spans="2:5" x14ac:dyDescent="0.25">
      <c r="B1086" s="3"/>
      <c r="C1086" s="2" t="s">
        <v>34933</v>
      </c>
      <c r="D1086" s="2"/>
      <c r="E1086" s="2"/>
    </row>
    <row r="1087" spans="2:5" x14ac:dyDescent="0.25">
      <c r="B1087" s="3"/>
      <c r="C1087" s="2" t="s">
        <v>34934</v>
      </c>
      <c r="D1087" s="2"/>
      <c r="E1087" s="2"/>
    </row>
    <row r="1088" spans="2:5" x14ac:dyDescent="0.25">
      <c r="B1088" s="3"/>
      <c r="C1088" s="2" t="s">
        <v>34935</v>
      </c>
      <c r="D1088" s="2"/>
      <c r="E1088" s="2"/>
    </row>
    <row r="1089" spans="2:5" x14ac:dyDescent="0.25">
      <c r="B1089" s="3"/>
      <c r="C1089" s="2" t="s">
        <v>34936</v>
      </c>
      <c r="D1089" s="2"/>
      <c r="E1089" s="2"/>
    </row>
    <row r="1090" spans="2:5" x14ac:dyDescent="0.25">
      <c r="B1090" s="3"/>
      <c r="C1090" s="2" t="s">
        <v>34937</v>
      </c>
      <c r="D1090" s="2"/>
      <c r="E1090" s="2"/>
    </row>
    <row r="1091" spans="2:5" x14ac:dyDescent="0.25">
      <c r="B1091" s="3"/>
      <c r="C1091" s="2" t="s">
        <v>34938</v>
      </c>
      <c r="D1091" s="2"/>
      <c r="E1091" s="2"/>
    </row>
    <row r="1092" spans="2:5" x14ac:dyDescent="0.25">
      <c r="B1092" s="3"/>
      <c r="C1092" s="2" t="s">
        <v>34939</v>
      </c>
      <c r="D1092" s="2"/>
      <c r="E1092" s="2"/>
    </row>
    <row r="1093" spans="2:5" x14ac:dyDescent="0.25">
      <c r="B1093" s="3"/>
      <c r="C1093" s="2" t="s">
        <v>34940</v>
      </c>
      <c r="D1093" s="2"/>
      <c r="E1093" s="2"/>
    </row>
    <row r="1094" spans="2:5" x14ac:dyDescent="0.25">
      <c r="B1094" s="3"/>
      <c r="C1094" s="2" t="s">
        <v>34941</v>
      </c>
      <c r="D1094" s="2"/>
      <c r="E1094" s="2"/>
    </row>
    <row r="1095" spans="2:5" x14ac:dyDescent="0.25">
      <c r="B1095" s="3"/>
      <c r="C1095" s="2" t="s">
        <v>34942</v>
      </c>
      <c r="D1095" s="2"/>
      <c r="E1095" s="2"/>
    </row>
    <row r="1096" spans="2:5" x14ac:dyDescent="0.25">
      <c r="B1096" s="3"/>
      <c r="C1096" s="2" t="s">
        <v>34943</v>
      </c>
      <c r="D1096" s="2"/>
      <c r="E1096" s="2"/>
    </row>
    <row r="1097" spans="2:5" x14ac:dyDescent="0.25">
      <c r="B1097" s="3"/>
      <c r="C1097" s="2" t="s">
        <v>34944</v>
      </c>
      <c r="D1097" s="2"/>
      <c r="E1097" s="2"/>
    </row>
    <row r="1098" spans="2:5" x14ac:dyDescent="0.25">
      <c r="B1098" s="3"/>
      <c r="C1098" s="2" t="s">
        <v>34945</v>
      </c>
      <c r="D1098" s="2"/>
      <c r="E1098" s="2"/>
    </row>
    <row r="1099" spans="2:5" x14ac:dyDescent="0.25">
      <c r="B1099" s="3"/>
      <c r="C1099" s="2" t="s">
        <v>34946</v>
      </c>
      <c r="D1099" s="2"/>
      <c r="E1099" s="2"/>
    </row>
    <row r="1100" spans="2:5" x14ac:dyDescent="0.25">
      <c r="B1100" s="3"/>
      <c r="C1100" s="2" t="s">
        <v>34947</v>
      </c>
      <c r="D1100" s="2"/>
      <c r="E1100" s="2"/>
    </row>
    <row r="1101" spans="2:5" x14ac:dyDescent="0.25">
      <c r="B1101" s="3"/>
      <c r="C1101" s="2" t="s">
        <v>34948</v>
      </c>
      <c r="D1101" s="2"/>
      <c r="E1101" s="2"/>
    </row>
    <row r="1102" spans="2:5" x14ac:dyDescent="0.25">
      <c r="B1102" s="3"/>
      <c r="C1102" s="2" t="s">
        <v>34949</v>
      </c>
      <c r="D1102" s="2"/>
      <c r="E1102" s="2"/>
    </row>
    <row r="1103" spans="2:5" x14ac:dyDescent="0.25">
      <c r="B1103" s="3"/>
      <c r="C1103" s="2" t="s">
        <v>34950</v>
      </c>
      <c r="D1103" s="2"/>
      <c r="E1103" s="2"/>
    </row>
    <row r="1104" spans="2:5" x14ac:dyDescent="0.25">
      <c r="B1104" s="3"/>
      <c r="C1104" s="2" t="s">
        <v>34951</v>
      </c>
      <c r="D1104" s="2"/>
      <c r="E1104" s="2"/>
    </row>
    <row r="1105" spans="2:5" x14ac:dyDescent="0.25">
      <c r="B1105" s="3"/>
      <c r="C1105" s="2" t="s">
        <v>34952</v>
      </c>
      <c r="D1105" s="2"/>
      <c r="E1105" s="2"/>
    </row>
    <row r="1106" spans="2:5" x14ac:dyDescent="0.25">
      <c r="B1106" s="3"/>
      <c r="C1106" s="2" t="s">
        <v>34953</v>
      </c>
      <c r="D1106" s="2"/>
      <c r="E1106" s="2"/>
    </row>
    <row r="1107" spans="2:5" x14ac:dyDescent="0.25">
      <c r="B1107" s="3"/>
      <c r="C1107" s="2" t="s">
        <v>34954</v>
      </c>
      <c r="D1107" s="2"/>
      <c r="E1107" s="2"/>
    </row>
    <row r="1108" spans="2:5" x14ac:dyDescent="0.25">
      <c r="B1108" s="3"/>
      <c r="C1108" s="2" t="s">
        <v>34955</v>
      </c>
      <c r="D1108" s="2"/>
      <c r="E1108" s="2"/>
    </row>
    <row r="1109" spans="2:5" x14ac:dyDescent="0.25">
      <c r="B1109" s="3"/>
      <c r="C1109" s="2" t="s">
        <v>34956</v>
      </c>
      <c r="D1109" s="2"/>
      <c r="E1109" s="2"/>
    </row>
    <row r="1110" spans="2:5" x14ac:dyDescent="0.25">
      <c r="B1110" s="3"/>
      <c r="C1110" s="2" t="s">
        <v>34957</v>
      </c>
      <c r="D1110" s="2"/>
      <c r="E1110" s="2"/>
    </row>
    <row r="1111" spans="2:5" x14ac:dyDescent="0.25">
      <c r="B1111" s="3"/>
      <c r="C1111" s="2" t="s">
        <v>34958</v>
      </c>
      <c r="D1111" s="2"/>
      <c r="E1111" s="2"/>
    </row>
    <row r="1112" spans="2:5" x14ac:dyDescent="0.25">
      <c r="B1112" s="3"/>
      <c r="C1112" s="2" t="s">
        <v>34959</v>
      </c>
      <c r="D1112" s="2"/>
      <c r="E1112" s="2"/>
    </row>
    <row r="1113" spans="2:5" x14ac:dyDescent="0.25">
      <c r="B1113" s="3"/>
      <c r="C1113" s="2" t="s">
        <v>34960</v>
      </c>
      <c r="D1113" s="2"/>
      <c r="E1113" s="2"/>
    </row>
    <row r="1114" spans="2:5" x14ac:dyDescent="0.25">
      <c r="B1114" s="3"/>
      <c r="C1114" s="2" t="s">
        <v>34962</v>
      </c>
      <c r="D1114" s="2"/>
      <c r="E1114" s="2"/>
    </row>
    <row r="1115" spans="2:5" x14ac:dyDescent="0.25">
      <c r="B1115" s="3"/>
      <c r="C1115" s="2" t="s">
        <v>34963</v>
      </c>
      <c r="D1115" s="2"/>
      <c r="E1115" s="2"/>
    </row>
    <row r="1116" spans="2:5" x14ac:dyDescent="0.25">
      <c r="B1116" s="3"/>
      <c r="C1116" s="2" t="s">
        <v>34964</v>
      </c>
      <c r="D1116" s="2"/>
      <c r="E1116" s="2"/>
    </row>
    <row r="1117" spans="2:5" x14ac:dyDescent="0.25">
      <c r="B1117" s="3"/>
      <c r="C1117" s="2" t="s">
        <v>34965</v>
      </c>
      <c r="D1117" s="2"/>
      <c r="E1117" s="2"/>
    </row>
    <row r="1118" spans="2:5" x14ac:dyDescent="0.25">
      <c r="B1118" s="3"/>
      <c r="C1118" s="2" t="s">
        <v>34966</v>
      </c>
      <c r="D1118" s="2"/>
      <c r="E1118" s="2"/>
    </row>
    <row r="1119" spans="2:5" x14ac:dyDescent="0.25">
      <c r="B1119" s="3"/>
      <c r="C1119" s="2" t="s">
        <v>34967</v>
      </c>
      <c r="D1119" s="2"/>
      <c r="E1119" s="2"/>
    </row>
    <row r="1120" spans="2:5" x14ac:dyDescent="0.25">
      <c r="B1120" s="3"/>
      <c r="C1120" s="2" t="s">
        <v>34968</v>
      </c>
      <c r="D1120" s="2"/>
      <c r="E1120" s="2"/>
    </row>
    <row r="1121" spans="2:5" x14ac:dyDescent="0.25">
      <c r="B1121" s="3"/>
      <c r="C1121" s="2" t="s">
        <v>34969</v>
      </c>
      <c r="D1121" s="2"/>
      <c r="E1121" s="2"/>
    </row>
    <row r="1122" spans="2:5" x14ac:dyDescent="0.25">
      <c r="B1122" s="3"/>
      <c r="C1122" s="2" t="s">
        <v>34970</v>
      </c>
      <c r="D1122" s="2"/>
      <c r="E1122" s="2"/>
    </row>
    <row r="1123" spans="2:5" x14ac:dyDescent="0.25">
      <c r="B1123" s="3"/>
      <c r="C1123" s="2" t="s">
        <v>34971</v>
      </c>
      <c r="D1123" s="2"/>
      <c r="E1123" s="2"/>
    </row>
    <row r="1124" spans="2:5" x14ac:dyDescent="0.25">
      <c r="B1124" s="3"/>
      <c r="C1124" s="2" t="s">
        <v>34972</v>
      </c>
      <c r="D1124" s="2"/>
      <c r="E1124" s="2"/>
    </row>
    <row r="1125" spans="2:5" x14ac:dyDescent="0.25">
      <c r="B1125" s="3"/>
      <c r="C1125" s="2" t="s">
        <v>34973</v>
      </c>
      <c r="D1125" s="2"/>
      <c r="E1125" s="2"/>
    </row>
    <row r="1126" spans="2:5" x14ac:dyDescent="0.25">
      <c r="B1126" s="3"/>
      <c r="C1126" s="2" t="s">
        <v>34974</v>
      </c>
      <c r="D1126" s="2"/>
      <c r="E1126" s="2"/>
    </row>
    <row r="1127" spans="2:5" x14ac:dyDescent="0.25">
      <c r="B1127" s="3"/>
      <c r="C1127" s="2" t="s">
        <v>34975</v>
      </c>
      <c r="D1127" s="2"/>
      <c r="E1127" s="2"/>
    </row>
    <row r="1128" spans="2:5" x14ac:dyDescent="0.25">
      <c r="B1128" s="3"/>
      <c r="C1128" s="2" t="s">
        <v>34976</v>
      </c>
      <c r="D1128" s="2"/>
      <c r="E1128" s="2"/>
    </row>
    <row r="1129" spans="2:5" x14ac:dyDescent="0.25">
      <c r="B1129" s="3"/>
      <c r="C1129" s="2" t="s">
        <v>34977</v>
      </c>
      <c r="D1129" s="2"/>
      <c r="E1129" s="2"/>
    </row>
    <row r="1130" spans="2:5" x14ac:dyDescent="0.25">
      <c r="B1130" s="3"/>
      <c r="C1130" s="2" t="s">
        <v>34978</v>
      </c>
      <c r="D1130" s="2"/>
      <c r="E1130" s="2"/>
    </row>
    <row r="1131" spans="2:5" x14ac:dyDescent="0.25">
      <c r="B1131" s="3"/>
      <c r="C1131" s="2" t="s">
        <v>34979</v>
      </c>
      <c r="D1131" s="2"/>
      <c r="E1131" s="2"/>
    </row>
    <row r="1132" spans="2:5" x14ac:dyDescent="0.25">
      <c r="B1132" s="3"/>
      <c r="C1132" s="2" t="s">
        <v>34980</v>
      </c>
      <c r="D1132" s="2"/>
      <c r="E1132" s="2"/>
    </row>
    <row r="1133" spans="2:5" x14ac:dyDescent="0.25">
      <c r="B1133" s="3"/>
      <c r="C1133" s="2" t="s">
        <v>34981</v>
      </c>
      <c r="D1133" s="2"/>
      <c r="E1133" s="2"/>
    </row>
    <row r="1134" spans="2:5" x14ac:dyDescent="0.25">
      <c r="B1134" s="3"/>
      <c r="C1134" s="2" t="s">
        <v>34982</v>
      </c>
      <c r="D1134" s="2"/>
      <c r="E1134" s="2"/>
    </row>
    <row r="1135" spans="2:5" x14ac:dyDescent="0.25">
      <c r="B1135" s="3"/>
      <c r="C1135" s="2" t="s">
        <v>34983</v>
      </c>
      <c r="D1135" s="2"/>
      <c r="E1135" s="2"/>
    </row>
    <row r="1136" spans="2:5" x14ac:dyDescent="0.25">
      <c r="B1136" s="3"/>
      <c r="C1136" s="2" t="s">
        <v>34984</v>
      </c>
      <c r="D1136" s="2"/>
      <c r="E1136" s="2"/>
    </row>
    <row r="1137" spans="2:5" x14ac:dyDescent="0.25">
      <c r="B1137" s="3"/>
      <c r="C1137" s="2" t="s">
        <v>34985</v>
      </c>
      <c r="D1137" s="2"/>
      <c r="E1137" s="2"/>
    </row>
    <row r="1138" spans="2:5" x14ac:dyDescent="0.25">
      <c r="B1138" s="3"/>
      <c r="C1138" s="2" t="s">
        <v>34986</v>
      </c>
      <c r="D1138" s="2"/>
      <c r="E1138" s="2"/>
    </row>
    <row r="1139" spans="2:5" x14ac:dyDescent="0.25">
      <c r="B1139" s="3"/>
      <c r="C1139" s="2" t="s">
        <v>34987</v>
      </c>
      <c r="D1139" s="2"/>
      <c r="E1139" s="2"/>
    </row>
    <row r="1140" spans="2:5" x14ac:dyDescent="0.25">
      <c r="B1140" s="3"/>
      <c r="C1140" s="2" t="s">
        <v>34988</v>
      </c>
      <c r="D1140" s="2"/>
      <c r="E1140" s="2"/>
    </row>
    <row r="1141" spans="2:5" x14ac:dyDescent="0.25">
      <c r="B1141" s="3"/>
      <c r="C1141" s="2" t="s">
        <v>34989</v>
      </c>
      <c r="D1141" s="2"/>
      <c r="E1141" s="2"/>
    </row>
    <row r="1142" spans="2:5" x14ac:dyDescent="0.25">
      <c r="B1142" s="3"/>
      <c r="C1142" s="2" t="s">
        <v>34990</v>
      </c>
      <c r="D1142" s="2"/>
      <c r="E1142" s="2"/>
    </row>
    <row r="1143" spans="2:5" x14ac:dyDescent="0.25">
      <c r="B1143" s="3"/>
      <c r="C1143" s="2" t="s">
        <v>34991</v>
      </c>
      <c r="D1143" s="2"/>
      <c r="E1143" s="2"/>
    </row>
    <row r="1144" spans="2:5" x14ac:dyDescent="0.25">
      <c r="B1144" s="3"/>
      <c r="C1144" s="2" t="s">
        <v>34992</v>
      </c>
      <c r="D1144" s="2"/>
      <c r="E1144" s="2"/>
    </row>
    <row r="1145" spans="2:5" x14ac:dyDescent="0.25">
      <c r="B1145" s="3"/>
      <c r="C1145" s="2" t="s">
        <v>34993</v>
      </c>
      <c r="D1145" s="2"/>
      <c r="E1145" s="2"/>
    </row>
    <row r="1146" spans="2:5" x14ac:dyDescent="0.25">
      <c r="B1146" s="3"/>
      <c r="C1146" s="2" t="s">
        <v>34994</v>
      </c>
      <c r="D1146" s="2"/>
      <c r="E1146" s="2"/>
    </row>
    <row r="1147" spans="2:5" x14ac:dyDescent="0.25">
      <c r="B1147" s="3"/>
      <c r="C1147" s="2" t="s">
        <v>34995</v>
      </c>
      <c r="D1147" s="2"/>
      <c r="E1147" s="2"/>
    </row>
    <row r="1148" spans="2:5" x14ac:dyDescent="0.25">
      <c r="B1148" s="3"/>
      <c r="C1148" s="2" t="s">
        <v>34996</v>
      </c>
      <c r="D1148" s="2"/>
      <c r="E1148" s="2"/>
    </row>
    <row r="1149" spans="2:5" x14ac:dyDescent="0.25">
      <c r="B1149" s="3"/>
      <c r="C1149" s="2" t="s">
        <v>34997</v>
      </c>
      <c r="D1149" s="2"/>
      <c r="E1149" s="2"/>
    </row>
    <row r="1150" spans="2:5" x14ac:dyDescent="0.25">
      <c r="B1150" s="3"/>
      <c r="C1150" s="2" t="s">
        <v>34998</v>
      </c>
      <c r="D1150" s="2"/>
      <c r="E1150" s="2"/>
    </row>
    <row r="1151" spans="2:5" x14ac:dyDescent="0.25">
      <c r="B1151" s="3"/>
      <c r="C1151" s="2" t="s">
        <v>34999</v>
      </c>
      <c r="D1151" s="2"/>
      <c r="E1151" s="2"/>
    </row>
    <row r="1152" spans="2:5" x14ac:dyDescent="0.25">
      <c r="B1152" s="3"/>
      <c r="C1152" s="2" t="s">
        <v>35000</v>
      </c>
      <c r="D1152" s="2"/>
      <c r="E1152" s="2"/>
    </row>
    <row r="1153" spans="2:5" x14ac:dyDescent="0.25">
      <c r="B1153" s="3"/>
      <c r="C1153" s="2" t="s">
        <v>35001</v>
      </c>
      <c r="D1153" s="2"/>
      <c r="E1153" s="2"/>
    </row>
    <row r="1154" spans="2:5" x14ac:dyDescent="0.25">
      <c r="B1154" s="3"/>
      <c r="C1154" s="2" t="s">
        <v>35002</v>
      </c>
      <c r="D1154" s="2"/>
      <c r="E1154" s="2"/>
    </row>
    <row r="1155" spans="2:5" x14ac:dyDescent="0.25">
      <c r="B1155" s="3"/>
      <c r="C1155" s="2" t="s">
        <v>35003</v>
      </c>
      <c r="D1155" s="2"/>
      <c r="E1155" s="2"/>
    </row>
    <row r="1156" spans="2:5" x14ac:dyDescent="0.25">
      <c r="B1156" s="3"/>
      <c r="C1156" s="2" t="s">
        <v>35004</v>
      </c>
      <c r="D1156" s="2"/>
      <c r="E1156" s="2"/>
    </row>
    <row r="1157" spans="2:5" x14ac:dyDescent="0.25">
      <c r="B1157" s="3"/>
      <c r="C1157" s="2" t="s">
        <v>35005</v>
      </c>
      <c r="D1157" s="2"/>
      <c r="E1157" s="2"/>
    </row>
    <row r="1158" spans="2:5" x14ac:dyDescent="0.25">
      <c r="B1158" s="3"/>
      <c r="C1158" s="2" t="s">
        <v>35006</v>
      </c>
      <c r="D1158" s="2"/>
      <c r="E1158" s="2"/>
    </row>
    <row r="1159" spans="2:5" x14ac:dyDescent="0.25">
      <c r="B1159" s="3"/>
      <c r="C1159" s="2" t="s">
        <v>35007</v>
      </c>
      <c r="D1159" s="2"/>
      <c r="E1159" s="2"/>
    </row>
    <row r="1160" spans="2:5" x14ac:dyDescent="0.25">
      <c r="B1160" s="3"/>
      <c r="C1160" s="2" t="s">
        <v>35008</v>
      </c>
      <c r="D1160" s="2"/>
      <c r="E1160" s="2"/>
    </row>
    <row r="1161" spans="2:5" x14ac:dyDescent="0.25">
      <c r="B1161" s="3"/>
      <c r="C1161" s="2" t="s">
        <v>35009</v>
      </c>
      <c r="D1161" s="2"/>
      <c r="E1161" s="2"/>
    </row>
    <row r="1162" spans="2:5" x14ac:dyDescent="0.25">
      <c r="B1162" s="3"/>
      <c r="C1162" s="2" t="s">
        <v>35010</v>
      </c>
      <c r="D1162" s="2"/>
      <c r="E1162" s="2"/>
    </row>
    <row r="1163" spans="2:5" x14ac:dyDescent="0.25">
      <c r="B1163" s="3"/>
      <c r="C1163" s="2" t="s">
        <v>35011</v>
      </c>
      <c r="D1163" s="2"/>
      <c r="E1163" s="2"/>
    </row>
    <row r="1164" spans="2:5" x14ac:dyDescent="0.25">
      <c r="B1164" s="3"/>
      <c r="C1164" s="2" t="s">
        <v>35012</v>
      </c>
      <c r="D1164" s="2"/>
      <c r="E1164" s="2"/>
    </row>
    <row r="1165" spans="2:5" x14ac:dyDescent="0.25">
      <c r="B1165" s="3"/>
      <c r="C1165" s="2" t="s">
        <v>35013</v>
      </c>
      <c r="D1165" s="2"/>
      <c r="E1165" s="2"/>
    </row>
    <row r="1166" spans="2:5" x14ac:dyDescent="0.25">
      <c r="B1166" s="3"/>
      <c r="C1166" s="2" t="s">
        <v>35014</v>
      </c>
      <c r="D1166" s="2"/>
      <c r="E1166" s="2"/>
    </row>
    <row r="1167" spans="2:5" x14ac:dyDescent="0.25">
      <c r="B1167" s="3"/>
      <c r="C1167" s="2" t="s">
        <v>35015</v>
      </c>
      <c r="D1167" s="2"/>
      <c r="E1167" s="2"/>
    </row>
    <row r="1168" spans="2:5" x14ac:dyDescent="0.25">
      <c r="B1168" s="3"/>
      <c r="C1168" s="2" t="s">
        <v>35016</v>
      </c>
      <c r="D1168" s="2"/>
      <c r="E1168" s="2"/>
    </row>
    <row r="1169" spans="2:5" x14ac:dyDescent="0.25">
      <c r="B1169" s="3"/>
      <c r="C1169" s="2" t="s">
        <v>35017</v>
      </c>
      <c r="D1169" s="2"/>
      <c r="E1169" s="2"/>
    </row>
    <row r="1170" spans="2:5" x14ac:dyDescent="0.25">
      <c r="B1170" s="3"/>
      <c r="C1170" s="2" t="s">
        <v>35018</v>
      </c>
      <c r="D1170" s="2"/>
      <c r="E1170" s="2"/>
    </row>
    <row r="1171" spans="2:5" x14ac:dyDescent="0.25">
      <c r="B1171" s="3"/>
      <c r="C1171" s="2" t="s">
        <v>35019</v>
      </c>
      <c r="D1171" s="2"/>
      <c r="E1171" s="2"/>
    </row>
    <row r="1172" spans="2:5" x14ac:dyDescent="0.25">
      <c r="B1172" s="3"/>
      <c r="C1172" s="2" t="s">
        <v>35020</v>
      </c>
      <c r="D1172" s="2"/>
      <c r="E1172" s="2"/>
    </row>
    <row r="1173" spans="2:5" x14ac:dyDescent="0.25">
      <c r="B1173" s="3"/>
      <c r="C1173" s="2" t="s">
        <v>35021</v>
      </c>
      <c r="D1173" s="2"/>
      <c r="E1173" s="2"/>
    </row>
    <row r="1174" spans="2:5" x14ac:dyDescent="0.25">
      <c r="B1174" s="3"/>
      <c r="C1174" s="2" t="s">
        <v>35022</v>
      </c>
      <c r="D1174" s="2"/>
      <c r="E1174" s="2"/>
    </row>
    <row r="1175" spans="2:5" x14ac:dyDescent="0.25">
      <c r="B1175" s="3"/>
      <c r="C1175" s="2" t="s">
        <v>35023</v>
      </c>
      <c r="D1175" s="2"/>
      <c r="E1175" s="2"/>
    </row>
    <row r="1176" spans="2:5" x14ac:dyDescent="0.25">
      <c r="B1176" s="3"/>
      <c r="C1176" s="2" t="s">
        <v>35024</v>
      </c>
      <c r="D1176" s="2"/>
      <c r="E1176" s="2"/>
    </row>
    <row r="1177" spans="2:5" x14ac:dyDescent="0.25">
      <c r="B1177" s="3"/>
      <c r="C1177" s="2" t="s">
        <v>35025</v>
      </c>
      <c r="D1177" s="2"/>
      <c r="E1177" s="2"/>
    </row>
    <row r="1178" spans="2:5" x14ac:dyDescent="0.25">
      <c r="B1178" s="3"/>
      <c r="C1178" s="2" t="s">
        <v>35026</v>
      </c>
      <c r="D1178" s="2"/>
      <c r="E1178" s="2"/>
    </row>
    <row r="1179" spans="2:5" x14ac:dyDescent="0.25">
      <c r="B1179" s="3"/>
      <c r="C1179" s="2" t="s">
        <v>35027</v>
      </c>
      <c r="D1179" s="2"/>
      <c r="E1179" s="2"/>
    </row>
    <row r="1180" spans="2:5" x14ac:dyDescent="0.25">
      <c r="B1180" s="3"/>
      <c r="C1180" s="2" t="s">
        <v>35028</v>
      </c>
      <c r="D1180" s="2"/>
      <c r="E1180" s="2"/>
    </row>
    <row r="1181" spans="2:5" x14ac:dyDescent="0.25">
      <c r="B1181" s="3"/>
      <c r="C1181" s="2" t="s">
        <v>35029</v>
      </c>
      <c r="D1181" s="2"/>
      <c r="E1181" s="2"/>
    </row>
    <row r="1182" spans="2:5" x14ac:dyDescent="0.25">
      <c r="B1182" s="3"/>
      <c r="C1182" s="2" t="s">
        <v>35030</v>
      </c>
      <c r="D1182" s="2"/>
      <c r="E1182" s="2"/>
    </row>
    <row r="1183" spans="2:5" x14ac:dyDescent="0.25">
      <c r="B1183" s="3"/>
      <c r="C1183" s="2" t="s">
        <v>35031</v>
      </c>
      <c r="D1183" s="2"/>
      <c r="E1183" s="2"/>
    </row>
    <row r="1184" spans="2:5" x14ac:dyDescent="0.25">
      <c r="B1184" s="3"/>
      <c r="C1184" s="2" t="s">
        <v>35032</v>
      </c>
      <c r="D1184" s="2"/>
      <c r="E1184" s="2"/>
    </row>
    <row r="1185" spans="2:5" x14ac:dyDescent="0.25">
      <c r="B1185" s="3"/>
      <c r="C1185" s="2" t="s">
        <v>35033</v>
      </c>
      <c r="D1185" s="2"/>
      <c r="E1185" s="2"/>
    </row>
    <row r="1186" spans="2:5" x14ac:dyDescent="0.25">
      <c r="B1186" s="3"/>
      <c r="C1186" s="2" t="s">
        <v>35034</v>
      </c>
      <c r="D1186" s="2"/>
      <c r="E1186" s="2"/>
    </row>
    <row r="1187" spans="2:5" x14ac:dyDescent="0.25">
      <c r="B1187" s="3"/>
      <c r="C1187" s="2" t="s">
        <v>35035</v>
      </c>
      <c r="D1187" s="2"/>
      <c r="E1187" s="2"/>
    </row>
    <row r="1188" spans="2:5" x14ac:dyDescent="0.25">
      <c r="B1188" s="3"/>
      <c r="C1188" s="2" t="s">
        <v>35036</v>
      </c>
      <c r="D1188" s="2"/>
      <c r="E1188" s="2"/>
    </row>
    <row r="1189" spans="2:5" x14ac:dyDescent="0.25">
      <c r="B1189" s="3"/>
      <c r="C1189" s="2" t="s">
        <v>35038</v>
      </c>
      <c r="D1189" s="2"/>
      <c r="E1189" s="2"/>
    </row>
    <row r="1190" spans="2:5" x14ac:dyDescent="0.25">
      <c r="B1190" s="3"/>
      <c r="C1190" s="2" t="s">
        <v>35039</v>
      </c>
      <c r="D1190" s="2"/>
      <c r="E1190" s="2"/>
    </row>
    <row r="1191" spans="2:5" x14ac:dyDescent="0.25">
      <c r="B1191" s="3"/>
      <c r="C1191" s="2" t="s">
        <v>35040</v>
      </c>
      <c r="D1191" s="2"/>
      <c r="E1191" s="2"/>
    </row>
    <row r="1192" spans="2:5" x14ac:dyDescent="0.25">
      <c r="B1192" s="3"/>
      <c r="C1192" s="2" t="s">
        <v>35041</v>
      </c>
      <c r="D1192" s="2"/>
      <c r="E1192" s="2"/>
    </row>
    <row r="1193" spans="2:5" x14ac:dyDescent="0.25">
      <c r="B1193" s="3"/>
      <c r="C1193" s="2" t="s">
        <v>35042</v>
      </c>
      <c r="D1193" s="2"/>
      <c r="E1193" s="2"/>
    </row>
    <row r="1194" spans="2:5" x14ac:dyDescent="0.25">
      <c r="B1194" s="3"/>
      <c r="C1194" s="2" t="s">
        <v>35043</v>
      </c>
      <c r="D1194" s="2"/>
      <c r="E1194" s="2"/>
    </row>
    <row r="1195" spans="2:5" x14ac:dyDescent="0.25">
      <c r="B1195" s="3"/>
      <c r="C1195" s="2" t="s">
        <v>35044</v>
      </c>
      <c r="D1195" s="2"/>
      <c r="E1195" s="2"/>
    </row>
    <row r="1196" spans="2:5" x14ac:dyDescent="0.25">
      <c r="B1196" s="3"/>
      <c r="C1196" s="2" t="s">
        <v>35045</v>
      </c>
      <c r="D1196" s="2"/>
      <c r="E1196" s="2"/>
    </row>
    <row r="1197" spans="2:5" x14ac:dyDescent="0.25">
      <c r="B1197" s="3"/>
      <c r="C1197" s="2" t="s">
        <v>35046</v>
      </c>
      <c r="D1197" s="2"/>
      <c r="E1197" s="2"/>
    </row>
    <row r="1198" spans="2:5" x14ac:dyDescent="0.25">
      <c r="B1198" s="3"/>
      <c r="C1198" s="2" t="s">
        <v>35047</v>
      </c>
      <c r="D1198" s="2"/>
      <c r="E1198" s="2"/>
    </row>
    <row r="1199" spans="2:5" x14ac:dyDescent="0.25">
      <c r="B1199" s="3"/>
      <c r="C1199" s="2" t="s">
        <v>35048</v>
      </c>
      <c r="D1199" s="2"/>
      <c r="E1199" s="2"/>
    </row>
    <row r="1200" spans="2:5" x14ac:dyDescent="0.25">
      <c r="B1200" s="3"/>
      <c r="C1200" s="2" t="s">
        <v>35049</v>
      </c>
      <c r="D1200" s="2"/>
      <c r="E1200" s="2"/>
    </row>
    <row r="1201" spans="2:5" x14ac:dyDescent="0.25">
      <c r="B1201" s="3"/>
      <c r="C1201" s="2" t="s">
        <v>35050</v>
      </c>
      <c r="D1201" s="2"/>
      <c r="E1201" s="2"/>
    </row>
    <row r="1202" spans="2:5" x14ac:dyDescent="0.25">
      <c r="B1202" s="3"/>
      <c r="C1202" s="2" t="s">
        <v>35051</v>
      </c>
      <c r="D1202" s="2"/>
      <c r="E1202" s="2"/>
    </row>
    <row r="1203" spans="2:5" x14ac:dyDescent="0.25">
      <c r="B1203" s="3"/>
      <c r="C1203" s="2" t="s">
        <v>35052</v>
      </c>
      <c r="D1203" s="2"/>
      <c r="E1203" s="2"/>
    </row>
    <row r="1204" spans="2:5" x14ac:dyDescent="0.25">
      <c r="B1204" s="3"/>
      <c r="C1204" s="2" t="s">
        <v>35053</v>
      </c>
      <c r="D1204" s="2"/>
      <c r="E1204" s="2"/>
    </row>
    <row r="1205" spans="2:5" x14ac:dyDescent="0.25">
      <c r="B1205" s="3"/>
      <c r="C1205" s="2" t="s">
        <v>35054</v>
      </c>
      <c r="D1205" s="2"/>
      <c r="E1205" s="2"/>
    </row>
    <row r="1206" spans="2:5" x14ac:dyDescent="0.25">
      <c r="B1206" s="3"/>
      <c r="C1206" s="2" t="s">
        <v>35055</v>
      </c>
      <c r="D1206" s="2"/>
      <c r="E1206" s="2"/>
    </row>
    <row r="1207" spans="2:5" x14ac:dyDescent="0.25">
      <c r="B1207" s="3"/>
      <c r="C1207" s="2" t="s">
        <v>35056</v>
      </c>
      <c r="D1207" s="2"/>
      <c r="E1207" s="2"/>
    </row>
    <row r="1208" spans="2:5" x14ac:dyDescent="0.25">
      <c r="B1208" s="3"/>
      <c r="C1208" s="2" t="s">
        <v>35057</v>
      </c>
      <c r="D1208" s="2"/>
      <c r="E1208" s="2"/>
    </row>
    <row r="1209" spans="2:5" x14ac:dyDescent="0.25">
      <c r="B1209" s="3"/>
      <c r="C1209" s="2" t="s">
        <v>35058</v>
      </c>
      <c r="D1209" s="2"/>
      <c r="E1209" s="2"/>
    </row>
    <row r="1210" spans="2:5" x14ac:dyDescent="0.25">
      <c r="B1210" s="3"/>
      <c r="C1210" s="2" t="s">
        <v>35059</v>
      </c>
      <c r="D1210" s="2"/>
      <c r="E1210" s="2"/>
    </row>
    <row r="1211" spans="2:5" x14ac:dyDescent="0.25">
      <c r="B1211" s="3"/>
      <c r="C1211" s="2" t="s">
        <v>35060</v>
      </c>
      <c r="D1211" s="2"/>
      <c r="E1211" s="2"/>
    </row>
    <row r="1212" spans="2:5" x14ac:dyDescent="0.25">
      <c r="B1212" s="3"/>
      <c r="C1212" s="2" t="s">
        <v>35061</v>
      </c>
      <c r="D1212" s="2"/>
      <c r="E1212" s="2"/>
    </row>
    <row r="1213" spans="2:5" x14ac:dyDescent="0.25">
      <c r="B1213" s="3"/>
      <c r="C1213" s="2" t="s">
        <v>35062</v>
      </c>
      <c r="D1213" s="2"/>
      <c r="E1213" s="2"/>
    </row>
    <row r="1214" spans="2:5" x14ac:dyDescent="0.25">
      <c r="B1214" s="3"/>
      <c r="C1214" s="2" t="s">
        <v>35063</v>
      </c>
      <c r="D1214" s="2"/>
      <c r="E1214" s="2"/>
    </row>
    <row r="1215" spans="2:5" x14ac:dyDescent="0.25">
      <c r="B1215" s="3"/>
      <c r="C1215" s="2" t="s">
        <v>35064</v>
      </c>
      <c r="D1215" s="2"/>
      <c r="E1215" s="2"/>
    </row>
    <row r="1216" spans="2:5" x14ac:dyDescent="0.25">
      <c r="B1216" s="3"/>
      <c r="C1216" s="2" t="s">
        <v>35065</v>
      </c>
      <c r="D1216" s="2"/>
      <c r="E1216" s="2"/>
    </row>
    <row r="1217" spans="2:5" x14ac:dyDescent="0.25">
      <c r="B1217" s="3"/>
      <c r="C1217" s="2" t="s">
        <v>35066</v>
      </c>
      <c r="D1217" s="2"/>
      <c r="E1217" s="2"/>
    </row>
    <row r="1218" spans="2:5" x14ac:dyDescent="0.25">
      <c r="B1218" s="3"/>
      <c r="C1218" s="2" t="s">
        <v>35067</v>
      </c>
      <c r="D1218" s="2"/>
      <c r="E1218" s="2"/>
    </row>
    <row r="1219" spans="2:5" x14ac:dyDescent="0.25">
      <c r="B1219" s="3"/>
      <c r="C1219" s="2" t="s">
        <v>35068</v>
      </c>
      <c r="D1219" s="2"/>
      <c r="E1219" s="2"/>
    </row>
    <row r="1220" spans="2:5" x14ac:dyDescent="0.25">
      <c r="B1220" s="3"/>
      <c r="C1220" s="2" t="s">
        <v>35069</v>
      </c>
      <c r="D1220" s="2"/>
      <c r="E1220" s="2"/>
    </row>
    <row r="1221" spans="2:5" x14ac:dyDescent="0.25">
      <c r="B1221" s="3"/>
      <c r="C1221" s="2" t="s">
        <v>35070</v>
      </c>
      <c r="D1221" s="2"/>
      <c r="E1221" s="2"/>
    </row>
    <row r="1222" spans="2:5" x14ac:dyDescent="0.25">
      <c r="B1222" s="3"/>
      <c r="C1222" s="2" t="s">
        <v>35071</v>
      </c>
      <c r="D1222" s="2"/>
      <c r="E1222" s="2"/>
    </row>
    <row r="1223" spans="2:5" x14ac:dyDescent="0.25">
      <c r="B1223" s="3"/>
      <c r="C1223" s="2" t="s">
        <v>35072</v>
      </c>
      <c r="D1223" s="2"/>
      <c r="E1223" s="2"/>
    </row>
    <row r="1224" spans="2:5" x14ac:dyDescent="0.25">
      <c r="B1224" s="3"/>
      <c r="C1224" s="2" t="s">
        <v>35073</v>
      </c>
      <c r="D1224" s="2"/>
      <c r="E1224" s="2"/>
    </row>
    <row r="1225" spans="2:5" x14ac:dyDescent="0.25">
      <c r="B1225" s="3"/>
      <c r="C1225" s="2" t="s">
        <v>35074</v>
      </c>
      <c r="D1225" s="2"/>
      <c r="E1225" s="2"/>
    </row>
    <row r="1226" spans="2:5" x14ac:dyDescent="0.25">
      <c r="B1226" s="3"/>
      <c r="C1226" s="2" t="s">
        <v>35075</v>
      </c>
      <c r="D1226" s="2"/>
      <c r="E1226" s="2"/>
    </row>
    <row r="1227" spans="2:5" x14ac:dyDescent="0.25">
      <c r="B1227" s="3"/>
      <c r="C1227" s="2" t="s">
        <v>35076</v>
      </c>
      <c r="D1227" s="2"/>
      <c r="E1227" s="2"/>
    </row>
    <row r="1228" spans="2:5" x14ac:dyDescent="0.25">
      <c r="B1228" s="3"/>
      <c r="C1228" s="2" t="s">
        <v>35077</v>
      </c>
      <c r="D1228" s="2"/>
      <c r="E1228" s="2"/>
    </row>
    <row r="1229" spans="2:5" x14ac:dyDescent="0.25">
      <c r="B1229" s="3"/>
      <c r="C1229" s="2" t="s">
        <v>35078</v>
      </c>
      <c r="D1229" s="2"/>
      <c r="E1229" s="2"/>
    </row>
    <row r="1230" spans="2:5" x14ac:dyDescent="0.25">
      <c r="B1230" s="3"/>
      <c r="C1230" s="2" t="s">
        <v>35079</v>
      </c>
      <c r="D1230" s="2"/>
      <c r="E1230" s="2"/>
    </row>
    <row r="1231" spans="2:5" x14ac:dyDescent="0.25">
      <c r="B1231" s="3"/>
      <c r="C1231" s="2" t="s">
        <v>35080</v>
      </c>
      <c r="D1231" s="2"/>
      <c r="E1231" s="2"/>
    </row>
    <row r="1232" spans="2:5" x14ac:dyDescent="0.25">
      <c r="B1232" s="3"/>
      <c r="C1232" s="2" t="s">
        <v>35081</v>
      </c>
      <c r="D1232" s="2"/>
      <c r="E1232" s="2"/>
    </row>
    <row r="1233" spans="2:5" x14ac:dyDescent="0.25">
      <c r="B1233" s="3"/>
      <c r="C1233" s="2" t="s">
        <v>35082</v>
      </c>
      <c r="D1233" s="2"/>
      <c r="E1233" s="2"/>
    </row>
    <row r="1234" spans="2:5" x14ac:dyDescent="0.25">
      <c r="B1234" s="3"/>
      <c r="C1234" s="2" t="s">
        <v>35083</v>
      </c>
      <c r="D1234" s="2"/>
      <c r="E1234" s="2"/>
    </row>
    <row r="1235" spans="2:5" x14ac:dyDescent="0.25">
      <c r="B1235" s="3"/>
      <c r="C1235" s="2" t="s">
        <v>35084</v>
      </c>
      <c r="D1235" s="2"/>
      <c r="E1235" s="2"/>
    </row>
    <row r="1236" spans="2:5" x14ac:dyDescent="0.25">
      <c r="B1236" s="3"/>
      <c r="C1236" s="2" t="s">
        <v>35085</v>
      </c>
      <c r="D1236" s="2"/>
      <c r="E1236" s="2"/>
    </row>
    <row r="1237" spans="2:5" x14ac:dyDescent="0.25">
      <c r="B1237" s="3"/>
      <c r="C1237" s="2" t="s">
        <v>35086</v>
      </c>
      <c r="D1237" s="2"/>
      <c r="E1237" s="2"/>
    </row>
    <row r="1238" spans="2:5" x14ac:dyDescent="0.25">
      <c r="B1238" s="3"/>
      <c r="C1238" s="2" t="s">
        <v>35087</v>
      </c>
      <c r="D1238" s="2"/>
      <c r="E1238" s="2"/>
    </row>
    <row r="1239" spans="2:5" x14ac:dyDescent="0.25">
      <c r="B1239" s="3"/>
      <c r="C1239" s="2" t="s">
        <v>35088</v>
      </c>
      <c r="D1239" s="2"/>
      <c r="E1239" s="2"/>
    </row>
    <row r="1240" spans="2:5" x14ac:dyDescent="0.25">
      <c r="B1240" s="3"/>
      <c r="C1240" s="2" t="s">
        <v>35089</v>
      </c>
      <c r="D1240" s="2"/>
      <c r="E1240" s="2"/>
    </row>
    <row r="1241" spans="2:5" x14ac:dyDescent="0.25">
      <c r="B1241" s="3"/>
      <c r="C1241" s="2" t="s">
        <v>35090</v>
      </c>
      <c r="D1241" s="2"/>
      <c r="E1241" s="2"/>
    </row>
    <row r="1242" spans="2:5" x14ac:dyDescent="0.25">
      <c r="B1242" s="3"/>
      <c r="C1242" s="2" t="s">
        <v>35091</v>
      </c>
      <c r="D1242" s="2"/>
      <c r="E1242" s="2"/>
    </row>
    <row r="1243" spans="2:5" x14ac:dyDescent="0.25">
      <c r="B1243" s="3"/>
      <c r="C1243" s="2" t="s">
        <v>35092</v>
      </c>
      <c r="D1243" s="2"/>
      <c r="E1243" s="2"/>
    </row>
    <row r="1244" spans="2:5" x14ac:dyDescent="0.25">
      <c r="B1244" s="3"/>
      <c r="C1244" s="2" t="s">
        <v>35093</v>
      </c>
      <c r="D1244" s="2"/>
      <c r="E1244" s="2"/>
    </row>
    <row r="1245" spans="2:5" x14ac:dyDescent="0.25">
      <c r="B1245" s="3"/>
      <c r="C1245" s="2" t="s">
        <v>35094</v>
      </c>
      <c r="D1245" s="2"/>
      <c r="E1245" s="2"/>
    </row>
    <row r="1246" spans="2:5" x14ac:dyDescent="0.25">
      <c r="B1246" s="3"/>
      <c r="C1246" s="2" t="s">
        <v>35095</v>
      </c>
      <c r="D1246" s="2"/>
      <c r="E1246" s="2"/>
    </row>
    <row r="1247" spans="2:5" x14ac:dyDescent="0.25">
      <c r="B1247" s="3"/>
      <c r="C1247" s="2" t="s">
        <v>35096</v>
      </c>
      <c r="D1247" s="2"/>
      <c r="E1247" s="2"/>
    </row>
    <row r="1248" spans="2:5" x14ac:dyDescent="0.25">
      <c r="B1248" s="3"/>
      <c r="C1248" s="2" t="s">
        <v>35097</v>
      </c>
      <c r="D1248" s="2"/>
      <c r="E1248" s="2"/>
    </row>
    <row r="1249" spans="2:5" x14ac:dyDescent="0.25">
      <c r="B1249" s="3"/>
      <c r="C1249" s="2" t="s">
        <v>35098</v>
      </c>
      <c r="D1249" s="2"/>
      <c r="E1249" s="2"/>
    </row>
    <row r="1250" spans="2:5" x14ac:dyDescent="0.25">
      <c r="B1250" s="3"/>
      <c r="C1250" s="2" t="s">
        <v>35099</v>
      </c>
      <c r="D1250" s="2"/>
      <c r="E1250" s="2"/>
    </row>
    <row r="1251" spans="2:5" x14ac:dyDescent="0.25">
      <c r="B1251" s="3"/>
      <c r="C1251" s="2" t="s">
        <v>35100</v>
      </c>
      <c r="D1251" s="2"/>
      <c r="E1251" s="2"/>
    </row>
    <row r="1252" spans="2:5" x14ac:dyDescent="0.25">
      <c r="B1252" s="3"/>
      <c r="C1252" s="2" t="s">
        <v>35101</v>
      </c>
      <c r="D1252" s="2"/>
      <c r="E1252" s="2"/>
    </row>
    <row r="1253" spans="2:5" x14ac:dyDescent="0.25">
      <c r="B1253" s="3"/>
      <c r="C1253" s="2" t="s">
        <v>35102</v>
      </c>
      <c r="D1253" s="2"/>
      <c r="E1253" s="2"/>
    </row>
    <row r="1254" spans="2:5" x14ac:dyDescent="0.25">
      <c r="B1254" s="3"/>
      <c r="C1254" s="2" t="s">
        <v>35103</v>
      </c>
      <c r="D1254" s="2"/>
      <c r="E1254" s="2"/>
    </row>
    <row r="1255" spans="2:5" x14ac:dyDescent="0.25">
      <c r="B1255" s="3"/>
      <c r="C1255" s="2" t="s">
        <v>35104</v>
      </c>
      <c r="D1255" s="2"/>
      <c r="E1255" s="2"/>
    </row>
    <row r="1256" spans="2:5" x14ac:dyDescent="0.25">
      <c r="B1256" s="3"/>
      <c r="C1256" s="2" t="s">
        <v>35105</v>
      </c>
      <c r="D1256" s="2"/>
      <c r="E1256" s="2"/>
    </row>
    <row r="1257" spans="2:5" x14ac:dyDescent="0.25">
      <c r="B1257" s="3"/>
      <c r="C1257" s="2" t="s">
        <v>35106</v>
      </c>
      <c r="D1257" s="2"/>
      <c r="E1257" s="2"/>
    </row>
    <row r="1258" spans="2:5" x14ac:dyDescent="0.25">
      <c r="B1258" s="3"/>
      <c r="C1258" s="2" t="s">
        <v>35107</v>
      </c>
      <c r="D1258" s="2"/>
      <c r="E1258" s="2"/>
    </row>
    <row r="1259" spans="2:5" x14ac:dyDescent="0.25">
      <c r="B1259" s="3"/>
      <c r="C1259" s="2" t="s">
        <v>35108</v>
      </c>
      <c r="D1259" s="2"/>
      <c r="E1259" s="2"/>
    </row>
    <row r="1260" spans="2:5" x14ac:dyDescent="0.25">
      <c r="B1260" s="3"/>
      <c r="C1260" s="2" t="s">
        <v>35109</v>
      </c>
      <c r="D1260" s="2"/>
      <c r="E1260" s="2"/>
    </row>
    <row r="1261" spans="2:5" x14ac:dyDescent="0.25">
      <c r="B1261" s="3"/>
      <c r="C1261" s="2" t="s">
        <v>35110</v>
      </c>
      <c r="D1261" s="2"/>
      <c r="E1261" s="2"/>
    </row>
    <row r="1262" spans="2:5" x14ac:dyDescent="0.25">
      <c r="B1262" s="3"/>
      <c r="C1262" s="2" t="s">
        <v>35111</v>
      </c>
      <c r="D1262" s="2"/>
      <c r="E1262" s="2"/>
    </row>
    <row r="1263" spans="2:5" x14ac:dyDescent="0.25">
      <c r="B1263" s="3"/>
      <c r="C1263" s="2" t="s">
        <v>35112</v>
      </c>
      <c r="D1263" s="2"/>
      <c r="E1263" s="2"/>
    </row>
    <row r="1264" spans="2:5" x14ac:dyDescent="0.25">
      <c r="B1264" s="3"/>
      <c r="C1264" s="2" t="s">
        <v>35113</v>
      </c>
      <c r="D1264" s="2"/>
      <c r="E1264" s="2"/>
    </row>
    <row r="1265" spans="2:5" x14ac:dyDescent="0.25">
      <c r="B1265" s="3"/>
      <c r="C1265" s="2" t="s">
        <v>35114</v>
      </c>
      <c r="D1265" s="2"/>
      <c r="E1265" s="2"/>
    </row>
    <row r="1266" spans="2:5" x14ac:dyDescent="0.25">
      <c r="B1266" s="3"/>
      <c r="C1266" s="2" t="s">
        <v>35115</v>
      </c>
      <c r="D1266" s="2"/>
      <c r="E1266" s="2"/>
    </row>
    <row r="1267" spans="2:5" x14ac:dyDescent="0.25">
      <c r="B1267" s="3"/>
      <c r="C1267" s="2" t="s">
        <v>35116</v>
      </c>
      <c r="D1267" s="2"/>
      <c r="E1267" s="2"/>
    </row>
    <row r="1268" spans="2:5" x14ac:dyDescent="0.25">
      <c r="B1268" s="3"/>
      <c r="C1268" s="2" t="s">
        <v>35117</v>
      </c>
      <c r="D1268" s="2"/>
      <c r="E1268" s="2"/>
    </row>
    <row r="1269" spans="2:5" x14ac:dyDescent="0.25">
      <c r="B1269" s="3"/>
      <c r="C1269" s="2" t="s">
        <v>35118</v>
      </c>
      <c r="D1269" s="2"/>
      <c r="E1269" s="2"/>
    </row>
    <row r="1270" spans="2:5" x14ac:dyDescent="0.25">
      <c r="B1270" s="3"/>
      <c r="C1270" s="2" t="s">
        <v>35119</v>
      </c>
      <c r="D1270" s="2"/>
      <c r="E1270" s="2"/>
    </row>
    <row r="1271" spans="2:5" x14ac:dyDescent="0.25">
      <c r="B1271" s="3"/>
      <c r="C1271" s="2" t="s">
        <v>35120</v>
      </c>
      <c r="D1271" s="2"/>
      <c r="E1271" s="2"/>
    </row>
    <row r="1272" spans="2:5" x14ac:dyDescent="0.25">
      <c r="B1272" s="3"/>
      <c r="C1272" s="2" t="s">
        <v>35121</v>
      </c>
      <c r="D1272" s="2"/>
      <c r="E1272" s="2"/>
    </row>
    <row r="1273" spans="2:5" x14ac:dyDescent="0.25">
      <c r="B1273" s="3"/>
      <c r="C1273" s="2" t="s">
        <v>35122</v>
      </c>
      <c r="D1273" s="2"/>
      <c r="E1273" s="2"/>
    </row>
    <row r="1274" spans="2:5" x14ac:dyDescent="0.25">
      <c r="B1274" s="3"/>
      <c r="C1274" s="2" t="s">
        <v>35123</v>
      </c>
      <c r="D1274" s="2"/>
      <c r="E1274" s="2"/>
    </row>
    <row r="1275" spans="2:5" x14ac:dyDescent="0.25">
      <c r="B1275" s="3"/>
      <c r="C1275" s="2" t="s">
        <v>35124</v>
      </c>
      <c r="D1275" s="2"/>
      <c r="E1275" s="2"/>
    </row>
    <row r="1276" spans="2:5" x14ac:dyDescent="0.25">
      <c r="B1276" s="3"/>
      <c r="C1276" s="2" t="s">
        <v>35125</v>
      </c>
      <c r="D1276" s="2"/>
      <c r="E1276" s="2"/>
    </row>
    <row r="1277" spans="2:5" x14ac:dyDescent="0.25">
      <c r="B1277" s="3"/>
      <c r="C1277" s="2" t="s">
        <v>35126</v>
      </c>
      <c r="D1277" s="2"/>
      <c r="E1277" s="2"/>
    </row>
    <row r="1278" spans="2:5" x14ac:dyDescent="0.25">
      <c r="B1278" s="3"/>
      <c r="C1278" s="2" t="s">
        <v>35127</v>
      </c>
      <c r="D1278" s="2"/>
      <c r="E1278" s="2"/>
    </row>
    <row r="1279" spans="2:5" x14ac:dyDescent="0.25">
      <c r="B1279" s="3"/>
      <c r="C1279" s="2" t="s">
        <v>35128</v>
      </c>
      <c r="D1279" s="2"/>
      <c r="E1279" s="2"/>
    </row>
    <row r="1280" spans="2:5" x14ac:dyDescent="0.25">
      <c r="B1280" s="3"/>
      <c r="C1280" s="2" t="s">
        <v>35129</v>
      </c>
      <c r="D1280" s="2"/>
      <c r="E1280" s="2"/>
    </row>
    <row r="1281" spans="2:5" x14ac:dyDescent="0.25">
      <c r="B1281" s="3"/>
      <c r="C1281" s="2" t="s">
        <v>35130</v>
      </c>
      <c r="D1281" s="2"/>
      <c r="E1281" s="2"/>
    </row>
    <row r="1282" spans="2:5" x14ac:dyDescent="0.25">
      <c r="B1282" s="3"/>
      <c r="C1282" s="2" t="s">
        <v>35131</v>
      </c>
      <c r="D1282" s="2"/>
      <c r="E1282" s="2"/>
    </row>
    <row r="1283" spans="2:5" x14ac:dyDescent="0.25">
      <c r="B1283" s="3"/>
      <c r="C1283" s="2" t="s">
        <v>35132</v>
      </c>
      <c r="D1283" s="2"/>
      <c r="E1283" s="2"/>
    </row>
    <row r="1284" spans="2:5" x14ac:dyDescent="0.25">
      <c r="B1284" s="3"/>
      <c r="C1284" s="2" t="s">
        <v>35133</v>
      </c>
      <c r="D1284" s="2"/>
      <c r="E1284" s="2"/>
    </row>
    <row r="1285" spans="2:5" x14ac:dyDescent="0.25">
      <c r="B1285" s="3"/>
      <c r="C1285" s="2" t="s">
        <v>35134</v>
      </c>
      <c r="D1285" s="2"/>
      <c r="E1285" s="2"/>
    </row>
    <row r="1286" spans="2:5" x14ac:dyDescent="0.25">
      <c r="B1286" s="3"/>
      <c r="C1286" s="2" t="s">
        <v>35135</v>
      </c>
      <c r="D1286" s="2"/>
      <c r="E1286" s="2"/>
    </row>
    <row r="1287" spans="2:5" x14ac:dyDescent="0.25">
      <c r="B1287" s="3"/>
      <c r="C1287" s="2" t="s">
        <v>35136</v>
      </c>
      <c r="D1287" s="2"/>
      <c r="E1287" s="2"/>
    </row>
    <row r="1288" spans="2:5" x14ac:dyDescent="0.25">
      <c r="B1288" s="3"/>
      <c r="C1288" s="2" t="s">
        <v>35137</v>
      </c>
      <c r="D1288" s="2"/>
      <c r="E1288" s="2"/>
    </row>
    <row r="1289" spans="2:5" x14ac:dyDescent="0.25">
      <c r="B1289" s="3"/>
      <c r="C1289" s="2" t="s">
        <v>35138</v>
      </c>
      <c r="D1289" s="2"/>
      <c r="E1289" s="2"/>
    </row>
    <row r="1290" spans="2:5" x14ac:dyDescent="0.25">
      <c r="B1290" s="3"/>
      <c r="C1290" s="2" t="s">
        <v>35139</v>
      </c>
      <c r="D1290" s="2"/>
      <c r="E1290" s="2"/>
    </row>
    <row r="1291" spans="2:5" x14ac:dyDescent="0.25">
      <c r="B1291" s="3"/>
      <c r="C1291" s="2" t="s">
        <v>35140</v>
      </c>
      <c r="D1291" s="2"/>
      <c r="E1291" s="2"/>
    </row>
    <row r="1292" spans="2:5" x14ac:dyDescent="0.25">
      <c r="B1292" s="3"/>
      <c r="C1292" s="2" t="s">
        <v>35141</v>
      </c>
      <c r="D1292" s="2"/>
      <c r="E1292" s="2"/>
    </row>
    <row r="1293" spans="2:5" x14ac:dyDescent="0.25">
      <c r="B1293" s="3"/>
      <c r="C1293" s="2" t="s">
        <v>35142</v>
      </c>
      <c r="D1293" s="2"/>
      <c r="E1293" s="2"/>
    </row>
    <row r="1294" spans="2:5" x14ac:dyDescent="0.25">
      <c r="B1294" s="3"/>
      <c r="C1294" s="2" t="s">
        <v>35143</v>
      </c>
      <c r="D1294" s="2"/>
      <c r="E1294" s="2"/>
    </row>
    <row r="1295" spans="2:5" x14ac:dyDescent="0.25">
      <c r="B1295" s="3"/>
      <c r="C1295" s="2" t="s">
        <v>35144</v>
      </c>
      <c r="D1295" s="2"/>
      <c r="E1295" s="2"/>
    </row>
    <row r="1296" spans="2:5" x14ac:dyDescent="0.25">
      <c r="B1296" s="3"/>
      <c r="C1296" s="2" t="s">
        <v>35145</v>
      </c>
      <c r="D1296" s="2"/>
      <c r="E1296" s="2"/>
    </row>
    <row r="1297" spans="2:5" x14ac:dyDescent="0.25">
      <c r="B1297" s="3"/>
      <c r="C1297" s="2" t="s">
        <v>35146</v>
      </c>
      <c r="D1297" s="2"/>
      <c r="E1297" s="2"/>
    </row>
    <row r="1298" spans="2:5" x14ac:dyDescent="0.25">
      <c r="B1298" s="3"/>
      <c r="C1298" s="2" t="s">
        <v>35147</v>
      </c>
      <c r="D1298" s="2"/>
      <c r="E1298" s="2"/>
    </row>
    <row r="1299" spans="2:5" x14ac:dyDescent="0.25">
      <c r="B1299" s="3"/>
      <c r="C1299" s="2" t="s">
        <v>35148</v>
      </c>
      <c r="D1299" s="2"/>
      <c r="E1299" s="2"/>
    </row>
    <row r="1300" spans="2:5" x14ac:dyDescent="0.25">
      <c r="B1300" s="3"/>
      <c r="C1300" s="2" t="s">
        <v>35149</v>
      </c>
      <c r="D1300" s="2"/>
      <c r="E1300" s="2"/>
    </row>
    <row r="1301" spans="2:5" x14ac:dyDescent="0.25">
      <c r="B1301" s="3"/>
      <c r="C1301" s="2" t="s">
        <v>35150</v>
      </c>
      <c r="D1301" s="2"/>
      <c r="E1301" s="2"/>
    </row>
    <row r="1302" spans="2:5" x14ac:dyDescent="0.25">
      <c r="B1302" s="3"/>
      <c r="C1302" s="2" t="s">
        <v>35151</v>
      </c>
      <c r="D1302" s="2"/>
      <c r="E1302" s="2"/>
    </row>
    <row r="1303" spans="2:5" x14ac:dyDescent="0.25">
      <c r="B1303" s="3"/>
      <c r="C1303" s="2" t="s">
        <v>35152</v>
      </c>
      <c r="D1303" s="2"/>
      <c r="E1303" s="2"/>
    </row>
    <row r="1304" spans="2:5" x14ac:dyDescent="0.25">
      <c r="B1304" s="3"/>
      <c r="C1304" s="2" t="s">
        <v>35153</v>
      </c>
      <c r="D1304" s="2"/>
      <c r="E1304" s="2"/>
    </row>
    <row r="1305" spans="2:5" x14ac:dyDescent="0.25">
      <c r="B1305" s="3"/>
      <c r="C1305" s="2" t="s">
        <v>35154</v>
      </c>
      <c r="D1305" s="2"/>
      <c r="E1305" s="2"/>
    </row>
    <row r="1306" spans="2:5" x14ac:dyDescent="0.25">
      <c r="B1306" s="3"/>
      <c r="C1306" s="2" t="s">
        <v>35155</v>
      </c>
      <c r="D1306" s="2"/>
      <c r="E1306" s="2"/>
    </row>
    <row r="1307" spans="2:5" x14ac:dyDescent="0.25">
      <c r="B1307" s="3"/>
      <c r="C1307" s="2" t="s">
        <v>35156</v>
      </c>
      <c r="D1307" s="2"/>
      <c r="E1307" s="2"/>
    </row>
    <row r="1308" spans="2:5" x14ac:dyDescent="0.25">
      <c r="B1308" s="3"/>
      <c r="C1308" s="2" t="s">
        <v>35157</v>
      </c>
      <c r="D1308" s="2"/>
      <c r="E1308" s="2"/>
    </row>
    <row r="1309" spans="2:5" x14ac:dyDescent="0.25">
      <c r="B1309" s="3"/>
      <c r="C1309" s="2" t="s">
        <v>35158</v>
      </c>
      <c r="D1309" s="2"/>
      <c r="E1309" s="2"/>
    </row>
    <row r="1310" spans="2:5" x14ac:dyDescent="0.25">
      <c r="B1310" s="3"/>
      <c r="C1310" s="2" t="s">
        <v>35159</v>
      </c>
      <c r="D1310" s="2"/>
      <c r="E1310" s="2"/>
    </row>
    <row r="1311" spans="2:5" x14ac:dyDescent="0.25">
      <c r="B1311" s="3"/>
      <c r="C1311" s="2" t="s">
        <v>35160</v>
      </c>
      <c r="D1311" s="2"/>
      <c r="E1311" s="2"/>
    </row>
    <row r="1312" spans="2:5" x14ac:dyDescent="0.25">
      <c r="B1312" s="3"/>
      <c r="C1312" s="2" t="s">
        <v>35161</v>
      </c>
      <c r="D1312" s="2"/>
      <c r="E1312" s="2"/>
    </row>
    <row r="1313" spans="2:5" x14ac:dyDescent="0.25">
      <c r="B1313" s="3"/>
      <c r="C1313" s="2" t="s">
        <v>35162</v>
      </c>
      <c r="D1313" s="2"/>
      <c r="E1313" s="2"/>
    </row>
    <row r="1314" spans="2:5" x14ac:dyDescent="0.25">
      <c r="B1314" s="3"/>
      <c r="C1314" s="2" t="s">
        <v>35163</v>
      </c>
      <c r="D1314" s="2"/>
      <c r="E1314" s="2"/>
    </row>
    <row r="1315" spans="2:5" x14ac:dyDescent="0.25">
      <c r="B1315" s="3"/>
      <c r="C1315" s="2" t="s">
        <v>35164</v>
      </c>
      <c r="D1315" s="2"/>
      <c r="E1315" s="2"/>
    </row>
    <row r="1316" spans="2:5" x14ac:dyDescent="0.25">
      <c r="B1316" s="3"/>
      <c r="C1316" s="2" t="s">
        <v>35165</v>
      </c>
      <c r="D1316" s="2"/>
      <c r="E1316" s="2"/>
    </row>
    <row r="1317" spans="2:5" x14ac:dyDescent="0.25">
      <c r="B1317" s="3"/>
      <c r="C1317" s="2" t="s">
        <v>35166</v>
      </c>
      <c r="D1317" s="2"/>
      <c r="E1317" s="2"/>
    </row>
    <row r="1318" spans="2:5" x14ac:dyDescent="0.25">
      <c r="B1318" s="3"/>
      <c r="C1318" s="2" t="s">
        <v>35167</v>
      </c>
      <c r="D1318" s="2"/>
      <c r="E1318" s="2"/>
    </row>
    <row r="1319" spans="2:5" x14ac:dyDescent="0.25">
      <c r="B1319" s="3"/>
      <c r="C1319" s="2" t="s">
        <v>35168</v>
      </c>
      <c r="D1319" s="2"/>
      <c r="E1319" s="2"/>
    </row>
    <row r="1320" spans="2:5" x14ac:dyDescent="0.25">
      <c r="B1320" s="3"/>
      <c r="C1320" s="2" t="s">
        <v>35169</v>
      </c>
      <c r="D1320" s="2"/>
      <c r="E1320" s="2"/>
    </row>
    <row r="1321" spans="2:5" x14ac:dyDescent="0.25">
      <c r="B1321" s="3"/>
      <c r="C1321" s="2" t="s">
        <v>35170</v>
      </c>
      <c r="D1321" s="2"/>
      <c r="E1321" s="2"/>
    </row>
    <row r="1322" spans="2:5" x14ac:dyDescent="0.25">
      <c r="B1322" s="3"/>
      <c r="C1322" s="2" t="s">
        <v>35171</v>
      </c>
      <c r="D1322" s="2"/>
      <c r="E1322" s="2"/>
    </row>
    <row r="1323" spans="2:5" x14ac:dyDescent="0.25">
      <c r="B1323" s="3"/>
      <c r="C1323" s="2" t="s">
        <v>35172</v>
      </c>
      <c r="D1323" s="2"/>
      <c r="E1323" s="2"/>
    </row>
    <row r="1324" spans="2:5" x14ac:dyDescent="0.25">
      <c r="B1324" s="3"/>
      <c r="C1324" s="2" t="s">
        <v>35173</v>
      </c>
      <c r="D1324" s="2"/>
      <c r="E1324" s="2"/>
    </row>
    <row r="1325" spans="2:5" x14ac:dyDescent="0.25">
      <c r="B1325" s="3"/>
      <c r="C1325" s="2" t="s">
        <v>35174</v>
      </c>
      <c r="D1325" s="2"/>
      <c r="E1325" s="2"/>
    </row>
    <row r="1326" spans="2:5" x14ac:dyDescent="0.25">
      <c r="B1326" s="3"/>
      <c r="C1326" s="2" t="s">
        <v>35175</v>
      </c>
      <c r="D1326" s="2"/>
      <c r="E1326" s="2"/>
    </row>
    <row r="1327" spans="2:5" x14ac:dyDescent="0.25">
      <c r="B1327" s="3"/>
      <c r="C1327" s="2" t="s">
        <v>35176</v>
      </c>
      <c r="D1327" s="2"/>
      <c r="E1327" s="2"/>
    </row>
    <row r="1328" spans="2:5" x14ac:dyDescent="0.25">
      <c r="B1328" s="3"/>
      <c r="C1328" s="2" t="s">
        <v>35177</v>
      </c>
      <c r="D1328" s="2"/>
      <c r="E1328" s="2"/>
    </row>
    <row r="1329" spans="2:5" x14ac:dyDescent="0.25">
      <c r="B1329" s="3"/>
      <c r="C1329" s="2" t="s">
        <v>35178</v>
      </c>
      <c r="D1329" s="2"/>
      <c r="E1329" s="2"/>
    </row>
    <row r="1330" spans="2:5" x14ac:dyDescent="0.25">
      <c r="B1330" s="3"/>
      <c r="C1330" s="2" t="s">
        <v>35179</v>
      </c>
      <c r="D1330" s="2"/>
      <c r="E1330" s="2"/>
    </row>
    <row r="1331" spans="2:5" x14ac:dyDescent="0.25">
      <c r="B1331" s="3"/>
      <c r="C1331" s="2" t="s">
        <v>35180</v>
      </c>
      <c r="D1331" s="2"/>
      <c r="E1331" s="2"/>
    </row>
    <row r="1332" spans="2:5" x14ac:dyDescent="0.25">
      <c r="B1332" s="3"/>
      <c r="C1332" s="2" t="s">
        <v>35181</v>
      </c>
      <c r="D1332" s="2"/>
      <c r="E1332" s="2"/>
    </row>
    <row r="1333" spans="2:5" x14ac:dyDescent="0.25">
      <c r="B1333" s="3"/>
      <c r="C1333" s="2" t="s">
        <v>35182</v>
      </c>
      <c r="D1333" s="2"/>
      <c r="E1333" s="2"/>
    </row>
    <row r="1334" spans="2:5" x14ac:dyDescent="0.25">
      <c r="B1334" s="3"/>
      <c r="C1334" s="2" t="s">
        <v>35183</v>
      </c>
      <c r="D1334" s="2"/>
      <c r="E1334" s="2"/>
    </row>
    <row r="1335" spans="2:5" x14ac:dyDescent="0.25">
      <c r="B1335" s="3"/>
      <c r="C1335" s="2" t="s">
        <v>35184</v>
      </c>
      <c r="D1335" s="2"/>
      <c r="E1335" s="2"/>
    </row>
    <row r="1336" spans="2:5" x14ac:dyDescent="0.25">
      <c r="B1336" s="3"/>
      <c r="C1336" s="2" t="s">
        <v>35185</v>
      </c>
      <c r="D1336" s="2"/>
      <c r="E1336" s="2"/>
    </row>
    <row r="1337" spans="2:5" x14ac:dyDescent="0.25">
      <c r="B1337" s="3"/>
      <c r="C1337" s="2" t="s">
        <v>35186</v>
      </c>
      <c r="D1337" s="2"/>
      <c r="E1337" s="2"/>
    </row>
    <row r="1338" spans="2:5" x14ac:dyDescent="0.25">
      <c r="B1338" s="3"/>
      <c r="C1338" s="2" t="s">
        <v>35187</v>
      </c>
      <c r="D1338" s="2"/>
      <c r="E1338" s="2"/>
    </row>
    <row r="1339" spans="2:5" x14ac:dyDescent="0.25">
      <c r="B1339" s="3"/>
      <c r="C1339" s="2" t="s">
        <v>35188</v>
      </c>
      <c r="D1339" s="2"/>
      <c r="E1339" s="2"/>
    </row>
    <row r="1340" spans="2:5" x14ac:dyDescent="0.25">
      <c r="B1340" s="3"/>
      <c r="C1340" s="2" t="s">
        <v>35189</v>
      </c>
      <c r="D1340" s="2"/>
      <c r="E1340" s="2"/>
    </row>
    <row r="1341" spans="2:5" x14ac:dyDescent="0.25">
      <c r="B1341" s="3"/>
      <c r="C1341" s="2" t="s">
        <v>35190</v>
      </c>
      <c r="D1341" s="2"/>
      <c r="E1341" s="2"/>
    </row>
    <row r="1342" spans="2:5" x14ac:dyDescent="0.25">
      <c r="B1342" s="3"/>
      <c r="C1342" s="2" t="s">
        <v>35191</v>
      </c>
      <c r="D1342" s="2"/>
      <c r="E1342" s="2"/>
    </row>
    <row r="1343" spans="2:5" x14ac:dyDescent="0.25">
      <c r="B1343" s="3"/>
      <c r="C1343" s="2" t="s">
        <v>35192</v>
      </c>
      <c r="D1343" s="2"/>
      <c r="E1343" s="2"/>
    </row>
    <row r="1344" spans="2:5" x14ac:dyDescent="0.25">
      <c r="B1344" s="3"/>
      <c r="C1344" s="2" t="s">
        <v>35193</v>
      </c>
      <c r="D1344" s="2"/>
      <c r="E1344" s="2"/>
    </row>
    <row r="1345" spans="2:5" x14ac:dyDescent="0.25">
      <c r="B1345" s="3"/>
      <c r="C1345" s="2" t="s">
        <v>35194</v>
      </c>
      <c r="D1345" s="2"/>
      <c r="E1345" s="2"/>
    </row>
    <row r="1346" spans="2:5" x14ac:dyDescent="0.25">
      <c r="B1346" s="3"/>
      <c r="C1346" s="2" t="s">
        <v>35195</v>
      </c>
      <c r="D1346" s="2"/>
      <c r="E1346" s="2"/>
    </row>
    <row r="1347" spans="2:5" x14ac:dyDescent="0.25">
      <c r="B1347" s="3"/>
      <c r="C1347" s="2" t="s">
        <v>35196</v>
      </c>
      <c r="D1347" s="2"/>
      <c r="E1347" s="2"/>
    </row>
    <row r="1348" spans="2:5" x14ac:dyDescent="0.25">
      <c r="B1348" s="3"/>
      <c r="C1348" s="2" t="s">
        <v>35197</v>
      </c>
      <c r="D1348" s="2"/>
      <c r="E1348" s="2"/>
    </row>
    <row r="1349" spans="2:5" x14ac:dyDescent="0.25">
      <c r="B1349" s="3"/>
      <c r="C1349" s="2" t="s">
        <v>35198</v>
      </c>
      <c r="D1349" s="2"/>
      <c r="E1349" s="2"/>
    </row>
    <row r="1350" spans="2:5" x14ac:dyDescent="0.25">
      <c r="B1350" s="3"/>
      <c r="C1350" s="2" t="s">
        <v>35199</v>
      </c>
      <c r="D1350" s="2"/>
      <c r="E1350" s="2"/>
    </row>
    <row r="1351" spans="2:5" x14ac:dyDescent="0.25">
      <c r="B1351" s="3"/>
      <c r="C1351" s="2" t="s">
        <v>35200</v>
      </c>
      <c r="D1351" s="2"/>
      <c r="E1351" s="2"/>
    </row>
    <row r="1352" spans="2:5" x14ac:dyDescent="0.25">
      <c r="B1352" s="3"/>
      <c r="C1352" s="2" t="s">
        <v>35201</v>
      </c>
      <c r="D1352" s="2"/>
      <c r="E1352" s="2"/>
    </row>
    <row r="1353" spans="2:5" x14ac:dyDescent="0.25">
      <c r="B1353" s="3"/>
      <c r="C1353" s="2" t="s">
        <v>35202</v>
      </c>
      <c r="D1353" s="2"/>
      <c r="E1353" s="2"/>
    </row>
    <row r="1354" spans="2:5" x14ac:dyDescent="0.25">
      <c r="B1354" s="3"/>
      <c r="C1354" s="2" t="s">
        <v>35203</v>
      </c>
      <c r="D1354" s="2"/>
      <c r="E1354" s="2"/>
    </row>
    <row r="1355" spans="2:5" x14ac:dyDescent="0.25">
      <c r="B1355" s="3"/>
      <c r="C1355" s="2" t="s">
        <v>35204</v>
      </c>
      <c r="D1355" s="2"/>
      <c r="E1355" s="2"/>
    </row>
    <row r="1356" spans="2:5" x14ac:dyDescent="0.25">
      <c r="B1356" s="3"/>
      <c r="C1356" s="2" t="s">
        <v>35205</v>
      </c>
      <c r="D1356" s="2"/>
      <c r="E1356" s="2"/>
    </row>
    <row r="1357" spans="2:5" x14ac:dyDescent="0.25">
      <c r="B1357" s="3"/>
      <c r="C1357" s="2" t="s">
        <v>35206</v>
      </c>
      <c r="D1357" s="2"/>
      <c r="E1357" s="2"/>
    </row>
    <row r="1358" spans="2:5" x14ac:dyDescent="0.25">
      <c r="B1358" s="3"/>
      <c r="C1358" s="2" t="s">
        <v>35207</v>
      </c>
      <c r="D1358" s="2"/>
      <c r="E1358" s="2"/>
    </row>
    <row r="1359" spans="2:5" x14ac:dyDescent="0.25">
      <c r="B1359" s="3"/>
      <c r="C1359" s="2" t="s">
        <v>35208</v>
      </c>
      <c r="D1359" s="2"/>
      <c r="E1359" s="2"/>
    </row>
    <row r="1360" spans="2:5" x14ac:dyDescent="0.25">
      <c r="B1360" s="3"/>
      <c r="C1360" s="2" t="s">
        <v>35209</v>
      </c>
      <c r="D1360" s="2"/>
      <c r="E1360" s="2"/>
    </row>
    <row r="1361" spans="2:5" x14ac:dyDescent="0.25">
      <c r="B1361" s="3"/>
      <c r="C1361" s="2" t="s">
        <v>35210</v>
      </c>
      <c r="D1361" s="2"/>
      <c r="E1361" s="2"/>
    </row>
    <row r="1362" spans="2:5" x14ac:dyDescent="0.25">
      <c r="B1362" s="3"/>
      <c r="C1362" s="2" t="s">
        <v>35211</v>
      </c>
      <c r="D1362" s="2"/>
      <c r="E1362" s="2"/>
    </row>
    <row r="1363" spans="2:5" x14ac:dyDescent="0.25">
      <c r="B1363" s="3"/>
      <c r="C1363" s="2" t="s">
        <v>35212</v>
      </c>
      <c r="D1363" s="2"/>
      <c r="E1363" s="2"/>
    </row>
    <row r="1364" spans="2:5" x14ac:dyDescent="0.25">
      <c r="B1364" s="3"/>
      <c r="C1364" s="2" t="s">
        <v>35213</v>
      </c>
      <c r="D1364" s="2"/>
      <c r="E1364" s="2"/>
    </row>
    <row r="1365" spans="2:5" x14ac:dyDescent="0.25">
      <c r="B1365" s="3"/>
      <c r="C1365" s="2" t="s">
        <v>35214</v>
      </c>
      <c r="D1365" s="2"/>
      <c r="E1365" s="2"/>
    </row>
    <row r="1366" spans="2:5" x14ac:dyDescent="0.25">
      <c r="B1366" s="3"/>
      <c r="C1366" s="2" t="s">
        <v>35215</v>
      </c>
      <c r="D1366" s="2"/>
      <c r="E1366" s="2"/>
    </row>
    <row r="1367" spans="2:5" x14ac:dyDescent="0.25">
      <c r="B1367" s="3"/>
      <c r="C1367" s="2" t="s">
        <v>35216</v>
      </c>
      <c r="D1367" s="2"/>
      <c r="E1367" s="2"/>
    </row>
    <row r="1368" spans="2:5" x14ac:dyDescent="0.25">
      <c r="B1368" s="3"/>
      <c r="C1368" s="2" t="s">
        <v>35217</v>
      </c>
      <c r="D1368" s="2"/>
      <c r="E1368" s="2"/>
    </row>
    <row r="1369" spans="2:5" x14ac:dyDescent="0.25">
      <c r="B1369" s="3"/>
      <c r="C1369" s="2" t="s">
        <v>35218</v>
      </c>
      <c r="D1369" s="2"/>
      <c r="E1369" s="2"/>
    </row>
    <row r="1370" spans="2:5" x14ac:dyDescent="0.25">
      <c r="B1370" s="3"/>
      <c r="C1370" s="2" t="s">
        <v>35219</v>
      </c>
      <c r="D1370" s="2"/>
      <c r="E1370" s="2"/>
    </row>
    <row r="1371" spans="2:5" x14ac:dyDescent="0.25">
      <c r="B1371" s="3"/>
      <c r="C1371" s="2" t="s">
        <v>35220</v>
      </c>
      <c r="D1371" s="2"/>
      <c r="E1371" s="2"/>
    </row>
    <row r="1372" spans="2:5" x14ac:dyDescent="0.25">
      <c r="B1372" s="3"/>
      <c r="C1372" s="2" t="s">
        <v>35221</v>
      </c>
      <c r="D1372" s="2"/>
      <c r="E1372" s="2"/>
    </row>
    <row r="1373" spans="2:5" x14ac:dyDescent="0.25">
      <c r="B1373" s="3"/>
      <c r="C1373" s="2" t="s">
        <v>35222</v>
      </c>
      <c r="D1373" s="2"/>
      <c r="E1373" s="2"/>
    </row>
    <row r="1374" spans="2:5" x14ac:dyDescent="0.25">
      <c r="B1374" s="3"/>
      <c r="C1374" s="2" t="s">
        <v>35223</v>
      </c>
      <c r="D1374" s="2"/>
      <c r="E1374" s="2"/>
    </row>
    <row r="1375" spans="2:5" x14ac:dyDescent="0.25">
      <c r="B1375" s="3"/>
      <c r="C1375" s="2" t="s">
        <v>35224</v>
      </c>
      <c r="D1375" s="2"/>
      <c r="E1375" s="2"/>
    </row>
    <row r="1376" spans="2:5" x14ac:dyDescent="0.25">
      <c r="B1376" s="3"/>
      <c r="C1376" s="2" t="s">
        <v>35225</v>
      </c>
      <c r="D1376" s="2"/>
      <c r="E1376" s="2"/>
    </row>
    <row r="1377" spans="2:5" x14ac:dyDescent="0.25">
      <c r="B1377" s="3"/>
      <c r="C1377" s="2" t="s">
        <v>35226</v>
      </c>
      <c r="D1377" s="2"/>
      <c r="E1377" s="2"/>
    </row>
    <row r="1378" spans="2:5" x14ac:dyDescent="0.25">
      <c r="B1378" s="3"/>
      <c r="C1378" s="2" t="s">
        <v>35227</v>
      </c>
      <c r="D1378" s="2"/>
      <c r="E1378" s="2"/>
    </row>
    <row r="1379" spans="2:5" x14ac:dyDescent="0.25">
      <c r="B1379" s="3"/>
      <c r="C1379" s="2" t="s">
        <v>35228</v>
      </c>
      <c r="D1379" s="2"/>
      <c r="E1379" s="2"/>
    </row>
    <row r="1380" spans="2:5" x14ac:dyDescent="0.25">
      <c r="B1380" s="3"/>
      <c r="C1380" s="2" t="s">
        <v>35229</v>
      </c>
      <c r="D1380" s="2"/>
      <c r="E1380" s="2"/>
    </row>
    <row r="1381" spans="2:5" x14ac:dyDescent="0.25">
      <c r="B1381" s="3"/>
      <c r="C1381" s="2" t="s">
        <v>35230</v>
      </c>
      <c r="D1381" s="2"/>
      <c r="E1381" s="2"/>
    </row>
    <row r="1382" spans="2:5" x14ac:dyDescent="0.25">
      <c r="B1382" s="3"/>
      <c r="C1382" s="2" t="s">
        <v>35231</v>
      </c>
      <c r="D1382" s="2"/>
      <c r="E1382" s="2"/>
    </row>
    <row r="1383" spans="2:5" x14ac:dyDescent="0.25">
      <c r="B1383" s="3"/>
      <c r="C1383" s="2" t="s">
        <v>35232</v>
      </c>
      <c r="D1383" s="2"/>
      <c r="E1383" s="2"/>
    </row>
    <row r="1384" spans="2:5" x14ac:dyDescent="0.25">
      <c r="B1384" s="3"/>
      <c r="C1384" s="2" t="s">
        <v>35233</v>
      </c>
      <c r="D1384" s="2"/>
      <c r="E1384" s="2"/>
    </row>
    <row r="1385" spans="2:5" x14ac:dyDescent="0.25">
      <c r="B1385" s="3"/>
      <c r="C1385" s="2" t="s">
        <v>35234</v>
      </c>
      <c r="D1385" s="2"/>
      <c r="E1385" s="2"/>
    </row>
    <row r="1386" spans="2:5" x14ac:dyDescent="0.25">
      <c r="B1386" s="3"/>
      <c r="C1386" s="2" t="s">
        <v>35235</v>
      </c>
      <c r="D1386" s="2"/>
      <c r="E1386" s="2"/>
    </row>
    <row r="1387" spans="2:5" x14ac:dyDescent="0.25">
      <c r="B1387" s="3"/>
      <c r="C1387" s="2" t="s">
        <v>35236</v>
      </c>
      <c r="D1387" s="2"/>
      <c r="E1387" s="2"/>
    </row>
    <row r="1388" spans="2:5" x14ac:dyDescent="0.25">
      <c r="B1388" s="3"/>
      <c r="C1388" s="2" t="s">
        <v>35237</v>
      </c>
      <c r="D1388" s="2"/>
      <c r="E1388" s="2"/>
    </row>
    <row r="1389" spans="2:5" x14ac:dyDescent="0.25">
      <c r="B1389" s="3"/>
      <c r="C1389" s="2" t="s">
        <v>35238</v>
      </c>
      <c r="D1389" s="2"/>
      <c r="E1389" s="2"/>
    </row>
    <row r="1390" spans="2:5" x14ac:dyDescent="0.25">
      <c r="B1390" s="3"/>
      <c r="C1390" s="2" t="s">
        <v>35239</v>
      </c>
      <c r="D1390" s="2"/>
      <c r="E1390" s="2"/>
    </row>
    <row r="1391" spans="2:5" x14ac:dyDescent="0.25">
      <c r="B1391" s="3"/>
      <c r="C1391" s="2" t="s">
        <v>35240</v>
      </c>
      <c r="D1391" s="2"/>
      <c r="E1391" s="2"/>
    </row>
    <row r="1392" spans="2:5" x14ac:dyDescent="0.25">
      <c r="B1392" s="3"/>
      <c r="C1392" s="2" t="s">
        <v>35241</v>
      </c>
      <c r="D1392" s="2"/>
      <c r="E1392" s="2"/>
    </row>
    <row r="1393" spans="2:5" x14ac:dyDescent="0.25">
      <c r="B1393" s="3"/>
      <c r="C1393" s="2" t="s">
        <v>35242</v>
      </c>
      <c r="D1393" s="2"/>
      <c r="E1393" s="2"/>
    </row>
    <row r="1394" spans="2:5" x14ac:dyDescent="0.25">
      <c r="B1394" s="3"/>
      <c r="C1394" s="2" t="s">
        <v>35243</v>
      </c>
      <c r="D1394" s="2"/>
      <c r="E1394" s="2"/>
    </row>
    <row r="1395" spans="2:5" x14ac:dyDescent="0.25">
      <c r="B1395" s="3"/>
      <c r="C1395" s="2" t="s">
        <v>35244</v>
      </c>
      <c r="D1395" s="2"/>
      <c r="E1395" s="2"/>
    </row>
    <row r="1396" spans="2:5" x14ac:dyDescent="0.25">
      <c r="B1396" s="3"/>
      <c r="C1396" s="2" t="s">
        <v>35245</v>
      </c>
      <c r="D1396" s="2"/>
      <c r="E1396" s="2"/>
    </row>
    <row r="1397" spans="2:5" x14ac:dyDescent="0.25">
      <c r="B1397" s="3"/>
      <c r="C1397" s="2" t="s">
        <v>35246</v>
      </c>
      <c r="D1397" s="2"/>
      <c r="E1397" s="2"/>
    </row>
    <row r="1398" spans="2:5" x14ac:dyDescent="0.25">
      <c r="B1398" s="3"/>
      <c r="C1398" s="2" t="s">
        <v>35247</v>
      </c>
      <c r="D1398" s="2"/>
      <c r="E1398" s="2"/>
    </row>
    <row r="1399" spans="2:5" x14ac:dyDescent="0.25">
      <c r="B1399" s="3"/>
      <c r="C1399" s="2" t="s">
        <v>35248</v>
      </c>
      <c r="D1399" s="2"/>
      <c r="E1399" s="2"/>
    </row>
    <row r="1400" spans="2:5" x14ac:dyDescent="0.25">
      <c r="B1400" s="3"/>
      <c r="C1400" s="2" t="s">
        <v>35249</v>
      </c>
      <c r="D1400" s="2"/>
      <c r="E1400" s="2"/>
    </row>
    <row r="1401" spans="2:5" x14ac:dyDescent="0.25">
      <c r="B1401" s="3"/>
      <c r="C1401" s="2" t="s">
        <v>35250</v>
      </c>
      <c r="D1401" s="2"/>
      <c r="E1401" s="2"/>
    </row>
    <row r="1402" spans="2:5" x14ac:dyDescent="0.25">
      <c r="B1402" s="3"/>
      <c r="C1402" s="2" t="s">
        <v>35251</v>
      </c>
      <c r="D1402" s="2"/>
      <c r="E1402" s="2"/>
    </row>
    <row r="1403" spans="2:5" x14ac:dyDescent="0.25">
      <c r="B1403" s="3"/>
      <c r="C1403" s="2" t="s">
        <v>35252</v>
      </c>
      <c r="D1403" s="2"/>
      <c r="E1403" s="2"/>
    </row>
    <row r="1404" spans="2:5" x14ac:dyDescent="0.25">
      <c r="B1404" s="3"/>
      <c r="C1404" s="2" t="s">
        <v>35253</v>
      </c>
      <c r="D1404" s="2"/>
      <c r="E1404" s="2"/>
    </row>
    <row r="1405" spans="2:5" x14ac:dyDescent="0.25">
      <c r="B1405" s="3"/>
      <c r="C1405" s="2" t="s">
        <v>35254</v>
      </c>
      <c r="D1405" s="2"/>
      <c r="E1405" s="2"/>
    </row>
    <row r="1406" spans="2:5" x14ac:dyDescent="0.25">
      <c r="B1406" s="3"/>
      <c r="C1406" s="2" t="s">
        <v>35255</v>
      </c>
      <c r="D1406" s="2"/>
      <c r="E1406" s="2"/>
    </row>
    <row r="1407" spans="2:5" x14ac:dyDescent="0.25">
      <c r="B1407" s="3"/>
      <c r="C1407" s="2" t="s">
        <v>35256</v>
      </c>
      <c r="D1407" s="2"/>
      <c r="E1407" s="2"/>
    </row>
    <row r="1408" spans="2:5" x14ac:dyDescent="0.25">
      <c r="B1408" s="3"/>
      <c r="C1408" s="2" t="s">
        <v>35257</v>
      </c>
      <c r="D1408" s="2"/>
      <c r="E1408" s="2"/>
    </row>
    <row r="1409" spans="2:5" x14ac:dyDescent="0.25">
      <c r="B1409" s="3"/>
      <c r="C1409" s="2" t="s">
        <v>35258</v>
      </c>
      <c r="D1409" s="2"/>
      <c r="E1409" s="2"/>
    </row>
    <row r="1410" spans="2:5" x14ac:dyDescent="0.25">
      <c r="B1410" s="3"/>
      <c r="C1410" s="2" t="s">
        <v>35259</v>
      </c>
      <c r="D1410" s="2"/>
      <c r="E1410" s="2"/>
    </row>
    <row r="1411" spans="2:5" x14ac:dyDescent="0.25">
      <c r="B1411" s="3"/>
      <c r="C1411" s="2" t="s">
        <v>35260</v>
      </c>
      <c r="D1411" s="2"/>
      <c r="E1411" s="2"/>
    </row>
    <row r="1412" spans="2:5" x14ac:dyDescent="0.25">
      <c r="B1412" s="3"/>
      <c r="C1412" s="2" t="s">
        <v>35261</v>
      </c>
      <c r="D1412" s="2"/>
      <c r="E1412" s="2"/>
    </row>
    <row r="1413" spans="2:5" x14ac:dyDescent="0.25">
      <c r="B1413" s="3"/>
      <c r="C1413" s="2" t="s">
        <v>35262</v>
      </c>
      <c r="D1413" s="2"/>
      <c r="E1413" s="2"/>
    </row>
    <row r="1414" spans="2:5" x14ac:dyDescent="0.25">
      <c r="B1414" s="3"/>
      <c r="C1414" s="2" t="s">
        <v>35263</v>
      </c>
      <c r="D1414" s="2"/>
      <c r="E1414" s="2"/>
    </row>
    <row r="1415" spans="2:5" x14ac:dyDescent="0.25">
      <c r="B1415" s="3"/>
      <c r="C1415" s="2" t="s">
        <v>35264</v>
      </c>
      <c r="D1415" s="2"/>
      <c r="E1415" s="2"/>
    </row>
    <row r="1416" spans="2:5" x14ac:dyDescent="0.25">
      <c r="B1416" s="3"/>
      <c r="C1416" s="2" t="s">
        <v>35265</v>
      </c>
      <c r="D1416" s="2"/>
      <c r="E1416" s="2"/>
    </row>
    <row r="1417" spans="2:5" x14ac:dyDescent="0.25">
      <c r="B1417" s="3"/>
      <c r="C1417" s="2" t="s">
        <v>35266</v>
      </c>
      <c r="D1417" s="2"/>
      <c r="E1417" s="2"/>
    </row>
    <row r="1418" spans="2:5" x14ac:dyDescent="0.25">
      <c r="B1418" s="3"/>
      <c r="C1418" s="2" t="s">
        <v>35267</v>
      </c>
      <c r="D1418" s="2"/>
      <c r="E1418" s="2"/>
    </row>
    <row r="1419" spans="2:5" x14ac:dyDescent="0.25">
      <c r="B1419" s="3"/>
      <c r="C1419" s="2" t="s">
        <v>35268</v>
      </c>
      <c r="D1419" s="2"/>
      <c r="E1419" s="2"/>
    </row>
    <row r="1420" spans="2:5" x14ac:dyDescent="0.25">
      <c r="B1420" s="3"/>
      <c r="C1420" s="2" t="s">
        <v>35269</v>
      </c>
      <c r="D1420" s="2"/>
      <c r="E1420" s="2"/>
    </row>
    <row r="1421" spans="2:5" x14ac:dyDescent="0.25">
      <c r="B1421" s="3"/>
      <c r="C1421" s="2" t="s">
        <v>35270</v>
      </c>
      <c r="D1421" s="2"/>
      <c r="E1421" s="2"/>
    </row>
    <row r="1422" spans="2:5" x14ac:dyDescent="0.25">
      <c r="B1422" s="3"/>
      <c r="C1422" s="2" t="s">
        <v>35271</v>
      </c>
      <c r="D1422" s="2"/>
      <c r="E1422" s="2"/>
    </row>
    <row r="1423" spans="2:5" x14ac:dyDescent="0.25">
      <c r="B1423" s="3"/>
      <c r="C1423" s="2" t="s">
        <v>35272</v>
      </c>
      <c r="D1423" s="2"/>
      <c r="E1423" s="2"/>
    </row>
    <row r="1424" spans="2:5" x14ac:dyDescent="0.25">
      <c r="B1424" s="3"/>
      <c r="C1424" s="2" t="s">
        <v>35273</v>
      </c>
      <c r="D1424" s="2"/>
      <c r="E1424" s="2"/>
    </row>
    <row r="1425" spans="2:5" x14ac:dyDescent="0.25">
      <c r="B1425" s="3"/>
      <c r="C1425" s="2" t="s">
        <v>35274</v>
      </c>
      <c r="D1425" s="2"/>
      <c r="E1425" s="2"/>
    </row>
    <row r="1426" spans="2:5" x14ac:dyDescent="0.25">
      <c r="B1426" s="3"/>
      <c r="C1426" s="2" t="s">
        <v>35275</v>
      </c>
      <c r="D1426" s="2"/>
      <c r="E1426" s="2"/>
    </row>
    <row r="1427" spans="2:5" x14ac:dyDescent="0.25">
      <c r="B1427" s="3"/>
      <c r="C1427" s="2" t="s">
        <v>35276</v>
      </c>
      <c r="D1427" s="2"/>
      <c r="E1427" s="2"/>
    </row>
    <row r="1428" spans="2:5" x14ac:dyDescent="0.25">
      <c r="B1428" s="3"/>
      <c r="C1428" s="2" t="s">
        <v>35277</v>
      </c>
      <c r="D1428" s="2"/>
      <c r="E1428" s="2"/>
    </row>
    <row r="1429" spans="2:5" x14ac:dyDescent="0.25">
      <c r="B1429" s="3"/>
      <c r="C1429" s="2" t="s">
        <v>35278</v>
      </c>
      <c r="D1429" s="2"/>
      <c r="E1429" s="2"/>
    </row>
    <row r="1430" spans="2:5" x14ac:dyDescent="0.25">
      <c r="B1430" s="3"/>
      <c r="C1430" s="2" t="s">
        <v>35279</v>
      </c>
      <c r="D1430" s="2"/>
      <c r="E1430" s="2"/>
    </row>
    <row r="1431" spans="2:5" x14ac:dyDescent="0.25">
      <c r="B1431" s="3"/>
      <c r="C1431" s="2" t="s">
        <v>35280</v>
      </c>
      <c r="D1431" s="2"/>
      <c r="E1431" s="2"/>
    </row>
    <row r="1432" spans="2:5" x14ac:dyDescent="0.25">
      <c r="B1432" s="3"/>
      <c r="C1432" s="2" t="s">
        <v>35281</v>
      </c>
      <c r="D1432" s="2"/>
      <c r="E1432" s="2"/>
    </row>
    <row r="1433" spans="2:5" x14ac:dyDescent="0.25">
      <c r="B1433" s="3"/>
      <c r="C1433" s="2" t="s">
        <v>35282</v>
      </c>
      <c r="D1433" s="2"/>
      <c r="E1433" s="2"/>
    </row>
    <row r="1434" spans="2:5" x14ac:dyDescent="0.25">
      <c r="B1434" s="3"/>
      <c r="C1434" s="2" t="s">
        <v>35283</v>
      </c>
      <c r="D1434" s="2"/>
      <c r="E1434" s="2"/>
    </row>
    <row r="1435" spans="2:5" x14ac:dyDescent="0.25">
      <c r="B1435" s="3"/>
      <c r="C1435" s="2" t="s">
        <v>35284</v>
      </c>
      <c r="D1435" s="2"/>
      <c r="E1435" s="2"/>
    </row>
    <row r="1436" spans="2:5" x14ac:dyDescent="0.25">
      <c r="B1436" s="3"/>
      <c r="C1436" s="2" t="s">
        <v>35285</v>
      </c>
      <c r="D1436" s="2"/>
      <c r="E1436" s="2"/>
    </row>
    <row r="1437" spans="2:5" x14ac:dyDescent="0.25">
      <c r="B1437" s="3"/>
      <c r="C1437" s="2" t="s">
        <v>35286</v>
      </c>
      <c r="D1437" s="2"/>
      <c r="E1437" s="2"/>
    </row>
    <row r="1438" spans="2:5" x14ac:dyDescent="0.25">
      <c r="B1438" s="3"/>
      <c r="C1438" s="2" t="s">
        <v>35287</v>
      </c>
      <c r="D1438" s="2"/>
      <c r="E1438" s="2"/>
    </row>
    <row r="1439" spans="2:5" x14ac:dyDescent="0.25">
      <c r="B1439" s="3"/>
      <c r="C1439" s="2" t="s">
        <v>35288</v>
      </c>
      <c r="D1439" s="2"/>
      <c r="E1439" s="2"/>
    </row>
    <row r="1440" spans="2:5" x14ac:dyDescent="0.25">
      <c r="B1440" s="3"/>
      <c r="C1440" s="2" t="s">
        <v>35289</v>
      </c>
      <c r="D1440" s="2"/>
      <c r="E1440" s="2"/>
    </row>
    <row r="1441" spans="2:5" x14ac:dyDescent="0.25">
      <c r="B1441" s="3"/>
      <c r="C1441" s="2" t="s">
        <v>35290</v>
      </c>
      <c r="D1441" s="2"/>
      <c r="E1441" s="2"/>
    </row>
    <row r="1442" spans="2:5" x14ac:dyDescent="0.25">
      <c r="B1442" s="3"/>
      <c r="C1442" s="2" t="s">
        <v>35291</v>
      </c>
      <c r="D1442" s="2"/>
      <c r="E1442" s="2"/>
    </row>
    <row r="1443" spans="2:5" x14ac:dyDescent="0.25">
      <c r="B1443" s="3"/>
      <c r="C1443" s="2" t="s">
        <v>35292</v>
      </c>
      <c r="D1443" s="2"/>
      <c r="E1443" s="2"/>
    </row>
    <row r="1444" spans="2:5" x14ac:dyDescent="0.25">
      <c r="B1444" s="3"/>
      <c r="C1444" s="2" t="s">
        <v>35293</v>
      </c>
      <c r="D1444" s="2"/>
      <c r="E1444" s="2"/>
    </row>
    <row r="1445" spans="2:5" x14ac:dyDescent="0.25">
      <c r="B1445" s="3"/>
      <c r="C1445" s="2" t="s">
        <v>35294</v>
      </c>
      <c r="D1445" s="2"/>
      <c r="E1445" s="2"/>
    </row>
    <row r="1446" spans="2:5" x14ac:dyDescent="0.25">
      <c r="B1446" s="3"/>
      <c r="C1446" s="2" t="s">
        <v>35295</v>
      </c>
      <c r="D1446" s="2"/>
      <c r="E1446" s="2"/>
    </row>
    <row r="1447" spans="2:5" x14ac:dyDescent="0.25">
      <c r="B1447" s="3"/>
      <c r="C1447" s="2" t="s">
        <v>35296</v>
      </c>
      <c r="D1447" s="2"/>
      <c r="E1447" s="2"/>
    </row>
    <row r="1448" spans="2:5" x14ac:dyDescent="0.25">
      <c r="B1448" s="3"/>
      <c r="C1448" s="2" t="s">
        <v>35297</v>
      </c>
      <c r="D1448" s="2"/>
      <c r="E1448" s="2"/>
    </row>
    <row r="1449" spans="2:5" x14ac:dyDescent="0.25">
      <c r="B1449" s="3"/>
      <c r="C1449" s="2" t="s">
        <v>35298</v>
      </c>
      <c r="D1449" s="2"/>
      <c r="E1449" s="2"/>
    </row>
    <row r="1450" spans="2:5" x14ac:dyDescent="0.25">
      <c r="B1450" s="3"/>
      <c r="C1450" s="2" t="s">
        <v>35299</v>
      </c>
      <c r="D1450" s="2"/>
      <c r="E1450" s="2"/>
    </row>
    <row r="1451" spans="2:5" x14ac:dyDescent="0.25">
      <c r="B1451" s="3"/>
      <c r="C1451" s="2" t="s">
        <v>35300</v>
      </c>
      <c r="D1451" s="2"/>
      <c r="E1451" s="2"/>
    </row>
    <row r="1452" spans="2:5" x14ac:dyDescent="0.25">
      <c r="B1452" s="3"/>
      <c r="C1452" s="2" t="s">
        <v>35301</v>
      </c>
      <c r="D1452" s="2"/>
      <c r="E1452" s="2"/>
    </row>
    <row r="1453" spans="2:5" x14ac:dyDescent="0.25">
      <c r="B1453" s="3"/>
      <c r="C1453" s="2" t="s">
        <v>35302</v>
      </c>
      <c r="D1453" s="2"/>
      <c r="E1453" s="2"/>
    </row>
    <row r="1454" spans="2:5" x14ac:dyDescent="0.25">
      <c r="B1454" s="3"/>
      <c r="C1454" s="2" t="s">
        <v>35303</v>
      </c>
      <c r="D1454" s="2"/>
      <c r="E1454" s="2"/>
    </row>
    <row r="1455" spans="2:5" x14ac:dyDescent="0.25">
      <c r="B1455" s="3"/>
      <c r="C1455" s="2" t="s">
        <v>35304</v>
      </c>
      <c r="D1455" s="2"/>
      <c r="E1455" s="2"/>
    </row>
    <row r="1456" spans="2:5" x14ac:dyDescent="0.25">
      <c r="B1456" s="3"/>
      <c r="C1456" s="2" t="s">
        <v>35305</v>
      </c>
      <c r="D1456" s="2"/>
      <c r="E1456" s="2"/>
    </row>
    <row r="1457" spans="2:5" x14ac:dyDescent="0.25">
      <c r="B1457" s="3"/>
      <c r="C1457" s="2" t="s">
        <v>35306</v>
      </c>
      <c r="D1457" s="2"/>
      <c r="E1457" s="2"/>
    </row>
    <row r="1458" spans="2:5" x14ac:dyDescent="0.25">
      <c r="B1458" s="3"/>
      <c r="C1458" s="2" t="s">
        <v>35307</v>
      </c>
      <c r="D1458" s="2"/>
      <c r="E1458" s="2"/>
    </row>
    <row r="1459" spans="2:5" x14ac:dyDescent="0.25">
      <c r="B1459" s="3"/>
      <c r="C1459" s="2" t="s">
        <v>35308</v>
      </c>
      <c r="D1459" s="2"/>
      <c r="E1459" s="2"/>
    </row>
    <row r="1460" spans="2:5" x14ac:dyDescent="0.25">
      <c r="B1460" s="3"/>
      <c r="C1460" s="2" t="s">
        <v>35309</v>
      </c>
      <c r="D1460" s="2"/>
      <c r="E1460" s="2"/>
    </row>
    <row r="1461" spans="2:5" x14ac:dyDescent="0.25">
      <c r="B1461" s="3"/>
      <c r="C1461" s="2" t="s">
        <v>35310</v>
      </c>
      <c r="D1461" s="2"/>
      <c r="E1461" s="2"/>
    </row>
    <row r="1462" spans="2:5" x14ac:dyDescent="0.25">
      <c r="B1462" s="3"/>
      <c r="C1462" s="2" t="s">
        <v>35311</v>
      </c>
      <c r="D1462" s="2"/>
      <c r="E1462" s="2"/>
    </row>
    <row r="1463" spans="2:5" x14ac:dyDescent="0.25">
      <c r="B1463" s="3"/>
      <c r="C1463" s="2" t="s">
        <v>35312</v>
      </c>
      <c r="D1463" s="2"/>
      <c r="E1463" s="2"/>
    </row>
    <row r="1464" spans="2:5" x14ac:dyDescent="0.25">
      <c r="B1464" s="3"/>
      <c r="C1464" s="2" t="s">
        <v>35313</v>
      </c>
      <c r="D1464" s="2"/>
      <c r="E1464" s="2"/>
    </row>
    <row r="1465" spans="2:5" x14ac:dyDescent="0.25">
      <c r="B1465" s="3"/>
      <c r="C1465" s="2" t="s">
        <v>35314</v>
      </c>
      <c r="D1465" s="2"/>
      <c r="E1465" s="2"/>
    </row>
    <row r="1466" spans="2:5" x14ac:dyDescent="0.25">
      <c r="B1466" s="3"/>
      <c r="C1466" s="2" t="s">
        <v>35315</v>
      </c>
      <c r="D1466" s="2"/>
      <c r="E1466" s="2"/>
    </row>
    <row r="1467" spans="2:5" x14ac:dyDescent="0.25">
      <c r="B1467" s="3"/>
      <c r="C1467" s="2" t="s">
        <v>35316</v>
      </c>
      <c r="D1467" s="2"/>
      <c r="E1467" s="2"/>
    </row>
    <row r="1468" spans="2:5" x14ac:dyDescent="0.25">
      <c r="B1468" s="3"/>
      <c r="C1468" s="2" t="s">
        <v>35317</v>
      </c>
      <c r="D1468" s="2"/>
      <c r="E1468" s="2"/>
    </row>
    <row r="1469" spans="2:5" x14ac:dyDescent="0.25">
      <c r="B1469" s="3"/>
      <c r="C1469" s="2" t="s">
        <v>35318</v>
      </c>
      <c r="D1469" s="2"/>
      <c r="E1469" s="2"/>
    </row>
    <row r="1470" spans="2:5" x14ac:dyDescent="0.25">
      <c r="B1470" s="3"/>
      <c r="C1470" s="2" t="s">
        <v>35319</v>
      </c>
      <c r="D1470" s="2"/>
      <c r="E1470" s="2"/>
    </row>
    <row r="1471" spans="2:5" x14ac:dyDescent="0.25">
      <c r="B1471" s="3"/>
      <c r="C1471" s="2" t="s">
        <v>35320</v>
      </c>
      <c r="D1471" s="2"/>
      <c r="E1471" s="2"/>
    </row>
    <row r="1472" spans="2:5" x14ac:dyDescent="0.25">
      <c r="B1472" s="3"/>
      <c r="C1472" s="2" t="s">
        <v>35321</v>
      </c>
      <c r="D1472" s="2"/>
      <c r="E1472" s="2"/>
    </row>
    <row r="1473" spans="2:5" x14ac:dyDescent="0.25">
      <c r="B1473" s="3"/>
      <c r="C1473" s="2" t="s">
        <v>35322</v>
      </c>
      <c r="D1473" s="2"/>
      <c r="E1473" s="2"/>
    </row>
    <row r="1474" spans="2:5" x14ac:dyDescent="0.25">
      <c r="B1474" s="3"/>
      <c r="C1474" s="2" t="s">
        <v>35323</v>
      </c>
      <c r="D1474" s="2"/>
      <c r="E1474" s="2"/>
    </row>
    <row r="1475" spans="2:5" x14ac:dyDescent="0.25">
      <c r="B1475" s="3"/>
      <c r="C1475" s="2" t="s">
        <v>35324</v>
      </c>
      <c r="D1475" s="2"/>
      <c r="E1475" s="2"/>
    </row>
    <row r="1476" spans="2:5" x14ac:dyDescent="0.25">
      <c r="B1476" s="3"/>
      <c r="C1476" s="2" t="s">
        <v>35325</v>
      </c>
      <c r="D1476" s="2"/>
      <c r="E1476" s="2"/>
    </row>
    <row r="1477" spans="2:5" x14ac:dyDescent="0.25">
      <c r="B1477" s="3"/>
      <c r="C1477" s="2" t="s">
        <v>35326</v>
      </c>
      <c r="D1477" s="2"/>
      <c r="E1477" s="2"/>
    </row>
    <row r="1478" spans="2:5" x14ac:dyDescent="0.25">
      <c r="B1478" s="3"/>
      <c r="C1478" s="2" t="s">
        <v>35327</v>
      </c>
      <c r="D1478" s="2"/>
      <c r="E1478" s="2"/>
    </row>
    <row r="1479" spans="2:5" x14ac:dyDescent="0.25">
      <c r="B1479" s="3"/>
      <c r="C1479" s="2" t="s">
        <v>35328</v>
      </c>
      <c r="D1479" s="2"/>
      <c r="E1479" s="2"/>
    </row>
    <row r="1480" spans="2:5" x14ac:dyDescent="0.25">
      <c r="B1480" s="3"/>
      <c r="C1480" s="2" t="s">
        <v>35329</v>
      </c>
      <c r="D1480" s="2"/>
      <c r="E1480" s="2"/>
    </row>
    <row r="1481" spans="2:5" x14ac:dyDescent="0.25">
      <c r="B1481" s="3"/>
      <c r="C1481" s="2" t="s">
        <v>35330</v>
      </c>
      <c r="D1481" s="2"/>
      <c r="E1481" s="2"/>
    </row>
    <row r="1482" spans="2:5" x14ac:dyDescent="0.25">
      <c r="B1482" s="3"/>
      <c r="C1482" s="2" t="s">
        <v>35331</v>
      </c>
      <c r="D1482" s="2"/>
      <c r="E1482" s="2"/>
    </row>
    <row r="1483" spans="2:5" x14ac:dyDescent="0.25">
      <c r="B1483" s="3"/>
      <c r="C1483" s="2" t="s">
        <v>35332</v>
      </c>
      <c r="D1483" s="2"/>
      <c r="E1483" s="2"/>
    </row>
    <row r="1484" spans="2:5" x14ac:dyDescent="0.25">
      <c r="B1484" s="3"/>
      <c r="C1484" s="2" t="s">
        <v>35333</v>
      </c>
      <c r="D1484" s="2"/>
      <c r="E1484" s="2"/>
    </row>
    <row r="1485" spans="2:5" x14ac:dyDescent="0.25">
      <c r="B1485" s="3"/>
      <c r="C1485" s="2" t="s">
        <v>35334</v>
      </c>
      <c r="D1485" s="2"/>
      <c r="E1485" s="2"/>
    </row>
    <row r="1486" spans="2:5" x14ac:dyDescent="0.25">
      <c r="B1486" s="3"/>
      <c r="C1486" s="2" t="s">
        <v>35335</v>
      </c>
      <c r="D1486" s="2"/>
      <c r="E1486" s="2"/>
    </row>
    <row r="1487" spans="2:5" x14ac:dyDescent="0.25">
      <c r="B1487" s="3"/>
      <c r="C1487" s="2" t="s">
        <v>35336</v>
      </c>
      <c r="D1487" s="2"/>
      <c r="E1487" s="2"/>
    </row>
    <row r="1488" spans="2:5" x14ac:dyDescent="0.25">
      <c r="B1488" s="3"/>
      <c r="C1488" s="2" t="s">
        <v>35337</v>
      </c>
      <c r="D1488" s="2"/>
      <c r="E1488" s="2"/>
    </row>
    <row r="1489" spans="2:5" x14ac:dyDescent="0.25">
      <c r="B1489" s="3"/>
      <c r="C1489" s="2" t="s">
        <v>35338</v>
      </c>
      <c r="D1489" s="2"/>
      <c r="E1489" s="2"/>
    </row>
    <row r="1490" spans="2:5" x14ac:dyDescent="0.25">
      <c r="B1490" s="3"/>
      <c r="C1490" s="2" t="s">
        <v>35339</v>
      </c>
      <c r="D1490" s="2"/>
      <c r="E1490" s="2"/>
    </row>
    <row r="1491" spans="2:5" x14ac:dyDescent="0.25">
      <c r="B1491" s="3"/>
      <c r="C1491" s="2" t="s">
        <v>35340</v>
      </c>
      <c r="D1491" s="2"/>
      <c r="E1491" s="2"/>
    </row>
    <row r="1492" spans="2:5" x14ac:dyDescent="0.25">
      <c r="B1492" s="3"/>
      <c r="C1492" s="2" t="s">
        <v>35341</v>
      </c>
      <c r="D1492" s="2"/>
      <c r="E1492" s="2"/>
    </row>
    <row r="1493" spans="2:5" x14ac:dyDescent="0.25">
      <c r="B1493" s="3"/>
      <c r="C1493" s="2" t="s">
        <v>35342</v>
      </c>
      <c r="D1493" s="2"/>
      <c r="E1493" s="2"/>
    </row>
    <row r="1494" spans="2:5" x14ac:dyDescent="0.25">
      <c r="B1494" s="3"/>
      <c r="C1494" s="2" t="s">
        <v>35343</v>
      </c>
      <c r="D1494" s="2"/>
      <c r="E1494" s="2"/>
    </row>
    <row r="1495" spans="2:5" x14ac:dyDescent="0.25">
      <c r="B1495" s="3"/>
      <c r="C1495" s="2" t="s">
        <v>35344</v>
      </c>
      <c r="D1495" s="2"/>
      <c r="E1495" s="2"/>
    </row>
    <row r="1496" spans="2:5" x14ac:dyDescent="0.25">
      <c r="B1496" s="3"/>
      <c r="C1496" s="2" t="s">
        <v>35345</v>
      </c>
      <c r="D1496" s="2"/>
      <c r="E1496" s="2"/>
    </row>
    <row r="1497" spans="2:5" x14ac:dyDescent="0.25">
      <c r="B1497" s="3"/>
      <c r="C1497" s="2" t="s">
        <v>35346</v>
      </c>
      <c r="D1497" s="2"/>
      <c r="E1497" s="2"/>
    </row>
    <row r="1498" spans="2:5" x14ac:dyDescent="0.25">
      <c r="B1498" s="3"/>
      <c r="C1498" s="2" t="s">
        <v>35347</v>
      </c>
      <c r="D1498" s="2"/>
      <c r="E1498" s="2"/>
    </row>
    <row r="1499" spans="2:5" x14ac:dyDescent="0.25">
      <c r="B1499" s="3"/>
      <c r="C1499" s="2" t="s">
        <v>35348</v>
      </c>
      <c r="D1499" s="2"/>
      <c r="E1499" s="2"/>
    </row>
    <row r="1500" spans="2:5" x14ac:dyDescent="0.25">
      <c r="B1500" s="3"/>
      <c r="C1500" s="2" t="s">
        <v>35349</v>
      </c>
      <c r="D1500" s="2"/>
      <c r="E1500" s="2"/>
    </row>
    <row r="1501" spans="2:5" x14ac:dyDescent="0.25">
      <c r="B1501" s="3"/>
      <c r="C1501" s="2" t="s">
        <v>35350</v>
      </c>
      <c r="D1501" s="2"/>
      <c r="E1501" s="2"/>
    </row>
    <row r="1502" spans="2:5" x14ac:dyDescent="0.25">
      <c r="B1502" s="3"/>
      <c r="C1502" s="2" t="s">
        <v>35351</v>
      </c>
      <c r="D1502" s="2"/>
      <c r="E1502" s="2"/>
    </row>
    <row r="1503" spans="2:5" x14ac:dyDescent="0.25">
      <c r="B1503" s="3"/>
      <c r="C1503" s="2" t="s">
        <v>35352</v>
      </c>
      <c r="D1503" s="2"/>
      <c r="E1503" s="2"/>
    </row>
    <row r="1504" spans="2:5" x14ac:dyDescent="0.25">
      <c r="B1504" s="3"/>
      <c r="C1504" s="2" t="s">
        <v>35353</v>
      </c>
      <c r="D1504" s="2"/>
      <c r="E1504" s="2"/>
    </row>
    <row r="1505" spans="2:5" x14ac:dyDescent="0.25">
      <c r="B1505" s="3"/>
      <c r="C1505" s="2" t="s">
        <v>35354</v>
      </c>
      <c r="D1505" s="2"/>
      <c r="E1505" s="2"/>
    </row>
    <row r="1506" spans="2:5" x14ac:dyDescent="0.25">
      <c r="B1506" s="3"/>
      <c r="C1506" s="2" t="s">
        <v>35355</v>
      </c>
      <c r="D1506" s="2"/>
      <c r="E1506" s="2"/>
    </row>
    <row r="1507" spans="2:5" x14ac:dyDescent="0.25">
      <c r="B1507" s="3"/>
      <c r="C1507" s="2" t="s">
        <v>35356</v>
      </c>
      <c r="D1507" s="2"/>
      <c r="E1507" s="2"/>
    </row>
    <row r="1508" spans="2:5" x14ac:dyDescent="0.25">
      <c r="B1508" s="3"/>
      <c r="C1508" s="2" t="s">
        <v>35357</v>
      </c>
      <c r="D1508" s="2"/>
      <c r="E1508" s="2"/>
    </row>
    <row r="1509" spans="2:5" x14ac:dyDescent="0.25">
      <c r="B1509" s="3"/>
      <c r="C1509" s="2" t="s">
        <v>35358</v>
      </c>
      <c r="D1509" s="2"/>
      <c r="E1509" s="2"/>
    </row>
    <row r="1510" spans="2:5" x14ac:dyDescent="0.25">
      <c r="B1510" s="3"/>
      <c r="C1510" s="2" t="s">
        <v>35359</v>
      </c>
      <c r="D1510" s="2"/>
      <c r="E1510" s="2"/>
    </row>
    <row r="1511" spans="2:5" x14ac:dyDescent="0.25">
      <c r="B1511" s="3"/>
      <c r="C1511" s="2" t="s">
        <v>35360</v>
      </c>
      <c r="D1511" s="2"/>
      <c r="E1511" s="2"/>
    </row>
    <row r="1512" spans="2:5" x14ac:dyDescent="0.25">
      <c r="B1512" s="3"/>
      <c r="C1512" s="2" t="s">
        <v>35361</v>
      </c>
      <c r="D1512" s="2"/>
      <c r="E1512" s="2"/>
    </row>
    <row r="1513" spans="2:5" x14ac:dyDescent="0.25">
      <c r="B1513" s="3"/>
      <c r="C1513" s="2" t="s">
        <v>35362</v>
      </c>
      <c r="D1513" s="2"/>
      <c r="E1513" s="2"/>
    </row>
    <row r="1514" spans="2:5" x14ac:dyDescent="0.25">
      <c r="B1514" s="3"/>
      <c r="C1514" s="2" t="s">
        <v>35363</v>
      </c>
      <c r="D1514" s="2"/>
      <c r="E1514" s="2"/>
    </row>
    <row r="1515" spans="2:5" x14ac:dyDescent="0.25">
      <c r="B1515" s="3"/>
      <c r="C1515" s="2" t="s">
        <v>35364</v>
      </c>
      <c r="D1515" s="2"/>
      <c r="E1515" s="2"/>
    </row>
    <row r="1516" spans="2:5" x14ac:dyDescent="0.25">
      <c r="B1516" s="3"/>
      <c r="C1516" s="2" t="s">
        <v>35365</v>
      </c>
      <c r="D1516" s="2"/>
      <c r="E1516" s="2"/>
    </row>
    <row r="1517" spans="2:5" x14ac:dyDescent="0.25">
      <c r="B1517" s="3"/>
      <c r="C1517" s="2" t="s">
        <v>35366</v>
      </c>
      <c r="D1517" s="2"/>
      <c r="E1517" s="2"/>
    </row>
    <row r="1518" spans="2:5" x14ac:dyDescent="0.25">
      <c r="B1518" s="3"/>
      <c r="C1518" s="2" t="s">
        <v>35367</v>
      </c>
      <c r="D1518" s="2"/>
      <c r="E1518" s="2"/>
    </row>
    <row r="1519" spans="2:5" x14ac:dyDescent="0.25">
      <c r="B1519" s="3"/>
      <c r="C1519" s="2" t="s">
        <v>35368</v>
      </c>
      <c r="D1519" s="2"/>
      <c r="E1519" s="2"/>
    </row>
    <row r="1520" spans="2:5" x14ac:dyDescent="0.25">
      <c r="B1520" s="3"/>
      <c r="C1520" s="2" t="s">
        <v>35369</v>
      </c>
      <c r="D1520" s="2"/>
      <c r="E1520" s="2"/>
    </row>
    <row r="1521" spans="2:5" x14ac:dyDescent="0.25">
      <c r="B1521" s="3"/>
      <c r="C1521" s="2" t="s">
        <v>35370</v>
      </c>
      <c r="D1521" s="2"/>
      <c r="E1521" s="2"/>
    </row>
    <row r="1522" spans="2:5" x14ac:dyDescent="0.25">
      <c r="B1522" s="3"/>
      <c r="C1522" s="2" t="s">
        <v>35371</v>
      </c>
      <c r="D1522" s="2"/>
      <c r="E1522" s="2"/>
    </row>
    <row r="1523" spans="2:5" x14ac:dyDescent="0.25">
      <c r="B1523" s="3"/>
      <c r="C1523" s="2" t="s">
        <v>35372</v>
      </c>
      <c r="D1523" s="2"/>
      <c r="E1523" s="2"/>
    </row>
    <row r="1524" spans="2:5" x14ac:dyDescent="0.25">
      <c r="B1524" s="3"/>
      <c r="C1524" s="2" t="s">
        <v>35373</v>
      </c>
      <c r="D1524" s="2"/>
      <c r="E1524" s="2"/>
    </row>
    <row r="1525" spans="2:5" x14ac:dyDescent="0.25">
      <c r="B1525" s="3"/>
      <c r="C1525" s="2" t="s">
        <v>35374</v>
      </c>
      <c r="D1525" s="2"/>
      <c r="E1525" s="2"/>
    </row>
    <row r="1526" spans="2:5" x14ac:dyDescent="0.25">
      <c r="B1526" s="3"/>
      <c r="C1526" s="2" t="s">
        <v>35375</v>
      </c>
      <c r="D1526" s="2"/>
      <c r="E1526" s="2"/>
    </row>
    <row r="1527" spans="2:5" x14ac:dyDescent="0.25">
      <c r="B1527" s="3"/>
      <c r="C1527" s="2" t="s">
        <v>35376</v>
      </c>
      <c r="D1527" s="2"/>
      <c r="E1527" s="2"/>
    </row>
    <row r="1528" spans="2:5" x14ac:dyDescent="0.25">
      <c r="B1528" s="3"/>
      <c r="C1528" s="2" t="s">
        <v>35377</v>
      </c>
      <c r="D1528" s="2"/>
      <c r="E1528" s="2"/>
    </row>
    <row r="1529" spans="2:5" x14ac:dyDescent="0.25">
      <c r="B1529" s="3"/>
      <c r="C1529" s="2" t="s">
        <v>35378</v>
      </c>
      <c r="D1529" s="2"/>
      <c r="E1529" s="2"/>
    </row>
    <row r="1530" spans="2:5" x14ac:dyDescent="0.25">
      <c r="B1530" s="3"/>
      <c r="C1530" s="2" t="s">
        <v>35379</v>
      </c>
      <c r="D1530" s="2"/>
      <c r="E1530" s="2"/>
    </row>
    <row r="1531" spans="2:5" x14ac:dyDescent="0.25">
      <c r="B1531" s="3"/>
      <c r="C1531" s="2" t="s">
        <v>35380</v>
      </c>
      <c r="D1531" s="2"/>
      <c r="E1531" s="2"/>
    </row>
    <row r="1532" spans="2:5" x14ac:dyDescent="0.25">
      <c r="B1532" s="3"/>
      <c r="C1532" s="2" t="s">
        <v>35381</v>
      </c>
      <c r="D1532" s="2"/>
      <c r="E1532" s="2"/>
    </row>
    <row r="1533" spans="2:5" x14ac:dyDescent="0.25">
      <c r="B1533" s="3"/>
      <c r="C1533" s="2" t="s">
        <v>35382</v>
      </c>
      <c r="D1533" s="2"/>
      <c r="E1533" s="2"/>
    </row>
    <row r="1534" spans="2:5" x14ac:dyDescent="0.25">
      <c r="B1534" s="3"/>
      <c r="C1534" s="2" t="s">
        <v>35383</v>
      </c>
      <c r="D1534" s="2"/>
      <c r="E1534" s="2"/>
    </row>
    <row r="1535" spans="2:5" x14ac:dyDescent="0.25">
      <c r="B1535" s="3"/>
      <c r="C1535" s="2" t="s">
        <v>35384</v>
      </c>
      <c r="D1535" s="2"/>
      <c r="E1535" s="2"/>
    </row>
    <row r="1536" spans="2:5" x14ac:dyDescent="0.25">
      <c r="B1536" s="3"/>
      <c r="C1536" s="2" t="s">
        <v>35385</v>
      </c>
      <c r="D1536" s="2"/>
      <c r="E1536" s="2"/>
    </row>
    <row r="1537" spans="2:5" x14ac:dyDescent="0.25">
      <c r="B1537" s="3"/>
      <c r="C1537" s="2" t="s">
        <v>35386</v>
      </c>
      <c r="D1537" s="2"/>
      <c r="E1537" s="2"/>
    </row>
    <row r="1538" spans="2:5" x14ac:dyDescent="0.25">
      <c r="B1538" s="3"/>
      <c r="C1538" s="2" t="s">
        <v>35387</v>
      </c>
      <c r="D1538" s="2"/>
      <c r="E1538" s="2"/>
    </row>
    <row r="1539" spans="2:5" x14ac:dyDescent="0.25">
      <c r="B1539" s="3"/>
      <c r="C1539" s="2" t="s">
        <v>35388</v>
      </c>
      <c r="D1539" s="2"/>
      <c r="E1539" s="2"/>
    </row>
    <row r="1540" spans="2:5" x14ac:dyDescent="0.25">
      <c r="B1540" s="3"/>
      <c r="C1540" s="2" t="s">
        <v>35389</v>
      </c>
      <c r="D1540" s="2"/>
      <c r="E1540" s="2"/>
    </row>
    <row r="1541" spans="2:5" x14ac:dyDescent="0.25">
      <c r="B1541" s="3"/>
      <c r="C1541" s="2" t="s">
        <v>35390</v>
      </c>
      <c r="D1541" s="2"/>
      <c r="E1541" s="2"/>
    </row>
    <row r="1542" spans="2:5" x14ac:dyDescent="0.25">
      <c r="B1542" s="3"/>
      <c r="C1542" s="2" t="s">
        <v>35391</v>
      </c>
      <c r="D1542" s="2"/>
      <c r="E1542" s="2"/>
    </row>
    <row r="1543" spans="2:5" x14ac:dyDescent="0.25">
      <c r="B1543" s="3"/>
      <c r="C1543" s="2" t="s">
        <v>35392</v>
      </c>
      <c r="D1543" s="2"/>
      <c r="E1543" s="2"/>
    </row>
    <row r="1544" spans="2:5" x14ac:dyDescent="0.25">
      <c r="B1544" s="3"/>
      <c r="C1544" s="2" t="s">
        <v>35393</v>
      </c>
      <c r="D1544" s="2"/>
      <c r="E1544" s="2"/>
    </row>
    <row r="1545" spans="2:5" x14ac:dyDescent="0.25">
      <c r="B1545" s="3"/>
      <c r="C1545" s="2" t="s">
        <v>35394</v>
      </c>
      <c r="D1545" s="2"/>
      <c r="E1545" s="2"/>
    </row>
    <row r="1546" spans="2:5" x14ac:dyDescent="0.25">
      <c r="B1546" s="3"/>
      <c r="C1546" s="2" t="s">
        <v>35395</v>
      </c>
      <c r="D1546" s="2"/>
      <c r="E1546" s="2"/>
    </row>
    <row r="1547" spans="2:5" x14ac:dyDescent="0.25">
      <c r="B1547" s="3"/>
      <c r="C1547" s="2" t="s">
        <v>35396</v>
      </c>
      <c r="D1547" s="2"/>
      <c r="E1547" s="2"/>
    </row>
    <row r="1548" spans="2:5" x14ac:dyDescent="0.25">
      <c r="B1548" s="3"/>
      <c r="C1548" s="2" t="s">
        <v>35397</v>
      </c>
      <c r="D1548" s="2"/>
      <c r="E1548" s="2"/>
    </row>
    <row r="1549" spans="2:5" x14ac:dyDescent="0.25">
      <c r="B1549" s="3"/>
      <c r="C1549" s="2" t="s">
        <v>35398</v>
      </c>
      <c r="D1549" s="2"/>
      <c r="E1549" s="2"/>
    </row>
    <row r="1550" spans="2:5" x14ac:dyDescent="0.25">
      <c r="B1550" s="3"/>
      <c r="C1550" s="2" t="s">
        <v>35399</v>
      </c>
      <c r="D1550" s="2"/>
      <c r="E1550" s="2"/>
    </row>
    <row r="1551" spans="2:5" x14ac:dyDescent="0.25">
      <c r="B1551" s="3"/>
      <c r="C1551" s="2" t="s">
        <v>35400</v>
      </c>
      <c r="D1551" s="2"/>
      <c r="E1551" s="2"/>
    </row>
    <row r="1552" spans="2:5" x14ac:dyDescent="0.25">
      <c r="B1552" s="3"/>
      <c r="C1552" s="2" t="s">
        <v>35401</v>
      </c>
      <c r="D1552" s="2"/>
      <c r="E1552" s="2"/>
    </row>
    <row r="1553" spans="2:5" x14ac:dyDescent="0.25">
      <c r="B1553" s="3"/>
      <c r="C1553" s="2" t="s">
        <v>35402</v>
      </c>
      <c r="D1553" s="2"/>
      <c r="E1553" s="2"/>
    </row>
    <row r="1554" spans="2:5" x14ac:dyDescent="0.25">
      <c r="B1554" s="3"/>
      <c r="C1554" s="2" t="s">
        <v>35403</v>
      </c>
      <c r="D1554" s="2"/>
      <c r="E1554" s="2"/>
    </row>
    <row r="1555" spans="2:5" x14ac:dyDescent="0.25">
      <c r="B1555" s="3"/>
      <c r="C1555" s="2" t="s">
        <v>35404</v>
      </c>
      <c r="D1555" s="2"/>
      <c r="E1555" s="2"/>
    </row>
    <row r="1556" spans="2:5" x14ac:dyDescent="0.25">
      <c r="B1556" s="3"/>
      <c r="C1556" s="2" t="s">
        <v>35405</v>
      </c>
      <c r="D1556" s="2"/>
      <c r="E1556" s="2"/>
    </row>
    <row r="1557" spans="2:5" x14ac:dyDescent="0.25">
      <c r="B1557" s="3"/>
      <c r="C1557" s="2" t="s">
        <v>35406</v>
      </c>
      <c r="D1557" s="2"/>
      <c r="E1557" s="2"/>
    </row>
    <row r="1558" spans="2:5" x14ac:dyDescent="0.25">
      <c r="B1558" s="3"/>
      <c r="C1558" s="2" t="s">
        <v>35407</v>
      </c>
      <c r="D1558" s="2"/>
      <c r="E1558" s="2"/>
    </row>
    <row r="1559" spans="2:5" x14ac:dyDescent="0.25">
      <c r="B1559" s="3"/>
      <c r="C1559" s="2" t="s">
        <v>35408</v>
      </c>
      <c r="D1559" s="2"/>
      <c r="E1559" s="2"/>
    </row>
    <row r="1560" spans="2:5" x14ac:dyDescent="0.25">
      <c r="B1560" s="3"/>
      <c r="C1560" s="2" t="s">
        <v>35409</v>
      </c>
      <c r="D1560" s="2"/>
      <c r="E1560" s="2"/>
    </row>
    <row r="1561" spans="2:5" x14ac:dyDescent="0.25">
      <c r="B1561" s="3"/>
      <c r="C1561" s="2" t="s">
        <v>35410</v>
      </c>
      <c r="D1561" s="2"/>
      <c r="E1561" s="2"/>
    </row>
    <row r="1562" spans="2:5" x14ac:dyDescent="0.25">
      <c r="B1562" s="3"/>
      <c r="C1562" s="2" t="s">
        <v>35411</v>
      </c>
      <c r="D1562" s="2"/>
      <c r="E1562" s="2"/>
    </row>
    <row r="1563" spans="2:5" x14ac:dyDescent="0.25">
      <c r="B1563" s="3"/>
      <c r="C1563" s="2" t="s">
        <v>35412</v>
      </c>
      <c r="D1563" s="2"/>
      <c r="E1563" s="2"/>
    </row>
    <row r="1564" spans="2:5" x14ac:dyDescent="0.25">
      <c r="B1564" s="3"/>
      <c r="C1564" s="2" t="s">
        <v>35413</v>
      </c>
      <c r="D1564" s="2"/>
      <c r="E1564" s="2"/>
    </row>
    <row r="1565" spans="2:5" x14ac:dyDescent="0.25">
      <c r="B1565" s="3"/>
      <c r="C1565" s="2" t="s">
        <v>35414</v>
      </c>
      <c r="D1565" s="2"/>
      <c r="E1565" s="2"/>
    </row>
    <row r="1566" spans="2:5" x14ac:dyDescent="0.25">
      <c r="B1566" s="3"/>
      <c r="C1566" s="2" t="s">
        <v>35415</v>
      </c>
      <c r="D1566" s="2"/>
      <c r="E1566" s="2"/>
    </row>
    <row r="1567" spans="2:5" x14ac:dyDescent="0.25">
      <c r="B1567" s="3"/>
      <c r="C1567" s="2" t="s">
        <v>35416</v>
      </c>
      <c r="D1567" s="2"/>
      <c r="E1567" s="2"/>
    </row>
    <row r="1568" spans="2:5" x14ac:dyDescent="0.25">
      <c r="B1568" s="3"/>
      <c r="C1568" s="2" t="s">
        <v>35417</v>
      </c>
      <c r="D1568" s="2"/>
      <c r="E1568" s="2"/>
    </row>
    <row r="1569" spans="2:5" x14ac:dyDescent="0.25">
      <c r="B1569" s="3"/>
      <c r="C1569" s="2" t="s">
        <v>35418</v>
      </c>
      <c r="D1569" s="2"/>
      <c r="E1569" s="2"/>
    </row>
    <row r="1570" spans="2:5" x14ac:dyDescent="0.25">
      <c r="B1570" s="3"/>
      <c r="C1570" s="2" t="s">
        <v>35419</v>
      </c>
      <c r="D1570" s="2"/>
      <c r="E1570" s="2"/>
    </row>
    <row r="1571" spans="2:5" x14ac:dyDescent="0.25">
      <c r="B1571" s="3"/>
      <c r="C1571" s="2" t="s">
        <v>35420</v>
      </c>
      <c r="D1571" s="2"/>
      <c r="E1571" s="2"/>
    </row>
    <row r="1572" spans="2:5" x14ac:dyDescent="0.25">
      <c r="B1572" s="3"/>
      <c r="C1572" s="2" t="s">
        <v>35421</v>
      </c>
      <c r="D1572" s="2"/>
      <c r="E1572" s="2"/>
    </row>
    <row r="1573" spans="2:5" x14ac:dyDescent="0.25">
      <c r="B1573" s="3"/>
      <c r="C1573" s="2" t="s">
        <v>35422</v>
      </c>
      <c r="D1573" s="2"/>
      <c r="E1573" s="2"/>
    </row>
    <row r="1574" spans="2:5" x14ac:dyDescent="0.25">
      <c r="B1574" s="3"/>
      <c r="C1574" s="2" t="s">
        <v>35423</v>
      </c>
      <c r="D1574" s="2"/>
      <c r="E1574" s="2"/>
    </row>
    <row r="1575" spans="2:5" x14ac:dyDescent="0.25">
      <c r="B1575" s="3"/>
      <c r="C1575" s="2" t="s">
        <v>35424</v>
      </c>
      <c r="D1575" s="2"/>
      <c r="E1575" s="2"/>
    </row>
    <row r="1576" spans="2:5" x14ac:dyDescent="0.25">
      <c r="B1576" s="3"/>
      <c r="C1576" s="2" t="s">
        <v>35425</v>
      </c>
      <c r="D1576" s="2"/>
      <c r="E1576" s="2"/>
    </row>
    <row r="1577" spans="2:5" x14ac:dyDescent="0.25">
      <c r="B1577" s="3"/>
      <c r="C1577" s="2" t="s">
        <v>35426</v>
      </c>
      <c r="D1577" s="2"/>
      <c r="E1577" s="2"/>
    </row>
    <row r="1578" spans="2:5" x14ac:dyDescent="0.25">
      <c r="B1578" s="3"/>
      <c r="C1578" s="2" t="s">
        <v>35427</v>
      </c>
      <c r="D1578" s="2"/>
      <c r="E1578" s="2"/>
    </row>
    <row r="1579" spans="2:5" x14ac:dyDescent="0.25">
      <c r="B1579" s="3"/>
      <c r="C1579" s="2" t="s">
        <v>35428</v>
      </c>
      <c r="D1579" s="2"/>
      <c r="E1579" s="2"/>
    </row>
    <row r="1580" spans="2:5" x14ac:dyDescent="0.25">
      <c r="B1580" s="3"/>
      <c r="C1580" s="2" t="s">
        <v>35429</v>
      </c>
      <c r="D1580" s="2"/>
      <c r="E1580" s="2"/>
    </row>
    <row r="1581" spans="2:5" x14ac:dyDescent="0.25">
      <c r="B1581" s="3"/>
      <c r="C1581" s="2" t="s">
        <v>35430</v>
      </c>
      <c r="D1581" s="2"/>
      <c r="E1581" s="2"/>
    </row>
    <row r="1582" spans="2:5" x14ac:dyDescent="0.25">
      <c r="B1582" s="3"/>
      <c r="C1582" s="2" t="s">
        <v>35431</v>
      </c>
      <c r="D1582" s="2"/>
      <c r="E1582" s="2"/>
    </row>
    <row r="1583" spans="2:5" x14ac:dyDescent="0.25">
      <c r="B1583" s="3"/>
      <c r="C1583" s="2" t="s">
        <v>35432</v>
      </c>
      <c r="D1583" s="2"/>
      <c r="E1583" s="2"/>
    </row>
    <row r="1584" spans="2:5" x14ac:dyDescent="0.25">
      <c r="B1584" s="3"/>
      <c r="C1584" s="2" t="s">
        <v>35433</v>
      </c>
      <c r="D1584" s="2"/>
      <c r="E1584" s="2"/>
    </row>
    <row r="1585" spans="2:5" x14ac:dyDescent="0.25">
      <c r="B1585" s="3"/>
      <c r="C1585" s="2" t="s">
        <v>35434</v>
      </c>
      <c r="D1585" s="2"/>
      <c r="E1585" s="2"/>
    </row>
    <row r="1586" spans="2:5" x14ac:dyDescent="0.25">
      <c r="B1586" s="3"/>
      <c r="C1586" s="2" t="s">
        <v>35435</v>
      </c>
      <c r="D1586" s="2"/>
      <c r="E1586" s="2"/>
    </row>
    <row r="1587" spans="2:5" x14ac:dyDescent="0.25">
      <c r="B1587" s="3"/>
      <c r="C1587" s="2" t="s">
        <v>35436</v>
      </c>
      <c r="D1587" s="2"/>
      <c r="E1587" s="2"/>
    </row>
    <row r="1588" spans="2:5" x14ac:dyDescent="0.25">
      <c r="B1588" s="3"/>
      <c r="C1588" s="2" t="s">
        <v>35437</v>
      </c>
      <c r="D1588" s="2"/>
      <c r="E1588" s="2"/>
    </row>
    <row r="1589" spans="2:5" x14ac:dyDescent="0.25">
      <c r="B1589" s="3"/>
      <c r="C1589" s="2" t="s">
        <v>35438</v>
      </c>
      <c r="D1589" s="2"/>
      <c r="E1589" s="2"/>
    </row>
    <row r="1590" spans="2:5" x14ac:dyDescent="0.25">
      <c r="B1590" s="3"/>
      <c r="C1590" s="2" t="s">
        <v>35439</v>
      </c>
      <c r="D1590" s="2"/>
      <c r="E1590" s="2"/>
    </row>
    <row r="1591" spans="2:5" x14ac:dyDescent="0.25">
      <c r="B1591" s="3"/>
      <c r="C1591" s="2" t="s">
        <v>35440</v>
      </c>
      <c r="D1591" s="2"/>
      <c r="E1591" s="2"/>
    </row>
    <row r="1592" spans="2:5" x14ac:dyDescent="0.25">
      <c r="B1592" s="3"/>
      <c r="C1592" s="2" t="s">
        <v>35441</v>
      </c>
      <c r="D1592" s="2"/>
      <c r="E1592" s="2"/>
    </row>
    <row r="1593" spans="2:5" x14ac:dyDescent="0.25">
      <c r="B1593" s="3"/>
      <c r="C1593" s="2" t="s">
        <v>35442</v>
      </c>
      <c r="D1593" s="2"/>
      <c r="E1593" s="2"/>
    </row>
    <row r="1594" spans="2:5" x14ac:dyDescent="0.25">
      <c r="B1594" s="3"/>
      <c r="C1594" s="2" t="s">
        <v>35443</v>
      </c>
      <c r="D1594" s="2"/>
      <c r="E1594" s="2"/>
    </row>
    <row r="1595" spans="2:5" x14ac:dyDescent="0.25">
      <c r="B1595" s="3"/>
      <c r="C1595" s="2" t="s">
        <v>35444</v>
      </c>
      <c r="D1595" s="2"/>
      <c r="E1595" s="2"/>
    </row>
    <row r="1596" spans="2:5" x14ac:dyDescent="0.25">
      <c r="B1596" s="3"/>
      <c r="C1596" s="2" t="s">
        <v>35445</v>
      </c>
      <c r="D1596" s="2"/>
      <c r="E1596" s="2"/>
    </row>
    <row r="1597" spans="2:5" x14ac:dyDescent="0.25">
      <c r="B1597" s="3"/>
      <c r="C1597" s="2" t="s">
        <v>35446</v>
      </c>
      <c r="D1597" s="2"/>
      <c r="E1597" s="2"/>
    </row>
    <row r="1598" spans="2:5" x14ac:dyDescent="0.25">
      <c r="B1598" s="3"/>
      <c r="C1598" s="2" t="s">
        <v>35447</v>
      </c>
      <c r="D1598" s="2"/>
      <c r="E1598" s="2"/>
    </row>
    <row r="1599" spans="2:5" x14ac:dyDescent="0.25">
      <c r="B1599" s="3"/>
      <c r="C1599" s="2" t="s">
        <v>35448</v>
      </c>
      <c r="D1599" s="2"/>
      <c r="E1599" s="2"/>
    </row>
    <row r="1600" spans="2:5" x14ac:dyDescent="0.25">
      <c r="B1600" s="3"/>
      <c r="C1600" s="2" t="s">
        <v>35449</v>
      </c>
      <c r="D1600" s="2"/>
      <c r="E1600" s="2"/>
    </row>
    <row r="1601" spans="2:5" x14ac:dyDescent="0.25">
      <c r="B1601" s="3"/>
      <c r="C1601" s="2" t="s">
        <v>35450</v>
      </c>
      <c r="D1601" s="2"/>
      <c r="E1601" s="2"/>
    </row>
    <row r="1602" spans="2:5" x14ac:dyDescent="0.25">
      <c r="B1602" s="3"/>
      <c r="C1602" s="2" t="s">
        <v>35451</v>
      </c>
      <c r="D1602" s="2"/>
      <c r="E1602" s="2"/>
    </row>
    <row r="1603" spans="2:5" x14ac:dyDescent="0.25">
      <c r="B1603" s="3"/>
      <c r="C1603" s="2" t="s">
        <v>35452</v>
      </c>
      <c r="D1603" s="2"/>
      <c r="E1603" s="2"/>
    </row>
    <row r="1604" spans="2:5" x14ac:dyDescent="0.25">
      <c r="B1604" s="3"/>
      <c r="C1604" s="2" t="s">
        <v>35453</v>
      </c>
      <c r="D1604" s="2"/>
      <c r="E1604" s="2"/>
    </row>
    <row r="1605" spans="2:5" x14ac:dyDescent="0.25">
      <c r="B1605" s="3"/>
      <c r="C1605" s="2" t="s">
        <v>35454</v>
      </c>
      <c r="D1605" s="2"/>
      <c r="E1605" s="2"/>
    </row>
    <row r="1606" spans="2:5" x14ac:dyDescent="0.25">
      <c r="B1606" s="3"/>
      <c r="C1606" s="2" t="s">
        <v>35455</v>
      </c>
      <c r="D1606" s="2"/>
      <c r="E1606" s="2"/>
    </row>
    <row r="1607" spans="2:5" x14ac:dyDescent="0.25">
      <c r="B1607" s="3"/>
      <c r="C1607" s="2" t="s">
        <v>35456</v>
      </c>
      <c r="D1607" s="2"/>
      <c r="E1607" s="2"/>
    </row>
    <row r="1608" spans="2:5" x14ac:dyDescent="0.25">
      <c r="B1608" s="3"/>
      <c r="C1608" s="2" t="s">
        <v>35457</v>
      </c>
      <c r="D1608" s="2"/>
      <c r="E1608" s="2"/>
    </row>
    <row r="1609" spans="2:5" x14ac:dyDescent="0.25">
      <c r="B1609" s="3"/>
      <c r="C1609" s="2" t="s">
        <v>35458</v>
      </c>
      <c r="D1609" s="2"/>
      <c r="E1609" s="2"/>
    </row>
    <row r="1610" spans="2:5" x14ac:dyDescent="0.25">
      <c r="B1610" s="3"/>
      <c r="C1610" s="2" t="s">
        <v>35459</v>
      </c>
      <c r="D1610" s="2"/>
      <c r="E1610" s="2"/>
    </row>
    <row r="1611" spans="2:5" x14ac:dyDescent="0.25">
      <c r="B1611" s="3"/>
      <c r="C1611" s="2" t="s">
        <v>35460</v>
      </c>
      <c r="D1611" s="2"/>
      <c r="E1611" s="2"/>
    </row>
    <row r="1612" spans="2:5" x14ac:dyDescent="0.25">
      <c r="B1612" s="3"/>
      <c r="C1612" s="2" t="s">
        <v>35461</v>
      </c>
      <c r="D1612" s="2"/>
      <c r="E1612" s="2"/>
    </row>
    <row r="1613" spans="2:5" x14ac:dyDescent="0.25">
      <c r="B1613" s="3"/>
      <c r="C1613" s="2" t="s">
        <v>35462</v>
      </c>
      <c r="D1613" s="2"/>
      <c r="E1613" s="2"/>
    </row>
    <row r="1614" spans="2:5" x14ac:dyDescent="0.25">
      <c r="B1614" s="3"/>
      <c r="C1614" s="2" t="s">
        <v>35463</v>
      </c>
      <c r="D1614" s="2"/>
      <c r="E1614" s="2"/>
    </row>
    <row r="1615" spans="2:5" x14ac:dyDescent="0.25">
      <c r="B1615" s="3"/>
      <c r="C1615" s="2" t="s">
        <v>35464</v>
      </c>
      <c r="D1615" s="2"/>
      <c r="E1615" s="2"/>
    </row>
    <row r="1616" spans="2:5" x14ac:dyDescent="0.25">
      <c r="B1616" s="3"/>
      <c r="C1616" s="2" t="s">
        <v>35465</v>
      </c>
      <c r="D1616" s="2"/>
      <c r="E1616" s="2"/>
    </row>
    <row r="1617" spans="2:5" x14ac:dyDescent="0.25">
      <c r="B1617" s="3"/>
      <c r="C1617" s="2" t="s">
        <v>35466</v>
      </c>
      <c r="D1617" s="2"/>
      <c r="E1617" s="2"/>
    </row>
    <row r="1618" spans="2:5" x14ac:dyDescent="0.25">
      <c r="B1618" s="3"/>
      <c r="C1618" s="2" t="s">
        <v>35467</v>
      </c>
      <c r="D1618" s="2"/>
      <c r="E1618" s="2"/>
    </row>
    <row r="1619" spans="2:5" x14ac:dyDescent="0.25">
      <c r="B1619" s="3"/>
      <c r="C1619" s="2" t="s">
        <v>35468</v>
      </c>
      <c r="D1619" s="2"/>
      <c r="E1619" s="2"/>
    </row>
    <row r="1620" spans="2:5" x14ac:dyDescent="0.25">
      <c r="B1620" s="3"/>
      <c r="C1620" s="2" t="s">
        <v>35469</v>
      </c>
      <c r="D1620" s="2"/>
      <c r="E1620" s="2"/>
    </row>
    <row r="1621" spans="2:5" x14ac:dyDescent="0.25">
      <c r="B1621" s="3"/>
      <c r="C1621" s="2" t="s">
        <v>35470</v>
      </c>
      <c r="D1621" s="2"/>
      <c r="E1621" s="2"/>
    </row>
    <row r="1622" spans="2:5" x14ac:dyDescent="0.25">
      <c r="B1622" s="3"/>
      <c r="C1622" s="2" t="s">
        <v>35471</v>
      </c>
      <c r="D1622" s="2"/>
      <c r="E1622" s="2"/>
    </row>
    <row r="1623" spans="2:5" x14ac:dyDescent="0.25">
      <c r="B1623" s="3"/>
      <c r="C1623" s="2" t="s">
        <v>35472</v>
      </c>
      <c r="D1623" s="2"/>
      <c r="E1623" s="2"/>
    </row>
    <row r="1624" spans="2:5" x14ac:dyDescent="0.25">
      <c r="B1624" s="3"/>
      <c r="C1624" s="2" t="s">
        <v>35473</v>
      </c>
      <c r="D1624" s="2"/>
      <c r="E1624" s="2"/>
    </row>
    <row r="1625" spans="2:5" x14ac:dyDescent="0.25">
      <c r="B1625" s="3"/>
      <c r="C1625" s="2" t="s">
        <v>35474</v>
      </c>
      <c r="D1625" s="2"/>
      <c r="E1625" s="2"/>
    </row>
    <row r="1626" spans="2:5" x14ac:dyDescent="0.25">
      <c r="B1626" s="3"/>
      <c r="C1626" s="2" t="s">
        <v>35475</v>
      </c>
      <c r="D1626" s="2"/>
      <c r="E1626" s="2"/>
    </row>
    <row r="1627" spans="2:5" x14ac:dyDescent="0.25">
      <c r="B1627" s="3"/>
      <c r="C1627" s="2" t="s">
        <v>35476</v>
      </c>
      <c r="D1627" s="2"/>
      <c r="E1627" s="2"/>
    </row>
    <row r="1628" spans="2:5" x14ac:dyDescent="0.25">
      <c r="B1628" s="3"/>
      <c r="C1628" s="2" t="s">
        <v>35477</v>
      </c>
      <c r="D1628" s="2"/>
      <c r="E1628" s="2"/>
    </row>
    <row r="1629" spans="2:5" x14ac:dyDescent="0.25">
      <c r="B1629" s="3"/>
      <c r="C1629" s="2" t="s">
        <v>35478</v>
      </c>
      <c r="D1629" s="2"/>
      <c r="E1629" s="2"/>
    </row>
    <row r="1630" spans="2:5" x14ac:dyDescent="0.25">
      <c r="B1630" s="3"/>
      <c r="C1630" s="2" t="s">
        <v>35479</v>
      </c>
      <c r="D1630" s="2"/>
      <c r="E1630" s="2"/>
    </row>
    <row r="1631" spans="2:5" x14ac:dyDescent="0.25">
      <c r="B1631" s="3"/>
      <c r="C1631" s="2" t="s">
        <v>35480</v>
      </c>
      <c r="D1631" s="2"/>
      <c r="E1631" s="2"/>
    </row>
    <row r="1632" spans="2:5" x14ac:dyDescent="0.25">
      <c r="B1632" s="3"/>
      <c r="C1632" s="2" t="s">
        <v>35481</v>
      </c>
      <c r="D1632" s="2"/>
      <c r="E1632" s="2"/>
    </row>
    <row r="1633" spans="2:5" x14ac:dyDescent="0.25">
      <c r="B1633" s="3"/>
      <c r="C1633" s="2" t="s">
        <v>35482</v>
      </c>
      <c r="D1633" s="2"/>
      <c r="E1633" s="2"/>
    </row>
    <row r="1634" spans="2:5" x14ac:dyDescent="0.25">
      <c r="B1634" s="3"/>
      <c r="C1634" s="2" t="s">
        <v>35483</v>
      </c>
      <c r="D1634" s="2"/>
      <c r="E1634" s="2"/>
    </row>
    <row r="1635" spans="2:5" x14ac:dyDescent="0.25">
      <c r="B1635" s="3"/>
      <c r="C1635" s="2" t="s">
        <v>35484</v>
      </c>
      <c r="D1635" s="2"/>
      <c r="E1635" s="2"/>
    </row>
    <row r="1636" spans="2:5" x14ac:dyDescent="0.25">
      <c r="B1636" s="3"/>
      <c r="C1636" s="2" t="s">
        <v>35485</v>
      </c>
      <c r="D1636" s="2"/>
      <c r="E1636" s="2"/>
    </row>
    <row r="1637" spans="2:5" x14ac:dyDescent="0.25">
      <c r="B1637" s="3"/>
      <c r="C1637" s="2" t="s">
        <v>35486</v>
      </c>
      <c r="D1637" s="2"/>
      <c r="E1637" s="2"/>
    </row>
    <row r="1638" spans="2:5" x14ac:dyDescent="0.25">
      <c r="B1638" s="3"/>
      <c r="C1638" s="2" t="s">
        <v>35487</v>
      </c>
      <c r="D1638" s="2"/>
      <c r="E1638" s="2"/>
    </row>
    <row r="1639" spans="2:5" x14ac:dyDescent="0.25">
      <c r="B1639" s="3"/>
      <c r="C1639" s="2" t="s">
        <v>35488</v>
      </c>
      <c r="D1639" s="2"/>
      <c r="E1639" s="2"/>
    </row>
    <row r="1640" spans="2:5" x14ac:dyDescent="0.25">
      <c r="B1640" s="3"/>
      <c r="C1640" s="2" t="s">
        <v>35489</v>
      </c>
      <c r="D1640" s="2"/>
      <c r="E1640" s="2"/>
    </row>
    <row r="1641" spans="2:5" x14ac:dyDescent="0.25">
      <c r="B1641" s="3"/>
      <c r="C1641" s="2" t="s">
        <v>35490</v>
      </c>
      <c r="D1641" s="2"/>
      <c r="E1641" s="2"/>
    </row>
    <row r="1642" spans="2:5" x14ac:dyDescent="0.25">
      <c r="B1642" s="3"/>
      <c r="C1642" s="2" t="s">
        <v>35491</v>
      </c>
      <c r="D1642" s="2"/>
      <c r="E1642" s="2"/>
    </row>
    <row r="1643" spans="2:5" x14ac:dyDescent="0.25">
      <c r="B1643" s="3"/>
      <c r="C1643" s="2" t="s">
        <v>35492</v>
      </c>
      <c r="D1643" s="2"/>
      <c r="E1643" s="2"/>
    </row>
    <row r="1644" spans="2:5" x14ac:dyDescent="0.25">
      <c r="B1644" s="3"/>
      <c r="C1644" s="2" t="s">
        <v>35493</v>
      </c>
      <c r="D1644" s="2"/>
      <c r="E1644" s="2"/>
    </row>
    <row r="1645" spans="2:5" x14ac:dyDescent="0.25">
      <c r="B1645" s="3"/>
      <c r="C1645" s="2" t="s">
        <v>35494</v>
      </c>
      <c r="D1645" s="2"/>
      <c r="E1645" s="2"/>
    </row>
    <row r="1646" spans="2:5" x14ac:dyDescent="0.25">
      <c r="B1646" s="3"/>
      <c r="C1646" s="2" t="s">
        <v>35495</v>
      </c>
      <c r="D1646" s="2"/>
      <c r="E1646" s="2"/>
    </row>
    <row r="1647" spans="2:5" x14ac:dyDescent="0.25">
      <c r="B1647" s="3"/>
      <c r="C1647" s="2" t="s">
        <v>35496</v>
      </c>
      <c r="D1647" s="2"/>
      <c r="E1647" s="2"/>
    </row>
    <row r="1648" spans="2:5" x14ac:dyDescent="0.25">
      <c r="B1648" s="3"/>
      <c r="C1648" s="2" t="s">
        <v>35497</v>
      </c>
      <c r="D1648" s="2"/>
      <c r="E1648" s="2"/>
    </row>
    <row r="1649" spans="2:5" x14ac:dyDescent="0.25">
      <c r="B1649" s="3"/>
      <c r="C1649" s="2" t="s">
        <v>35498</v>
      </c>
      <c r="D1649" s="2"/>
      <c r="E1649" s="2"/>
    </row>
    <row r="1650" spans="2:5" x14ac:dyDescent="0.25">
      <c r="B1650" s="3"/>
      <c r="C1650" s="2" t="s">
        <v>35499</v>
      </c>
      <c r="D1650" s="2"/>
      <c r="E1650" s="2"/>
    </row>
    <row r="1651" spans="2:5" x14ac:dyDescent="0.25">
      <c r="B1651" s="3"/>
      <c r="C1651" s="2" t="s">
        <v>35500</v>
      </c>
      <c r="D1651" s="2"/>
      <c r="E1651" s="2"/>
    </row>
    <row r="1652" spans="2:5" x14ac:dyDescent="0.25">
      <c r="B1652" s="3"/>
      <c r="C1652" s="2" t="s">
        <v>35501</v>
      </c>
      <c r="D1652" s="2"/>
      <c r="E1652" s="2"/>
    </row>
    <row r="1653" spans="2:5" x14ac:dyDescent="0.25">
      <c r="B1653" s="3"/>
      <c r="C1653" s="2" t="s">
        <v>35502</v>
      </c>
      <c r="D1653" s="2"/>
      <c r="E1653" s="2"/>
    </row>
    <row r="1654" spans="2:5" x14ac:dyDescent="0.25">
      <c r="B1654" s="3"/>
      <c r="C1654" s="2" t="s">
        <v>35503</v>
      </c>
      <c r="D1654" s="2"/>
      <c r="E1654" s="2"/>
    </row>
    <row r="1655" spans="2:5" x14ac:dyDescent="0.25">
      <c r="B1655" s="3"/>
      <c r="C1655" s="2" t="s">
        <v>35504</v>
      </c>
      <c r="D1655" s="2"/>
      <c r="E1655" s="2"/>
    </row>
    <row r="1656" spans="2:5" x14ac:dyDescent="0.25">
      <c r="B1656" s="3"/>
      <c r="C1656" s="2" t="s">
        <v>35505</v>
      </c>
      <c r="D1656" s="2"/>
      <c r="E1656" s="2"/>
    </row>
    <row r="1657" spans="2:5" x14ac:dyDescent="0.25">
      <c r="B1657" s="3"/>
      <c r="C1657" s="2" t="s">
        <v>35506</v>
      </c>
      <c r="D1657" s="2"/>
      <c r="E1657" s="2"/>
    </row>
    <row r="1658" spans="2:5" x14ac:dyDescent="0.25">
      <c r="B1658" s="3"/>
      <c r="C1658" s="2" t="s">
        <v>35507</v>
      </c>
      <c r="D1658" s="2"/>
      <c r="E1658" s="2"/>
    </row>
    <row r="1659" spans="2:5" x14ac:dyDescent="0.25">
      <c r="B1659" s="3"/>
      <c r="C1659" s="2" t="s">
        <v>35508</v>
      </c>
      <c r="D1659" s="2"/>
      <c r="E1659" s="2"/>
    </row>
    <row r="1660" spans="2:5" x14ac:dyDescent="0.25">
      <c r="B1660" s="3"/>
      <c r="C1660" s="2" t="s">
        <v>35509</v>
      </c>
      <c r="D1660" s="2"/>
      <c r="E1660" s="2"/>
    </row>
    <row r="1661" spans="2:5" x14ac:dyDescent="0.25">
      <c r="B1661" s="3"/>
      <c r="C1661" s="2" t="s">
        <v>35510</v>
      </c>
      <c r="D1661" s="2"/>
      <c r="E1661" s="2"/>
    </row>
    <row r="1662" spans="2:5" x14ac:dyDescent="0.25">
      <c r="B1662" s="3"/>
      <c r="C1662" s="2" t="s">
        <v>35511</v>
      </c>
      <c r="D1662" s="2"/>
      <c r="E1662" s="2"/>
    </row>
    <row r="1663" spans="2:5" x14ac:dyDescent="0.25">
      <c r="B1663" s="3"/>
      <c r="C1663" s="2" t="s">
        <v>35512</v>
      </c>
      <c r="D1663" s="2"/>
      <c r="E1663" s="2"/>
    </row>
    <row r="1664" spans="2:5" x14ac:dyDescent="0.25">
      <c r="B1664" s="3"/>
      <c r="C1664" s="2" t="s">
        <v>35513</v>
      </c>
      <c r="D1664" s="2"/>
      <c r="E1664" s="2"/>
    </row>
    <row r="1665" spans="2:5" x14ac:dyDescent="0.25">
      <c r="B1665" s="3"/>
      <c r="C1665" s="2" t="s">
        <v>35514</v>
      </c>
      <c r="D1665" s="2"/>
      <c r="E1665" s="2"/>
    </row>
    <row r="1666" spans="2:5" x14ac:dyDescent="0.25">
      <c r="B1666" s="3"/>
      <c r="C1666" s="2" t="s">
        <v>35515</v>
      </c>
      <c r="D1666" s="2"/>
      <c r="E1666" s="2"/>
    </row>
    <row r="1667" spans="2:5" x14ac:dyDescent="0.25">
      <c r="B1667" s="3"/>
      <c r="C1667" s="2" t="s">
        <v>35516</v>
      </c>
      <c r="D1667" s="2"/>
      <c r="E1667" s="2"/>
    </row>
    <row r="1668" spans="2:5" x14ac:dyDescent="0.25">
      <c r="B1668" s="3"/>
      <c r="C1668" s="2" t="s">
        <v>35517</v>
      </c>
      <c r="D1668" s="2"/>
      <c r="E1668" s="2"/>
    </row>
    <row r="1669" spans="2:5" x14ac:dyDescent="0.25">
      <c r="B1669" s="3"/>
      <c r="C1669" s="2" t="s">
        <v>35518</v>
      </c>
      <c r="D1669" s="2"/>
      <c r="E1669" s="2"/>
    </row>
    <row r="1670" spans="2:5" x14ac:dyDescent="0.25">
      <c r="B1670" s="3"/>
      <c r="C1670" s="2" t="s">
        <v>35519</v>
      </c>
      <c r="D1670" s="2"/>
      <c r="E1670" s="2"/>
    </row>
    <row r="1671" spans="2:5" x14ac:dyDescent="0.25">
      <c r="B1671" s="3"/>
      <c r="C1671" s="2" t="s">
        <v>35520</v>
      </c>
      <c r="D1671" s="2"/>
      <c r="E1671" s="2"/>
    </row>
    <row r="1672" spans="2:5" x14ac:dyDescent="0.25">
      <c r="B1672" s="3"/>
      <c r="C1672" s="2" t="s">
        <v>35521</v>
      </c>
      <c r="D1672" s="2"/>
      <c r="E1672" s="2"/>
    </row>
    <row r="1673" spans="2:5" x14ac:dyDescent="0.25">
      <c r="B1673" s="3"/>
      <c r="C1673" s="2" t="s">
        <v>35522</v>
      </c>
      <c r="D1673" s="2"/>
      <c r="E1673" s="2"/>
    </row>
    <row r="1674" spans="2:5" x14ac:dyDescent="0.25">
      <c r="B1674" s="3"/>
      <c r="C1674" s="2" t="s">
        <v>35523</v>
      </c>
      <c r="D1674" s="2"/>
      <c r="E1674" s="2"/>
    </row>
    <row r="1675" spans="2:5" x14ac:dyDescent="0.25">
      <c r="B1675" s="3"/>
      <c r="C1675" s="2" t="s">
        <v>35524</v>
      </c>
      <c r="D1675" s="2"/>
      <c r="E1675" s="2"/>
    </row>
    <row r="1676" spans="2:5" x14ac:dyDescent="0.25">
      <c r="B1676" s="3"/>
      <c r="C1676" s="2" t="s">
        <v>35525</v>
      </c>
      <c r="D1676" s="2"/>
      <c r="E1676" s="2"/>
    </row>
    <row r="1677" spans="2:5" x14ac:dyDescent="0.25">
      <c r="B1677" s="3"/>
      <c r="C1677" s="2" t="s">
        <v>35526</v>
      </c>
      <c r="D1677" s="2"/>
      <c r="E1677" s="2"/>
    </row>
    <row r="1678" spans="2:5" x14ac:dyDescent="0.25">
      <c r="B1678" s="3"/>
      <c r="C1678" s="2" t="s">
        <v>35527</v>
      </c>
      <c r="D1678" s="2"/>
      <c r="E1678" s="2"/>
    </row>
    <row r="1679" spans="2:5" x14ac:dyDescent="0.25">
      <c r="B1679" s="3"/>
      <c r="C1679" s="2" t="s">
        <v>35528</v>
      </c>
      <c r="D1679" s="2"/>
      <c r="E1679" s="2"/>
    </row>
    <row r="1680" spans="2:5" x14ac:dyDescent="0.25">
      <c r="B1680" s="3"/>
      <c r="C1680" s="2" t="s">
        <v>35529</v>
      </c>
      <c r="D1680" s="2"/>
      <c r="E1680" s="2"/>
    </row>
    <row r="1681" spans="2:5" x14ac:dyDescent="0.25">
      <c r="B1681" s="3"/>
      <c r="C1681" s="2" t="s">
        <v>35530</v>
      </c>
      <c r="D1681" s="2"/>
      <c r="E1681" s="2"/>
    </row>
    <row r="1682" spans="2:5" x14ac:dyDescent="0.25">
      <c r="B1682" s="3"/>
      <c r="C1682" s="2" t="s">
        <v>35531</v>
      </c>
      <c r="D1682" s="2"/>
      <c r="E1682" s="2"/>
    </row>
    <row r="1683" spans="2:5" x14ac:dyDescent="0.25">
      <c r="B1683" s="3"/>
      <c r="C1683" s="2" t="s">
        <v>35532</v>
      </c>
      <c r="D1683" s="2"/>
      <c r="E1683" s="2"/>
    </row>
    <row r="1684" spans="2:5" x14ac:dyDescent="0.25">
      <c r="B1684" s="3"/>
      <c r="C1684" s="2" t="s">
        <v>35533</v>
      </c>
      <c r="D1684" s="2"/>
      <c r="E1684" s="2"/>
    </row>
    <row r="1685" spans="2:5" x14ac:dyDescent="0.25">
      <c r="B1685" s="3"/>
      <c r="C1685" s="2" t="s">
        <v>35534</v>
      </c>
      <c r="D1685" s="2"/>
      <c r="E1685" s="2"/>
    </row>
    <row r="1686" spans="2:5" x14ac:dyDescent="0.25">
      <c r="B1686" s="3"/>
      <c r="C1686" s="2" t="s">
        <v>35535</v>
      </c>
      <c r="D1686" s="2"/>
      <c r="E1686" s="2"/>
    </row>
    <row r="1687" spans="2:5" x14ac:dyDescent="0.25">
      <c r="B1687" s="3"/>
      <c r="C1687" s="2" t="s">
        <v>35536</v>
      </c>
      <c r="D1687" s="2"/>
      <c r="E1687" s="2"/>
    </row>
    <row r="1688" spans="2:5" x14ac:dyDescent="0.25">
      <c r="B1688" s="3"/>
      <c r="C1688" s="2" t="s">
        <v>35537</v>
      </c>
      <c r="D1688" s="2"/>
      <c r="E1688" s="2"/>
    </row>
    <row r="1689" spans="2:5" x14ac:dyDescent="0.25">
      <c r="B1689" s="3"/>
      <c r="C1689" s="2" t="s">
        <v>35538</v>
      </c>
      <c r="D1689" s="2"/>
      <c r="E1689" s="2"/>
    </row>
    <row r="1690" spans="2:5" x14ac:dyDescent="0.25">
      <c r="B1690" s="3"/>
      <c r="C1690" s="2" t="s">
        <v>35539</v>
      </c>
      <c r="D1690" s="2"/>
      <c r="E1690" s="2"/>
    </row>
    <row r="1691" spans="2:5" x14ac:dyDescent="0.25">
      <c r="B1691" s="3"/>
      <c r="C1691" s="2" t="s">
        <v>35540</v>
      </c>
      <c r="D1691" s="2"/>
      <c r="E1691" s="2"/>
    </row>
    <row r="1692" spans="2:5" x14ac:dyDescent="0.25">
      <c r="B1692" s="3"/>
      <c r="C1692" s="2" t="s">
        <v>35541</v>
      </c>
      <c r="D1692" s="2"/>
      <c r="E1692" s="2"/>
    </row>
    <row r="1693" spans="2:5" x14ac:dyDescent="0.25">
      <c r="B1693" s="3"/>
      <c r="C1693" s="2" t="s">
        <v>35542</v>
      </c>
      <c r="D1693" s="2"/>
      <c r="E1693" s="2"/>
    </row>
    <row r="1694" spans="2:5" x14ac:dyDescent="0.25">
      <c r="B1694" s="3"/>
      <c r="C1694" s="2" t="s">
        <v>35543</v>
      </c>
      <c r="D1694" s="2"/>
      <c r="E1694" s="2"/>
    </row>
    <row r="1695" spans="2:5" x14ac:dyDescent="0.25">
      <c r="B1695" s="3"/>
      <c r="C1695" s="2" t="s">
        <v>35544</v>
      </c>
      <c r="D1695" s="2"/>
      <c r="E1695" s="2"/>
    </row>
    <row r="1696" spans="2:5" x14ac:dyDescent="0.25">
      <c r="B1696" s="3"/>
      <c r="C1696" s="2" t="s">
        <v>35545</v>
      </c>
      <c r="D1696" s="2"/>
      <c r="E1696" s="2"/>
    </row>
    <row r="1697" spans="2:5" x14ac:dyDescent="0.25">
      <c r="B1697" s="3"/>
      <c r="C1697" s="2" t="s">
        <v>35546</v>
      </c>
      <c r="D1697" s="2"/>
      <c r="E1697" s="2"/>
    </row>
    <row r="1698" spans="2:5" x14ac:dyDescent="0.25">
      <c r="B1698" s="3"/>
      <c r="C1698" s="2" t="s">
        <v>35547</v>
      </c>
      <c r="D1698" s="2"/>
      <c r="E1698" s="2"/>
    </row>
    <row r="1699" spans="2:5" x14ac:dyDescent="0.25">
      <c r="B1699" s="3"/>
      <c r="C1699" s="2" t="s">
        <v>35548</v>
      </c>
      <c r="D1699" s="2"/>
      <c r="E1699" s="2"/>
    </row>
    <row r="1700" spans="2:5" x14ac:dyDescent="0.25">
      <c r="B1700" s="3"/>
      <c r="C1700" s="2" t="s">
        <v>35549</v>
      </c>
      <c r="D1700" s="2"/>
      <c r="E1700" s="2"/>
    </row>
    <row r="1701" spans="2:5" x14ac:dyDescent="0.25">
      <c r="B1701" s="3"/>
      <c r="C1701" s="2" t="s">
        <v>35550</v>
      </c>
      <c r="D1701" s="2"/>
      <c r="E1701" s="2"/>
    </row>
    <row r="1702" spans="2:5" x14ac:dyDescent="0.25">
      <c r="B1702" s="3"/>
      <c r="C1702" s="2" t="s">
        <v>35551</v>
      </c>
      <c r="D1702" s="2"/>
      <c r="E1702" s="2"/>
    </row>
    <row r="1703" spans="2:5" x14ac:dyDescent="0.25">
      <c r="B1703" s="3"/>
      <c r="C1703" s="2" t="s">
        <v>35552</v>
      </c>
      <c r="D1703" s="2"/>
      <c r="E1703" s="2"/>
    </row>
    <row r="1704" spans="2:5" x14ac:dyDescent="0.25">
      <c r="B1704" s="3"/>
      <c r="C1704" s="2" t="s">
        <v>35553</v>
      </c>
      <c r="D1704" s="2"/>
      <c r="E1704" s="2"/>
    </row>
    <row r="1705" spans="2:5" x14ac:dyDescent="0.25">
      <c r="B1705" s="3"/>
      <c r="C1705" s="2" t="s">
        <v>35554</v>
      </c>
      <c r="D1705" s="2"/>
      <c r="E1705" s="2"/>
    </row>
    <row r="1706" spans="2:5" x14ac:dyDescent="0.25">
      <c r="B1706" s="3"/>
      <c r="C1706" s="2" t="s">
        <v>35555</v>
      </c>
      <c r="D1706" s="2"/>
      <c r="E1706" s="2"/>
    </row>
    <row r="1707" spans="2:5" x14ac:dyDescent="0.25">
      <c r="B1707" s="3"/>
      <c r="C1707" s="2" t="s">
        <v>35556</v>
      </c>
      <c r="D1707" s="2"/>
      <c r="E1707" s="2"/>
    </row>
    <row r="1708" spans="2:5" x14ac:dyDescent="0.25">
      <c r="B1708" s="3"/>
      <c r="C1708" s="2" t="s">
        <v>35557</v>
      </c>
      <c r="D1708" s="2"/>
      <c r="E1708" s="2"/>
    </row>
    <row r="1709" spans="2:5" x14ac:dyDescent="0.25">
      <c r="B1709" s="3"/>
      <c r="C1709" s="2" t="s">
        <v>35558</v>
      </c>
      <c r="D1709" s="2"/>
      <c r="E1709" s="2"/>
    </row>
    <row r="1710" spans="2:5" x14ac:dyDescent="0.25">
      <c r="B1710" s="3"/>
      <c r="C1710" s="2" t="s">
        <v>35559</v>
      </c>
      <c r="D1710" s="2"/>
      <c r="E1710" s="2"/>
    </row>
    <row r="1711" spans="2:5" x14ac:dyDescent="0.25">
      <c r="B1711" s="3"/>
      <c r="C1711" s="2" t="s">
        <v>35560</v>
      </c>
      <c r="D1711" s="2"/>
      <c r="E1711" s="2"/>
    </row>
    <row r="1712" spans="2:5" x14ac:dyDescent="0.25">
      <c r="B1712" s="3"/>
      <c r="C1712" s="2" t="s">
        <v>35561</v>
      </c>
      <c r="D1712" s="2"/>
      <c r="E1712" s="2"/>
    </row>
    <row r="1713" spans="2:5" x14ac:dyDescent="0.25">
      <c r="B1713" s="3"/>
      <c r="C1713" s="2" t="s">
        <v>35562</v>
      </c>
      <c r="D1713" s="2"/>
      <c r="E1713" s="2"/>
    </row>
    <row r="1714" spans="2:5" x14ac:dyDescent="0.25">
      <c r="B1714" s="3"/>
      <c r="C1714" s="2" t="s">
        <v>35563</v>
      </c>
      <c r="D1714" s="2"/>
      <c r="E1714" s="2"/>
    </row>
    <row r="1715" spans="2:5" x14ac:dyDescent="0.25">
      <c r="B1715" s="3"/>
      <c r="C1715" s="2" t="s">
        <v>35564</v>
      </c>
      <c r="D1715" s="2"/>
      <c r="E1715" s="2"/>
    </row>
    <row r="1716" spans="2:5" x14ac:dyDescent="0.25">
      <c r="B1716" s="3"/>
      <c r="C1716" s="2" t="s">
        <v>35565</v>
      </c>
      <c r="D1716" s="2"/>
      <c r="E1716" s="2"/>
    </row>
    <row r="1717" spans="2:5" x14ac:dyDescent="0.25">
      <c r="B1717" s="3"/>
      <c r="C1717" s="2" t="s">
        <v>35566</v>
      </c>
      <c r="D1717" s="2"/>
      <c r="E1717" s="2"/>
    </row>
    <row r="1718" spans="2:5" x14ac:dyDescent="0.25">
      <c r="B1718" s="3"/>
      <c r="C1718" s="2" t="s">
        <v>35567</v>
      </c>
      <c r="D1718" s="2"/>
      <c r="E1718" s="2"/>
    </row>
    <row r="1719" spans="2:5" x14ac:dyDescent="0.25">
      <c r="B1719" s="3"/>
      <c r="C1719" s="2" t="s">
        <v>35568</v>
      </c>
      <c r="D1719" s="2"/>
      <c r="E1719" s="2"/>
    </row>
    <row r="1720" spans="2:5" x14ac:dyDescent="0.25">
      <c r="B1720" s="3"/>
      <c r="C1720" s="2" t="s">
        <v>35569</v>
      </c>
      <c r="D1720" s="2"/>
      <c r="E1720" s="2"/>
    </row>
    <row r="1721" spans="2:5" x14ac:dyDescent="0.25">
      <c r="B1721" s="3"/>
      <c r="C1721" s="2" t="s">
        <v>35570</v>
      </c>
      <c r="D1721" s="2"/>
      <c r="E1721" s="2"/>
    </row>
    <row r="1722" spans="2:5" x14ac:dyDescent="0.25">
      <c r="B1722" s="3"/>
      <c r="C1722" s="2" t="s">
        <v>35571</v>
      </c>
      <c r="D1722" s="2"/>
      <c r="E1722" s="2"/>
    </row>
    <row r="1723" spans="2:5" x14ac:dyDescent="0.25">
      <c r="B1723" s="3"/>
      <c r="C1723" s="2" t="s">
        <v>35572</v>
      </c>
      <c r="D1723" s="2"/>
      <c r="E1723" s="2"/>
    </row>
    <row r="1724" spans="2:5" x14ac:dyDescent="0.25">
      <c r="B1724" s="3"/>
      <c r="C1724" s="2" t="s">
        <v>35573</v>
      </c>
      <c r="D1724" s="2"/>
      <c r="E1724" s="2"/>
    </row>
    <row r="1725" spans="2:5" x14ac:dyDescent="0.25">
      <c r="B1725" s="3"/>
      <c r="C1725" s="2" t="s">
        <v>35574</v>
      </c>
      <c r="D1725" s="2"/>
      <c r="E1725" s="2"/>
    </row>
    <row r="1726" spans="2:5" x14ac:dyDescent="0.25">
      <c r="B1726" s="3"/>
      <c r="C1726" s="2" t="s">
        <v>35575</v>
      </c>
      <c r="D1726" s="2"/>
      <c r="E1726" s="2"/>
    </row>
    <row r="1727" spans="2:5" x14ac:dyDescent="0.25">
      <c r="B1727" s="3"/>
      <c r="C1727" s="2" t="s">
        <v>35576</v>
      </c>
      <c r="D1727" s="2"/>
      <c r="E1727" s="2"/>
    </row>
    <row r="1728" spans="2:5" x14ac:dyDescent="0.25">
      <c r="B1728" s="3"/>
      <c r="C1728" s="2" t="s">
        <v>35577</v>
      </c>
      <c r="D1728" s="2"/>
      <c r="E1728" s="2"/>
    </row>
    <row r="1729" spans="2:5" x14ac:dyDescent="0.25">
      <c r="B1729" s="3"/>
      <c r="C1729" s="2" t="s">
        <v>35578</v>
      </c>
      <c r="D1729" s="2"/>
      <c r="E1729" s="2"/>
    </row>
    <row r="1730" spans="2:5" x14ac:dyDescent="0.25">
      <c r="B1730" s="3"/>
      <c r="C1730" s="2" t="s">
        <v>35579</v>
      </c>
      <c r="D1730" s="2"/>
      <c r="E1730" s="2"/>
    </row>
    <row r="1731" spans="2:5" x14ac:dyDescent="0.25">
      <c r="B1731" s="3"/>
      <c r="C1731" s="2" t="s">
        <v>35580</v>
      </c>
      <c r="D1731" s="2"/>
      <c r="E1731" s="2"/>
    </row>
    <row r="1732" spans="2:5" x14ac:dyDescent="0.25">
      <c r="B1732" s="3"/>
      <c r="C1732" s="2" t="s">
        <v>35581</v>
      </c>
      <c r="D1732" s="2"/>
      <c r="E1732" s="2"/>
    </row>
    <row r="1733" spans="2:5" x14ac:dyDescent="0.25">
      <c r="B1733" s="3"/>
      <c r="C1733" s="2" t="s">
        <v>35582</v>
      </c>
      <c r="D1733" s="2"/>
      <c r="E1733" s="2"/>
    </row>
    <row r="1734" spans="2:5" x14ac:dyDescent="0.25">
      <c r="B1734" s="3"/>
      <c r="C1734" s="2" t="s">
        <v>35583</v>
      </c>
      <c r="D1734" s="2"/>
      <c r="E1734" s="2"/>
    </row>
    <row r="1735" spans="2:5" x14ac:dyDescent="0.25">
      <c r="B1735" s="3"/>
      <c r="C1735" s="2" t="s">
        <v>35584</v>
      </c>
      <c r="D1735" s="2"/>
      <c r="E1735" s="2"/>
    </row>
    <row r="1736" spans="2:5" x14ac:dyDescent="0.25">
      <c r="B1736" s="3"/>
      <c r="C1736" s="2" t="s">
        <v>35585</v>
      </c>
      <c r="D1736" s="2"/>
      <c r="E1736" s="2"/>
    </row>
    <row r="1737" spans="2:5" x14ac:dyDescent="0.25">
      <c r="B1737" s="3"/>
      <c r="C1737" s="2" t="s">
        <v>35586</v>
      </c>
      <c r="D1737" s="2"/>
      <c r="E1737" s="2"/>
    </row>
    <row r="1738" spans="2:5" x14ac:dyDescent="0.25">
      <c r="B1738" s="3"/>
      <c r="C1738" s="2" t="s">
        <v>35587</v>
      </c>
      <c r="D1738" s="2"/>
      <c r="E1738" s="2"/>
    </row>
    <row r="1739" spans="2:5" x14ac:dyDescent="0.25">
      <c r="B1739" s="3"/>
      <c r="C1739" s="2" t="s">
        <v>35588</v>
      </c>
      <c r="D1739" s="2"/>
      <c r="E1739" s="2"/>
    </row>
    <row r="1740" spans="2:5" x14ac:dyDescent="0.25">
      <c r="B1740" s="3"/>
      <c r="C1740" s="2" t="s">
        <v>35589</v>
      </c>
      <c r="D1740" s="2"/>
      <c r="E1740" s="2"/>
    </row>
    <row r="1741" spans="2:5" x14ac:dyDescent="0.25">
      <c r="B1741" s="3"/>
      <c r="C1741" s="2" t="s">
        <v>35590</v>
      </c>
      <c r="D1741" s="2"/>
      <c r="E1741" s="2"/>
    </row>
    <row r="1742" spans="2:5" x14ac:dyDescent="0.25">
      <c r="B1742" s="3"/>
      <c r="C1742" s="2" t="s">
        <v>35591</v>
      </c>
      <c r="D1742" s="2"/>
      <c r="E1742" s="2"/>
    </row>
    <row r="1743" spans="2:5" x14ac:dyDescent="0.25">
      <c r="B1743" s="3"/>
      <c r="C1743" s="2" t="s">
        <v>35592</v>
      </c>
      <c r="D1743" s="2"/>
      <c r="E1743" s="2"/>
    </row>
    <row r="1744" spans="2:5" x14ac:dyDescent="0.25">
      <c r="B1744" s="3"/>
      <c r="C1744" s="2" t="s">
        <v>35593</v>
      </c>
      <c r="D1744" s="2"/>
      <c r="E1744" s="2"/>
    </row>
    <row r="1745" spans="2:5" x14ac:dyDescent="0.25">
      <c r="B1745" s="3"/>
      <c r="C1745" s="2" t="s">
        <v>35594</v>
      </c>
      <c r="D1745" s="2"/>
      <c r="E1745" s="2"/>
    </row>
    <row r="1746" spans="2:5" x14ac:dyDescent="0.25">
      <c r="B1746" s="3"/>
      <c r="C1746" s="2" t="s">
        <v>35595</v>
      </c>
      <c r="D1746" s="2"/>
      <c r="E1746" s="2"/>
    </row>
    <row r="1747" spans="2:5" x14ac:dyDescent="0.25">
      <c r="B1747" s="3"/>
      <c r="C1747" s="2" t="s">
        <v>35596</v>
      </c>
      <c r="D1747" s="2"/>
      <c r="E1747" s="2"/>
    </row>
    <row r="1748" spans="2:5" x14ac:dyDescent="0.25">
      <c r="B1748" s="3"/>
      <c r="C1748" s="2" t="s">
        <v>35597</v>
      </c>
      <c r="D1748" s="2"/>
      <c r="E1748" s="2"/>
    </row>
    <row r="1749" spans="2:5" x14ac:dyDescent="0.25">
      <c r="B1749" s="3"/>
      <c r="C1749" s="2" t="s">
        <v>35598</v>
      </c>
      <c r="D1749" s="2"/>
      <c r="E1749" s="2"/>
    </row>
    <row r="1750" spans="2:5" x14ac:dyDescent="0.25">
      <c r="B1750" s="3"/>
      <c r="C1750" s="2" t="s">
        <v>35599</v>
      </c>
      <c r="D1750" s="2"/>
      <c r="E1750" s="2"/>
    </row>
    <row r="1751" spans="2:5" x14ac:dyDescent="0.25">
      <c r="B1751" s="3"/>
      <c r="C1751" s="2" t="s">
        <v>35600</v>
      </c>
      <c r="D1751" s="2"/>
      <c r="E1751" s="2"/>
    </row>
    <row r="1752" spans="2:5" x14ac:dyDescent="0.25">
      <c r="B1752" s="3"/>
      <c r="C1752" s="2" t="s">
        <v>35601</v>
      </c>
      <c r="D1752" s="2"/>
      <c r="E1752" s="2"/>
    </row>
    <row r="1753" spans="2:5" x14ac:dyDescent="0.25">
      <c r="B1753" s="3"/>
      <c r="C1753" s="2" t="s">
        <v>35602</v>
      </c>
      <c r="D1753" s="2"/>
      <c r="E1753" s="2"/>
    </row>
    <row r="1754" spans="2:5" x14ac:dyDescent="0.25">
      <c r="B1754" s="3"/>
      <c r="C1754" s="2" t="s">
        <v>35603</v>
      </c>
      <c r="D1754" s="2"/>
      <c r="E1754" s="2"/>
    </row>
    <row r="1755" spans="2:5" x14ac:dyDescent="0.25">
      <c r="B1755" s="3"/>
      <c r="C1755" s="2" t="s">
        <v>35604</v>
      </c>
      <c r="D1755" s="2"/>
      <c r="E1755" s="2"/>
    </row>
    <row r="1756" spans="2:5" x14ac:dyDescent="0.25">
      <c r="B1756" s="3"/>
      <c r="C1756" s="2" t="s">
        <v>35605</v>
      </c>
      <c r="D1756" s="2"/>
      <c r="E1756" s="2"/>
    </row>
    <row r="1757" spans="2:5" x14ac:dyDescent="0.25">
      <c r="B1757" s="3"/>
      <c r="C1757" s="2" t="s">
        <v>35606</v>
      </c>
      <c r="D1757" s="2"/>
      <c r="E1757" s="2"/>
    </row>
    <row r="1758" spans="2:5" x14ac:dyDescent="0.25">
      <c r="B1758" s="3"/>
      <c r="C1758" s="2" t="s">
        <v>35607</v>
      </c>
      <c r="D1758" s="2"/>
      <c r="E1758" s="2"/>
    </row>
    <row r="1759" spans="2:5" x14ac:dyDescent="0.25">
      <c r="B1759" s="3"/>
      <c r="C1759" s="2" t="s">
        <v>35608</v>
      </c>
      <c r="D1759" s="2"/>
      <c r="E1759" s="2"/>
    </row>
    <row r="1760" spans="2:5" x14ac:dyDescent="0.25">
      <c r="B1760" s="3"/>
      <c r="C1760" s="2" t="s">
        <v>35609</v>
      </c>
      <c r="D1760" s="2"/>
      <c r="E1760" s="2"/>
    </row>
    <row r="1761" spans="2:5" x14ac:dyDescent="0.25">
      <c r="B1761" s="3"/>
      <c r="C1761" s="2" t="s">
        <v>35610</v>
      </c>
      <c r="D1761" s="2"/>
      <c r="E1761" s="2"/>
    </row>
    <row r="1762" spans="2:5" x14ac:dyDescent="0.25">
      <c r="B1762" s="3"/>
      <c r="C1762" s="2" t="s">
        <v>35611</v>
      </c>
      <c r="D1762" s="2"/>
      <c r="E1762" s="2"/>
    </row>
    <row r="1763" spans="2:5" x14ac:dyDescent="0.25">
      <c r="B1763" s="3"/>
      <c r="C1763" s="2" t="s">
        <v>35612</v>
      </c>
      <c r="D1763" s="2"/>
      <c r="E1763" s="2"/>
    </row>
    <row r="1764" spans="2:5" x14ac:dyDescent="0.25">
      <c r="B1764" s="3"/>
      <c r="C1764" s="2" t="s">
        <v>35613</v>
      </c>
      <c r="D1764" s="2"/>
      <c r="E1764" s="2"/>
    </row>
    <row r="1765" spans="2:5" x14ac:dyDescent="0.25">
      <c r="B1765" s="3"/>
      <c r="C1765" s="2" t="s">
        <v>35614</v>
      </c>
      <c r="D1765" s="2"/>
      <c r="E1765" s="2"/>
    </row>
    <row r="1766" spans="2:5" x14ac:dyDescent="0.25">
      <c r="B1766" s="3"/>
      <c r="C1766" s="2" t="s">
        <v>35615</v>
      </c>
      <c r="D1766" s="2"/>
      <c r="E1766" s="2"/>
    </row>
    <row r="1767" spans="2:5" x14ac:dyDescent="0.25">
      <c r="B1767" s="3"/>
      <c r="C1767" s="2" t="s">
        <v>35616</v>
      </c>
      <c r="D1767" s="2"/>
      <c r="E1767" s="2"/>
    </row>
    <row r="1768" spans="2:5" x14ac:dyDescent="0.25">
      <c r="B1768" s="3"/>
      <c r="C1768" s="2" t="s">
        <v>35617</v>
      </c>
      <c r="D1768" s="2"/>
      <c r="E1768" s="2"/>
    </row>
    <row r="1769" spans="2:5" x14ac:dyDescent="0.25">
      <c r="B1769" s="3"/>
      <c r="C1769" s="2" t="s">
        <v>35618</v>
      </c>
      <c r="D1769" s="2"/>
      <c r="E1769" s="2"/>
    </row>
    <row r="1770" spans="2:5" x14ac:dyDescent="0.25">
      <c r="B1770" s="3"/>
      <c r="C1770" s="2" t="s">
        <v>35619</v>
      </c>
      <c r="D1770" s="2"/>
      <c r="E1770" s="2"/>
    </row>
    <row r="1771" spans="2:5" x14ac:dyDescent="0.25">
      <c r="B1771" s="3"/>
      <c r="C1771" s="2" t="s">
        <v>35620</v>
      </c>
      <c r="D1771" s="2"/>
      <c r="E1771" s="2"/>
    </row>
    <row r="1772" spans="2:5" x14ac:dyDescent="0.25">
      <c r="B1772" s="3"/>
      <c r="C1772" s="2" t="s">
        <v>35621</v>
      </c>
      <c r="D1772" s="2"/>
      <c r="E1772" s="2"/>
    </row>
    <row r="1773" spans="2:5" x14ac:dyDescent="0.25">
      <c r="B1773" s="3"/>
      <c r="C1773" s="2" t="s">
        <v>35622</v>
      </c>
      <c r="D1773" s="2"/>
      <c r="E1773" s="2"/>
    </row>
    <row r="1774" spans="2:5" x14ac:dyDescent="0.25">
      <c r="B1774" s="3"/>
      <c r="C1774" s="2" t="s">
        <v>35623</v>
      </c>
      <c r="D1774" s="2"/>
      <c r="E1774" s="2"/>
    </row>
    <row r="1775" spans="2:5" x14ac:dyDescent="0.25">
      <c r="B1775" s="3"/>
      <c r="C1775" s="2" t="s">
        <v>35624</v>
      </c>
      <c r="D1775" s="2"/>
      <c r="E1775" s="2"/>
    </row>
    <row r="1776" spans="2:5" x14ac:dyDescent="0.25">
      <c r="B1776" s="3"/>
      <c r="C1776" s="2" t="s">
        <v>35625</v>
      </c>
      <c r="D1776" s="2"/>
      <c r="E1776" s="2"/>
    </row>
    <row r="1777" spans="2:5" x14ac:dyDescent="0.25">
      <c r="B1777" s="3"/>
      <c r="C1777" s="2" t="s">
        <v>35626</v>
      </c>
      <c r="D1777" s="2"/>
      <c r="E1777" s="2"/>
    </row>
    <row r="1778" spans="2:5" x14ac:dyDescent="0.25">
      <c r="B1778" s="3"/>
      <c r="C1778" s="2" t="s">
        <v>35627</v>
      </c>
      <c r="D1778" s="2"/>
      <c r="E1778" s="2"/>
    </row>
    <row r="1779" spans="2:5" x14ac:dyDescent="0.25">
      <c r="B1779" s="3"/>
      <c r="C1779" s="2" t="s">
        <v>35628</v>
      </c>
      <c r="D1779" s="2"/>
      <c r="E1779" s="2"/>
    </row>
    <row r="1780" spans="2:5" x14ac:dyDescent="0.25">
      <c r="B1780" s="3"/>
      <c r="C1780" s="2" t="s">
        <v>35629</v>
      </c>
      <c r="D1780" s="2"/>
      <c r="E1780" s="2"/>
    </row>
    <row r="1781" spans="2:5" x14ac:dyDescent="0.25">
      <c r="B1781" s="3"/>
      <c r="C1781" s="2" t="s">
        <v>35630</v>
      </c>
      <c r="D1781" s="2"/>
      <c r="E1781" s="2"/>
    </row>
    <row r="1782" spans="2:5" x14ac:dyDescent="0.25">
      <c r="B1782" s="3"/>
      <c r="C1782" s="2" t="s">
        <v>35631</v>
      </c>
      <c r="D1782" s="2"/>
      <c r="E1782" s="2"/>
    </row>
    <row r="1783" spans="2:5" x14ac:dyDescent="0.25">
      <c r="B1783" s="3"/>
      <c r="C1783" s="2" t="s">
        <v>35632</v>
      </c>
      <c r="D1783" s="2"/>
      <c r="E1783" s="2"/>
    </row>
    <row r="1784" spans="2:5" x14ac:dyDescent="0.25">
      <c r="B1784" s="3"/>
      <c r="C1784" s="2" t="s">
        <v>35633</v>
      </c>
      <c r="D1784" s="2"/>
      <c r="E1784" s="2"/>
    </row>
    <row r="1785" spans="2:5" x14ac:dyDescent="0.25">
      <c r="B1785" s="3"/>
      <c r="C1785" s="2" t="s">
        <v>35634</v>
      </c>
      <c r="D1785" s="2"/>
      <c r="E1785" s="2"/>
    </row>
    <row r="1786" spans="2:5" x14ac:dyDescent="0.25">
      <c r="B1786" s="3"/>
      <c r="C1786" s="2" t="s">
        <v>35635</v>
      </c>
      <c r="D1786" s="2"/>
      <c r="E1786" s="2"/>
    </row>
    <row r="1787" spans="2:5" x14ac:dyDescent="0.25">
      <c r="B1787" s="3"/>
      <c r="C1787" s="2" t="s">
        <v>35636</v>
      </c>
      <c r="D1787" s="2"/>
      <c r="E1787" s="2"/>
    </row>
    <row r="1788" spans="2:5" x14ac:dyDescent="0.25">
      <c r="B1788" s="3"/>
      <c r="C1788" s="2" t="s">
        <v>35637</v>
      </c>
      <c r="D1788" s="2"/>
      <c r="E1788" s="2"/>
    </row>
    <row r="1789" spans="2:5" x14ac:dyDescent="0.25">
      <c r="B1789" s="3"/>
      <c r="C1789" s="2" t="s">
        <v>35638</v>
      </c>
      <c r="D1789" s="2"/>
      <c r="E1789" s="2"/>
    </row>
    <row r="1790" spans="2:5" x14ac:dyDescent="0.25">
      <c r="B1790" s="3"/>
      <c r="C1790" s="2" t="s">
        <v>35639</v>
      </c>
      <c r="D1790" s="2"/>
      <c r="E1790" s="2"/>
    </row>
    <row r="1791" spans="2:5" x14ac:dyDescent="0.25">
      <c r="B1791" s="3"/>
      <c r="C1791" s="2" t="s">
        <v>35640</v>
      </c>
      <c r="D1791" s="2"/>
      <c r="E1791" s="2"/>
    </row>
    <row r="1792" spans="2:5" x14ac:dyDescent="0.25">
      <c r="B1792" s="3"/>
      <c r="C1792" s="2" t="s">
        <v>35641</v>
      </c>
      <c r="D1792" s="2"/>
      <c r="E1792" s="2"/>
    </row>
    <row r="1793" spans="2:5" x14ac:dyDescent="0.25">
      <c r="B1793" s="3"/>
      <c r="C1793" s="2" t="s">
        <v>35642</v>
      </c>
      <c r="D1793" s="2"/>
      <c r="E1793" s="2"/>
    </row>
    <row r="1794" spans="2:5" x14ac:dyDescent="0.25">
      <c r="B1794" s="3"/>
      <c r="C1794" s="2" t="s">
        <v>35643</v>
      </c>
      <c r="D1794" s="2"/>
      <c r="E1794" s="2"/>
    </row>
    <row r="1795" spans="2:5" x14ac:dyDescent="0.25">
      <c r="B1795" s="3"/>
      <c r="C1795" s="2" t="s">
        <v>35644</v>
      </c>
      <c r="D1795" s="2"/>
      <c r="E1795" s="2"/>
    </row>
    <row r="1796" spans="2:5" x14ac:dyDescent="0.25">
      <c r="B1796" s="3"/>
      <c r="C1796" s="2" t="s">
        <v>35645</v>
      </c>
      <c r="D1796" s="2"/>
      <c r="E1796" s="2"/>
    </row>
    <row r="1797" spans="2:5" x14ac:dyDescent="0.25">
      <c r="B1797" s="3"/>
      <c r="C1797" s="2" t="s">
        <v>35646</v>
      </c>
      <c r="D1797" s="2"/>
      <c r="E1797" s="2"/>
    </row>
    <row r="1798" spans="2:5" x14ac:dyDescent="0.25">
      <c r="B1798" s="3"/>
      <c r="C1798" s="2" t="s">
        <v>35647</v>
      </c>
      <c r="D1798" s="2"/>
      <c r="E1798" s="2"/>
    </row>
    <row r="1799" spans="2:5" x14ac:dyDescent="0.25">
      <c r="B1799" s="3"/>
      <c r="C1799" s="2" t="s">
        <v>35648</v>
      </c>
      <c r="D1799" s="2"/>
      <c r="E1799" s="2"/>
    </row>
    <row r="1800" spans="2:5" x14ac:dyDescent="0.25">
      <c r="B1800" s="3"/>
      <c r="C1800" s="2" t="s">
        <v>35649</v>
      </c>
      <c r="D1800" s="2"/>
      <c r="E1800" s="2"/>
    </row>
    <row r="1801" spans="2:5" x14ac:dyDescent="0.25">
      <c r="B1801" s="3"/>
      <c r="C1801" s="2" t="s">
        <v>35650</v>
      </c>
      <c r="D1801" s="2"/>
      <c r="E1801" s="2"/>
    </row>
    <row r="1802" spans="2:5" x14ac:dyDescent="0.25">
      <c r="B1802" s="3"/>
      <c r="C1802" s="2" t="s">
        <v>35651</v>
      </c>
      <c r="D1802" s="2"/>
      <c r="E1802" s="2"/>
    </row>
    <row r="1803" spans="2:5" x14ac:dyDescent="0.25">
      <c r="B1803" s="3"/>
      <c r="C1803" s="2" t="s">
        <v>35652</v>
      </c>
      <c r="D1803" s="2"/>
      <c r="E1803" s="2"/>
    </row>
    <row r="1804" spans="2:5" x14ac:dyDescent="0.25">
      <c r="B1804" s="3"/>
      <c r="C1804" s="2" t="s">
        <v>35653</v>
      </c>
      <c r="D1804" s="2"/>
      <c r="E1804" s="2"/>
    </row>
    <row r="1805" spans="2:5" x14ac:dyDescent="0.25">
      <c r="B1805" s="3"/>
      <c r="C1805" s="2" t="s">
        <v>35654</v>
      </c>
      <c r="D1805" s="2"/>
      <c r="E1805" s="2"/>
    </row>
    <row r="1806" spans="2:5" x14ac:dyDescent="0.25">
      <c r="B1806" s="3"/>
      <c r="C1806" s="2" t="s">
        <v>35655</v>
      </c>
      <c r="D1806" s="2"/>
      <c r="E1806" s="2"/>
    </row>
    <row r="1807" spans="2:5" x14ac:dyDescent="0.25">
      <c r="B1807" s="3"/>
      <c r="C1807" s="2" t="s">
        <v>35656</v>
      </c>
      <c r="D1807" s="2"/>
      <c r="E1807" s="2"/>
    </row>
    <row r="1808" spans="2:5" x14ac:dyDescent="0.25">
      <c r="B1808" s="3"/>
      <c r="C1808" s="2" t="s">
        <v>35657</v>
      </c>
      <c r="D1808" s="2"/>
      <c r="E1808" s="2"/>
    </row>
    <row r="1809" spans="2:5" x14ac:dyDescent="0.25">
      <c r="B1809" s="3"/>
      <c r="C1809" s="2" t="s">
        <v>35658</v>
      </c>
      <c r="D1809" s="2"/>
      <c r="E1809" s="2"/>
    </row>
    <row r="1810" spans="2:5" x14ac:dyDescent="0.25">
      <c r="B1810" s="3"/>
      <c r="C1810" s="2" t="s">
        <v>35659</v>
      </c>
      <c r="D1810" s="2"/>
      <c r="E1810" s="2"/>
    </row>
    <row r="1811" spans="2:5" x14ac:dyDescent="0.25">
      <c r="B1811" s="3"/>
      <c r="C1811" s="2" t="s">
        <v>35660</v>
      </c>
      <c r="D1811" s="2"/>
      <c r="E1811" s="2"/>
    </row>
    <row r="1812" spans="2:5" x14ac:dyDescent="0.25">
      <c r="B1812" s="3"/>
      <c r="C1812" s="2" t="s">
        <v>35661</v>
      </c>
      <c r="D1812" s="2"/>
      <c r="E1812" s="2"/>
    </row>
    <row r="1813" spans="2:5" x14ac:dyDescent="0.25">
      <c r="B1813" s="3"/>
      <c r="C1813" s="2" t="s">
        <v>35662</v>
      </c>
      <c r="D1813" s="2"/>
      <c r="E1813" s="2"/>
    </row>
    <row r="1814" spans="2:5" x14ac:dyDescent="0.25">
      <c r="B1814" s="3"/>
      <c r="C1814" s="2" t="s">
        <v>35663</v>
      </c>
      <c r="D1814" s="2"/>
      <c r="E1814" s="2"/>
    </row>
    <row r="1815" spans="2:5" x14ac:dyDescent="0.25">
      <c r="B1815" s="3"/>
      <c r="C1815" s="2" t="s">
        <v>35664</v>
      </c>
      <c r="D1815" s="2"/>
      <c r="E1815" s="2"/>
    </row>
    <row r="1816" spans="2:5" x14ac:dyDescent="0.25">
      <c r="B1816" s="3"/>
      <c r="C1816" s="2" t="s">
        <v>35665</v>
      </c>
      <c r="D1816" s="2"/>
      <c r="E1816" s="2"/>
    </row>
    <row r="1817" spans="2:5" x14ac:dyDescent="0.25">
      <c r="B1817" s="3"/>
      <c r="C1817" s="2" t="s">
        <v>35666</v>
      </c>
      <c r="D1817" s="2"/>
      <c r="E1817" s="2"/>
    </row>
    <row r="1818" spans="2:5" x14ac:dyDescent="0.25">
      <c r="B1818" s="3"/>
      <c r="C1818" s="2" t="s">
        <v>35667</v>
      </c>
      <c r="D1818" s="2"/>
      <c r="E1818" s="2"/>
    </row>
    <row r="1819" spans="2:5" x14ac:dyDescent="0.25">
      <c r="B1819" s="3"/>
      <c r="C1819" s="2" t="s">
        <v>35668</v>
      </c>
      <c r="D1819" s="2"/>
      <c r="E1819" s="2"/>
    </row>
    <row r="1820" spans="2:5" x14ac:dyDescent="0.25">
      <c r="B1820" s="3"/>
      <c r="C1820" s="2" t="s">
        <v>35669</v>
      </c>
      <c r="D1820" s="2"/>
      <c r="E1820" s="2"/>
    </row>
    <row r="1821" spans="2:5" x14ac:dyDescent="0.25">
      <c r="B1821" s="3"/>
      <c r="C1821" s="2" t="s">
        <v>35670</v>
      </c>
      <c r="D1821" s="2"/>
      <c r="E1821" s="2"/>
    </row>
    <row r="1822" spans="2:5" x14ac:dyDescent="0.25">
      <c r="B1822" s="3"/>
      <c r="C1822" s="2" t="s">
        <v>35671</v>
      </c>
      <c r="D1822" s="2"/>
      <c r="E1822" s="2"/>
    </row>
    <row r="1823" spans="2:5" x14ac:dyDescent="0.25">
      <c r="B1823" s="3"/>
      <c r="C1823" s="2" t="s">
        <v>35672</v>
      </c>
      <c r="D1823" s="2"/>
      <c r="E1823" s="2"/>
    </row>
    <row r="1824" spans="2:5" x14ac:dyDescent="0.25">
      <c r="B1824" s="3"/>
      <c r="C1824" s="2" t="s">
        <v>35673</v>
      </c>
      <c r="D1824" s="2"/>
      <c r="E1824" s="2"/>
    </row>
    <row r="1825" spans="2:5" x14ac:dyDescent="0.25">
      <c r="B1825" s="3"/>
      <c r="C1825" s="2" t="s">
        <v>35674</v>
      </c>
      <c r="D1825" s="2"/>
      <c r="E1825" s="2"/>
    </row>
    <row r="1826" spans="2:5" x14ac:dyDescent="0.25">
      <c r="B1826" s="3"/>
      <c r="C1826" s="2" t="s">
        <v>35675</v>
      </c>
      <c r="D1826" s="2"/>
      <c r="E1826" s="2"/>
    </row>
    <row r="1827" spans="2:5" x14ac:dyDescent="0.25">
      <c r="B1827" s="3"/>
      <c r="C1827" s="2" t="s">
        <v>35676</v>
      </c>
      <c r="D1827" s="2"/>
      <c r="E1827" s="2"/>
    </row>
    <row r="1828" spans="2:5" x14ac:dyDescent="0.25">
      <c r="B1828" s="3"/>
      <c r="C1828" s="2" t="s">
        <v>35677</v>
      </c>
      <c r="D1828" s="2"/>
      <c r="E1828" s="2"/>
    </row>
    <row r="1829" spans="2:5" x14ac:dyDescent="0.25">
      <c r="B1829" s="3"/>
      <c r="C1829" s="2" t="s">
        <v>35678</v>
      </c>
      <c r="D1829" s="2"/>
      <c r="E1829" s="2"/>
    </row>
    <row r="1830" spans="2:5" x14ac:dyDescent="0.25">
      <c r="B1830" s="3"/>
      <c r="C1830" s="2" t="s">
        <v>35679</v>
      </c>
      <c r="D1830" s="2"/>
      <c r="E1830" s="2"/>
    </row>
    <row r="1831" spans="2:5" x14ac:dyDescent="0.25">
      <c r="B1831" s="3"/>
      <c r="C1831" s="2" t="s">
        <v>35680</v>
      </c>
      <c r="D1831" s="2"/>
      <c r="E1831" s="2"/>
    </row>
    <row r="1832" spans="2:5" x14ac:dyDescent="0.25">
      <c r="B1832" s="3"/>
      <c r="C1832" s="2" t="s">
        <v>35681</v>
      </c>
      <c r="D1832" s="2"/>
      <c r="E1832" s="2"/>
    </row>
    <row r="1833" spans="2:5" x14ac:dyDescent="0.25">
      <c r="B1833" s="3"/>
      <c r="C1833" s="2" t="s">
        <v>35682</v>
      </c>
      <c r="D1833" s="2"/>
      <c r="E1833" s="2"/>
    </row>
    <row r="1834" spans="2:5" x14ac:dyDescent="0.25">
      <c r="B1834" s="3"/>
      <c r="C1834" s="2" t="s">
        <v>35683</v>
      </c>
      <c r="D1834" s="2"/>
      <c r="E1834" s="2"/>
    </row>
    <row r="1835" spans="2:5" x14ac:dyDescent="0.25">
      <c r="B1835" s="3"/>
      <c r="C1835" s="2" t="s">
        <v>35684</v>
      </c>
      <c r="D1835" s="2"/>
      <c r="E1835" s="2"/>
    </row>
    <row r="1836" spans="2:5" x14ac:dyDescent="0.25">
      <c r="B1836" s="3"/>
      <c r="C1836" s="2" t="s">
        <v>35685</v>
      </c>
      <c r="D1836" s="2"/>
      <c r="E1836" s="2"/>
    </row>
    <row r="1837" spans="2:5" x14ac:dyDescent="0.25">
      <c r="B1837" s="3"/>
      <c r="C1837" s="2" t="s">
        <v>35686</v>
      </c>
      <c r="D1837" s="2"/>
      <c r="E1837" s="2"/>
    </row>
    <row r="1838" spans="2:5" x14ac:dyDescent="0.25">
      <c r="B1838" s="3"/>
      <c r="C1838" s="2" t="s">
        <v>35687</v>
      </c>
      <c r="D1838" s="2"/>
      <c r="E1838" s="2"/>
    </row>
    <row r="1839" spans="2:5" x14ac:dyDescent="0.25">
      <c r="B1839" s="3"/>
      <c r="C1839" s="2" t="s">
        <v>35688</v>
      </c>
      <c r="D1839" s="2"/>
      <c r="E1839" s="2"/>
    </row>
    <row r="1840" spans="2:5" x14ac:dyDescent="0.25">
      <c r="B1840" s="3"/>
      <c r="C1840" s="2" t="s">
        <v>35689</v>
      </c>
      <c r="D1840" s="2"/>
      <c r="E1840" s="2"/>
    </row>
    <row r="1841" spans="2:5" x14ac:dyDescent="0.25">
      <c r="B1841" s="3"/>
      <c r="C1841" s="2" t="s">
        <v>35690</v>
      </c>
      <c r="D1841" s="2"/>
      <c r="E1841" s="2"/>
    </row>
    <row r="1842" spans="2:5" x14ac:dyDescent="0.25">
      <c r="B1842" s="3"/>
      <c r="C1842" s="2" t="s">
        <v>35691</v>
      </c>
      <c r="D1842" s="2"/>
      <c r="E1842" s="2"/>
    </row>
    <row r="1843" spans="2:5" x14ac:dyDescent="0.25">
      <c r="B1843" s="3"/>
      <c r="C1843" s="2" t="s">
        <v>35692</v>
      </c>
      <c r="D1843" s="2"/>
      <c r="E1843" s="2"/>
    </row>
    <row r="1844" spans="2:5" x14ac:dyDescent="0.25">
      <c r="B1844" s="3"/>
      <c r="C1844" s="2" t="s">
        <v>35693</v>
      </c>
      <c r="D1844" s="2"/>
      <c r="E1844" s="2"/>
    </row>
    <row r="1845" spans="2:5" x14ac:dyDescent="0.25">
      <c r="B1845" s="3"/>
      <c r="C1845" s="2" t="s">
        <v>35694</v>
      </c>
      <c r="D1845" s="2"/>
      <c r="E1845" s="2"/>
    </row>
    <row r="1846" spans="2:5" x14ac:dyDescent="0.25">
      <c r="B1846" s="3"/>
      <c r="C1846" s="2" t="s">
        <v>35695</v>
      </c>
      <c r="D1846" s="2"/>
      <c r="E1846" s="2"/>
    </row>
    <row r="1847" spans="2:5" x14ac:dyDescent="0.25">
      <c r="B1847" s="3"/>
      <c r="C1847" s="2" t="s">
        <v>35696</v>
      </c>
      <c r="D1847" s="2"/>
      <c r="E1847" s="2"/>
    </row>
    <row r="1848" spans="2:5" x14ac:dyDescent="0.25">
      <c r="B1848" s="3"/>
      <c r="C1848" s="2" t="s">
        <v>35697</v>
      </c>
      <c r="D1848" s="2"/>
      <c r="E1848" s="2"/>
    </row>
    <row r="1849" spans="2:5" x14ac:dyDescent="0.25">
      <c r="B1849" s="3"/>
      <c r="C1849" s="2" t="s">
        <v>35698</v>
      </c>
      <c r="D1849" s="2"/>
      <c r="E1849" s="2"/>
    </row>
    <row r="1850" spans="2:5" x14ac:dyDescent="0.25">
      <c r="B1850" s="3"/>
      <c r="C1850" s="2" t="s">
        <v>35699</v>
      </c>
      <c r="D1850" s="2"/>
      <c r="E1850" s="2"/>
    </row>
    <row r="1851" spans="2:5" x14ac:dyDescent="0.25">
      <c r="B1851" s="3"/>
      <c r="C1851" s="2" t="s">
        <v>35700</v>
      </c>
      <c r="D1851" s="2"/>
      <c r="E1851" s="2"/>
    </row>
    <row r="1852" spans="2:5" x14ac:dyDescent="0.25">
      <c r="B1852" s="3"/>
      <c r="C1852" s="2" t="s">
        <v>35701</v>
      </c>
      <c r="D1852" s="2"/>
      <c r="E1852" s="2"/>
    </row>
    <row r="1853" spans="2:5" x14ac:dyDescent="0.25">
      <c r="B1853" s="3"/>
      <c r="C1853" s="2" t="s">
        <v>35702</v>
      </c>
      <c r="D1853" s="2"/>
      <c r="E1853" s="2"/>
    </row>
    <row r="1854" spans="2:5" x14ac:dyDescent="0.25">
      <c r="B1854" s="3"/>
      <c r="C1854" s="2" t="s">
        <v>35703</v>
      </c>
      <c r="D1854" s="2"/>
      <c r="E1854" s="2"/>
    </row>
    <row r="1855" spans="2:5" x14ac:dyDescent="0.25">
      <c r="B1855" s="3"/>
      <c r="C1855" s="2" t="s">
        <v>35704</v>
      </c>
      <c r="D1855" s="2"/>
      <c r="E1855" s="2"/>
    </row>
    <row r="1856" spans="2:5" x14ac:dyDescent="0.25">
      <c r="B1856" s="3"/>
      <c r="C1856" s="2" t="s">
        <v>35705</v>
      </c>
      <c r="D1856" s="2"/>
      <c r="E1856" s="2"/>
    </row>
    <row r="1857" spans="2:5" x14ac:dyDescent="0.25">
      <c r="B1857" s="3"/>
      <c r="C1857" s="2" t="s">
        <v>35706</v>
      </c>
      <c r="D1857" s="2"/>
      <c r="E1857" s="2"/>
    </row>
    <row r="1858" spans="2:5" x14ac:dyDescent="0.25">
      <c r="B1858" s="3"/>
      <c r="C1858" s="2" t="s">
        <v>35707</v>
      </c>
      <c r="D1858" s="2"/>
      <c r="E1858" s="2"/>
    </row>
    <row r="1859" spans="2:5" x14ac:dyDescent="0.25">
      <c r="B1859" s="3"/>
      <c r="C1859" s="2" t="s">
        <v>35708</v>
      </c>
      <c r="D1859" s="2"/>
      <c r="E1859" s="2"/>
    </row>
    <row r="1860" spans="2:5" x14ac:dyDescent="0.25">
      <c r="B1860" s="3"/>
      <c r="C1860" s="2" t="s">
        <v>35709</v>
      </c>
      <c r="D1860" s="2"/>
      <c r="E1860" s="2"/>
    </row>
    <row r="1861" spans="2:5" x14ac:dyDescent="0.25">
      <c r="B1861" s="3"/>
      <c r="C1861" s="2" t="s">
        <v>35710</v>
      </c>
      <c r="D1861" s="2"/>
      <c r="E1861" s="2"/>
    </row>
    <row r="1862" spans="2:5" x14ac:dyDescent="0.25">
      <c r="B1862" s="3"/>
      <c r="C1862" s="2" t="s">
        <v>35711</v>
      </c>
      <c r="D1862" s="2"/>
      <c r="E1862" s="2"/>
    </row>
    <row r="1863" spans="2:5" x14ac:dyDescent="0.25">
      <c r="B1863" s="3"/>
      <c r="C1863" s="2" t="s">
        <v>35712</v>
      </c>
      <c r="D1863" s="2"/>
      <c r="E1863" s="2"/>
    </row>
    <row r="1864" spans="2:5" x14ac:dyDescent="0.25">
      <c r="B1864" s="3"/>
      <c r="C1864" s="2" t="s">
        <v>35713</v>
      </c>
      <c r="D1864" s="2"/>
      <c r="E1864" s="2"/>
    </row>
    <row r="1865" spans="2:5" x14ac:dyDescent="0.25">
      <c r="B1865" s="3"/>
      <c r="C1865" s="2" t="s">
        <v>35714</v>
      </c>
      <c r="D1865" s="2"/>
      <c r="E1865" s="2"/>
    </row>
    <row r="1866" spans="2:5" x14ac:dyDescent="0.25">
      <c r="B1866" s="3"/>
      <c r="C1866" s="2" t="s">
        <v>35715</v>
      </c>
      <c r="D1866" s="2"/>
      <c r="E1866" s="2"/>
    </row>
    <row r="1867" spans="2:5" x14ac:dyDescent="0.25">
      <c r="B1867" s="3"/>
      <c r="C1867" s="2" t="s">
        <v>35716</v>
      </c>
      <c r="D1867" s="2"/>
      <c r="E1867" s="2"/>
    </row>
    <row r="1868" spans="2:5" x14ac:dyDescent="0.25">
      <c r="B1868" s="3"/>
      <c r="C1868" s="2" t="s">
        <v>35717</v>
      </c>
      <c r="D1868" s="2"/>
      <c r="E1868" s="2"/>
    </row>
    <row r="1869" spans="2:5" x14ac:dyDescent="0.25">
      <c r="B1869" s="3"/>
      <c r="C1869" s="2" t="s">
        <v>35718</v>
      </c>
      <c r="D1869" s="2"/>
      <c r="E1869" s="2"/>
    </row>
    <row r="1870" spans="2:5" x14ac:dyDescent="0.25">
      <c r="B1870" s="3"/>
      <c r="C1870" s="2" t="s">
        <v>35719</v>
      </c>
      <c r="D1870" s="2"/>
      <c r="E1870" s="2"/>
    </row>
    <row r="1871" spans="2:5" x14ac:dyDescent="0.25">
      <c r="B1871" s="3"/>
      <c r="C1871" s="2" t="s">
        <v>35720</v>
      </c>
      <c r="D1871" s="2"/>
      <c r="E1871" s="2"/>
    </row>
    <row r="1872" spans="2:5" x14ac:dyDescent="0.25">
      <c r="B1872" s="3"/>
      <c r="C1872" s="2" t="s">
        <v>35721</v>
      </c>
      <c r="D1872" s="2"/>
      <c r="E1872" s="2"/>
    </row>
    <row r="1873" spans="2:5" x14ac:dyDescent="0.25">
      <c r="B1873" s="3"/>
      <c r="C1873" s="2" t="s">
        <v>35722</v>
      </c>
      <c r="D1873" s="2"/>
      <c r="E1873" s="2"/>
    </row>
    <row r="1874" spans="2:5" x14ac:dyDescent="0.25">
      <c r="B1874" s="3"/>
      <c r="C1874" s="2" t="s">
        <v>35723</v>
      </c>
      <c r="D1874" s="2"/>
      <c r="E1874" s="2"/>
    </row>
    <row r="1875" spans="2:5" x14ac:dyDescent="0.25">
      <c r="B1875" s="3"/>
      <c r="C1875" s="2" t="s">
        <v>35724</v>
      </c>
      <c r="D1875" s="2"/>
      <c r="E1875" s="2"/>
    </row>
    <row r="1876" spans="2:5" x14ac:dyDescent="0.25">
      <c r="B1876" s="3"/>
      <c r="C1876" s="2" t="s">
        <v>35725</v>
      </c>
      <c r="D1876" s="2"/>
      <c r="E1876" s="2"/>
    </row>
    <row r="1877" spans="2:5" x14ac:dyDescent="0.25">
      <c r="B1877" s="3"/>
      <c r="C1877" s="2" t="s">
        <v>35726</v>
      </c>
      <c r="D1877" s="2"/>
      <c r="E1877" s="2"/>
    </row>
    <row r="1878" spans="2:5" x14ac:dyDescent="0.25">
      <c r="B1878" s="3"/>
      <c r="C1878" s="2" t="s">
        <v>35727</v>
      </c>
      <c r="D1878" s="2"/>
      <c r="E1878" s="2"/>
    </row>
    <row r="1879" spans="2:5" x14ac:dyDescent="0.25">
      <c r="B1879" s="3"/>
      <c r="C1879" s="2" t="s">
        <v>35728</v>
      </c>
      <c r="D1879" s="2"/>
      <c r="E1879" s="2"/>
    </row>
    <row r="1880" spans="2:5" x14ac:dyDescent="0.25">
      <c r="B1880" s="3"/>
      <c r="C1880" s="2" t="s">
        <v>35729</v>
      </c>
      <c r="D1880" s="2"/>
      <c r="E1880" s="2"/>
    </row>
    <row r="1881" spans="2:5" x14ac:dyDescent="0.25">
      <c r="B1881" s="3"/>
      <c r="C1881" s="2" t="s">
        <v>35730</v>
      </c>
      <c r="D1881" s="2"/>
      <c r="E1881" s="2"/>
    </row>
    <row r="1882" spans="2:5" x14ac:dyDescent="0.25">
      <c r="B1882" s="3"/>
      <c r="C1882" s="2" t="s">
        <v>35731</v>
      </c>
      <c r="D1882" s="2"/>
      <c r="E1882" s="2"/>
    </row>
    <row r="1883" spans="2:5" x14ac:dyDescent="0.25">
      <c r="B1883" s="3"/>
      <c r="C1883" s="2" t="s">
        <v>35732</v>
      </c>
      <c r="D1883" s="2"/>
      <c r="E1883" s="2"/>
    </row>
    <row r="1884" spans="2:5" x14ac:dyDescent="0.25">
      <c r="B1884" s="3"/>
      <c r="C1884" s="2" t="s">
        <v>35733</v>
      </c>
      <c r="D1884" s="2"/>
      <c r="E1884" s="2"/>
    </row>
    <row r="1885" spans="2:5" x14ac:dyDescent="0.25">
      <c r="B1885" s="3"/>
      <c r="C1885" s="2" t="s">
        <v>35734</v>
      </c>
      <c r="D1885" s="2"/>
      <c r="E1885" s="2"/>
    </row>
    <row r="1886" spans="2:5" x14ac:dyDescent="0.25">
      <c r="B1886" s="3"/>
      <c r="C1886" s="2" t="s">
        <v>35735</v>
      </c>
      <c r="D1886" s="2"/>
      <c r="E1886" s="2"/>
    </row>
    <row r="1887" spans="2:5" x14ac:dyDescent="0.25">
      <c r="B1887" s="3"/>
      <c r="C1887" s="2" t="s">
        <v>35736</v>
      </c>
      <c r="D1887" s="2"/>
      <c r="E1887" s="2"/>
    </row>
    <row r="1888" spans="2:5" x14ac:dyDescent="0.25">
      <c r="B1888" s="3"/>
      <c r="C1888" s="2" t="s">
        <v>35737</v>
      </c>
      <c r="D1888" s="2"/>
      <c r="E1888" s="2"/>
    </row>
    <row r="1889" spans="2:5" x14ac:dyDescent="0.25">
      <c r="B1889" s="3"/>
      <c r="C1889" s="2" t="s">
        <v>35738</v>
      </c>
      <c r="D1889" s="2"/>
      <c r="E1889" s="2"/>
    </row>
    <row r="1890" spans="2:5" x14ac:dyDescent="0.25">
      <c r="B1890" s="3"/>
      <c r="C1890" s="2" t="s">
        <v>35739</v>
      </c>
      <c r="D1890" s="2"/>
      <c r="E1890" s="2"/>
    </row>
    <row r="1891" spans="2:5" x14ac:dyDescent="0.25">
      <c r="B1891" s="3"/>
      <c r="C1891" s="2" t="s">
        <v>35740</v>
      </c>
      <c r="D1891" s="2"/>
      <c r="E1891" s="2"/>
    </row>
    <row r="1892" spans="2:5" x14ac:dyDescent="0.25">
      <c r="B1892" s="3"/>
      <c r="C1892" s="2" t="s">
        <v>35741</v>
      </c>
      <c r="D1892" s="2"/>
      <c r="E1892" s="2"/>
    </row>
    <row r="1893" spans="2:5" x14ac:dyDescent="0.25">
      <c r="B1893" s="3"/>
      <c r="C1893" s="2" t="s">
        <v>35742</v>
      </c>
      <c r="D1893" s="2"/>
      <c r="E1893" s="2"/>
    </row>
    <row r="1894" spans="2:5" x14ac:dyDescent="0.25">
      <c r="B1894" s="3"/>
      <c r="C1894" s="2" t="s">
        <v>35743</v>
      </c>
      <c r="D1894" s="2"/>
      <c r="E1894" s="2"/>
    </row>
    <row r="1895" spans="2:5" x14ac:dyDescent="0.25">
      <c r="B1895" s="3"/>
      <c r="C1895" s="2" t="s">
        <v>35744</v>
      </c>
      <c r="D1895" s="2"/>
      <c r="E1895" s="2"/>
    </row>
    <row r="1896" spans="2:5" x14ac:dyDescent="0.25">
      <c r="B1896" s="3"/>
      <c r="C1896" s="2" t="s">
        <v>35745</v>
      </c>
      <c r="D1896" s="2"/>
      <c r="E1896" s="2"/>
    </row>
    <row r="1897" spans="2:5" x14ac:dyDescent="0.25">
      <c r="B1897" s="3"/>
      <c r="C1897" s="2" t="s">
        <v>35746</v>
      </c>
      <c r="D1897" s="2"/>
      <c r="E1897" s="2"/>
    </row>
    <row r="1898" spans="2:5" x14ac:dyDescent="0.25">
      <c r="B1898" s="3"/>
      <c r="C1898" s="2" t="s">
        <v>35747</v>
      </c>
      <c r="D1898" s="2"/>
      <c r="E1898" s="2"/>
    </row>
    <row r="1899" spans="2:5" x14ac:dyDescent="0.25">
      <c r="B1899" s="3"/>
      <c r="C1899" s="2" t="s">
        <v>35748</v>
      </c>
      <c r="D1899" s="2"/>
      <c r="E1899" s="2"/>
    </row>
    <row r="1900" spans="2:5" x14ac:dyDescent="0.25">
      <c r="B1900" s="3"/>
      <c r="C1900" s="2" t="s">
        <v>35749</v>
      </c>
      <c r="D1900" s="2"/>
      <c r="E1900" s="2"/>
    </row>
    <row r="1901" spans="2:5" x14ac:dyDescent="0.25">
      <c r="B1901" s="3"/>
      <c r="C1901" s="2" t="s">
        <v>35750</v>
      </c>
      <c r="D1901" s="2"/>
      <c r="E1901" s="2"/>
    </row>
    <row r="1902" spans="2:5" x14ac:dyDescent="0.25">
      <c r="B1902" s="3"/>
      <c r="C1902" s="2" t="s">
        <v>35751</v>
      </c>
      <c r="D1902" s="2"/>
      <c r="E1902" s="2"/>
    </row>
    <row r="1903" spans="2:5" x14ac:dyDescent="0.25">
      <c r="B1903" s="3"/>
      <c r="C1903" s="2" t="s">
        <v>35752</v>
      </c>
      <c r="D1903" s="2"/>
      <c r="E1903" s="2"/>
    </row>
    <row r="1904" spans="2:5" x14ac:dyDescent="0.25">
      <c r="B1904" s="3"/>
      <c r="C1904" s="2" t="s">
        <v>35753</v>
      </c>
      <c r="D1904" s="2"/>
      <c r="E1904" s="2"/>
    </row>
    <row r="1905" spans="2:5" x14ac:dyDescent="0.25">
      <c r="B1905" s="3"/>
      <c r="C1905" s="2" t="s">
        <v>35754</v>
      </c>
      <c r="D1905" s="2"/>
      <c r="E1905" s="2"/>
    </row>
    <row r="1906" spans="2:5" x14ac:dyDescent="0.25">
      <c r="B1906" s="3"/>
      <c r="C1906" s="2" t="s">
        <v>35755</v>
      </c>
      <c r="D1906" s="2"/>
      <c r="E1906" s="2"/>
    </row>
    <row r="1907" spans="2:5" x14ac:dyDescent="0.25">
      <c r="B1907" s="3"/>
      <c r="C1907" s="2" t="s">
        <v>35756</v>
      </c>
      <c r="D1907" s="2"/>
      <c r="E1907" s="2"/>
    </row>
    <row r="1908" spans="2:5" x14ac:dyDescent="0.25">
      <c r="B1908" s="3"/>
      <c r="C1908" s="2" t="s">
        <v>35757</v>
      </c>
      <c r="D1908" s="2"/>
      <c r="E1908" s="2"/>
    </row>
    <row r="1909" spans="2:5" x14ac:dyDescent="0.25">
      <c r="B1909" s="3"/>
      <c r="C1909" s="2" t="s">
        <v>35758</v>
      </c>
      <c r="D1909" s="2"/>
      <c r="E1909" s="2"/>
    </row>
    <row r="1910" spans="2:5" x14ac:dyDescent="0.25">
      <c r="B1910" s="3"/>
      <c r="C1910" s="2" t="s">
        <v>35759</v>
      </c>
      <c r="D1910" s="2"/>
      <c r="E1910" s="2"/>
    </row>
    <row r="1911" spans="2:5" x14ac:dyDescent="0.25">
      <c r="B1911" s="3"/>
      <c r="C1911" s="2" t="s">
        <v>35760</v>
      </c>
      <c r="D1911" s="2"/>
      <c r="E1911" s="2"/>
    </row>
    <row r="1912" spans="2:5" x14ac:dyDescent="0.25">
      <c r="B1912" s="3"/>
      <c r="C1912" s="2" t="s">
        <v>35761</v>
      </c>
      <c r="D1912" s="2"/>
      <c r="E1912" s="2"/>
    </row>
    <row r="1913" spans="2:5" x14ac:dyDescent="0.25">
      <c r="B1913" s="3"/>
      <c r="C1913" s="2" t="s">
        <v>35762</v>
      </c>
      <c r="D1913" s="2"/>
      <c r="E1913" s="2"/>
    </row>
    <row r="1914" spans="2:5" x14ac:dyDescent="0.25">
      <c r="B1914" s="3"/>
      <c r="C1914" s="2" t="s">
        <v>35763</v>
      </c>
      <c r="D1914" s="2"/>
      <c r="E1914" s="2"/>
    </row>
    <row r="1915" spans="2:5" x14ac:dyDescent="0.25">
      <c r="B1915" s="3"/>
      <c r="C1915" s="2" t="s">
        <v>35764</v>
      </c>
      <c r="D1915" s="2"/>
      <c r="E1915" s="2"/>
    </row>
    <row r="1916" spans="2:5" x14ac:dyDescent="0.25">
      <c r="B1916" s="3"/>
      <c r="C1916" s="2" t="s">
        <v>35765</v>
      </c>
      <c r="D1916" s="2"/>
      <c r="E1916" s="2"/>
    </row>
    <row r="1917" spans="2:5" x14ac:dyDescent="0.25">
      <c r="B1917" s="3"/>
      <c r="C1917" s="2" t="s">
        <v>35766</v>
      </c>
      <c r="D1917" s="2"/>
      <c r="E1917" s="2"/>
    </row>
    <row r="1918" spans="2:5" x14ac:dyDescent="0.25">
      <c r="B1918" s="3"/>
      <c r="C1918" s="2" t="s">
        <v>35767</v>
      </c>
      <c r="D1918" s="2"/>
      <c r="E1918" s="2"/>
    </row>
    <row r="1919" spans="2:5" x14ac:dyDescent="0.25">
      <c r="B1919" s="3"/>
      <c r="C1919" s="2" t="s">
        <v>35768</v>
      </c>
      <c r="D1919" s="2"/>
      <c r="E1919" s="2"/>
    </row>
    <row r="1920" spans="2:5" x14ac:dyDescent="0.25">
      <c r="B1920" s="3"/>
      <c r="C1920" s="2" t="s">
        <v>35769</v>
      </c>
      <c r="D1920" s="2"/>
      <c r="E1920" s="2"/>
    </row>
    <row r="1921" spans="2:5" x14ac:dyDescent="0.25">
      <c r="B1921" s="3"/>
      <c r="C1921" s="2" t="s">
        <v>35770</v>
      </c>
      <c r="D1921" s="2"/>
      <c r="E1921" s="2"/>
    </row>
    <row r="1922" spans="2:5" x14ac:dyDescent="0.25">
      <c r="B1922" s="3"/>
      <c r="C1922" s="2" t="s">
        <v>35771</v>
      </c>
      <c r="D1922" s="2"/>
      <c r="E1922" s="2"/>
    </row>
    <row r="1923" spans="2:5" x14ac:dyDescent="0.25">
      <c r="B1923" s="3"/>
      <c r="C1923" s="2" t="s">
        <v>35772</v>
      </c>
      <c r="D1923" s="2"/>
      <c r="E1923" s="2"/>
    </row>
    <row r="1924" spans="2:5" x14ac:dyDescent="0.25">
      <c r="B1924" s="3"/>
      <c r="C1924" s="2" t="s">
        <v>35773</v>
      </c>
      <c r="D1924" s="2"/>
      <c r="E1924" s="2"/>
    </row>
    <row r="1925" spans="2:5" x14ac:dyDescent="0.25">
      <c r="B1925" s="3"/>
      <c r="C1925" s="2" t="s">
        <v>35774</v>
      </c>
      <c r="D1925" s="2"/>
      <c r="E1925" s="2"/>
    </row>
    <row r="1926" spans="2:5" x14ac:dyDescent="0.25">
      <c r="B1926" s="3"/>
      <c r="C1926" s="2" t="s">
        <v>35775</v>
      </c>
      <c r="D1926" s="2"/>
      <c r="E1926" s="2"/>
    </row>
    <row r="1927" spans="2:5" x14ac:dyDescent="0.25">
      <c r="B1927" s="3"/>
      <c r="C1927" s="2" t="s">
        <v>35776</v>
      </c>
      <c r="D1927" s="2"/>
      <c r="E1927" s="2"/>
    </row>
    <row r="1928" spans="2:5" x14ac:dyDescent="0.25">
      <c r="B1928" s="3"/>
      <c r="C1928" s="2" t="s">
        <v>35777</v>
      </c>
      <c r="D1928" s="2"/>
      <c r="E1928" s="2"/>
    </row>
    <row r="1929" spans="2:5" x14ac:dyDescent="0.25">
      <c r="B1929" s="3"/>
      <c r="C1929" s="2" t="s">
        <v>35778</v>
      </c>
      <c r="D1929" s="2"/>
      <c r="E1929" s="2"/>
    </row>
    <row r="1930" spans="2:5" x14ac:dyDescent="0.25">
      <c r="B1930" s="3"/>
      <c r="C1930" s="2" t="s">
        <v>35779</v>
      </c>
      <c r="D1930" s="2"/>
      <c r="E1930" s="2"/>
    </row>
    <row r="1931" spans="2:5" x14ac:dyDescent="0.25">
      <c r="B1931" s="3"/>
      <c r="C1931" s="2" t="s">
        <v>35780</v>
      </c>
      <c r="D1931" s="2"/>
      <c r="E1931" s="2"/>
    </row>
    <row r="1932" spans="2:5" x14ac:dyDescent="0.25">
      <c r="B1932" s="3"/>
      <c r="C1932" s="2" t="s">
        <v>35781</v>
      </c>
      <c r="D1932" s="2"/>
      <c r="E1932" s="2"/>
    </row>
    <row r="1933" spans="2:5" x14ac:dyDescent="0.25">
      <c r="B1933" s="3"/>
      <c r="C1933" s="2" t="s">
        <v>35782</v>
      </c>
      <c r="D1933" s="2"/>
      <c r="E1933" s="2"/>
    </row>
    <row r="1934" spans="2:5" x14ac:dyDescent="0.25">
      <c r="B1934" s="3"/>
      <c r="C1934" s="2" t="s">
        <v>35783</v>
      </c>
      <c r="D1934" s="2"/>
      <c r="E1934" s="2"/>
    </row>
    <row r="1935" spans="2:5" x14ac:dyDescent="0.25">
      <c r="B1935" s="3"/>
      <c r="C1935" s="2" t="s">
        <v>35784</v>
      </c>
      <c r="D1935" s="2"/>
      <c r="E1935" s="2"/>
    </row>
    <row r="1936" spans="2:5" x14ac:dyDescent="0.25">
      <c r="B1936" s="3"/>
      <c r="C1936" s="2" t="s">
        <v>35785</v>
      </c>
      <c r="D1936" s="2"/>
      <c r="E1936" s="2"/>
    </row>
    <row r="1937" spans="2:5" x14ac:dyDescent="0.25">
      <c r="B1937" s="3"/>
      <c r="C1937" s="2" t="s">
        <v>35786</v>
      </c>
      <c r="D1937" s="2"/>
      <c r="E1937" s="2"/>
    </row>
    <row r="1938" spans="2:5" x14ac:dyDescent="0.25">
      <c r="B1938" s="3"/>
      <c r="C1938" s="2" t="s">
        <v>35787</v>
      </c>
      <c r="D1938" s="2"/>
      <c r="E1938" s="2"/>
    </row>
    <row r="1939" spans="2:5" x14ac:dyDescent="0.25">
      <c r="B1939" s="3"/>
      <c r="C1939" s="2" t="s">
        <v>35788</v>
      </c>
      <c r="D1939" s="2"/>
      <c r="E1939" s="2"/>
    </row>
    <row r="1940" spans="2:5" x14ac:dyDescent="0.25">
      <c r="B1940" s="3"/>
      <c r="C1940" s="2" t="s">
        <v>35789</v>
      </c>
      <c r="D1940" s="2"/>
      <c r="E1940" s="2"/>
    </row>
    <row r="1941" spans="2:5" x14ac:dyDescent="0.25">
      <c r="B1941" s="3"/>
      <c r="C1941" s="2" t="s">
        <v>35790</v>
      </c>
      <c r="D1941" s="2"/>
      <c r="E1941" s="2"/>
    </row>
    <row r="1942" spans="2:5" x14ac:dyDescent="0.25">
      <c r="B1942" s="3"/>
      <c r="C1942" s="2" t="s">
        <v>35791</v>
      </c>
      <c r="D1942" s="2"/>
      <c r="E1942" s="2"/>
    </row>
    <row r="1943" spans="2:5" x14ac:dyDescent="0.25">
      <c r="B1943" s="3"/>
      <c r="C1943" s="2" t="s">
        <v>35792</v>
      </c>
      <c r="D1943" s="2"/>
      <c r="E1943" s="2"/>
    </row>
    <row r="1944" spans="2:5" x14ac:dyDescent="0.25">
      <c r="B1944" s="3"/>
      <c r="C1944" s="2" t="s">
        <v>35793</v>
      </c>
      <c r="D1944" s="2"/>
      <c r="E1944" s="2"/>
    </row>
    <row r="1945" spans="2:5" x14ac:dyDescent="0.25">
      <c r="B1945" s="3"/>
      <c r="C1945" s="2" t="s">
        <v>35794</v>
      </c>
      <c r="D1945" s="2"/>
      <c r="E1945" s="2"/>
    </row>
    <row r="1946" spans="2:5" x14ac:dyDescent="0.25">
      <c r="B1946" s="3"/>
      <c r="C1946" s="2" t="s">
        <v>35795</v>
      </c>
      <c r="D1946" s="2"/>
      <c r="E1946" s="2"/>
    </row>
    <row r="1947" spans="2:5" x14ac:dyDescent="0.25">
      <c r="B1947" s="3"/>
      <c r="C1947" s="2" t="s">
        <v>35796</v>
      </c>
      <c r="D1947" s="2"/>
      <c r="E1947" s="2"/>
    </row>
    <row r="1948" spans="2:5" x14ac:dyDescent="0.25">
      <c r="B1948" s="3"/>
      <c r="C1948" s="2" t="s">
        <v>35797</v>
      </c>
      <c r="D1948" s="2"/>
      <c r="E1948" s="2"/>
    </row>
    <row r="1949" spans="2:5" x14ac:dyDescent="0.25">
      <c r="B1949" s="3"/>
      <c r="C1949" s="2" t="s">
        <v>35798</v>
      </c>
      <c r="D1949" s="2"/>
      <c r="E1949" s="2"/>
    </row>
    <row r="1950" spans="2:5" x14ac:dyDescent="0.25">
      <c r="B1950" s="3"/>
      <c r="C1950" s="2" t="s">
        <v>35799</v>
      </c>
      <c r="D1950" s="2"/>
      <c r="E1950" s="2"/>
    </row>
    <row r="1951" spans="2:5" x14ac:dyDescent="0.25">
      <c r="B1951" s="3"/>
      <c r="C1951" s="2" t="s">
        <v>35800</v>
      </c>
      <c r="D1951" s="2"/>
      <c r="E1951" s="2"/>
    </row>
    <row r="1952" spans="2:5" x14ac:dyDescent="0.25">
      <c r="B1952" s="3"/>
      <c r="C1952" s="2" t="s">
        <v>35801</v>
      </c>
      <c r="D1952" s="2"/>
      <c r="E1952" s="2"/>
    </row>
    <row r="1953" spans="2:5" x14ac:dyDescent="0.25">
      <c r="B1953" s="3"/>
      <c r="C1953" s="2" t="s">
        <v>35802</v>
      </c>
      <c r="D1953" s="2"/>
      <c r="E1953" s="2"/>
    </row>
    <row r="1954" spans="2:5" x14ac:dyDescent="0.25">
      <c r="B1954" s="3"/>
      <c r="C1954" s="2" t="s">
        <v>35803</v>
      </c>
      <c r="D1954" s="2"/>
      <c r="E1954" s="2"/>
    </row>
    <row r="1955" spans="2:5" x14ac:dyDescent="0.25">
      <c r="B1955" s="3"/>
      <c r="C1955" s="2" t="s">
        <v>35804</v>
      </c>
      <c r="D1955" s="2"/>
      <c r="E1955" s="2"/>
    </row>
    <row r="1956" spans="2:5" x14ac:dyDescent="0.25">
      <c r="B1956" s="3"/>
      <c r="C1956" s="2" t="s">
        <v>35805</v>
      </c>
      <c r="D1956" s="2"/>
      <c r="E1956" s="2"/>
    </row>
    <row r="1957" spans="2:5" x14ac:dyDescent="0.25">
      <c r="B1957" s="3"/>
      <c r="C1957" s="2" t="s">
        <v>35806</v>
      </c>
      <c r="D1957" s="2"/>
      <c r="E1957" s="2"/>
    </row>
    <row r="1958" spans="2:5" x14ac:dyDescent="0.25">
      <c r="B1958" s="3"/>
      <c r="C1958" s="2" t="s">
        <v>35807</v>
      </c>
      <c r="D1958" s="2"/>
      <c r="E1958" s="2"/>
    </row>
    <row r="1959" spans="2:5" x14ac:dyDescent="0.25">
      <c r="B1959" s="3"/>
      <c r="C1959" s="2" t="s">
        <v>35808</v>
      </c>
      <c r="D1959" s="2"/>
      <c r="E1959" s="2"/>
    </row>
    <row r="1960" spans="2:5" x14ac:dyDescent="0.25">
      <c r="B1960" s="3"/>
      <c r="C1960" s="2" t="s">
        <v>35809</v>
      </c>
      <c r="D1960" s="2"/>
      <c r="E1960" s="2"/>
    </row>
    <row r="1961" spans="2:5" x14ac:dyDescent="0.25">
      <c r="B1961" s="3"/>
      <c r="C1961" s="2" t="s">
        <v>35810</v>
      </c>
      <c r="D1961" s="2"/>
      <c r="E1961" s="2"/>
    </row>
    <row r="1962" spans="2:5" x14ac:dyDescent="0.25">
      <c r="B1962" s="3"/>
      <c r="C1962" s="2" t="s">
        <v>35811</v>
      </c>
      <c r="D1962" s="2"/>
      <c r="E1962" s="2"/>
    </row>
    <row r="1963" spans="2:5" x14ac:dyDescent="0.25">
      <c r="B1963" s="3"/>
      <c r="C1963" s="2" t="s">
        <v>35812</v>
      </c>
      <c r="D1963" s="2"/>
      <c r="E1963" s="2"/>
    </row>
    <row r="1964" spans="2:5" x14ac:dyDescent="0.25">
      <c r="B1964" s="3"/>
      <c r="C1964" s="2" t="s">
        <v>35813</v>
      </c>
      <c r="D1964" s="2"/>
      <c r="E1964" s="2"/>
    </row>
    <row r="1965" spans="2:5" x14ac:dyDescent="0.25">
      <c r="B1965" s="3"/>
      <c r="C1965" s="2" t="s">
        <v>35814</v>
      </c>
      <c r="D1965" s="2"/>
      <c r="E1965" s="2"/>
    </row>
    <row r="1966" spans="2:5" x14ac:dyDescent="0.25">
      <c r="B1966" s="3"/>
      <c r="C1966" s="2" t="s">
        <v>35815</v>
      </c>
      <c r="D1966" s="2"/>
      <c r="E1966" s="2"/>
    </row>
    <row r="1967" spans="2:5" x14ac:dyDescent="0.25">
      <c r="B1967" s="3"/>
      <c r="C1967" s="2" t="s">
        <v>35816</v>
      </c>
      <c r="D1967" s="2"/>
      <c r="E1967" s="2"/>
    </row>
    <row r="1968" spans="2:5" x14ac:dyDescent="0.25">
      <c r="B1968" s="3"/>
      <c r="C1968" s="2" t="s">
        <v>35817</v>
      </c>
      <c r="D1968" s="2"/>
      <c r="E1968" s="2"/>
    </row>
    <row r="1969" spans="2:5" x14ac:dyDescent="0.25">
      <c r="B1969" s="3"/>
      <c r="C1969" s="2" t="s">
        <v>35818</v>
      </c>
      <c r="D1969" s="2"/>
      <c r="E1969" s="2"/>
    </row>
    <row r="1970" spans="2:5" x14ac:dyDescent="0.25">
      <c r="B1970" s="3"/>
      <c r="C1970" s="2" t="s">
        <v>35819</v>
      </c>
      <c r="D1970" s="2"/>
      <c r="E1970" s="2"/>
    </row>
    <row r="1971" spans="2:5" x14ac:dyDescent="0.25">
      <c r="B1971" s="3"/>
      <c r="C1971" s="2" t="s">
        <v>35820</v>
      </c>
      <c r="D1971" s="2"/>
      <c r="E1971" s="2"/>
    </row>
    <row r="1972" spans="2:5" x14ac:dyDescent="0.25">
      <c r="B1972" s="3"/>
      <c r="C1972" s="2" t="s">
        <v>35821</v>
      </c>
      <c r="D1972" s="2"/>
      <c r="E1972" s="2"/>
    </row>
    <row r="1973" spans="2:5" x14ac:dyDescent="0.25">
      <c r="B1973" s="3"/>
      <c r="C1973" s="2" t="s">
        <v>35822</v>
      </c>
      <c r="D1973" s="2"/>
      <c r="E1973" s="2"/>
    </row>
    <row r="1974" spans="2:5" x14ac:dyDescent="0.25">
      <c r="B1974" s="3"/>
      <c r="C1974" s="2" t="s">
        <v>35823</v>
      </c>
      <c r="D1974" s="2"/>
      <c r="E1974" s="2"/>
    </row>
    <row r="1975" spans="2:5" x14ac:dyDescent="0.25">
      <c r="B1975" s="3"/>
      <c r="C1975" s="2" t="s">
        <v>35824</v>
      </c>
      <c r="D1975" s="2"/>
      <c r="E1975" s="2"/>
    </row>
    <row r="1976" spans="2:5" x14ac:dyDescent="0.25">
      <c r="B1976" s="3"/>
      <c r="C1976" s="2" t="s">
        <v>35825</v>
      </c>
      <c r="D1976" s="2"/>
      <c r="E1976" s="2"/>
    </row>
    <row r="1977" spans="2:5" x14ac:dyDescent="0.25">
      <c r="B1977" s="3"/>
      <c r="C1977" s="2" t="s">
        <v>35826</v>
      </c>
      <c r="D1977" s="2"/>
      <c r="E1977" s="2"/>
    </row>
    <row r="1978" spans="2:5" x14ac:dyDescent="0.25">
      <c r="B1978" s="3"/>
      <c r="C1978" s="2" t="s">
        <v>35827</v>
      </c>
      <c r="D1978" s="2"/>
      <c r="E1978" s="2"/>
    </row>
    <row r="1979" spans="2:5" x14ac:dyDescent="0.25">
      <c r="B1979" s="3"/>
      <c r="C1979" s="2" t="s">
        <v>35828</v>
      </c>
      <c r="D1979" s="2"/>
      <c r="E1979" s="2"/>
    </row>
    <row r="1980" spans="2:5" x14ac:dyDescent="0.25">
      <c r="B1980" s="3"/>
      <c r="C1980" s="2" t="s">
        <v>35829</v>
      </c>
      <c r="D1980" s="2"/>
      <c r="E1980" s="2"/>
    </row>
    <row r="1981" spans="2:5" x14ac:dyDescent="0.25">
      <c r="B1981" s="3"/>
      <c r="C1981" s="2" t="s">
        <v>35830</v>
      </c>
      <c r="D1981" s="2"/>
      <c r="E1981" s="2"/>
    </row>
    <row r="1982" spans="2:5" x14ac:dyDescent="0.25">
      <c r="B1982" s="3"/>
      <c r="C1982" s="2" t="s">
        <v>35831</v>
      </c>
      <c r="D1982" s="2"/>
      <c r="E1982" s="2"/>
    </row>
    <row r="1983" spans="2:5" x14ac:dyDescent="0.25">
      <c r="B1983" s="3"/>
      <c r="C1983" s="2" t="s">
        <v>35832</v>
      </c>
      <c r="D1983" s="2"/>
      <c r="E1983" s="2"/>
    </row>
    <row r="1984" spans="2:5" x14ac:dyDescent="0.25">
      <c r="B1984" s="3"/>
      <c r="C1984" s="2" t="s">
        <v>35833</v>
      </c>
      <c r="D1984" s="2"/>
      <c r="E1984" s="2"/>
    </row>
    <row r="1985" spans="2:5" x14ac:dyDescent="0.25">
      <c r="B1985" s="3"/>
      <c r="C1985" s="2" t="s">
        <v>35834</v>
      </c>
      <c r="D1985" s="2"/>
      <c r="E1985" s="2"/>
    </row>
    <row r="1986" spans="2:5" x14ac:dyDescent="0.25">
      <c r="B1986" s="3"/>
      <c r="C1986" s="2" t="s">
        <v>35835</v>
      </c>
      <c r="D1986" s="2"/>
      <c r="E1986" s="2"/>
    </row>
    <row r="1987" spans="2:5" x14ac:dyDescent="0.25">
      <c r="B1987" s="3"/>
      <c r="C1987" s="2" t="s">
        <v>35836</v>
      </c>
      <c r="D1987" s="2"/>
      <c r="E1987" s="2"/>
    </row>
    <row r="1988" spans="2:5" x14ac:dyDescent="0.25">
      <c r="B1988" s="3"/>
      <c r="C1988" s="2" t="s">
        <v>35837</v>
      </c>
      <c r="D1988" s="2"/>
      <c r="E1988" s="2"/>
    </row>
    <row r="1989" spans="2:5" x14ac:dyDescent="0.25">
      <c r="B1989" s="3"/>
      <c r="C1989" s="2" t="s">
        <v>35838</v>
      </c>
      <c r="D1989" s="2"/>
      <c r="E1989" s="2"/>
    </row>
    <row r="1990" spans="2:5" x14ac:dyDescent="0.25">
      <c r="B1990" s="3"/>
      <c r="C1990" s="2" t="s">
        <v>35839</v>
      </c>
      <c r="D1990" s="2"/>
      <c r="E1990" s="2"/>
    </row>
    <row r="1991" spans="2:5" x14ac:dyDescent="0.25">
      <c r="B1991" s="3"/>
      <c r="C1991" s="2" t="s">
        <v>35840</v>
      </c>
      <c r="D1991" s="2"/>
      <c r="E1991" s="2"/>
    </row>
    <row r="1992" spans="2:5" x14ac:dyDescent="0.25">
      <c r="B1992" s="3"/>
      <c r="C1992" s="2" t="s">
        <v>35841</v>
      </c>
      <c r="D1992" s="2"/>
      <c r="E1992" s="2"/>
    </row>
    <row r="1993" spans="2:5" x14ac:dyDescent="0.25">
      <c r="B1993" s="3"/>
      <c r="C1993" s="2" t="s">
        <v>35842</v>
      </c>
      <c r="D1993" s="2"/>
      <c r="E1993" s="2"/>
    </row>
    <row r="1994" spans="2:5" x14ac:dyDescent="0.25">
      <c r="B1994" s="3"/>
      <c r="C1994" s="2" t="s">
        <v>35843</v>
      </c>
      <c r="D1994" s="2"/>
      <c r="E1994" s="2"/>
    </row>
    <row r="1995" spans="2:5" x14ac:dyDescent="0.25">
      <c r="B1995" s="3"/>
      <c r="C1995" s="2" t="s">
        <v>35844</v>
      </c>
      <c r="D1995" s="2"/>
      <c r="E1995" s="2"/>
    </row>
    <row r="1996" spans="2:5" x14ac:dyDescent="0.25">
      <c r="B1996" s="3"/>
      <c r="C1996" s="2" t="s">
        <v>35845</v>
      </c>
      <c r="D1996" s="2"/>
      <c r="E1996" s="2"/>
    </row>
    <row r="1997" spans="2:5" x14ac:dyDescent="0.25">
      <c r="B1997" s="3"/>
      <c r="C1997" s="2" t="s">
        <v>35846</v>
      </c>
      <c r="D1997" s="2"/>
      <c r="E1997" s="2"/>
    </row>
    <row r="1998" spans="2:5" x14ac:dyDescent="0.25">
      <c r="B1998" s="3"/>
      <c r="C1998" s="2" t="s">
        <v>35847</v>
      </c>
      <c r="D1998" s="2"/>
      <c r="E1998" s="2"/>
    </row>
    <row r="1999" spans="2:5" x14ac:dyDescent="0.25">
      <c r="B1999" s="3"/>
      <c r="C1999" s="2" t="s">
        <v>35848</v>
      </c>
      <c r="D1999" s="2"/>
      <c r="E1999" s="2"/>
    </row>
    <row r="2000" spans="2:5" x14ac:dyDescent="0.25">
      <c r="B2000" s="3"/>
      <c r="C2000" s="2" t="s">
        <v>35849</v>
      </c>
      <c r="D2000" s="2"/>
      <c r="E2000" s="2"/>
    </row>
    <row r="2001" spans="2:5" x14ac:dyDescent="0.25">
      <c r="B2001" s="3"/>
      <c r="C2001" s="2" t="s">
        <v>35850</v>
      </c>
      <c r="D2001" s="2"/>
      <c r="E2001" s="2"/>
    </row>
    <row r="2002" spans="2:5" x14ac:dyDescent="0.25">
      <c r="B2002" s="3"/>
      <c r="C2002" s="2" t="s">
        <v>35851</v>
      </c>
      <c r="D2002" s="2"/>
      <c r="E2002" s="2"/>
    </row>
    <row r="2003" spans="2:5" x14ac:dyDescent="0.25">
      <c r="B2003" s="3"/>
      <c r="C2003" s="2" t="s">
        <v>35852</v>
      </c>
      <c r="D2003" s="2"/>
      <c r="E2003" s="2"/>
    </row>
    <row r="2004" spans="2:5" x14ac:dyDescent="0.25">
      <c r="B2004" s="3"/>
      <c r="C2004" s="2" t="s">
        <v>35853</v>
      </c>
      <c r="D2004" s="2"/>
      <c r="E2004" s="2"/>
    </row>
    <row r="2005" spans="2:5" x14ac:dyDescent="0.25">
      <c r="B2005" s="3"/>
      <c r="C2005" s="2" t="s">
        <v>35854</v>
      </c>
      <c r="D2005" s="2"/>
      <c r="E2005" s="2"/>
    </row>
    <row r="2006" spans="2:5" x14ac:dyDescent="0.25">
      <c r="B2006" s="3"/>
      <c r="C2006" s="2" t="s">
        <v>35855</v>
      </c>
      <c r="D2006" s="2"/>
      <c r="E2006" s="2"/>
    </row>
    <row r="2007" spans="2:5" x14ac:dyDescent="0.25">
      <c r="B2007" s="3"/>
      <c r="C2007" s="2" t="s">
        <v>35856</v>
      </c>
      <c r="D2007" s="2"/>
      <c r="E2007" s="2"/>
    </row>
    <row r="2008" spans="2:5" x14ac:dyDescent="0.25">
      <c r="B2008" s="3"/>
      <c r="C2008" s="2" t="s">
        <v>35857</v>
      </c>
      <c r="D2008" s="2"/>
      <c r="E2008" s="2"/>
    </row>
    <row r="2009" spans="2:5" x14ac:dyDescent="0.25">
      <c r="B2009" s="3"/>
      <c r="C2009" s="2" t="s">
        <v>35858</v>
      </c>
      <c r="D2009" s="2"/>
      <c r="E2009" s="2"/>
    </row>
    <row r="2010" spans="2:5" x14ac:dyDescent="0.25">
      <c r="B2010" s="3"/>
      <c r="C2010" s="2" t="s">
        <v>35859</v>
      </c>
      <c r="D2010" s="2"/>
      <c r="E2010" s="2"/>
    </row>
    <row r="2011" spans="2:5" x14ac:dyDescent="0.25">
      <c r="B2011" s="3"/>
      <c r="C2011" s="2" t="s">
        <v>35860</v>
      </c>
      <c r="D2011" s="2"/>
      <c r="E2011" s="2"/>
    </row>
    <row r="2012" spans="2:5" x14ac:dyDescent="0.25">
      <c r="B2012" s="3"/>
      <c r="C2012" s="2" t="s">
        <v>35861</v>
      </c>
      <c r="D2012" s="2"/>
      <c r="E2012" s="2"/>
    </row>
    <row r="2013" spans="2:5" x14ac:dyDescent="0.25">
      <c r="B2013" s="3"/>
      <c r="C2013" s="2" t="s">
        <v>35862</v>
      </c>
      <c r="D2013" s="2"/>
      <c r="E2013" s="2"/>
    </row>
    <row r="2014" spans="2:5" x14ac:dyDescent="0.25">
      <c r="B2014" s="3"/>
      <c r="C2014" s="2" t="s">
        <v>35863</v>
      </c>
      <c r="D2014" s="2"/>
      <c r="E2014" s="2"/>
    </row>
    <row r="2015" spans="2:5" x14ac:dyDescent="0.25">
      <c r="B2015" s="3"/>
      <c r="C2015" s="2" t="s">
        <v>35864</v>
      </c>
      <c r="D2015" s="2"/>
      <c r="E2015" s="2"/>
    </row>
    <row r="2016" spans="2:5" x14ac:dyDescent="0.25">
      <c r="B2016" s="3"/>
      <c r="C2016" s="2" t="s">
        <v>35865</v>
      </c>
      <c r="D2016" s="2"/>
      <c r="E2016" s="2"/>
    </row>
    <row r="2017" spans="2:5" x14ac:dyDescent="0.25">
      <c r="B2017" s="3"/>
      <c r="C2017" s="2" t="s">
        <v>35866</v>
      </c>
      <c r="D2017" s="2"/>
      <c r="E2017" s="2"/>
    </row>
    <row r="2018" spans="2:5" x14ac:dyDescent="0.25">
      <c r="B2018" s="3"/>
      <c r="C2018" s="2" t="s">
        <v>35867</v>
      </c>
      <c r="D2018" s="2"/>
      <c r="E2018" s="2"/>
    </row>
    <row r="2019" spans="2:5" x14ac:dyDescent="0.25">
      <c r="B2019" s="3"/>
      <c r="C2019" s="2" t="s">
        <v>35868</v>
      </c>
      <c r="D2019" s="2"/>
      <c r="E2019" s="2"/>
    </row>
    <row r="2020" spans="2:5" x14ac:dyDescent="0.25">
      <c r="B2020" s="3"/>
      <c r="C2020" s="2" t="s">
        <v>35869</v>
      </c>
      <c r="D2020" s="2"/>
      <c r="E2020" s="2"/>
    </row>
    <row r="2021" spans="2:5" x14ac:dyDescent="0.25">
      <c r="B2021" s="3"/>
      <c r="C2021" s="2" t="s">
        <v>35870</v>
      </c>
      <c r="D2021" s="2"/>
      <c r="E2021" s="2"/>
    </row>
    <row r="2022" spans="2:5" x14ac:dyDescent="0.25">
      <c r="B2022" s="3"/>
      <c r="C2022" s="2" t="s">
        <v>35871</v>
      </c>
      <c r="D2022" s="2"/>
      <c r="E2022" s="2"/>
    </row>
    <row r="2023" spans="2:5" x14ac:dyDescent="0.25">
      <c r="B2023" s="3"/>
      <c r="C2023" s="2" t="s">
        <v>35872</v>
      </c>
      <c r="D2023" s="2"/>
      <c r="E2023" s="2"/>
    </row>
    <row r="2024" spans="2:5" x14ac:dyDescent="0.25">
      <c r="B2024" s="3"/>
      <c r="C2024" s="2" t="s">
        <v>35873</v>
      </c>
      <c r="D2024" s="2"/>
      <c r="E2024" s="2"/>
    </row>
    <row r="2025" spans="2:5" x14ac:dyDescent="0.25">
      <c r="B2025" s="3"/>
      <c r="C2025" s="2" t="s">
        <v>35874</v>
      </c>
      <c r="D2025" s="2"/>
      <c r="E2025" s="2"/>
    </row>
    <row r="2026" spans="2:5" x14ac:dyDescent="0.25">
      <c r="B2026" s="3"/>
      <c r="C2026" s="2" t="s">
        <v>35875</v>
      </c>
      <c r="D2026" s="2"/>
      <c r="E2026" s="2"/>
    </row>
    <row r="2027" spans="2:5" x14ac:dyDescent="0.25">
      <c r="B2027" s="3"/>
      <c r="C2027" s="2" t="s">
        <v>35876</v>
      </c>
      <c r="D2027" s="2"/>
      <c r="E2027" s="2"/>
    </row>
    <row r="2028" spans="2:5" x14ac:dyDescent="0.25">
      <c r="B2028" s="3"/>
      <c r="C2028" s="2" t="s">
        <v>35877</v>
      </c>
      <c r="D2028" s="2"/>
      <c r="E2028" s="2"/>
    </row>
    <row r="2029" spans="2:5" x14ac:dyDescent="0.25">
      <c r="B2029" s="3"/>
      <c r="C2029" s="2" t="s">
        <v>35878</v>
      </c>
      <c r="D2029" s="2"/>
      <c r="E2029" s="2"/>
    </row>
    <row r="2030" spans="2:5" x14ac:dyDescent="0.25">
      <c r="B2030" s="3"/>
      <c r="C2030" s="2" t="s">
        <v>35879</v>
      </c>
      <c r="D2030" s="2"/>
      <c r="E2030" s="2"/>
    </row>
    <row r="2031" spans="2:5" x14ac:dyDescent="0.25">
      <c r="B2031" s="3"/>
      <c r="C2031" s="2" t="s">
        <v>35880</v>
      </c>
      <c r="D2031" s="2"/>
      <c r="E2031" s="2"/>
    </row>
    <row r="2032" spans="2:5" x14ac:dyDescent="0.25">
      <c r="B2032" s="3"/>
      <c r="C2032" s="2" t="s">
        <v>35881</v>
      </c>
      <c r="D2032" s="2"/>
      <c r="E2032" s="2"/>
    </row>
    <row r="2033" spans="2:5" x14ac:dyDescent="0.25">
      <c r="B2033" s="3"/>
      <c r="C2033" s="2" t="s">
        <v>35882</v>
      </c>
      <c r="D2033" s="2"/>
      <c r="E2033" s="2"/>
    </row>
    <row r="2034" spans="2:5" x14ac:dyDescent="0.25">
      <c r="B2034" s="3"/>
      <c r="C2034" s="2" t="s">
        <v>35883</v>
      </c>
      <c r="D2034" s="2"/>
      <c r="E2034" s="2"/>
    </row>
    <row r="2035" spans="2:5" x14ac:dyDescent="0.25">
      <c r="B2035" s="3"/>
      <c r="C2035" s="2" t="s">
        <v>35884</v>
      </c>
      <c r="D2035" s="2"/>
      <c r="E2035" s="2"/>
    </row>
    <row r="2036" spans="2:5" x14ac:dyDescent="0.25">
      <c r="B2036" s="3"/>
      <c r="C2036" s="2" t="s">
        <v>35885</v>
      </c>
      <c r="D2036" s="2"/>
      <c r="E2036" s="2"/>
    </row>
    <row r="2037" spans="2:5" x14ac:dyDescent="0.25">
      <c r="B2037" s="3"/>
      <c r="C2037" s="2" t="s">
        <v>35886</v>
      </c>
      <c r="D2037" s="2"/>
      <c r="E2037" s="2"/>
    </row>
    <row r="2038" spans="2:5" x14ac:dyDescent="0.25">
      <c r="B2038" s="3"/>
      <c r="C2038" s="2" t="s">
        <v>35887</v>
      </c>
      <c r="D2038" s="2"/>
      <c r="E2038" s="2"/>
    </row>
    <row r="2039" spans="2:5" x14ac:dyDescent="0.25">
      <c r="B2039" s="3"/>
      <c r="C2039" s="2" t="s">
        <v>35888</v>
      </c>
      <c r="D2039" s="2"/>
      <c r="E2039" s="2"/>
    </row>
    <row r="2040" spans="2:5" x14ac:dyDescent="0.25">
      <c r="B2040" s="3"/>
      <c r="C2040" s="2" t="s">
        <v>35889</v>
      </c>
      <c r="D2040" s="2"/>
      <c r="E2040" s="2"/>
    </row>
    <row r="2041" spans="2:5" x14ac:dyDescent="0.25">
      <c r="B2041" s="3"/>
      <c r="C2041" s="2" t="s">
        <v>35890</v>
      </c>
      <c r="D2041" s="2"/>
      <c r="E2041" s="2"/>
    </row>
    <row r="2042" spans="2:5" x14ac:dyDescent="0.25">
      <c r="B2042" s="3"/>
      <c r="C2042" s="2" t="s">
        <v>35891</v>
      </c>
      <c r="D2042" s="2"/>
      <c r="E2042" s="2"/>
    </row>
    <row r="2043" spans="2:5" x14ac:dyDescent="0.25">
      <c r="B2043" s="3"/>
      <c r="C2043" s="2" t="s">
        <v>35892</v>
      </c>
      <c r="D2043" s="2"/>
      <c r="E2043" s="2"/>
    </row>
    <row r="2044" spans="2:5" x14ac:dyDescent="0.25">
      <c r="B2044" s="3"/>
      <c r="C2044" s="2" t="s">
        <v>35893</v>
      </c>
      <c r="D2044" s="2"/>
      <c r="E2044" s="2"/>
    </row>
    <row r="2045" spans="2:5" x14ac:dyDescent="0.25">
      <c r="B2045" s="3"/>
      <c r="C2045" s="2" t="s">
        <v>35894</v>
      </c>
      <c r="D2045" s="2"/>
      <c r="E2045" s="2"/>
    </row>
    <row r="2046" spans="2:5" x14ac:dyDescent="0.25">
      <c r="B2046" s="3"/>
      <c r="C2046" s="2" t="s">
        <v>35895</v>
      </c>
      <c r="D2046" s="2"/>
      <c r="E2046" s="2"/>
    </row>
    <row r="2047" spans="2:5" x14ac:dyDescent="0.25">
      <c r="B2047" s="3"/>
      <c r="C2047" s="2" t="s">
        <v>35896</v>
      </c>
      <c r="D2047" s="2"/>
      <c r="E2047" s="2"/>
    </row>
    <row r="2048" spans="2:5" x14ac:dyDescent="0.25">
      <c r="B2048" s="3"/>
      <c r="C2048" s="2" t="s">
        <v>35897</v>
      </c>
      <c r="D2048" s="2"/>
      <c r="E2048" s="2"/>
    </row>
    <row r="2049" spans="2:5" x14ac:dyDescent="0.25">
      <c r="B2049" s="3"/>
      <c r="C2049" s="2" t="s">
        <v>35898</v>
      </c>
      <c r="D2049" s="2"/>
      <c r="E2049" s="2"/>
    </row>
    <row r="2050" spans="2:5" x14ac:dyDescent="0.25">
      <c r="B2050" s="3"/>
      <c r="C2050" s="2" t="s">
        <v>35899</v>
      </c>
      <c r="D2050" s="2"/>
      <c r="E2050" s="2"/>
    </row>
    <row r="2051" spans="2:5" x14ac:dyDescent="0.25">
      <c r="B2051" s="3"/>
      <c r="C2051" s="2" t="s">
        <v>35900</v>
      </c>
      <c r="D2051" s="2"/>
      <c r="E2051" s="2"/>
    </row>
    <row r="2052" spans="2:5" x14ac:dyDescent="0.25">
      <c r="B2052" s="3"/>
      <c r="C2052" s="2" t="s">
        <v>35901</v>
      </c>
      <c r="D2052" s="2"/>
      <c r="E2052" s="2"/>
    </row>
    <row r="2053" spans="2:5" x14ac:dyDescent="0.25">
      <c r="B2053" s="3"/>
      <c r="C2053" s="2" t="s">
        <v>35902</v>
      </c>
      <c r="D2053" s="2"/>
      <c r="E2053" s="2"/>
    </row>
    <row r="2054" spans="2:5" x14ac:dyDescent="0.25">
      <c r="B2054" s="3"/>
      <c r="C2054" s="2" t="s">
        <v>35903</v>
      </c>
      <c r="D2054" s="2"/>
      <c r="E2054" s="2"/>
    </row>
    <row r="2055" spans="2:5" x14ac:dyDescent="0.25">
      <c r="B2055" s="3"/>
      <c r="C2055" s="2" t="s">
        <v>35904</v>
      </c>
      <c r="D2055" s="2"/>
      <c r="E2055" s="2"/>
    </row>
    <row r="2056" spans="2:5" x14ac:dyDescent="0.25">
      <c r="B2056" s="3"/>
      <c r="C2056" s="2" t="s">
        <v>35905</v>
      </c>
      <c r="D2056" s="2"/>
      <c r="E2056" s="2"/>
    </row>
    <row r="2057" spans="2:5" x14ac:dyDescent="0.25">
      <c r="B2057" s="3"/>
      <c r="C2057" s="2" t="s">
        <v>35906</v>
      </c>
      <c r="D2057" s="2"/>
      <c r="E2057" s="2"/>
    </row>
    <row r="2058" spans="2:5" x14ac:dyDescent="0.25">
      <c r="B2058" s="3"/>
      <c r="C2058" s="2" t="s">
        <v>35907</v>
      </c>
      <c r="D2058" s="2"/>
      <c r="E2058" s="2"/>
    </row>
    <row r="2059" spans="2:5" x14ac:dyDescent="0.25">
      <c r="B2059" s="3"/>
      <c r="C2059" s="2" t="s">
        <v>35908</v>
      </c>
      <c r="D2059" s="2"/>
      <c r="E2059" s="2"/>
    </row>
    <row r="2060" spans="2:5" x14ac:dyDescent="0.25">
      <c r="B2060" s="3"/>
      <c r="C2060" s="2" t="s">
        <v>35909</v>
      </c>
      <c r="D2060" s="2"/>
      <c r="E2060" s="2"/>
    </row>
    <row r="2061" spans="2:5" x14ac:dyDescent="0.25">
      <c r="B2061" s="3"/>
      <c r="C2061" s="2" t="s">
        <v>35910</v>
      </c>
      <c r="D2061" s="2"/>
      <c r="E2061" s="2"/>
    </row>
    <row r="2062" spans="2:5" x14ac:dyDescent="0.25">
      <c r="B2062" s="3"/>
      <c r="C2062" s="2" t="s">
        <v>35911</v>
      </c>
      <c r="D2062" s="2"/>
      <c r="E2062" s="2"/>
    </row>
    <row r="2063" spans="2:5" x14ac:dyDescent="0.25">
      <c r="B2063" s="3"/>
      <c r="C2063" s="2" t="s">
        <v>35912</v>
      </c>
      <c r="D2063" s="2"/>
      <c r="E2063" s="2"/>
    </row>
    <row r="2064" spans="2:5" x14ac:dyDescent="0.25">
      <c r="B2064" s="3"/>
      <c r="C2064" s="2" t="s">
        <v>35913</v>
      </c>
      <c r="D2064" s="2"/>
      <c r="E2064" s="2"/>
    </row>
    <row r="2065" spans="2:5" x14ac:dyDescent="0.25">
      <c r="B2065" s="3"/>
      <c r="C2065" s="2" t="s">
        <v>35914</v>
      </c>
      <c r="D2065" s="2"/>
      <c r="E2065" s="2"/>
    </row>
    <row r="2066" spans="2:5" x14ac:dyDescent="0.25">
      <c r="B2066" s="3"/>
      <c r="C2066" s="2" t="s">
        <v>35915</v>
      </c>
      <c r="D2066" s="2"/>
      <c r="E2066" s="2"/>
    </row>
    <row r="2067" spans="2:5" x14ac:dyDescent="0.25">
      <c r="B2067" s="3"/>
      <c r="C2067" s="2" t="s">
        <v>35916</v>
      </c>
      <c r="D2067" s="2"/>
      <c r="E2067" s="2"/>
    </row>
    <row r="2068" spans="2:5" x14ac:dyDescent="0.25">
      <c r="B2068" s="3"/>
      <c r="C2068" s="2" t="s">
        <v>35917</v>
      </c>
      <c r="D2068" s="2"/>
      <c r="E2068" s="2"/>
    </row>
    <row r="2069" spans="2:5" x14ac:dyDescent="0.25">
      <c r="B2069" s="3"/>
      <c r="C2069" s="2" t="s">
        <v>35918</v>
      </c>
      <c r="D2069" s="2"/>
      <c r="E2069" s="2"/>
    </row>
    <row r="2070" spans="2:5" x14ac:dyDescent="0.25">
      <c r="B2070" s="3"/>
      <c r="C2070" s="2" t="s">
        <v>35919</v>
      </c>
      <c r="D2070" s="2"/>
      <c r="E2070" s="2"/>
    </row>
    <row r="2071" spans="2:5" x14ac:dyDescent="0.25">
      <c r="B2071" s="3"/>
      <c r="C2071" s="2" t="s">
        <v>35920</v>
      </c>
      <c r="D2071" s="2"/>
      <c r="E2071" s="2"/>
    </row>
    <row r="2072" spans="2:5" x14ac:dyDescent="0.25">
      <c r="B2072" s="3"/>
      <c r="C2072" s="2" t="s">
        <v>35921</v>
      </c>
      <c r="D2072" s="2"/>
      <c r="E2072" s="2"/>
    </row>
    <row r="2073" spans="2:5" x14ac:dyDescent="0.25">
      <c r="B2073" s="3"/>
      <c r="C2073" s="2" t="s">
        <v>35922</v>
      </c>
      <c r="D2073" s="2"/>
      <c r="E2073" s="2"/>
    </row>
    <row r="2074" spans="2:5" x14ac:dyDescent="0.25">
      <c r="B2074" s="3"/>
      <c r="C2074" s="2" t="s">
        <v>35923</v>
      </c>
      <c r="D2074" s="2"/>
      <c r="E2074" s="2"/>
    </row>
    <row r="2075" spans="2:5" x14ac:dyDescent="0.25">
      <c r="B2075" s="3"/>
      <c r="C2075" s="2" t="s">
        <v>35924</v>
      </c>
      <c r="D2075" s="2"/>
      <c r="E2075" s="2"/>
    </row>
    <row r="2076" spans="2:5" x14ac:dyDescent="0.25">
      <c r="B2076" s="3"/>
      <c r="C2076" s="2" t="s">
        <v>35925</v>
      </c>
      <c r="D2076" s="2"/>
      <c r="E2076" s="2"/>
    </row>
    <row r="2077" spans="2:5" x14ac:dyDescent="0.25">
      <c r="B2077" s="3"/>
      <c r="C2077" s="2" t="s">
        <v>35926</v>
      </c>
      <c r="D2077" s="2"/>
      <c r="E2077" s="2"/>
    </row>
    <row r="2078" spans="2:5" x14ac:dyDescent="0.25">
      <c r="B2078" s="3"/>
      <c r="C2078" s="2" t="s">
        <v>35927</v>
      </c>
      <c r="D2078" s="2"/>
      <c r="E2078" s="2"/>
    </row>
    <row r="2079" spans="2:5" x14ac:dyDescent="0.25">
      <c r="B2079" s="3"/>
      <c r="C2079" s="2" t="s">
        <v>35928</v>
      </c>
      <c r="D2079" s="2"/>
      <c r="E2079" s="2"/>
    </row>
    <row r="2080" spans="2:5" x14ac:dyDescent="0.25">
      <c r="B2080" s="3"/>
      <c r="C2080" s="2" t="s">
        <v>35929</v>
      </c>
      <c r="D2080" s="2"/>
      <c r="E2080" s="2"/>
    </row>
    <row r="2081" spans="2:5" x14ac:dyDescent="0.25">
      <c r="B2081" s="3"/>
      <c r="C2081" s="2" t="s">
        <v>35930</v>
      </c>
      <c r="D2081" s="2"/>
      <c r="E2081" s="2"/>
    </row>
    <row r="2082" spans="2:5" x14ac:dyDescent="0.25">
      <c r="B2082" s="3"/>
      <c r="C2082" s="2" t="s">
        <v>35931</v>
      </c>
      <c r="D2082" s="2"/>
      <c r="E2082" s="2"/>
    </row>
    <row r="2083" spans="2:5" x14ac:dyDescent="0.25">
      <c r="B2083" s="3"/>
      <c r="C2083" s="2" t="s">
        <v>35932</v>
      </c>
      <c r="D2083" s="2"/>
      <c r="E2083" s="2"/>
    </row>
    <row r="2084" spans="2:5" x14ac:dyDescent="0.25">
      <c r="B2084" s="3"/>
      <c r="C2084" s="2" t="s">
        <v>35933</v>
      </c>
      <c r="D2084" s="2"/>
      <c r="E2084" s="2"/>
    </row>
    <row r="2085" spans="2:5" x14ac:dyDescent="0.25">
      <c r="B2085" s="3"/>
      <c r="C2085" s="2" t="s">
        <v>35934</v>
      </c>
      <c r="D2085" s="2"/>
      <c r="E2085" s="2"/>
    </row>
    <row r="2086" spans="2:5" x14ac:dyDescent="0.25">
      <c r="B2086" s="3"/>
      <c r="C2086" s="2" t="s">
        <v>35935</v>
      </c>
      <c r="D2086" s="2"/>
      <c r="E2086" s="2"/>
    </row>
    <row r="2087" spans="2:5" x14ac:dyDescent="0.25">
      <c r="B2087" s="3"/>
      <c r="C2087" s="2" t="s">
        <v>35936</v>
      </c>
      <c r="D2087" s="2"/>
      <c r="E2087" s="2"/>
    </row>
    <row r="2088" spans="2:5" x14ac:dyDescent="0.25">
      <c r="B2088" s="3"/>
      <c r="C2088" s="2" t="s">
        <v>35937</v>
      </c>
      <c r="D2088" s="2"/>
      <c r="E2088" s="2"/>
    </row>
    <row r="2089" spans="2:5" x14ac:dyDescent="0.25">
      <c r="B2089" s="3"/>
      <c r="C2089" s="2" t="s">
        <v>35938</v>
      </c>
      <c r="D2089" s="2"/>
      <c r="E2089" s="2"/>
    </row>
    <row r="2090" spans="2:5" x14ac:dyDescent="0.25">
      <c r="B2090" s="3"/>
      <c r="C2090" s="2" t="s">
        <v>35939</v>
      </c>
      <c r="D2090" s="2"/>
      <c r="E2090" s="2"/>
    </row>
    <row r="2091" spans="2:5" x14ac:dyDescent="0.25">
      <c r="B2091" s="3"/>
      <c r="C2091" s="2" t="s">
        <v>35940</v>
      </c>
      <c r="D2091" s="2"/>
      <c r="E2091" s="2"/>
    </row>
    <row r="2092" spans="2:5" x14ac:dyDescent="0.25">
      <c r="B2092" s="3"/>
      <c r="C2092" s="2" t="s">
        <v>35941</v>
      </c>
      <c r="D2092" s="2"/>
      <c r="E2092" s="2"/>
    </row>
    <row r="2093" spans="2:5" x14ac:dyDescent="0.25">
      <c r="B2093" s="3"/>
      <c r="C2093" s="2" t="s">
        <v>35942</v>
      </c>
      <c r="D2093" s="2"/>
      <c r="E2093" s="2"/>
    </row>
    <row r="2094" spans="2:5" x14ac:dyDescent="0.25">
      <c r="B2094" s="3"/>
      <c r="C2094" s="2" t="s">
        <v>35943</v>
      </c>
      <c r="D2094" s="2"/>
      <c r="E2094" s="2"/>
    </row>
    <row r="2095" spans="2:5" x14ac:dyDescent="0.25">
      <c r="B2095" s="3"/>
      <c r="C2095" s="2" t="s">
        <v>35944</v>
      </c>
      <c r="D2095" s="2"/>
      <c r="E2095" s="2"/>
    </row>
    <row r="2096" spans="2:5" x14ac:dyDescent="0.25">
      <c r="B2096" s="3"/>
      <c r="C2096" s="2" t="s">
        <v>35945</v>
      </c>
      <c r="D2096" s="2"/>
      <c r="E2096" s="2"/>
    </row>
    <row r="2097" spans="2:5" x14ac:dyDescent="0.25">
      <c r="B2097" s="3"/>
      <c r="C2097" s="2" t="s">
        <v>35946</v>
      </c>
      <c r="D2097" s="2"/>
      <c r="E2097" s="2"/>
    </row>
    <row r="2098" spans="2:5" x14ac:dyDescent="0.25">
      <c r="B2098" s="3"/>
      <c r="C2098" s="2" t="s">
        <v>35947</v>
      </c>
      <c r="D2098" s="2"/>
      <c r="E2098" s="2"/>
    </row>
    <row r="2099" spans="2:5" x14ac:dyDescent="0.25">
      <c r="B2099" s="3"/>
      <c r="C2099" s="2" t="s">
        <v>35948</v>
      </c>
      <c r="D2099" s="2"/>
      <c r="E2099" s="2"/>
    </row>
    <row r="2100" spans="2:5" x14ac:dyDescent="0.25">
      <c r="B2100" s="3"/>
      <c r="C2100" s="2" t="s">
        <v>35949</v>
      </c>
      <c r="D2100" s="2"/>
      <c r="E2100" s="2"/>
    </row>
    <row r="2101" spans="2:5" x14ac:dyDescent="0.25">
      <c r="B2101" s="3"/>
      <c r="C2101" s="2" t="s">
        <v>35950</v>
      </c>
      <c r="D2101" s="2"/>
      <c r="E2101" s="2"/>
    </row>
    <row r="2102" spans="2:5" x14ac:dyDescent="0.25">
      <c r="B2102" s="3"/>
      <c r="C2102" s="2" t="s">
        <v>35951</v>
      </c>
      <c r="D2102" s="2"/>
      <c r="E2102" s="2"/>
    </row>
    <row r="2103" spans="2:5" x14ac:dyDescent="0.25">
      <c r="B2103" s="3"/>
      <c r="C2103" s="2" t="s">
        <v>35952</v>
      </c>
      <c r="D2103" s="2"/>
      <c r="E2103" s="2"/>
    </row>
    <row r="2104" spans="2:5" x14ac:dyDescent="0.25">
      <c r="B2104" s="3"/>
      <c r="C2104" s="2" t="s">
        <v>35953</v>
      </c>
      <c r="D2104" s="2"/>
      <c r="E2104" s="2"/>
    </row>
    <row r="2105" spans="2:5" x14ac:dyDescent="0.25">
      <c r="B2105" s="3"/>
      <c r="C2105" s="2" t="s">
        <v>35954</v>
      </c>
      <c r="D2105" s="2"/>
      <c r="E2105" s="2"/>
    </row>
    <row r="2106" spans="2:5" x14ac:dyDescent="0.25">
      <c r="B2106" s="3"/>
      <c r="C2106" s="2" t="s">
        <v>35955</v>
      </c>
      <c r="D2106" s="2"/>
      <c r="E2106" s="2"/>
    </row>
    <row r="2107" spans="2:5" x14ac:dyDescent="0.25">
      <c r="B2107" s="3"/>
      <c r="C2107" s="2" t="s">
        <v>35956</v>
      </c>
      <c r="D2107" s="2"/>
      <c r="E2107" s="2"/>
    </row>
    <row r="2108" spans="2:5" x14ac:dyDescent="0.25">
      <c r="B2108" s="3"/>
      <c r="C2108" s="2" t="s">
        <v>35957</v>
      </c>
      <c r="D2108" s="2"/>
      <c r="E2108" s="2"/>
    </row>
    <row r="2109" spans="2:5" x14ac:dyDescent="0.25">
      <c r="B2109" s="3"/>
      <c r="C2109" s="2" t="s">
        <v>35958</v>
      </c>
      <c r="D2109" s="2"/>
      <c r="E2109" s="2"/>
    </row>
    <row r="2110" spans="2:5" x14ac:dyDescent="0.25">
      <c r="B2110" s="3"/>
      <c r="C2110" s="2" t="s">
        <v>35959</v>
      </c>
      <c r="D2110" s="2"/>
      <c r="E2110" s="2"/>
    </row>
    <row r="2111" spans="2:5" x14ac:dyDescent="0.25">
      <c r="B2111" s="3"/>
      <c r="C2111" s="2" t="s">
        <v>35960</v>
      </c>
      <c r="D2111" s="2"/>
      <c r="E2111" s="2"/>
    </row>
    <row r="2112" spans="2:5" x14ac:dyDescent="0.25">
      <c r="B2112" s="3"/>
      <c r="C2112" s="2" t="s">
        <v>35961</v>
      </c>
      <c r="D2112" s="2"/>
      <c r="E2112" s="2"/>
    </row>
    <row r="2113" spans="2:5" x14ac:dyDescent="0.25">
      <c r="B2113" s="3"/>
      <c r="C2113" s="2" t="s">
        <v>35962</v>
      </c>
      <c r="D2113" s="2"/>
      <c r="E2113" s="2"/>
    </row>
    <row r="2114" spans="2:5" x14ac:dyDescent="0.25">
      <c r="B2114" s="3"/>
      <c r="C2114" s="2" t="s">
        <v>35963</v>
      </c>
      <c r="D2114" s="2"/>
      <c r="E2114" s="2"/>
    </row>
    <row r="2115" spans="2:5" x14ac:dyDescent="0.25">
      <c r="B2115" s="3"/>
      <c r="C2115" s="2" t="s">
        <v>35964</v>
      </c>
      <c r="D2115" s="2"/>
      <c r="E2115" s="2"/>
    </row>
    <row r="2116" spans="2:5" x14ac:dyDescent="0.25">
      <c r="B2116" s="3"/>
      <c r="C2116" s="2" t="s">
        <v>35965</v>
      </c>
      <c r="D2116" s="2"/>
      <c r="E2116" s="2"/>
    </row>
    <row r="2117" spans="2:5" x14ac:dyDescent="0.25">
      <c r="B2117" s="3"/>
      <c r="C2117" s="2" t="s">
        <v>35966</v>
      </c>
      <c r="D2117" s="2"/>
      <c r="E2117" s="2"/>
    </row>
    <row r="2118" spans="2:5" x14ac:dyDescent="0.25">
      <c r="B2118" s="3"/>
      <c r="C2118" s="2" t="s">
        <v>35967</v>
      </c>
      <c r="D2118" s="2"/>
      <c r="E2118" s="2"/>
    </row>
    <row r="2119" spans="2:5" x14ac:dyDescent="0.25">
      <c r="B2119" s="3"/>
      <c r="C2119" s="2" t="s">
        <v>35968</v>
      </c>
      <c r="D2119" s="2"/>
      <c r="E2119" s="2"/>
    </row>
    <row r="2120" spans="2:5" x14ac:dyDescent="0.25">
      <c r="B2120" s="3"/>
      <c r="C2120" s="2" t="s">
        <v>35969</v>
      </c>
      <c r="D2120" s="2"/>
      <c r="E2120" s="2"/>
    </row>
    <row r="2121" spans="2:5" x14ac:dyDescent="0.25">
      <c r="B2121" s="3"/>
      <c r="C2121" s="2" t="s">
        <v>35970</v>
      </c>
      <c r="D2121" s="2"/>
      <c r="E2121" s="2"/>
    </row>
    <row r="2122" spans="2:5" x14ac:dyDescent="0.25">
      <c r="B2122" s="3"/>
      <c r="C2122" s="2" t="s">
        <v>35971</v>
      </c>
      <c r="D2122" s="2"/>
      <c r="E2122" s="2"/>
    </row>
    <row r="2123" spans="2:5" x14ac:dyDescent="0.25">
      <c r="B2123" s="3"/>
      <c r="C2123" s="2" t="s">
        <v>35972</v>
      </c>
      <c r="D2123" s="2"/>
      <c r="E2123" s="2"/>
    </row>
    <row r="2124" spans="2:5" x14ac:dyDescent="0.25">
      <c r="B2124" s="3"/>
      <c r="C2124" s="2" t="s">
        <v>35973</v>
      </c>
      <c r="D2124" s="2"/>
      <c r="E2124" s="2"/>
    </row>
    <row r="2125" spans="2:5" x14ac:dyDescent="0.25">
      <c r="B2125" s="3"/>
      <c r="C2125" s="2" t="s">
        <v>35974</v>
      </c>
      <c r="D2125" s="2"/>
      <c r="E2125" s="2"/>
    </row>
    <row r="2126" spans="2:5" x14ac:dyDescent="0.25">
      <c r="B2126" s="3"/>
      <c r="C2126" s="2" t="s">
        <v>35975</v>
      </c>
      <c r="D2126" s="2"/>
      <c r="E2126" s="2"/>
    </row>
    <row r="2127" spans="2:5" x14ac:dyDescent="0.25">
      <c r="B2127" s="3"/>
      <c r="C2127" s="2" t="s">
        <v>35976</v>
      </c>
      <c r="D2127" s="2"/>
      <c r="E2127" s="2"/>
    </row>
    <row r="2128" spans="2:5" x14ac:dyDescent="0.25">
      <c r="B2128" s="3"/>
      <c r="C2128" s="2" t="s">
        <v>35977</v>
      </c>
      <c r="D2128" s="2"/>
      <c r="E2128" s="2"/>
    </row>
    <row r="2129" spans="2:5" x14ac:dyDescent="0.25">
      <c r="B2129" s="3"/>
      <c r="C2129" s="2" t="s">
        <v>35978</v>
      </c>
      <c r="D2129" s="2"/>
      <c r="E2129" s="2"/>
    </row>
    <row r="2130" spans="2:5" x14ac:dyDescent="0.25">
      <c r="B2130" s="3"/>
      <c r="C2130" s="2" t="s">
        <v>35979</v>
      </c>
      <c r="D2130" s="2"/>
      <c r="E2130" s="2"/>
    </row>
    <row r="2131" spans="2:5" x14ac:dyDescent="0.25">
      <c r="B2131" s="3"/>
      <c r="C2131" s="2" t="s">
        <v>35980</v>
      </c>
      <c r="D2131" s="2"/>
      <c r="E2131" s="2"/>
    </row>
    <row r="2132" spans="2:5" x14ac:dyDescent="0.25">
      <c r="B2132" s="3"/>
      <c r="C2132" s="2" t="s">
        <v>35981</v>
      </c>
      <c r="D2132" s="2"/>
      <c r="E2132" s="2"/>
    </row>
    <row r="2133" spans="2:5" x14ac:dyDescent="0.25">
      <c r="B2133" s="3"/>
      <c r="C2133" s="2" t="s">
        <v>35982</v>
      </c>
      <c r="D2133" s="2"/>
      <c r="E2133" s="2"/>
    </row>
    <row r="2134" spans="2:5" x14ac:dyDescent="0.25">
      <c r="B2134" s="3"/>
      <c r="C2134" s="2" t="s">
        <v>35983</v>
      </c>
      <c r="D2134" s="2"/>
      <c r="E2134" s="2"/>
    </row>
    <row r="2135" spans="2:5" x14ac:dyDescent="0.25">
      <c r="B2135" s="3"/>
      <c r="C2135" s="2" t="s">
        <v>35984</v>
      </c>
      <c r="D2135" s="2"/>
      <c r="E2135" s="2"/>
    </row>
    <row r="2136" spans="2:5" x14ac:dyDescent="0.25">
      <c r="B2136" s="3"/>
      <c r="C2136" s="2" t="s">
        <v>35985</v>
      </c>
      <c r="D2136" s="2"/>
      <c r="E2136" s="2"/>
    </row>
    <row r="2137" spans="2:5" x14ac:dyDescent="0.25">
      <c r="B2137" s="3"/>
      <c r="C2137" s="2" t="s">
        <v>35986</v>
      </c>
      <c r="D2137" s="2"/>
      <c r="E2137" s="2"/>
    </row>
    <row r="2138" spans="2:5" x14ac:dyDescent="0.25">
      <c r="B2138" s="3"/>
      <c r="C2138" s="2" t="s">
        <v>35987</v>
      </c>
      <c r="D2138" s="2"/>
      <c r="E2138" s="2"/>
    </row>
    <row r="2139" spans="2:5" x14ac:dyDescent="0.25">
      <c r="B2139" s="3"/>
      <c r="C2139" s="2" t="s">
        <v>35988</v>
      </c>
      <c r="D2139" s="2"/>
      <c r="E2139" s="2"/>
    </row>
    <row r="2140" spans="2:5" x14ac:dyDescent="0.25">
      <c r="B2140" s="3"/>
      <c r="C2140" s="2" t="s">
        <v>35989</v>
      </c>
      <c r="D2140" s="2"/>
      <c r="E2140" s="2"/>
    </row>
    <row r="2141" spans="2:5" x14ac:dyDescent="0.25">
      <c r="B2141" s="3"/>
      <c r="C2141" s="2" t="s">
        <v>35990</v>
      </c>
      <c r="D2141" s="2"/>
      <c r="E2141" s="2"/>
    </row>
    <row r="2142" spans="2:5" x14ac:dyDescent="0.25">
      <c r="B2142" s="3"/>
      <c r="C2142" s="2" t="s">
        <v>35991</v>
      </c>
      <c r="D2142" s="2"/>
      <c r="E2142" s="2"/>
    </row>
    <row r="2143" spans="2:5" x14ac:dyDescent="0.25">
      <c r="B2143" s="3"/>
      <c r="C2143" s="2" t="s">
        <v>35992</v>
      </c>
      <c r="D2143" s="2"/>
      <c r="E2143" s="2"/>
    </row>
    <row r="2144" spans="2:5" x14ac:dyDescent="0.25">
      <c r="B2144" s="3"/>
      <c r="C2144" s="2" t="s">
        <v>35993</v>
      </c>
      <c r="D2144" s="2"/>
      <c r="E2144" s="2"/>
    </row>
    <row r="2145" spans="2:5" x14ac:dyDescent="0.25">
      <c r="B2145" s="3"/>
      <c r="C2145" s="2" t="s">
        <v>35994</v>
      </c>
      <c r="D2145" s="2"/>
      <c r="E2145" s="2"/>
    </row>
    <row r="2146" spans="2:5" x14ac:dyDescent="0.25">
      <c r="B2146" s="3"/>
      <c r="C2146" s="2" t="s">
        <v>35995</v>
      </c>
      <c r="D2146" s="2"/>
      <c r="E2146" s="2"/>
    </row>
    <row r="2147" spans="2:5" x14ac:dyDescent="0.25">
      <c r="B2147" s="3"/>
      <c r="C2147" s="2" t="s">
        <v>35996</v>
      </c>
      <c r="D2147" s="2"/>
      <c r="E2147" s="2"/>
    </row>
    <row r="2148" spans="2:5" x14ac:dyDescent="0.25">
      <c r="B2148" s="3"/>
      <c r="C2148" s="2" t="s">
        <v>35997</v>
      </c>
      <c r="D2148" s="2"/>
      <c r="E2148" s="2"/>
    </row>
    <row r="2149" spans="2:5" x14ac:dyDescent="0.25">
      <c r="B2149" s="3"/>
      <c r="C2149" s="2" t="s">
        <v>35998</v>
      </c>
      <c r="D2149" s="2"/>
      <c r="E2149" s="2"/>
    </row>
    <row r="2150" spans="2:5" x14ac:dyDescent="0.25">
      <c r="B2150" s="3"/>
      <c r="C2150" s="2" t="s">
        <v>35999</v>
      </c>
      <c r="D2150" s="2"/>
      <c r="E2150" s="2"/>
    </row>
    <row r="2151" spans="2:5" x14ac:dyDescent="0.25">
      <c r="B2151" s="3"/>
      <c r="C2151" s="2" t="s">
        <v>36000</v>
      </c>
      <c r="D2151" s="2"/>
      <c r="E2151" s="2"/>
    </row>
    <row r="2152" spans="2:5" x14ac:dyDescent="0.25">
      <c r="B2152" s="3"/>
      <c r="C2152" s="2" t="s">
        <v>36001</v>
      </c>
      <c r="D2152" s="2"/>
      <c r="E2152" s="2"/>
    </row>
    <row r="2153" spans="2:5" x14ac:dyDescent="0.25">
      <c r="B2153" s="3"/>
      <c r="C2153" s="2" t="s">
        <v>36002</v>
      </c>
      <c r="D2153" s="2"/>
      <c r="E2153" s="2"/>
    </row>
    <row r="2154" spans="2:5" x14ac:dyDescent="0.25">
      <c r="B2154" s="3"/>
      <c r="C2154" s="2" t="s">
        <v>36003</v>
      </c>
      <c r="D2154" s="2"/>
      <c r="E2154" s="2"/>
    </row>
    <row r="2155" spans="2:5" x14ac:dyDescent="0.25">
      <c r="B2155" s="3"/>
      <c r="C2155" s="2" t="s">
        <v>36004</v>
      </c>
      <c r="D2155" s="2"/>
      <c r="E2155" s="2"/>
    </row>
    <row r="2156" spans="2:5" x14ac:dyDescent="0.25">
      <c r="B2156" s="3"/>
      <c r="C2156" s="2" t="s">
        <v>36005</v>
      </c>
      <c r="D2156" s="2"/>
      <c r="E2156" s="2"/>
    </row>
    <row r="2157" spans="2:5" x14ac:dyDescent="0.25">
      <c r="B2157" s="3"/>
      <c r="C2157" s="2" t="s">
        <v>36006</v>
      </c>
      <c r="D2157" s="2"/>
      <c r="E2157" s="2"/>
    </row>
    <row r="2158" spans="2:5" x14ac:dyDescent="0.25">
      <c r="B2158" s="3"/>
      <c r="C2158" s="2" t="s">
        <v>36007</v>
      </c>
      <c r="D2158" s="2"/>
      <c r="E2158" s="2"/>
    </row>
    <row r="2159" spans="2:5" x14ac:dyDescent="0.25">
      <c r="B2159" s="3"/>
      <c r="C2159" s="2" t="s">
        <v>36008</v>
      </c>
      <c r="D2159" s="2"/>
      <c r="E2159" s="2"/>
    </row>
    <row r="2160" spans="2:5" x14ac:dyDescent="0.25">
      <c r="B2160" s="3"/>
      <c r="C2160" s="2" t="s">
        <v>36009</v>
      </c>
      <c r="D2160" s="2"/>
      <c r="E2160" s="2"/>
    </row>
    <row r="2161" spans="2:5" x14ac:dyDescent="0.25">
      <c r="B2161" s="3"/>
      <c r="C2161" s="2" t="s">
        <v>36010</v>
      </c>
      <c r="D2161" s="2"/>
      <c r="E2161" s="2"/>
    </row>
    <row r="2162" spans="2:5" x14ac:dyDescent="0.25">
      <c r="B2162" s="3"/>
      <c r="C2162" s="2" t="s">
        <v>36011</v>
      </c>
      <c r="D2162" s="2"/>
      <c r="E2162" s="2"/>
    </row>
    <row r="2163" spans="2:5" x14ac:dyDescent="0.25">
      <c r="B2163" s="3"/>
      <c r="C2163" s="2" t="s">
        <v>36012</v>
      </c>
      <c r="D2163" s="2"/>
      <c r="E2163" s="2"/>
    </row>
    <row r="2164" spans="2:5" x14ac:dyDescent="0.25">
      <c r="B2164" s="3"/>
      <c r="C2164" s="2" t="s">
        <v>36013</v>
      </c>
      <c r="D2164" s="2"/>
      <c r="E2164" s="2"/>
    </row>
    <row r="2165" spans="2:5" x14ac:dyDescent="0.25">
      <c r="B2165" s="3"/>
      <c r="C2165" s="2" t="s">
        <v>36014</v>
      </c>
      <c r="D2165" s="2"/>
      <c r="E2165" s="2"/>
    </row>
    <row r="2166" spans="2:5" x14ac:dyDescent="0.25">
      <c r="B2166" s="3"/>
      <c r="C2166" s="2" t="s">
        <v>36015</v>
      </c>
      <c r="D2166" s="2"/>
      <c r="E2166" s="2"/>
    </row>
    <row r="2167" spans="2:5" x14ac:dyDescent="0.25">
      <c r="B2167" s="3"/>
      <c r="C2167" s="2" t="s">
        <v>36016</v>
      </c>
      <c r="D2167" s="2"/>
      <c r="E2167" s="2"/>
    </row>
    <row r="2168" spans="2:5" x14ac:dyDescent="0.25">
      <c r="B2168" s="3"/>
      <c r="C2168" s="2" t="s">
        <v>36017</v>
      </c>
      <c r="D2168" s="2"/>
      <c r="E2168" s="2"/>
    </row>
    <row r="2169" spans="2:5" x14ac:dyDescent="0.25">
      <c r="B2169" s="3"/>
      <c r="C2169" s="2" t="s">
        <v>36018</v>
      </c>
      <c r="D2169" s="2"/>
      <c r="E2169" s="2"/>
    </row>
    <row r="2170" spans="2:5" x14ac:dyDescent="0.25">
      <c r="B2170" s="3"/>
      <c r="C2170" s="2" t="s">
        <v>36019</v>
      </c>
      <c r="D2170" s="2"/>
      <c r="E2170" s="2"/>
    </row>
    <row r="2171" spans="2:5" x14ac:dyDescent="0.25">
      <c r="B2171" s="3"/>
      <c r="C2171" s="2" t="s">
        <v>36020</v>
      </c>
      <c r="D2171" s="2"/>
      <c r="E2171" s="2"/>
    </row>
    <row r="2172" spans="2:5" x14ac:dyDescent="0.25">
      <c r="B2172" s="3"/>
      <c r="C2172" s="2" t="s">
        <v>36021</v>
      </c>
      <c r="D2172" s="2"/>
      <c r="E2172" s="2"/>
    </row>
    <row r="2173" spans="2:5" x14ac:dyDescent="0.25">
      <c r="B2173" s="3"/>
      <c r="C2173" s="2" t="s">
        <v>36022</v>
      </c>
      <c r="D2173" s="2"/>
      <c r="E2173" s="2"/>
    </row>
    <row r="2174" spans="2:5" x14ac:dyDescent="0.25">
      <c r="B2174" s="3"/>
      <c r="C2174" s="2" t="s">
        <v>36023</v>
      </c>
      <c r="D2174" s="2"/>
      <c r="E2174" s="2"/>
    </row>
    <row r="2175" spans="2:5" x14ac:dyDescent="0.25">
      <c r="B2175" s="3"/>
      <c r="C2175" s="2" t="s">
        <v>36024</v>
      </c>
      <c r="D2175" s="2"/>
      <c r="E2175" s="2"/>
    </row>
    <row r="2176" spans="2:5" x14ac:dyDescent="0.25">
      <c r="B2176" s="3"/>
      <c r="C2176" s="2" t="s">
        <v>36025</v>
      </c>
      <c r="D2176" s="2"/>
      <c r="E2176" s="2"/>
    </row>
    <row r="2177" spans="2:5" x14ac:dyDescent="0.25">
      <c r="B2177" s="3"/>
      <c r="C2177" s="2" t="s">
        <v>36026</v>
      </c>
      <c r="D2177" s="2"/>
      <c r="E2177" s="2"/>
    </row>
    <row r="2178" spans="2:5" x14ac:dyDescent="0.25">
      <c r="B2178" s="3"/>
      <c r="C2178" s="2" t="s">
        <v>36027</v>
      </c>
      <c r="D2178" s="2"/>
      <c r="E2178" s="2"/>
    </row>
    <row r="2179" spans="2:5" x14ac:dyDescent="0.25">
      <c r="B2179" s="3"/>
      <c r="C2179" s="2" t="s">
        <v>36028</v>
      </c>
      <c r="D2179" s="2"/>
      <c r="E2179" s="2"/>
    </row>
    <row r="2180" spans="2:5" x14ac:dyDescent="0.25">
      <c r="B2180" s="3"/>
      <c r="C2180" s="2" t="s">
        <v>36029</v>
      </c>
      <c r="D2180" s="2"/>
      <c r="E2180" s="2"/>
    </row>
    <row r="2181" spans="2:5" x14ac:dyDescent="0.25">
      <c r="B2181" s="3"/>
      <c r="C2181" s="2" t="s">
        <v>36030</v>
      </c>
      <c r="D2181" s="2"/>
      <c r="E2181" s="2"/>
    </row>
    <row r="2182" spans="2:5" x14ac:dyDescent="0.25">
      <c r="B2182" s="3"/>
      <c r="C2182" s="2" t="s">
        <v>36031</v>
      </c>
      <c r="D2182" s="2"/>
      <c r="E2182" s="2"/>
    </row>
    <row r="2183" spans="2:5" x14ac:dyDescent="0.25">
      <c r="B2183" s="3"/>
      <c r="C2183" s="2" t="s">
        <v>36032</v>
      </c>
      <c r="D2183" s="2"/>
      <c r="E2183" s="2"/>
    </row>
    <row r="2184" spans="2:5" x14ac:dyDescent="0.25">
      <c r="B2184" s="3"/>
      <c r="C2184" s="2" t="s">
        <v>36033</v>
      </c>
      <c r="D2184" s="2"/>
      <c r="E2184" s="2"/>
    </row>
    <row r="2185" spans="2:5" x14ac:dyDescent="0.25">
      <c r="B2185" s="3"/>
      <c r="C2185" s="2" t="s">
        <v>36034</v>
      </c>
      <c r="D2185" s="2"/>
      <c r="E2185" s="2"/>
    </row>
    <row r="2186" spans="2:5" x14ac:dyDescent="0.25">
      <c r="B2186" s="3"/>
      <c r="C2186" s="2" t="s">
        <v>36035</v>
      </c>
      <c r="D2186" s="2"/>
      <c r="E2186" s="2"/>
    </row>
    <row r="2187" spans="2:5" x14ac:dyDescent="0.25">
      <c r="B2187" s="3"/>
      <c r="C2187" s="2" t="s">
        <v>36036</v>
      </c>
      <c r="D2187" s="2"/>
      <c r="E2187" s="2"/>
    </row>
    <row r="2188" spans="2:5" x14ac:dyDescent="0.25">
      <c r="B2188" s="3"/>
      <c r="C2188" s="2" t="s">
        <v>36037</v>
      </c>
      <c r="D2188" s="2"/>
      <c r="E2188" s="2"/>
    </row>
    <row r="2189" spans="2:5" x14ac:dyDescent="0.25">
      <c r="B2189" s="3"/>
      <c r="C2189" s="2" t="s">
        <v>36038</v>
      </c>
      <c r="D2189" s="2"/>
      <c r="E2189" s="2"/>
    </row>
    <row r="2190" spans="2:5" x14ac:dyDescent="0.25">
      <c r="B2190" s="3"/>
      <c r="C2190" s="2" t="s">
        <v>36039</v>
      </c>
      <c r="D2190" s="2"/>
      <c r="E2190" s="2"/>
    </row>
    <row r="2191" spans="2:5" x14ac:dyDescent="0.25">
      <c r="B2191" s="3"/>
      <c r="C2191" s="2" t="s">
        <v>36040</v>
      </c>
      <c r="D2191" s="2"/>
      <c r="E2191" s="2"/>
    </row>
    <row r="2192" spans="2:5" x14ac:dyDescent="0.25">
      <c r="B2192" s="3"/>
      <c r="C2192" s="2" t="s">
        <v>36041</v>
      </c>
      <c r="D2192" s="2"/>
      <c r="E2192" s="2"/>
    </row>
    <row r="2193" spans="2:5" x14ac:dyDescent="0.25">
      <c r="B2193" s="3"/>
      <c r="C2193" s="2" t="s">
        <v>36042</v>
      </c>
      <c r="D2193" s="2"/>
      <c r="E2193" s="2"/>
    </row>
    <row r="2194" spans="2:5" x14ac:dyDescent="0.25">
      <c r="B2194" s="3"/>
      <c r="C2194" s="2" t="s">
        <v>36043</v>
      </c>
      <c r="D2194" s="2"/>
      <c r="E2194" s="2"/>
    </row>
    <row r="2195" spans="2:5" x14ac:dyDescent="0.25">
      <c r="B2195" s="3"/>
      <c r="C2195" s="2" t="s">
        <v>36044</v>
      </c>
      <c r="D2195" s="2"/>
      <c r="E2195" s="2"/>
    </row>
    <row r="2196" spans="2:5" x14ac:dyDescent="0.25">
      <c r="B2196" s="3"/>
      <c r="C2196" s="2" t="s">
        <v>36045</v>
      </c>
      <c r="D2196" s="2"/>
      <c r="E2196" s="2"/>
    </row>
    <row r="2197" spans="2:5" x14ac:dyDescent="0.25">
      <c r="B2197" s="3"/>
      <c r="C2197" s="2" t="s">
        <v>36046</v>
      </c>
      <c r="D2197" s="2"/>
      <c r="E2197" s="2"/>
    </row>
    <row r="2198" spans="2:5" x14ac:dyDescent="0.25">
      <c r="B2198" s="3"/>
      <c r="C2198" s="2" t="s">
        <v>36047</v>
      </c>
      <c r="D2198" s="2"/>
      <c r="E2198" s="2"/>
    </row>
    <row r="2199" spans="2:5" x14ac:dyDescent="0.25">
      <c r="B2199" s="3"/>
      <c r="C2199" s="2" t="s">
        <v>36048</v>
      </c>
      <c r="D2199" s="2"/>
      <c r="E2199" s="2"/>
    </row>
    <row r="2200" spans="2:5" x14ac:dyDescent="0.25">
      <c r="B2200" s="3"/>
      <c r="C2200" s="2" t="s">
        <v>36049</v>
      </c>
      <c r="D2200" s="2"/>
      <c r="E2200" s="2"/>
    </row>
    <row r="2201" spans="2:5" x14ac:dyDescent="0.25">
      <c r="B2201" s="3"/>
      <c r="C2201" s="2" t="s">
        <v>36050</v>
      </c>
      <c r="D2201" s="2"/>
      <c r="E2201" s="2"/>
    </row>
    <row r="2202" spans="2:5" x14ac:dyDescent="0.25">
      <c r="B2202" s="3"/>
      <c r="C2202" s="2" t="s">
        <v>36051</v>
      </c>
      <c r="D2202" s="2"/>
      <c r="E2202" s="2"/>
    </row>
    <row r="2203" spans="2:5" x14ac:dyDescent="0.25">
      <c r="B2203" s="3"/>
      <c r="C2203" s="2" t="s">
        <v>36052</v>
      </c>
      <c r="D2203" s="2"/>
      <c r="E2203" s="2"/>
    </row>
    <row r="2204" spans="2:5" x14ac:dyDescent="0.25">
      <c r="B2204" s="3"/>
      <c r="C2204" s="2" t="s">
        <v>36053</v>
      </c>
      <c r="D2204" s="2"/>
      <c r="E2204" s="2"/>
    </row>
    <row r="2205" spans="2:5" x14ac:dyDescent="0.25">
      <c r="B2205" s="3"/>
      <c r="C2205" s="2" t="s">
        <v>36054</v>
      </c>
      <c r="D2205" s="2"/>
      <c r="E2205" s="2"/>
    </row>
    <row r="2206" spans="2:5" x14ac:dyDescent="0.25">
      <c r="B2206" s="3"/>
      <c r="C2206" s="2" t="s">
        <v>36055</v>
      </c>
      <c r="D2206" s="2"/>
      <c r="E2206" s="2"/>
    </row>
    <row r="2207" spans="2:5" x14ac:dyDescent="0.25">
      <c r="B2207" s="3"/>
      <c r="C2207" s="2" t="s">
        <v>36056</v>
      </c>
      <c r="D2207" s="2"/>
      <c r="E2207" s="2"/>
    </row>
    <row r="2208" spans="2:5" x14ac:dyDescent="0.25">
      <c r="B2208" s="3"/>
      <c r="C2208" s="2" t="s">
        <v>36057</v>
      </c>
      <c r="D2208" s="2"/>
      <c r="E2208" s="2"/>
    </row>
    <row r="2209" spans="2:5" x14ac:dyDescent="0.25">
      <c r="B2209" s="3"/>
      <c r="C2209" s="2" t="s">
        <v>36058</v>
      </c>
      <c r="D2209" s="2"/>
      <c r="E2209" s="2"/>
    </row>
    <row r="2210" spans="2:5" x14ac:dyDescent="0.25">
      <c r="B2210" s="3"/>
      <c r="C2210" s="2" t="s">
        <v>36059</v>
      </c>
      <c r="D2210" s="2"/>
      <c r="E2210" s="2"/>
    </row>
    <row r="2211" spans="2:5" x14ac:dyDescent="0.25">
      <c r="B2211" s="3"/>
      <c r="C2211" s="2" t="s">
        <v>36060</v>
      </c>
      <c r="D2211" s="2"/>
      <c r="E2211" s="2"/>
    </row>
    <row r="2212" spans="2:5" x14ac:dyDescent="0.25">
      <c r="B2212" s="3"/>
      <c r="C2212" s="2" t="s">
        <v>36061</v>
      </c>
      <c r="D2212" s="2"/>
      <c r="E2212" s="2"/>
    </row>
    <row r="2213" spans="2:5" x14ac:dyDescent="0.25">
      <c r="B2213" s="3"/>
      <c r="C2213" s="2" t="s">
        <v>36062</v>
      </c>
      <c r="D2213" s="2"/>
      <c r="E2213" s="2"/>
    </row>
    <row r="2214" spans="2:5" x14ac:dyDescent="0.25">
      <c r="B2214" s="3"/>
      <c r="C2214" s="2" t="s">
        <v>36063</v>
      </c>
      <c r="D2214" s="2"/>
      <c r="E2214" s="2"/>
    </row>
    <row r="2215" spans="2:5" x14ac:dyDescent="0.25">
      <c r="B2215" s="3"/>
      <c r="C2215" s="2" t="s">
        <v>36064</v>
      </c>
      <c r="D2215" s="2"/>
      <c r="E2215" s="2"/>
    </row>
    <row r="2216" spans="2:5" x14ac:dyDescent="0.25">
      <c r="B2216" s="3"/>
      <c r="C2216" s="2" t="s">
        <v>36065</v>
      </c>
      <c r="D2216" s="2"/>
      <c r="E2216" s="2"/>
    </row>
    <row r="2217" spans="2:5" x14ac:dyDescent="0.25">
      <c r="B2217" s="3"/>
      <c r="C2217" s="2" t="s">
        <v>36066</v>
      </c>
      <c r="D2217" s="2"/>
      <c r="E2217" s="2"/>
    </row>
    <row r="2218" spans="2:5" x14ac:dyDescent="0.25">
      <c r="B2218" s="3"/>
      <c r="C2218" s="2" t="s">
        <v>36067</v>
      </c>
      <c r="D2218" s="2"/>
      <c r="E2218" s="2"/>
    </row>
    <row r="2219" spans="2:5" x14ac:dyDescent="0.25">
      <c r="B2219" s="3"/>
      <c r="C2219" s="2" t="s">
        <v>36068</v>
      </c>
      <c r="D2219" s="2"/>
      <c r="E2219" s="2"/>
    </row>
    <row r="2220" spans="2:5" x14ac:dyDescent="0.25">
      <c r="B2220" s="3"/>
      <c r="C2220" s="2" t="s">
        <v>36069</v>
      </c>
      <c r="D2220" s="2"/>
      <c r="E2220" s="2"/>
    </row>
    <row r="2221" spans="2:5" x14ac:dyDescent="0.25">
      <c r="B2221" s="3"/>
      <c r="C2221" s="2" t="s">
        <v>36070</v>
      </c>
      <c r="D2221" s="2"/>
      <c r="E2221" s="2"/>
    </row>
    <row r="2222" spans="2:5" x14ac:dyDescent="0.25">
      <c r="B2222" s="3"/>
      <c r="C2222" s="2" t="s">
        <v>36071</v>
      </c>
      <c r="D2222" s="2"/>
      <c r="E2222" s="2"/>
    </row>
    <row r="2223" spans="2:5" x14ac:dyDescent="0.25">
      <c r="B2223" s="3"/>
      <c r="C2223" s="2" t="s">
        <v>36072</v>
      </c>
      <c r="D2223" s="2"/>
      <c r="E2223" s="2"/>
    </row>
    <row r="2224" spans="2:5" x14ac:dyDescent="0.25">
      <c r="B2224" s="3"/>
      <c r="C2224" s="2" t="s">
        <v>36073</v>
      </c>
      <c r="D2224" s="2"/>
      <c r="E2224" s="2"/>
    </row>
    <row r="2225" spans="2:5" x14ac:dyDescent="0.25">
      <c r="B2225" s="3"/>
      <c r="C2225" s="2" t="s">
        <v>36074</v>
      </c>
      <c r="D2225" s="2"/>
      <c r="E2225" s="2"/>
    </row>
    <row r="2226" spans="2:5" x14ac:dyDescent="0.25">
      <c r="B2226" s="3"/>
      <c r="C2226" s="2" t="s">
        <v>36075</v>
      </c>
      <c r="D2226" s="2"/>
      <c r="E2226" s="2"/>
    </row>
    <row r="2227" spans="2:5" x14ac:dyDescent="0.25">
      <c r="B2227" s="3"/>
      <c r="C2227" s="2" t="s">
        <v>36076</v>
      </c>
      <c r="D2227" s="2"/>
      <c r="E2227" s="2"/>
    </row>
    <row r="2228" spans="2:5" x14ac:dyDescent="0.25">
      <c r="B2228" s="3"/>
      <c r="C2228" s="2" t="s">
        <v>36077</v>
      </c>
      <c r="D2228" s="2"/>
      <c r="E2228" s="2"/>
    </row>
    <row r="2229" spans="2:5" x14ac:dyDescent="0.25">
      <c r="B2229" s="3"/>
      <c r="C2229" s="2" t="s">
        <v>36078</v>
      </c>
      <c r="D2229" s="2"/>
      <c r="E2229" s="2"/>
    </row>
    <row r="2230" spans="2:5" x14ac:dyDescent="0.25">
      <c r="B2230" s="3"/>
      <c r="C2230" s="2" t="s">
        <v>36079</v>
      </c>
      <c r="D2230" s="2"/>
      <c r="E2230" s="2"/>
    </row>
    <row r="2231" spans="2:5" x14ac:dyDescent="0.25">
      <c r="B2231" s="3"/>
      <c r="C2231" s="2" t="s">
        <v>36080</v>
      </c>
      <c r="D2231" s="2"/>
      <c r="E2231" s="2"/>
    </row>
    <row r="2232" spans="2:5" x14ac:dyDescent="0.25">
      <c r="B2232" s="3"/>
      <c r="C2232" s="2" t="s">
        <v>36081</v>
      </c>
      <c r="D2232" s="2"/>
      <c r="E2232" s="2"/>
    </row>
    <row r="2233" spans="2:5" x14ac:dyDescent="0.25">
      <c r="B2233" s="3"/>
      <c r="C2233" s="2" t="s">
        <v>36082</v>
      </c>
      <c r="D2233" s="2"/>
      <c r="E2233" s="2"/>
    </row>
    <row r="2234" spans="2:5" x14ac:dyDescent="0.25">
      <c r="B2234" s="3"/>
      <c r="C2234" s="2" t="s">
        <v>36083</v>
      </c>
      <c r="D2234" s="2"/>
      <c r="E2234" s="2"/>
    </row>
    <row r="2235" spans="2:5" x14ac:dyDescent="0.25">
      <c r="B2235" s="3"/>
      <c r="C2235" s="2" t="s">
        <v>36084</v>
      </c>
      <c r="D2235" s="2"/>
      <c r="E2235" s="2"/>
    </row>
    <row r="2236" spans="2:5" x14ac:dyDescent="0.25">
      <c r="B2236" s="3"/>
      <c r="C2236" s="2" t="s">
        <v>36085</v>
      </c>
      <c r="D2236" s="2"/>
      <c r="E2236" s="2"/>
    </row>
    <row r="2237" spans="2:5" x14ac:dyDescent="0.25">
      <c r="B2237" s="3"/>
      <c r="C2237" s="2" t="s">
        <v>36086</v>
      </c>
      <c r="D2237" s="2"/>
      <c r="E2237" s="2"/>
    </row>
    <row r="2238" spans="2:5" x14ac:dyDescent="0.25">
      <c r="B2238" s="3"/>
      <c r="C2238" s="2" t="s">
        <v>36087</v>
      </c>
      <c r="D2238" s="2"/>
      <c r="E2238" s="2"/>
    </row>
    <row r="2239" spans="2:5" x14ac:dyDescent="0.25">
      <c r="B2239" s="3"/>
      <c r="C2239" s="2" t="s">
        <v>36088</v>
      </c>
      <c r="D2239" s="2"/>
      <c r="E2239" s="2"/>
    </row>
    <row r="2240" spans="2:5" x14ac:dyDescent="0.25">
      <c r="B2240" s="3"/>
      <c r="C2240" s="2" t="s">
        <v>36089</v>
      </c>
      <c r="D2240" s="2"/>
      <c r="E2240" s="2"/>
    </row>
    <row r="2241" spans="2:5" x14ac:dyDescent="0.25">
      <c r="B2241" s="3"/>
      <c r="C2241" s="2" t="s">
        <v>36090</v>
      </c>
      <c r="D2241" s="2"/>
      <c r="E2241" s="2"/>
    </row>
    <row r="2242" spans="2:5" x14ac:dyDescent="0.25">
      <c r="B2242" s="3"/>
      <c r="C2242" s="2" t="s">
        <v>36091</v>
      </c>
      <c r="D2242" s="2"/>
      <c r="E2242" s="2"/>
    </row>
    <row r="2243" spans="2:5" x14ac:dyDescent="0.25">
      <c r="B2243" s="3"/>
      <c r="C2243" s="2" t="s">
        <v>36092</v>
      </c>
      <c r="D2243" s="2"/>
      <c r="E2243" s="2"/>
    </row>
    <row r="2244" spans="2:5" x14ac:dyDescent="0.25">
      <c r="B2244" s="3"/>
      <c r="C2244" s="2" t="s">
        <v>36093</v>
      </c>
      <c r="D2244" s="2"/>
      <c r="E2244" s="2"/>
    </row>
    <row r="2245" spans="2:5" x14ac:dyDescent="0.25">
      <c r="B2245" s="3"/>
      <c r="C2245" s="2" t="s">
        <v>36094</v>
      </c>
      <c r="D2245" s="2"/>
      <c r="E2245" s="2"/>
    </row>
    <row r="2246" spans="2:5" x14ac:dyDescent="0.25">
      <c r="B2246" s="3"/>
      <c r="C2246" s="2" t="s">
        <v>36095</v>
      </c>
      <c r="D2246" s="2"/>
      <c r="E2246" s="2"/>
    </row>
    <row r="2247" spans="2:5" x14ac:dyDescent="0.25">
      <c r="B2247" s="3"/>
      <c r="C2247" s="2" t="s">
        <v>36096</v>
      </c>
      <c r="D2247" s="2"/>
      <c r="E2247" s="2"/>
    </row>
    <row r="2248" spans="2:5" x14ac:dyDescent="0.25">
      <c r="B2248" s="3"/>
      <c r="C2248" s="2" t="s">
        <v>36097</v>
      </c>
      <c r="D2248" s="2"/>
      <c r="E2248" s="2"/>
    </row>
    <row r="2249" spans="2:5" x14ac:dyDescent="0.25">
      <c r="B2249" s="3"/>
      <c r="C2249" s="2" t="s">
        <v>36098</v>
      </c>
      <c r="D2249" s="2"/>
      <c r="E2249" s="2"/>
    </row>
    <row r="2250" spans="2:5" x14ac:dyDescent="0.25">
      <c r="B2250" s="3"/>
      <c r="C2250" s="2" t="s">
        <v>36099</v>
      </c>
      <c r="D2250" s="2"/>
      <c r="E2250" s="2"/>
    </row>
    <row r="2251" spans="2:5" x14ac:dyDescent="0.25">
      <c r="B2251" s="3"/>
      <c r="C2251" s="2" t="s">
        <v>36100</v>
      </c>
      <c r="D2251" s="2"/>
      <c r="E2251" s="2"/>
    </row>
    <row r="2252" spans="2:5" x14ac:dyDescent="0.25">
      <c r="B2252" s="3"/>
      <c r="C2252" s="2" t="s">
        <v>36101</v>
      </c>
      <c r="D2252" s="2"/>
      <c r="E2252" s="2"/>
    </row>
    <row r="2253" spans="2:5" x14ac:dyDescent="0.25">
      <c r="B2253" s="3"/>
      <c r="C2253" s="2" t="s">
        <v>36102</v>
      </c>
      <c r="D2253" s="2"/>
      <c r="E2253" s="2"/>
    </row>
    <row r="2254" spans="2:5" x14ac:dyDescent="0.25">
      <c r="B2254" s="3"/>
      <c r="C2254" s="2" t="s">
        <v>36103</v>
      </c>
      <c r="D2254" s="2"/>
      <c r="E2254" s="2"/>
    </row>
    <row r="2255" spans="2:5" x14ac:dyDescent="0.25">
      <c r="B2255" s="3"/>
      <c r="C2255" s="2" t="s">
        <v>36104</v>
      </c>
      <c r="D2255" s="2"/>
      <c r="E2255" s="2"/>
    </row>
    <row r="2256" spans="2:5" x14ac:dyDescent="0.25">
      <c r="B2256" s="3"/>
      <c r="C2256" s="2" t="s">
        <v>36105</v>
      </c>
      <c r="D2256" s="2"/>
      <c r="E2256" s="2"/>
    </row>
    <row r="2257" spans="2:5" x14ac:dyDescent="0.25">
      <c r="B2257" s="3"/>
      <c r="C2257" s="2" t="s">
        <v>36106</v>
      </c>
      <c r="D2257" s="2"/>
      <c r="E2257" s="2"/>
    </row>
    <row r="2258" spans="2:5" x14ac:dyDescent="0.25">
      <c r="B2258" s="3"/>
      <c r="C2258" s="2" t="s">
        <v>36107</v>
      </c>
      <c r="D2258" s="2"/>
      <c r="E2258" s="2"/>
    </row>
    <row r="2259" spans="2:5" x14ac:dyDescent="0.25">
      <c r="B2259" s="3"/>
      <c r="C2259" s="2" t="s">
        <v>36108</v>
      </c>
      <c r="D2259" s="2"/>
      <c r="E2259" s="2"/>
    </row>
    <row r="2260" spans="2:5" x14ac:dyDescent="0.25">
      <c r="B2260" s="3"/>
      <c r="C2260" s="2" t="s">
        <v>36109</v>
      </c>
      <c r="D2260" s="2"/>
      <c r="E2260" s="2"/>
    </row>
    <row r="2261" spans="2:5" x14ac:dyDescent="0.25">
      <c r="B2261" s="3"/>
      <c r="C2261" s="2" t="s">
        <v>36110</v>
      </c>
      <c r="D2261" s="2"/>
      <c r="E2261" s="2"/>
    </row>
    <row r="2262" spans="2:5" x14ac:dyDescent="0.25">
      <c r="B2262" s="3"/>
      <c r="C2262" s="2" t="s">
        <v>36111</v>
      </c>
      <c r="D2262" s="2"/>
      <c r="E2262" s="2"/>
    </row>
    <row r="2263" spans="2:5" x14ac:dyDescent="0.25">
      <c r="B2263" s="3"/>
      <c r="C2263" s="2" t="s">
        <v>36112</v>
      </c>
      <c r="D2263" s="2"/>
      <c r="E2263" s="2"/>
    </row>
    <row r="2264" spans="2:5" x14ac:dyDescent="0.25">
      <c r="B2264" s="3"/>
      <c r="C2264" s="2" t="s">
        <v>36113</v>
      </c>
      <c r="D2264" s="2"/>
      <c r="E2264" s="2"/>
    </row>
    <row r="2265" spans="2:5" x14ac:dyDescent="0.25">
      <c r="B2265" s="3"/>
      <c r="C2265" s="2" t="s">
        <v>36114</v>
      </c>
      <c r="D2265" s="2"/>
      <c r="E2265" s="2"/>
    </row>
    <row r="2266" spans="2:5" x14ac:dyDescent="0.25">
      <c r="B2266" s="3"/>
      <c r="C2266" s="2" t="s">
        <v>36115</v>
      </c>
      <c r="D2266" s="2"/>
      <c r="E2266" s="2"/>
    </row>
    <row r="2267" spans="2:5" x14ac:dyDescent="0.25">
      <c r="B2267" s="3"/>
      <c r="C2267" s="2" t="s">
        <v>36116</v>
      </c>
      <c r="D2267" s="2"/>
      <c r="E2267" s="2"/>
    </row>
    <row r="2268" spans="2:5" x14ac:dyDescent="0.25">
      <c r="B2268" s="3"/>
      <c r="C2268" s="2" t="s">
        <v>36117</v>
      </c>
      <c r="D2268" s="2"/>
      <c r="E2268" s="2"/>
    </row>
    <row r="2269" spans="2:5" x14ac:dyDescent="0.25">
      <c r="B2269" s="3"/>
      <c r="C2269" s="2" t="s">
        <v>36118</v>
      </c>
      <c r="D2269" s="2"/>
      <c r="E2269" s="2"/>
    </row>
    <row r="2270" spans="2:5" x14ac:dyDescent="0.25">
      <c r="B2270" s="3"/>
      <c r="C2270" s="2" t="s">
        <v>36119</v>
      </c>
      <c r="D2270" s="2"/>
      <c r="E2270" s="2"/>
    </row>
    <row r="2271" spans="2:5" x14ac:dyDescent="0.25">
      <c r="B2271" s="3"/>
      <c r="C2271" s="2" t="s">
        <v>36120</v>
      </c>
      <c r="D2271" s="2"/>
      <c r="E2271" s="2"/>
    </row>
    <row r="2272" spans="2:5" x14ac:dyDescent="0.25">
      <c r="B2272" s="3"/>
      <c r="C2272" s="2" t="s">
        <v>36121</v>
      </c>
      <c r="D2272" s="2"/>
      <c r="E2272" s="2"/>
    </row>
    <row r="2273" spans="2:5" x14ac:dyDescent="0.25">
      <c r="B2273" s="3"/>
      <c r="C2273" s="2" t="s">
        <v>36122</v>
      </c>
      <c r="D2273" s="2"/>
      <c r="E2273" s="2"/>
    </row>
    <row r="2274" spans="2:5" x14ac:dyDescent="0.25">
      <c r="B2274" s="3"/>
      <c r="C2274" s="2" t="s">
        <v>36123</v>
      </c>
      <c r="D2274" s="2"/>
      <c r="E2274" s="2"/>
    </row>
    <row r="2275" spans="2:5" x14ac:dyDescent="0.25">
      <c r="B2275" s="3"/>
      <c r="C2275" s="2" t="s">
        <v>36124</v>
      </c>
      <c r="D2275" s="2"/>
      <c r="E2275" s="2"/>
    </row>
    <row r="2276" spans="2:5" x14ac:dyDescent="0.25">
      <c r="B2276" s="3"/>
      <c r="C2276" s="2" t="s">
        <v>36125</v>
      </c>
      <c r="D2276" s="2"/>
      <c r="E2276" s="2"/>
    </row>
    <row r="2277" spans="2:5" x14ac:dyDescent="0.25">
      <c r="B2277" s="3"/>
      <c r="C2277" s="2" t="s">
        <v>36126</v>
      </c>
      <c r="D2277" s="2"/>
      <c r="E2277" s="2"/>
    </row>
    <row r="2278" spans="2:5" x14ac:dyDescent="0.25">
      <c r="B2278" s="3"/>
      <c r="C2278" s="2" t="s">
        <v>36127</v>
      </c>
      <c r="D2278" s="2"/>
      <c r="E2278" s="2"/>
    </row>
    <row r="2279" spans="2:5" x14ac:dyDescent="0.25">
      <c r="B2279" s="3"/>
      <c r="C2279" s="2" t="s">
        <v>36128</v>
      </c>
      <c r="D2279" s="2"/>
      <c r="E2279" s="2"/>
    </row>
    <row r="2280" spans="2:5" x14ac:dyDescent="0.25">
      <c r="B2280" s="3"/>
      <c r="C2280" s="2" t="s">
        <v>36129</v>
      </c>
      <c r="D2280" s="2"/>
      <c r="E2280" s="2"/>
    </row>
    <row r="2281" spans="2:5" x14ac:dyDescent="0.25">
      <c r="B2281" s="3"/>
      <c r="C2281" s="2" t="s">
        <v>36130</v>
      </c>
      <c r="D2281" s="2"/>
      <c r="E2281" s="2"/>
    </row>
    <row r="2282" spans="2:5" x14ac:dyDescent="0.25">
      <c r="B2282" s="3"/>
      <c r="C2282" s="2" t="s">
        <v>36131</v>
      </c>
      <c r="D2282" s="2"/>
      <c r="E2282" s="2"/>
    </row>
    <row r="2283" spans="2:5" x14ac:dyDescent="0.25">
      <c r="B2283" s="3"/>
      <c r="C2283" s="2" t="s">
        <v>36132</v>
      </c>
      <c r="D2283" s="2"/>
      <c r="E2283" s="2"/>
    </row>
    <row r="2284" spans="2:5" x14ac:dyDescent="0.25">
      <c r="B2284" s="3"/>
      <c r="C2284" s="2" t="s">
        <v>36133</v>
      </c>
      <c r="D2284" s="2"/>
      <c r="E2284" s="2"/>
    </row>
    <row r="2285" spans="2:5" x14ac:dyDescent="0.25">
      <c r="B2285" s="3"/>
      <c r="C2285" s="2" t="s">
        <v>36134</v>
      </c>
      <c r="D2285" s="2"/>
      <c r="E2285" s="2"/>
    </row>
    <row r="2286" spans="2:5" x14ac:dyDescent="0.25">
      <c r="B2286" s="3"/>
      <c r="C2286" s="2" t="s">
        <v>36135</v>
      </c>
      <c r="D2286" s="2"/>
      <c r="E2286" s="2"/>
    </row>
    <row r="2287" spans="2:5" x14ac:dyDescent="0.25">
      <c r="B2287" s="3"/>
      <c r="C2287" s="2" t="s">
        <v>36136</v>
      </c>
      <c r="D2287" s="2"/>
      <c r="E2287" s="2"/>
    </row>
    <row r="2288" spans="2:5" x14ac:dyDescent="0.25">
      <c r="B2288" s="3"/>
      <c r="C2288" s="2" t="s">
        <v>36137</v>
      </c>
      <c r="D2288" s="2"/>
      <c r="E2288" s="2"/>
    </row>
    <row r="2289" spans="2:5" x14ac:dyDescent="0.25">
      <c r="B2289" s="3"/>
      <c r="C2289" s="2" t="s">
        <v>36138</v>
      </c>
      <c r="D2289" s="2"/>
      <c r="E2289" s="2"/>
    </row>
    <row r="2290" spans="2:5" x14ac:dyDescent="0.25">
      <c r="B2290" s="3"/>
      <c r="C2290" s="2" t="s">
        <v>36139</v>
      </c>
      <c r="D2290" s="2"/>
      <c r="E2290" s="2"/>
    </row>
    <row r="2291" spans="2:5" x14ac:dyDescent="0.25">
      <c r="B2291" s="3"/>
      <c r="C2291" s="2" t="s">
        <v>36140</v>
      </c>
      <c r="D2291" s="2"/>
      <c r="E2291" s="2"/>
    </row>
    <row r="2292" spans="2:5" x14ac:dyDescent="0.25">
      <c r="B2292" s="3"/>
      <c r="C2292" s="2" t="s">
        <v>36141</v>
      </c>
      <c r="D2292" s="2"/>
      <c r="E2292" s="2"/>
    </row>
    <row r="2293" spans="2:5" x14ac:dyDescent="0.25">
      <c r="B2293" s="3"/>
      <c r="C2293" s="2" t="s">
        <v>36142</v>
      </c>
      <c r="D2293" s="2"/>
      <c r="E2293" s="2"/>
    </row>
    <row r="2294" spans="2:5" x14ac:dyDescent="0.25">
      <c r="B2294" s="3"/>
      <c r="C2294" s="2" t="s">
        <v>36143</v>
      </c>
      <c r="D2294" s="2"/>
      <c r="E2294" s="2"/>
    </row>
    <row r="2295" spans="2:5" x14ac:dyDescent="0.25">
      <c r="B2295" s="3"/>
      <c r="C2295" s="2" t="s">
        <v>36144</v>
      </c>
      <c r="D2295" s="2"/>
      <c r="E2295" s="2"/>
    </row>
    <row r="2296" spans="2:5" x14ac:dyDescent="0.25">
      <c r="B2296" s="3"/>
      <c r="C2296" s="2" t="s">
        <v>36145</v>
      </c>
      <c r="D2296" s="2"/>
      <c r="E2296" s="2"/>
    </row>
    <row r="2297" spans="2:5" x14ac:dyDescent="0.25">
      <c r="B2297" s="3"/>
      <c r="C2297" s="2" t="s">
        <v>36146</v>
      </c>
      <c r="D2297" s="2"/>
      <c r="E2297" s="2"/>
    </row>
    <row r="2298" spans="2:5" x14ac:dyDescent="0.25">
      <c r="B2298" s="3"/>
      <c r="C2298" s="2" t="s">
        <v>36147</v>
      </c>
      <c r="D2298" s="2"/>
      <c r="E2298" s="2"/>
    </row>
    <row r="2299" spans="2:5" x14ac:dyDescent="0.25">
      <c r="B2299" s="3"/>
      <c r="C2299" s="2" t="s">
        <v>36148</v>
      </c>
      <c r="D2299" s="2"/>
      <c r="E2299" s="2"/>
    </row>
    <row r="2300" spans="2:5" x14ac:dyDescent="0.25">
      <c r="B2300" s="3"/>
      <c r="C2300" s="2" t="s">
        <v>36149</v>
      </c>
      <c r="D2300" s="2"/>
      <c r="E2300" s="2"/>
    </row>
    <row r="2301" spans="2:5" x14ac:dyDescent="0.25">
      <c r="B2301" s="3"/>
      <c r="C2301" s="2" t="s">
        <v>36150</v>
      </c>
      <c r="D2301" s="2"/>
      <c r="E2301" s="2"/>
    </row>
    <row r="2302" spans="2:5" x14ac:dyDescent="0.25">
      <c r="B2302" s="3"/>
      <c r="C2302" s="2" t="s">
        <v>36151</v>
      </c>
      <c r="D2302" s="2"/>
      <c r="E2302" s="2"/>
    </row>
    <row r="2303" spans="2:5" x14ac:dyDescent="0.25">
      <c r="B2303" s="3"/>
      <c r="C2303" s="2" t="s">
        <v>36152</v>
      </c>
      <c r="D2303" s="2"/>
      <c r="E2303" s="2"/>
    </row>
    <row r="2304" spans="2:5" x14ac:dyDescent="0.25">
      <c r="B2304" s="3"/>
      <c r="C2304" s="2" t="s">
        <v>36153</v>
      </c>
      <c r="D2304" s="2"/>
      <c r="E2304" s="2"/>
    </row>
    <row r="2305" spans="2:5" x14ac:dyDescent="0.25">
      <c r="B2305" s="3"/>
      <c r="C2305" s="2" t="s">
        <v>36154</v>
      </c>
      <c r="D2305" s="2"/>
      <c r="E2305" s="2"/>
    </row>
    <row r="2306" spans="2:5" x14ac:dyDescent="0.25">
      <c r="B2306" s="3"/>
      <c r="C2306" s="2" t="s">
        <v>36155</v>
      </c>
      <c r="D2306" s="2"/>
      <c r="E2306" s="2"/>
    </row>
    <row r="2307" spans="2:5" x14ac:dyDescent="0.25">
      <c r="B2307" s="3"/>
      <c r="C2307" s="2" t="s">
        <v>36156</v>
      </c>
      <c r="D2307" s="2"/>
      <c r="E2307" s="2"/>
    </row>
    <row r="2308" spans="2:5" x14ac:dyDescent="0.25">
      <c r="B2308" s="3"/>
      <c r="C2308" s="2" t="s">
        <v>36157</v>
      </c>
      <c r="D2308" s="2"/>
      <c r="E2308" s="2"/>
    </row>
    <row r="2309" spans="2:5" x14ac:dyDescent="0.25">
      <c r="B2309" s="3"/>
      <c r="C2309" s="2" t="s">
        <v>36158</v>
      </c>
      <c r="D2309" s="2"/>
      <c r="E2309" s="2"/>
    </row>
    <row r="2310" spans="2:5" x14ac:dyDescent="0.25">
      <c r="B2310" s="3"/>
      <c r="C2310" s="2" t="s">
        <v>36159</v>
      </c>
      <c r="D2310" s="2"/>
      <c r="E2310" s="2"/>
    </row>
    <row r="2311" spans="2:5" x14ac:dyDescent="0.25">
      <c r="B2311" s="3"/>
      <c r="C2311" s="2" t="s">
        <v>36160</v>
      </c>
      <c r="D2311" s="2"/>
      <c r="E2311" s="2"/>
    </row>
    <row r="2312" spans="2:5" x14ac:dyDescent="0.25">
      <c r="B2312" s="3"/>
      <c r="C2312" s="2" t="s">
        <v>36161</v>
      </c>
      <c r="D2312" s="2"/>
      <c r="E2312" s="2"/>
    </row>
    <row r="2313" spans="2:5" x14ac:dyDescent="0.25">
      <c r="B2313" s="3"/>
      <c r="C2313" s="2" t="s">
        <v>36162</v>
      </c>
      <c r="D2313" s="2"/>
      <c r="E2313" s="2"/>
    </row>
    <row r="2314" spans="2:5" x14ac:dyDescent="0.25">
      <c r="B2314" s="3"/>
      <c r="C2314" s="2" t="s">
        <v>36163</v>
      </c>
      <c r="D2314" s="2"/>
      <c r="E2314" s="2"/>
    </row>
    <row r="2315" spans="2:5" x14ac:dyDescent="0.25">
      <c r="B2315" s="3"/>
      <c r="C2315" s="2" t="s">
        <v>36164</v>
      </c>
      <c r="D2315" s="2"/>
      <c r="E2315" s="2"/>
    </row>
    <row r="2316" spans="2:5" x14ac:dyDescent="0.25">
      <c r="B2316" s="3"/>
      <c r="C2316" s="2" t="s">
        <v>36165</v>
      </c>
      <c r="D2316" s="2"/>
      <c r="E2316" s="2"/>
    </row>
    <row r="2317" spans="2:5" x14ac:dyDescent="0.25">
      <c r="B2317" s="3"/>
      <c r="C2317" s="2" t="s">
        <v>36166</v>
      </c>
      <c r="D2317" s="2"/>
      <c r="E2317" s="2"/>
    </row>
    <row r="2318" spans="2:5" x14ac:dyDescent="0.25">
      <c r="B2318" s="3"/>
      <c r="C2318" s="2" t="s">
        <v>36167</v>
      </c>
      <c r="D2318" s="2"/>
      <c r="E2318" s="2"/>
    </row>
    <row r="2319" spans="2:5" x14ac:dyDescent="0.25">
      <c r="B2319" s="3"/>
      <c r="C2319" s="2" t="s">
        <v>36168</v>
      </c>
      <c r="D2319" s="2"/>
      <c r="E2319" s="2"/>
    </row>
    <row r="2320" spans="2:5" x14ac:dyDescent="0.25">
      <c r="B2320" s="3"/>
      <c r="C2320" s="2" t="s">
        <v>36169</v>
      </c>
      <c r="D2320" s="2"/>
      <c r="E2320" s="2"/>
    </row>
    <row r="2321" spans="2:5" x14ac:dyDescent="0.25">
      <c r="B2321" s="3"/>
      <c r="C2321" s="2" t="s">
        <v>36170</v>
      </c>
      <c r="D2321" s="2"/>
      <c r="E2321" s="2"/>
    </row>
    <row r="2322" spans="2:5" x14ac:dyDescent="0.25">
      <c r="B2322" s="3"/>
      <c r="C2322" s="2" t="s">
        <v>36171</v>
      </c>
      <c r="D2322" s="2"/>
      <c r="E2322" s="2"/>
    </row>
    <row r="2323" spans="2:5" x14ac:dyDescent="0.25">
      <c r="B2323" s="3"/>
      <c r="C2323" s="2" t="s">
        <v>36172</v>
      </c>
      <c r="D2323" s="2"/>
      <c r="E2323" s="2"/>
    </row>
    <row r="2324" spans="2:5" x14ac:dyDescent="0.25">
      <c r="B2324" s="3"/>
      <c r="C2324" s="2" t="s">
        <v>36173</v>
      </c>
      <c r="D2324" s="2"/>
      <c r="E2324" s="2"/>
    </row>
    <row r="2325" spans="2:5" x14ac:dyDescent="0.25">
      <c r="B2325" s="3"/>
      <c r="C2325" s="2" t="s">
        <v>36174</v>
      </c>
      <c r="D2325" s="2"/>
      <c r="E2325" s="2"/>
    </row>
    <row r="2326" spans="2:5" x14ac:dyDescent="0.25">
      <c r="B2326" s="3"/>
      <c r="C2326" s="2" t="s">
        <v>36175</v>
      </c>
      <c r="D2326" s="2"/>
      <c r="E2326" s="2"/>
    </row>
    <row r="2327" spans="2:5" x14ac:dyDescent="0.25">
      <c r="B2327" s="3"/>
      <c r="C2327" s="2" t="s">
        <v>36176</v>
      </c>
      <c r="D2327" s="2"/>
      <c r="E2327" s="2"/>
    </row>
    <row r="2328" spans="2:5" x14ac:dyDescent="0.25">
      <c r="B2328" s="3"/>
      <c r="C2328" s="2" t="s">
        <v>36177</v>
      </c>
      <c r="D2328" s="2"/>
      <c r="E2328" s="2"/>
    </row>
    <row r="2329" spans="2:5" x14ac:dyDescent="0.25">
      <c r="B2329" s="3"/>
      <c r="C2329" s="2" t="s">
        <v>36178</v>
      </c>
      <c r="D2329" s="2"/>
      <c r="E2329" s="2"/>
    </row>
    <row r="2330" spans="2:5" x14ac:dyDescent="0.25">
      <c r="B2330" s="3"/>
      <c r="C2330" s="2" t="s">
        <v>36179</v>
      </c>
      <c r="D2330" s="2"/>
      <c r="E2330" s="2"/>
    </row>
    <row r="2331" spans="2:5" x14ac:dyDescent="0.25">
      <c r="B2331" s="3"/>
      <c r="C2331" s="2" t="s">
        <v>36180</v>
      </c>
      <c r="D2331" s="2"/>
      <c r="E2331" s="2"/>
    </row>
    <row r="2332" spans="2:5" x14ac:dyDescent="0.25">
      <c r="B2332" s="3"/>
      <c r="C2332" s="2" t="s">
        <v>36181</v>
      </c>
      <c r="D2332" s="2"/>
      <c r="E2332" s="2"/>
    </row>
    <row r="2333" spans="2:5" x14ac:dyDescent="0.25">
      <c r="B2333" s="3"/>
      <c r="C2333" s="2" t="s">
        <v>36182</v>
      </c>
      <c r="D2333" s="2"/>
      <c r="E2333" s="2"/>
    </row>
    <row r="2334" spans="2:5" x14ac:dyDescent="0.25">
      <c r="B2334" s="3"/>
      <c r="C2334" s="2" t="s">
        <v>36183</v>
      </c>
      <c r="D2334" s="2"/>
      <c r="E2334" s="2"/>
    </row>
    <row r="2335" spans="2:5" x14ac:dyDescent="0.25">
      <c r="B2335" s="3"/>
      <c r="C2335" s="2" t="s">
        <v>36184</v>
      </c>
      <c r="D2335" s="2"/>
      <c r="E2335" s="2"/>
    </row>
    <row r="2336" spans="2:5" x14ac:dyDescent="0.25">
      <c r="B2336" s="3"/>
      <c r="C2336" s="2" t="s">
        <v>36185</v>
      </c>
      <c r="D2336" s="2"/>
      <c r="E2336" s="2"/>
    </row>
    <row r="2337" spans="2:5" x14ac:dyDescent="0.25">
      <c r="B2337" s="3"/>
      <c r="C2337" s="2" t="s">
        <v>36186</v>
      </c>
      <c r="D2337" s="2"/>
      <c r="E2337" s="2"/>
    </row>
    <row r="2338" spans="2:5" x14ac:dyDescent="0.25">
      <c r="B2338" s="3"/>
      <c r="C2338" s="2" t="s">
        <v>36187</v>
      </c>
      <c r="D2338" s="2"/>
      <c r="E2338" s="2"/>
    </row>
    <row r="2339" spans="2:5" x14ac:dyDescent="0.25">
      <c r="B2339" s="3"/>
      <c r="C2339" s="2" t="s">
        <v>36188</v>
      </c>
      <c r="D2339" s="2"/>
      <c r="E2339" s="2"/>
    </row>
    <row r="2340" spans="2:5" x14ac:dyDescent="0.25">
      <c r="B2340" s="3"/>
      <c r="C2340" s="2" t="s">
        <v>36189</v>
      </c>
      <c r="D2340" s="2"/>
      <c r="E2340" s="2"/>
    </row>
    <row r="2341" spans="2:5" x14ac:dyDescent="0.25">
      <c r="B2341" s="3"/>
      <c r="C2341" s="2" t="s">
        <v>36190</v>
      </c>
      <c r="D2341" s="2"/>
      <c r="E2341" s="2"/>
    </row>
    <row r="2342" spans="2:5" x14ac:dyDescent="0.25">
      <c r="B2342" s="3"/>
      <c r="C2342" s="2" t="s">
        <v>36191</v>
      </c>
      <c r="D2342" s="2"/>
      <c r="E2342" s="2"/>
    </row>
    <row r="2343" spans="2:5" x14ac:dyDescent="0.25">
      <c r="B2343" s="3"/>
      <c r="C2343" s="2" t="s">
        <v>36192</v>
      </c>
      <c r="D2343" s="2"/>
      <c r="E2343" s="2"/>
    </row>
    <row r="2344" spans="2:5" x14ac:dyDescent="0.25">
      <c r="B2344" s="3"/>
      <c r="C2344" s="2" t="s">
        <v>36193</v>
      </c>
      <c r="D2344" s="2"/>
      <c r="E2344" s="2"/>
    </row>
    <row r="2345" spans="2:5" x14ac:dyDescent="0.25">
      <c r="B2345" s="3"/>
      <c r="C2345" s="2" t="s">
        <v>36194</v>
      </c>
      <c r="D2345" s="2"/>
      <c r="E2345" s="2"/>
    </row>
    <row r="2346" spans="2:5" x14ac:dyDescent="0.25">
      <c r="B2346" s="3"/>
      <c r="C2346" s="2" t="s">
        <v>36195</v>
      </c>
      <c r="D2346" s="2"/>
      <c r="E2346" s="2"/>
    </row>
    <row r="2347" spans="2:5" x14ac:dyDescent="0.25">
      <c r="B2347" s="3"/>
      <c r="C2347" s="2" t="s">
        <v>36196</v>
      </c>
      <c r="D2347" s="2"/>
      <c r="E2347" s="2"/>
    </row>
    <row r="2348" spans="2:5" x14ac:dyDescent="0.25">
      <c r="B2348" s="3"/>
      <c r="C2348" s="2" t="s">
        <v>36197</v>
      </c>
      <c r="D2348" s="2"/>
      <c r="E2348" s="2"/>
    </row>
    <row r="2349" spans="2:5" x14ac:dyDescent="0.25">
      <c r="B2349" s="3"/>
      <c r="C2349" s="2" t="s">
        <v>36198</v>
      </c>
      <c r="D2349" s="2"/>
      <c r="E2349" s="2"/>
    </row>
    <row r="2350" spans="2:5" x14ac:dyDescent="0.25">
      <c r="B2350" s="3"/>
      <c r="C2350" s="2" t="s">
        <v>36199</v>
      </c>
      <c r="D2350" s="2"/>
      <c r="E2350" s="2"/>
    </row>
    <row r="2351" spans="2:5" x14ac:dyDescent="0.25">
      <c r="B2351" s="3"/>
      <c r="C2351" s="2" t="s">
        <v>36200</v>
      </c>
      <c r="D2351" s="2"/>
      <c r="E2351" s="2"/>
    </row>
    <row r="2352" spans="2:5" x14ac:dyDescent="0.25">
      <c r="B2352" s="3"/>
      <c r="C2352" s="2" t="s">
        <v>36201</v>
      </c>
      <c r="D2352" s="2"/>
      <c r="E2352" s="2"/>
    </row>
    <row r="2353" spans="2:5" x14ac:dyDescent="0.25">
      <c r="B2353" s="3"/>
      <c r="C2353" s="2" t="s">
        <v>36202</v>
      </c>
      <c r="D2353" s="2"/>
      <c r="E2353" s="2"/>
    </row>
    <row r="2354" spans="2:5" x14ac:dyDescent="0.25">
      <c r="B2354" s="3"/>
      <c r="C2354" s="2" t="s">
        <v>36203</v>
      </c>
      <c r="D2354" s="2"/>
      <c r="E2354" s="2"/>
    </row>
    <row r="2355" spans="2:5" x14ac:dyDescent="0.25">
      <c r="B2355" s="3"/>
      <c r="C2355" s="2" t="s">
        <v>36204</v>
      </c>
      <c r="D2355" s="2"/>
      <c r="E2355" s="2"/>
    </row>
    <row r="2356" spans="2:5" x14ac:dyDescent="0.25">
      <c r="B2356" s="3"/>
      <c r="C2356" s="2" t="s">
        <v>36205</v>
      </c>
      <c r="D2356" s="2"/>
      <c r="E2356" s="2"/>
    </row>
    <row r="2357" spans="2:5" x14ac:dyDescent="0.25">
      <c r="B2357" s="3"/>
      <c r="C2357" s="2" t="s">
        <v>36206</v>
      </c>
      <c r="D2357" s="2"/>
      <c r="E2357" s="2"/>
    </row>
    <row r="2358" spans="2:5" x14ac:dyDescent="0.25">
      <c r="B2358" s="3"/>
      <c r="C2358" s="2" t="s">
        <v>36207</v>
      </c>
      <c r="D2358" s="2"/>
      <c r="E2358" s="2"/>
    </row>
    <row r="2359" spans="2:5" x14ac:dyDescent="0.25">
      <c r="B2359" s="3"/>
      <c r="C2359" s="2" t="s">
        <v>36208</v>
      </c>
      <c r="D2359" s="2"/>
      <c r="E2359" s="2"/>
    </row>
    <row r="2360" spans="2:5" x14ac:dyDescent="0.25">
      <c r="B2360" s="3"/>
      <c r="C2360" s="2" t="s">
        <v>36209</v>
      </c>
      <c r="D2360" s="2"/>
      <c r="E2360" s="2"/>
    </row>
    <row r="2361" spans="2:5" x14ac:dyDescent="0.25">
      <c r="B2361" s="3"/>
      <c r="C2361" s="2" t="s">
        <v>36210</v>
      </c>
      <c r="D2361" s="2"/>
      <c r="E2361" s="2"/>
    </row>
    <row r="2362" spans="2:5" x14ac:dyDescent="0.25">
      <c r="B2362" s="3"/>
      <c r="C2362" s="2" t="s">
        <v>36211</v>
      </c>
      <c r="D2362" s="2"/>
      <c r="E2362" s="2"/>
    </row>
    <row r="2363" spans="2:5" x14ac:dyDescent="0.25">
      <c r="B2363" s="3"/>
      <c r="C2363" s="2" t="s">
        <v>36212</v>
      </c>
      <c r="D2363" s="2"/>
      <c r="E2363" s="2"/>
    </row>
    <row r="2364" spans="2:5" x14ac:dyDescent="0.25">
      <c r="B2364" s="3"/>
      <c r="C2364" s="2" t="s">
        <v>36213</v>
      </c>
      <c r="D2364" s="2"/>
      <c r="E2364" s="2"/>
    </row>
    <row r="2365" spans="2:5" x14ac:dyDescent="0.25">
      <c r="B2365" s="3"/>
      <c r="C2365" s="2" t="s">
        <v>36214</v>
      </c>
      <c r="D2365" s="2"/>
      <c r="E2365" s="2"/>
    </row>
    <row r="2366" spans="2:5" x14ac:dyDescent="0.25">
      <c r="B2366" s="3"/>
      <c r="C2366" s="2" t="s">
        <v>36215</v>
      </c>
      <c r="D2366" s="2"/>
      <c r="E2366" s="2"/>
    </row>
    <row r="2367" spans="2:5" x14ac:dyDescent="0.25">
      <c r="B2367" s="3"/>
      <c r="C2367" s="2" t="s">
        <v>36216</v>
      </c>
      <c r="D2367" s="2"/>
      <c r="E2367" s="2"/>
    </row>
    <row r="2368" spans="2:5" x14ac:dyDescent="0.25">
      <c r="B2368" s="3"/>
      <c r="C2368" s="2" t="s">
        <v>36217</v>
      </c>
      <c r="D2368" s="2"/>
      <c r="E2368" s="2"/>
    </row>
    <row r="2369" spans="2:5" x14ac:dyDescent="0.25">
      <c r="B2369" s="3"/>
      <c r="C2369" s="2" t="s">
        <v>36218</v>
      </c>
      <c r="D2369" s="2"/>
      <c r="E2369" s="2"/>
    </row>
    <row r="2370" spans="2:5" x14ac:dyDescent="0.25">
      <c r="B2370" s="3"/>
      <c r="C2370" s="2" t="s">
        <v>36219</v>
      </c>
      <c r="D2370" s="2"/>
      <c r="E2370" s="2"/>
    </row>
    <row r="2371" spans="2:5" x14ac:dyDescent="0.25">
      <c r="B2371" s="3"/>
      <c r="C2371" s="2" t="s">
        <v>36220</v>
      </c>
      <c r="D2371" s="2"/>
      <c r="E2371" s="2"/>
    </row>
    <row r="2372" spans="2:5" x14ac:dyDescent="0.25">
      <c r="B2372" s="3"/>
      <c r="C2372" s="2" t="s">
        <v>36221</v>
      </c>
      <c r="D2372" s="2"/>
      <c r="E2372" s="2"/>
    </row>
    <row r="2373" spans="2:5" x14ac:dyDescent="0.25">
      <c r="B2373" s="3"/>
      <c r="C2373" s="2" t="s">
        <v>36222</v>
      </c>
      <c r="D2373" s="2"/>
      <c r="E2373" s="2"/>
    </row>
    <row r="2374" spans="2:5" x14ac:dyDescent="0.25">
      <c r="B2374" s="3"/>
      <c r="C2374" s="2" t="s">
        <v>36223</v>
      </c>
      <c r="D2374" s="2"/>
      <c r="E2374" s="2"/>
    </row>
    <row r="2375" spans="2:5" x14ac:dyDescent="0.25">
      <c r="B2375" s="3"/>
      <c r="C2375" s="2" t="s">
        <v>36224</v>
      </c>
      <c r="D2375" s="2"/>
      <c r="E2375" s="2"/>
    </row>
    <row r="2376" spans="2:5" x14ac:dyDescent="0.25">
      <c r="B2376" s="3"/>
      <c r="C2376" s="2" t="s">
        <v>36225</v>
      </c>
      <c r="D2376" s="2"/>
      <c r="E2376" s="2"/>
    </row>
    <row r="2377" spans="2:5" x14ac:dyDescent="0.25">
      <c r="B2377" s="3"/>
      <c r="C2377" s="2" t="s">
        <v>36226</v>
      </c>
      <c r="D2377" s="2"/>
      <c r="E2377" s="2"/>
    </row>
    <row r="2378" spans="2:5" x14ac:dyDescent="0.25">
      <c r="B2378" s="3"/>
      <c r="C2378" s="2" t="s">
        <v>36227</v>
      </c>
      <c r="D2378" s="2"/>
      <c r="E2378" s="2"/>
    </row>
    <row r="2379" spans="2:5" x14ac:dyDescent="0.25">
      <c r="B2379" s="3"/>
      <c r="C2379" s="2" t="s">
        <v>36228</v>
      </c>
      <c r="D2379" s="2"/>
      <c r="E2379" s="2"/>
    </row>
    <row r="2380" spans="2:5" x14ac:dyDescent="0.25">
      <c r="B2380" s="3"/>
      <c r="C2380" s="2" t="s">
        <v>36229</v>
      </c>
      <c r="D2380" s="2"/>
      <c r="E2380" s="2"/>
    </row>
    <row r="2381" spans="2:5" x14ac:dyDescent="0.25">
      <c r="B2381" s="3"/>
      <c r="C2381" s="2" t="s">
        <v>36230</v>
      </c>
      <c r="D2381" s="2"/>
      <c r="E2381" s="2"/>
    </row>
    <row r="2382" spans="2:5" x14ac:dyDescent="0.25">
      <c r="B2382" s="3"/>
      <c r="C2382" s="2" t="s">
        <v>36231</v>
      </c>
      <c r="D2382" s="2"/>
      <c r="E2382" s="2"/>
    </row>
    <row r="2383" spans="2:5" x14ac:dyDescent="0.25">
      <c r="B2383" s="3"/>
      <c r="C2383" s="2" t="s">
        <v>36232</v>
      </c>
      <c r="D2383" s="2"/>
      <c r="E2383" s="2"/>
    </row>
    <row r="2384" spans="2:5" x14ac:dyDescent="0.25">
      <c r="B2384" s="3"/>
      <c r="C2384" s="2" t="s">
        <v>36233</v>
      </c>
      <c r="D2384" s="2"/>
      <c r="E2384" s="2"/>
    </row>
    <row r="2385" spans="2:5" x14ac:dyDescent="0.25">
      <c r="B2385" s="3"/>
      <c r="C2385" s="2" t="s">
        <v>36234</v>
      </c>
      <c r="D2385" s="2"/>
      <c r="E2385" s="2"/>
    </row>
    <row r="2386" spans="2:5" x14ac:dyDescent="0.25">
      <c r="B2386" s="3"/>
      <c r="C2386" s="2" t="s">
        <v>36235</v>
      </c>
      <c r="D2386" s="2"/>
      <c r="E2386" s="2"/>
    </row>
    <row r="2387" spans="2:5" x14ac:dyDescent="0.25">
      <c r="B2387" s="3"/>
      <c r="C2387" s="2" t="s">
        <v>36236</v>
      </c>
      <c r="D2387" s="2"/>
      <c r="E2387" s="2"/>
    </row>
    <row r="2388" spans="2:5" x14ac:dyDescent="0.25">
      <c r="B2388" s="3"/>
      <c r="C2388" s="2" t="s">
        <v>36237</v>
      </c>
      <c r="D2388" s="2"/>
      <c r="E2388" s="2"/>
    </row>
    <row r="2389" spans="2:5" x14ac:dyDescent="0.25">
      <c r="B2389" s="3"/>
      <c r="C2389" s="2" t="s">
        <v>36238</v>
      </c>
      <c r="D2389" s="2"/>
      <c r="E2389" s="2"/>
    </row>
    <row r="2390" spans="2:5" x14ac:dyDescent="0.25">
      <c r="B2390" s="3"/>
      <c r="C2390" s="2" t="s">
        <v>36239</v>
      </c>
      <c r="D2390" s="2"/>
      <c r="E2390" s="2"/>
    </row>
    <row r="2391" spans="2:5" x14ac:dyDescent="0.25">
      <c r="B2391" s="3"/>
      <c r="C2391" s="2" t="s">
        <v>36240</v>
      </c>
      <c r="D2391" s="2"/>
      <c r="E2391" s="2"/>
    </row>
    <row r="2392" spans="2:5" x14ac:dyDescent="0.25">
      <c r="B2392" s="3"/>
      <c r="C2392" s="2" t="s">
        <v>36241</v>
      </c>
      <c r="D2392" s="2"/>
      <c r="E2392" s="2"/>
    </row>
    <row r="2393" spans="2:5" x14ac:dyDescent="0.25">
      <c r="B2393" s="3"/>
      <c r="C2393" s="2" t="s">
        <v>36242</v>
      </c>
      <c r="D2393" s="2"/>
      <c r="E2393" s="2"/>
    </row>
    <row r="2394" spans="2:5" x14ac:dyDescent="0.25">
      <c r="B2394" s="3"/>
      <c r="C2394" s="2" t="s">
        <v>36243</v>
      </c>
      <c r="D2394" s="2"/>
      <c r="E2394" s="2"/>
    </row>
    <row r="2395" spans="2:5" x14ac:dyDescent="0.25">
      <c r="B2395" s="3"/>
      <c r="C2395" s="2" t="s">
        <v>36244</v>
      </c>
      <c r="D2395" s="2"/>
      <c r="E2395" s="2"/>
    </row>
    <row r="2396" spans="2:5" x14ac:dyDescent="0.25">
      <c r="B2396" s="3"/>
      <c r="C2396" s="2" t="s">
        <v>36245</v>
      </c>
      <c r="D2396" s="2"/>
      <c r="E2396" s="2"/>
    </row>
    <row r="2397" spans="2:5" x14ac:dyDescent="0.25">
      <c r="B2397" s="3"/>
      <c r="C2397" s="2" t="s">
        <v>36246</v>
      </c>
      <c r="D2397" s="2"/>
      <c r="E2397" s="2"/>
    </row>
    <row r="2398" spans="2:5" x14ac:dyDescent="0.25">
      <c r="B2398" s="3"/>
      <c r="C2398" s="2" t="s">
        <v>36247</v>
      </c>
      <c r="D2398" s="2"/>
      <c r="E2398" s="2"/>
    </row>
    <row r="2399" spans="2:5" x14ac:dyDescent="0.25">
      <c r="B2399" s="3"/>
      <c r="C2399" s="2" t="s">
        <v>36248</v>
      </c>
      <c r="D2399" s="2"/>
      <c r="E2399" s="2"/>
    </row>
    <row r="2400" spans="2:5" x14ac:dyDescent="0.25">
      <c r="B2400" s="3"/>
      <c r="C2400" s="2" t="s">
        <v>36249</v>
      </c>
      <c r="D2400" s="2"/>
      <c r="E2400" s="2"/>
    </row>
    <row r="2401" spans="2:5" x14ac:dyDescent="0.25">
      <c r="B2401" s="3"/>
      <c r="C2401" s="2" t="s">
        <v>36250</v>
      </c>
      <c r="D2401" s="2"/>
      <c r="E2401" s="2"/>
    </row>
    <row r="2402" spans="2:5" x14ac:dyDescent="0.25">
      <c r="B2402" s="3"/>
      <c r="C2402" s="2" t="s">
        <v>36251</v>
      </c>
      <c r="D2402" s="2"/>
      <c r="E2402" s="2"/>
    </row>
    <row r="2403" spans="2:5" x14ac:dyDescent="0.25">
      <c r="B2403" s="3"/>
      <c r="C2403" s="2" t="s">
        <v>36252</v>
      </c>
      <c r="D2403" s="2"/>
      <c r="E2403" s="2"/>
    </row>
    <row r="2404" spans="2:5" x14ac:dyDescent="0.25">
      <c r="B2404" s="3"/>
      <c r="C2404" s="2" t="s">
        <v>36253</v>
      </c>
      <c r="D2404" s="2"/>
      <c r="E2404" s="2"/>
    </row>
    <row r="2405" spans="2:5" x14ac:dyDescent="0.25">
      <c r="B2405" s="3"/>
      <c r="C2405" s="2" t="s">
        <v>36254</v>
      </c>
      <c r="D2405" s="2"/>
      <c r="E2405" s="2"/>
    </row>
    <row r="2406" spans="2:5" x14ac:dyDescent="0.25">
      <c r="B2406" s="3"/>
      <c r="C2406" s="2" t="s">
        <v>36255</v>
      </c>
      <c r="D2406" s="2"/>
      <c r="E2406" s="2"/>
    </row>
    <row r="2407" spans="2:5" x14ac:dyDescent="0.25">
      <c r="B2407" s="3"/>
      <c r="C2407" s="2" t="s">
        <v>36256</v>
      </c>
      <c r="D2407" s="2"/>
      <c r="E2407" s="2"/>
    </row>
    <row r="2408" spans="2:5" x14ac:dyDescent="0.25">
      <c r="B2408" s="3"/>
      <c r="C2408" s="2" t="s">
        <v>36257</v>
      </c>
      <c r="D2408" s="2"/>
      <c r="E2408" s="2"/>
    </row>
    <row r="2409" spans="2:5" x14ac:dyDescent="0.25">
      <c r="B2409" s="3"/>
      <c r="C2409" s="2" t="s">
        <v>36258</v>
      </c>
      <c r="D2409" s="2"/>
      <c r="E2409" s="2"/>
    </row>
    <row r="2410" spans="2:5" x14ac:dyDescent="0.25">
      <c r="B2410" s="3"/>
      <c r="C2410" s="2" t="s">
        <v>36259</v>
      </c>
      <c r="D2410" s="2"/>
      <c r="E2410" s="2"/>
    </row>
    <row r="2411" spans="2:5" x14ac:dyDescent="0.25">
      <c r="B2411" s="3"/>
      <c r="C2411" s="2" t="s">
        <v>36260</v>
      </c>
      <c r="D2411" s="2"/>
      <c r="E2411" s="2"/>
    </row>
    <row r="2412" spans="2:5" x14ac:dyDescent="0.25">
      <c r="B2412" s="3"/>
      <c r="C2412" s="2" t="s">
        <v>36261</v>
      </c>
      <c r="D2412" s="2"/>
      <c r="E2412" s="2"/>
    </row>
    <row r="2413" spans="2:5" x14ac:dyDescent="0.25">
      <c r="B2413" s="3"/>
      <c r="C2413" s="2" t="s">
        <v>36262</v>
      </c>
      <c r="D2413" s="2"/>
      <c r="E2413" s="2"/>
    </row>
    <row r="2414" spans="2:5" x14ac:dyDescent="0.25">
      <c r="B2414" s="3"/>
      <c r="C2414" s="2" t="s">
        <v>36263</v>
      </c>
      <c r="D2414" s="2"/>
      <c r="E2414" s="2"/>
    </row>
    <row r="2415" spans="2:5" x14ac:dyDescent="0.25">
      <c r="B2415" s="3"/>
      <c r="C2415" s="2" t="s">
        <v>36264</v>
      </c>
      <c r="D2415" s="2"/>
      <c r="E2415" s="2"/>
    </row>
    <row r="2416" spans="2:5" x14ac:dyDescent="0.25">
      <c r="B2416" s="3"/>
      <c r="C2416" s="2" t="s">
        <v>36265</v>
      </c>
      <c r="D2416" s="2"/>
      <c r="E2416" s="2"/>
    </row>
    <row r="2417" spans="2:5" x14ac:dyDescent="0.25">
      <c r="B2417" s="3"/>
      <c r="C2417" s="2" t="s">
        <v>36266</v>
      </c>
      <c r="D2417" s="2"/>
      <c r="E2417" s="2"/>
    </row>
    <row r="2418" spans="2:5" x14ac:dyDescent="0.25">
      <c r="B2418" s="3"/>
      <c r="C2418" s="2" t="s">
        <v>36267</v>
      </c>
      <c r="D2418" s="2"/>
      <c r="E2418" s="2"/>
    </row>
    <row r="2419" spans="2:5" x14ac:dyDescent="0.25">
      <c r="B2419" s="3"/>
      <c r="C2419" s="2" t="s">
        <v>36268</v>
      </c>
      <c r="D2419" s="2"/>
      <c r="E2419" s="2"/>
    </row>
    <row r="2420" spans="2:5" x14ac:dyDescent="0.25">
      <c r="B2420" s="3"/>
      <c r="C2420" s="2" t="s">
        <v>36269</v>
      </c>
      <c r="D2420" s="2"/>
      <c r="E2420" s="2"/>
    </row>
    <row r="2421" spans="2:5" x14ac:dyDescent="0.25">
      <c r="B2421" s="3"/>
      <c r="C2421" s="2" t="s">
        <v>36270</v>
      </c>
      <c r="D2421" s="2"/>
      <c r="E2421" s="2"/>
    </row>
    <row r="2422" spans="2:5" x14ac:dyDescent="0.25">
      <c r="B2422" s="3"/>
      <c r="C2422" s="2" t="s">
        <v>36271</v>
      </c>
      <c r="D2422" s="2"/>
      <c r="E2422" s="2"/>
    </row>
    <row r="2423" spans="2:5" x14ac:dyDescent="0.25">
      <c r="B2423" s="3"/>
      <c r="C2423" s="2" t="s">
        <v>36272</v>
      </c>
      <c r="D2423" s="2"/>
      <c r="E2423" s="2"/>
    </row>
    <row r="2424" spans="2:5" x14ac:dyDescent="0.25">
      <c r="B2424" s="3"/>
      <c r="C2424" s="2" t="s">
        <v>36273</v>
      </c>
      <c r="D2424" s="2"/>
      <c r="E2424" s="2"/>
    </row>
    <row r="2425" spans="2:5" x14ac:dyDescent="0.25">
      <c r="B2425" s="3"/>
      <c r="C2425" s="2" t="s">
        <v>36274</v>
      </c>
      <c r="D2425" s="2"/>
      <c r="E2425" s="2"/>
    </row>
    <row r="2426" spans="2:5" x14ac:dyDescent="0.25">
      <c r="B2426" s="3"/>
      <c r="C2426" s="2" t="s">
        <v>36275</v>
      </c>
      <c r="D2426" s="2"/>
      <c r="E2426" s="2"/>
    </row>
    <row r="2427" spans="2:5" x14ac:dyDescent="0.25">
      <c r="B2427" s="3"/>
      <c r="C2427" s="2" t="s">
        <v>36276</v>
      </c>
      <c r="D2427" s="2"/>
      <c r="E2427" s="2"/>
    </row>
    <row r="2428" spans="2:5" x14ac:dyDescent="0.25">
      <c r="B2428" s="3"/>
      <c r="C2428" s="2" t="s">
        <v>36277</v>
      </c>
      <c r="D2428" s="2"/>
      <c r="E2428" s="2"/>
    </row>
    <row r="2429" spans="2:5" x14ac:dyDescent="0.25">
      <c r="B2429" s="3"/>
      <c r="C2429" s="2" t="s">
        <v>36278</v>
      </c>
      <c r="D2429" s="2"/>
      <c r="E2429" s="2"/>
    </row>
    <row r="2430" spans="2:5" x14ac:dyDescent="0.25">
      <c r="B2430" s="3"/>
      <c r="C2430" s="2" t="s">
        <v>36279</v>
      </c>
      <c r="D2430" s="2"/>
      <c r="E2430" s="2"/>
    </row>
    <row r="2431" spans="2:5" x14ac:dyDescent="0.25">
      <c r="B2431" s="3"/>
      <c r="C2431" s="2" t="s">
        <v>36280</v>
      </c>
      <c r="D2431" s="2"/>
      <c r="E2431" s="2"/>
    </row>
    <row r="2432" spans="2:5" x14ac:dyDescent="0.25">
      <c r="B2432" s="3"/>
      <c r="C2432" s="2" t="s">
        <v>36281</v>
      </c>
      <c r="D2432" s="2"/>
      <c r="E2432" s="2"/>
    </row>
    <row r="2433" spans="2:5" x14ac:dyDescent="0.25">
      <c r="B2433" s="3"/>
      <c r="C2433" s="2" t="s">
        <v>36282</v>
      </c>
      <c r="D2433" s="2"/>
      <c r="E2433" s="2"/>
    </row>
    <row r="2434" spans="2:5" x14ac:dyDescent="0.25">
      <c r="B2434" s="3"/>
      <c r="C2434" s="2" t="s">
        <v>36283</v>
      </c>
      <c r="D2434" s="2"/>
      <c r="E2434" s="2"/>
    </row>
    <row r="2435" spans="2:5" x14ac:dyDescent="0.25">
      <c r="B2435" s="3"/>
      <c r="C2435" s="2" t="s">
        <v>36284</v>
      </c>
      <c r="D2435" s="2"/>
      <c r="E2435" s="2"/>
    </row>
    <row r="2436" spans="2:5" x14ac:dyDescent="0.25">
      <c r="B2436" s="3"/>
      <c r="C2436" s="2" t="s">
        <v>36285</v>
      </c>
      <c r="D2436" s="2"/>
      <c r="E2436" s="2"/>
    </row>
    <row r="2437" spans="2:5" x14ac:dyDescent="0.25">
      <c r="B2437" s="3"/>
      <c r="C2437" s="2" t="s">
        <v>36286</v>
      </c>
      <c r="D2437" s="2"/>
      <c r="E2437" s="2"/>
    </row>
    <row r="2438" spans="2:5" x14ac:dyDescent="0.25">
      <c r="B2438" s="3"/>
      <c r="C2438" s="2" t="s">
        <v>36287</v>
      </c>
      <c r="D2438" s="2"/>
      <c r="E2438" s="2"/>
    </row>
    <row r="2439" spans="2:5" x14ac:dyDescent="0.25">
      <c r="B2439" s="3"/>
      <c r="C2439" s="2" t="s">
        <v>36288</v>
      </c>
      <c r="D2439" s="2"/>
      <c r="E2439" s="2"/>
    </row>
    <row r="2440" spans="2:5" x14ac:dyDescent="0.25">
      <c r="B2440" s="3"/>
      <c r="C2440" s="2" t="s">
        <v>36289</v>
      </c>
      <c r="D2440" s="2"/>
      <c r="E2440" s="2"/>
    </row>
    <row r="2441" spans="2:5" x14ac:dyDescent="0.25">
      <c r="B2441" s="3"/>
      <c r="C2441" s="2" t="s">
        <v>36290</v>
      </c>
      <c r="D2441" s="2"/>
      <c r="E2441" s="2"/>
    </row>
    <row r="2442" spans="2:5" x14ac:dyDescent="0.25">
      <c r="B2442" s="3"/>
      <c r="C2442" s="2" t="s">
        <v>36291</v>
      </c>
      <c r="D2442" s="2"/>
      <c r="E2442" s="2"/>
    </row>
    <row r="2443" spans="2:5" x14ac:dyDescent="0.25">
      <c r="B2443" s="3"/>
      <c r="C2443" s="2" t="s">
        <v>36292</v>
      </c>
      <c r="D2443" s="2"/>
      <c r="E2443" s="2"/>
    </row>
    <row r="2444" spans="2:5" x14ac:dyDescent="0.25">
      <c r="B2444" s="3"/>
      <c r="C2444" s="2" t="s">
        <v>36293</v>
      </c>
      <c r="D2444" s="2"/>
      <c r="E2444" s="2"/>
    </row>
    <row r="2445" spans="2:5" x14ac:dyDescent="0.25">
      <c r="B2445" s="3"/>
      <c r="C2445" s="2" t="s">
        <v>36294</v>
      </c>
      <c r="D2445" s="2"/>
      <c r="E2445" s="2"/>
    </row>
    <row r="2446" spans="2:5" x14ac:dyDescent="0.25">
      <c r="B2446" s="3"/>
      <c r="C2446" s="2" t="s">
        <v>36295</v>
      </c>
      <c r="D2446" s="2"/>
      <c r="E2446" s="2"/>
    </row>
    <row r="2447" spans="2:5" x14ac:dyDescent="0.25">
      <c r="B2447" s="3"/>
      <c r="C2447" s="2" t="s">
        <v>36296</v>
      </c>
      <c r="D2447" s="2"/>
      <c r="E2447" s="2"/>
    </row>
    <row r="2448" spans="2:5" x14ac:dyDescent="0.25">
      <c r="B2448" s="3"/>
      <c r="C2448" s="2" t="s">
        <v>36297</v>
      </c>
      <c r="D2448" s="2"/>
      <c r="E2448" s="2"/>
    </row>
    <row r="2449" spans="2:5" x14ac:dyDescent="0.25">
      <c r="B2449" s="3"/>
      <c r="C2449" s="2" t="s">
        <v>36298</v>
      </c>
      <c r="D2449" s="2"/>
      <c r="E2449" s="2"/>
    </row>
    <row r="2450" spans="2:5" x14ac:dyDescent="0.25">
      <c r="B2450" s="3"/>
      <c r="C2450" s="2" t="s">
        <v>36299</v>
      </c>
      <c r="D2450" s="2"/>
      <c r="E2450" s="2"/>
    </row>
    <row r="2451" spans="2:5" x14ac:dyDescent="0.25">
      <c r="B2451" s="3"/>
      <c r="C2451" s="2" t="s">
        <v>36300</v>
      </c>
      <c r="D2451" s="2"/>
      <c r="E2451" s="2"/>
    </row>
    <row r="2452" spans="2:5" x14ac:dyDescent="0.25">
      <c r="B2452" s="3"/>
      <c r="C2452" s="2" t="s">
        <v>36301</v>
      </c>
      <c r="D2452" s="2"/>
      <c r="E2452" s="2"/>
    </row>
    <row r="2453" spans="2:5" x14ac:dyDescent="0.25">
      <c r="B2453" s="3"/>
      <c r="C2453" s="2" t="s">
        <v>36302</v>
      </c>
      <c r="D2453" s="2"/>
      <c r="E2453" s="2"/>
    </row>
    <row r="2454" spans="2:5" x14ac:dyDescent="0.25">
      <c r="B2454" s="3"/>
      <c r="C2454" s="2" t="s">
        <v>36303</v>
      </c>
      <c r="D2454" s="2"/>
      <c r="E2454" s="2"/>
    </row>
    <row r="2455" spans="2:5" x14ac:dyDescent="0.25">
      <c r="B2455" s="3"/>
      <c r="C2455" s="2" t="s">
        <v>36304</v>
      </c>
      <c r="D2455" s="2"/>
      <c r="E2455" s="2"/>
    </row>
    <row r="2456" spans="2:5" x14ac:dyDescent="0.25">
      <c r="B2456" s="3"/>
      <c r="C2456" s="2" t="s">
        <v>36305</v>
      </c>
      <c r="D2456" s="2"/>
      <c r="E2456" s="2"/>
    </row>
    <row r="2457" spans="2:5" x14ac:dyDescent="0.25">
      <c r="B2457" s="3"/>
      <c r="C2457" s="2" t="s">
        <v>36306</v>
      </c>
      <c r="D2457" s="2"/>
      <c r="E2457" s="2"/>
    </row>
    <row r="2458" spans="2:5" x14ac:dyDescent="0.25">
      <c r="B2458" s="3"/>
      <c r="C2458" s="2" t="s">
        <v>36307</v>
      </c>
      <c r="D2458" s="2"/>
      <c r="E2458" s="2"/>
    </row>
    <row r="2459" spans="2:5" x14ac:dyDescent="0.25">
      <c r="B2459" s="3"/>
      <c r="C2459" s="2" t="s">
        <v>36308</v>
      </c>
      <c r="D2459" s="2"/>
      <c r="E2459" s="2"/>
    </row>
    <row r="2460" spans="2:5" x14ac:dyDescent="0.25">
      <c r="B2460" s="3"/>
      <c r="C2460" s="2" t="s">
        <v>36309</v>
      </c>
      <c r="D2460" s="2"/>
      <c r="E2460" s="2"/>
    </row>
    <row r="2461" spans="2:5" x14ac:dyDescent="0.25">
      <c r="B2461" s="3"/>
      <c r="C2461" s="2" t="s">
        <v>36310</v>
      </c>
      <c r="D2461" s="2"/>
      <c r="E2461" s="2"/>
    </row>
    <row r="2462" spans="2:5" x14ac:dyDescent="0.25">
      <c r="B2462" s="3"/>
      <c r="C2462" s="2" t="s">
        <v>36311</v>
      </c>
      <c r="D2462" s="2"/>
      <c r="E2462" s="2"/>
    </row>
    <row r="2463" spans="2:5" x14ac:dyDescent="0.25">
      <c r="B2463" s="3"/>
      <c r="C2463" s="2" t="s">
        <v>36312</v>
      </c>
      <c r="D2463" s="2"/>
      <c r="E2463" s="2"/>
    </row>
    <row r="2464" spans="2:5" x14ac:dyDescent="0.25">
      <c r="B2464" s="3"/>
      <c r="C2464" s="2" t="s">
        <v>36313</v>
      </c>
      <c r="D2464" s="2"/>
      <c r="E2464" s="2"/>
    </row>
    <row r="2465" spans="2:5" x14ac:dyDescent="0.25">
      <c r="B2465" s="3"/>
      <c r="C2465" s="2" t="s">
        <v>36314</v>
      </c>
      <c r="D2465" s="2"/>
      <c r="E2465" s="2"/>
    </row>
    <row r="2466" spans="2:5" x14ac:dyDescent="0.25">
      <c r="B2466" s="3"/>
      <c r="C2466" s="2" t="s">
        <v>36315</v>
      </c>
      <c r="D2466" s="2"/>
      <c r="E2466" s="2"/>
    </row>
    <row r="2467" spans="2:5" x14ac:dyDescent="0.25">
      <c r="B2467" s="3"/>
      <c r="C2467" s="2" t="s">
        <v>36316</v>
      </c>
      <c r="D2467" s="2"/>
      <c r="E2467" s="2"/>
    </row>
    <row r="2468" spans="2:5" x14ac:dyDescent="0.25">
      <c r="B2468" s="3"/>
      <c r="C2468" s="2" t="s">
        <v>36317</v>
      </c>
      <c r="D2468" s="2"/>
      <c r="E2468" s="2"/>
    </row>
    <row r="2469" spans="2:5" x14ac:dyDescent="0.25">
      <c r="B2469" s="3"/>
      <c r="C2469" s="2" t="s">
        <v>36318</v>
      </c>
      <c r="D2469" s="2"/>
      <c r="E2469" s="2"/>
    </row>
    <row r="2470" spans="2:5" x14ac:dyDescent="0.25">
      <c r="B2470" s="3"/>
      <c r="C2470" s="2" t="s">
        <v>36319</v>
      </c>
      <c r="D2470" s="2"/>
      <c r="E2470" s="2"/>
    </row>
    <row r="2471" spans="2:5" x14ac:dyDescent="0.25">
      <c r="B2471" s="3"/>
      <c r="C2471" s="2" t="s">
        <v>36320</v>
      </c>
      <c r="D2471" s="2"/>
      <c r="E2471" s="2"/>
    </row>
    <row r="2472" spans="2:5" x14ac:dyDescent="0.25">
      <c r="B2472" s="3"/>
      <c r="C2472" s="2" t="s">
        <v>36321</v>
      </c>
      <c r="D2472" s="2"/>
      <c r="E2472" s="2"/>
    </row>
    <row r="2473" spans="2:5" x14ac:dyDescent="0.25">
      <c r="B2473" s="3"/>
      <c r="C2473" s="2" t="s">
        <v>36322</v>
      </c>
      <c r="D2473" s="2"/>
      <c r="E2473" s="2"/>
    </row>
    <row r="2474" spans="2:5" x14ac:dyDescent="0.25">
      <c r="B2474" s="3"/>
      <c r="C2474" s="2" t="s">
        <v>36323</v>
      </c>
      <c r="D2474" s="2"/>
      <c r="E2474" s="2"/>
    </row>
    <row r="2475" spans="2:5" x14ac:dyDescent="0.25">
      <c r="B2475" s="3"/>
      <c r="C2475" s="2" t="s">
        <v>36324</v>
      </c>
      <c r="D2475" s="2"/>
      <c r="E2475" s="2"/>
    </row>
    <row r="2476" spans="2:5" x14ac:dyDescent="0.25">
      <c r="B2476" s="3"/>
      <c r="C2476" s="2" t="s">
        <v>36325</v>
      </c>
      <c r="D2476" s="2"/>
      <c r="E2476" s="2"/>
    </row>
    <row r="2477" spans="2:5" x14ac:dyDescent="0.25">
      <c r="B2477" s="3"/>
      <c r="C2477" s="2" t="s">
        <v>36326</v>
      </c>
      <c r="D2477" s="2"/>
      <c r="E2477" s="2"/>
    </row>
    <row r="2478" spans="2:5" x14ac:dyDescent="0.25">
      <c r="B2478" s="3"/>
      <c r="C2478" s="2" t="s">
        <v>36327</v>
      </c>
      <c r="D2478" s="2"/>
      <c r="E2478" s="2"/>
    </row>
    <row r="2479" spans="2:5" x14ac:dyDescent="0.25">
      <c r="B2479" s="3"/>
      <c r="C2479" s="2" t="s">
        <v>36328</v>
      </c>
      <c r="D2479" s="2"/>
      <c r="E2479" s="2"/>
    </row>
    <row r="2480" spans="2:5" x14ac:dyDescent="0.25">
      <c r="B2480" s="3"/>
      <c r="C2480" s="2" t="s">
        <v>36329</v>
      </c>
      <c r="D2480" s="2"/>
      <c r="E2480" s="2"/>
    </row>
    <row r="2481" spans="2:5" x14ac:dyDescent="0.25">
      <c r="B2481" s="3"/>
      <c r="C2481" s="2" t="s">
        <v>36330</v>
      </c>
      <c r="D2481" s="2"/>
      <c r="E2481" s="2"/>
    </row>
    <row r="2482" spans="2:5" x14ac:dyDescent="0.25">
      <c r="B2482" s="3"/>
      <c r="C2482" s="2" t="s">
        <v>36331</v>
      </c>
      <c r="D2482" s="2"/>
      <c r="E2482" s="2"/>
    </row>
    <row r="2483" spans="2:5" x14ac:dyDescent="0.25">
      <c r="B2483" s="3"/>
      <c r="C2483" s="2" t="s">
        <v>36332</v>
      </c>
      <c r="D2483" s="2"/>
      <c r="E2483" s="2"/>
    </row>
    <row r="2484" spans="2:5" x14ac:dyDescent="0.25">
      <c r="B2484" s="3"/>
      <c r="C2484" s="2" t="s">
        <v>36333</v>
      </c>
      <c r="D2484" s="2"/>
      <c r="E2484" s="2"/>
    </row>
    <row r="2485" spans="2:5" x14ac:dyDescent="0.25">
      <c r="B2485" s="3"/>
      <c r="C2485" s="2" t="s">
        <v>36334</v>
      </c>
      <c r="D2485" s="2"/>
      <c r="E2485" s="2"/>
    </row>
    <row r="2486" spans="2:5" x14ac:dyDescent="0.25">
      <c r="B2486" s="3"/>
      <c r="C2486" s="2" t="s">
        <v>36335</v>
      </c>
      <c r="D2486" s="2"/>
      <c r="E2486" s="2"/>
    </row>
    <row r="2487" spans="2:5" x14ac:dyDescent="0.25">
      <c r="B2487" s="3"/>
      <c r="C2487" s="2" t="s">
        <v>36336</v>
      </c>
      <c r="D2487" s="2"/>
      <c r="E2487" s="2"/>
    </row>
    <row r="2488" spans="2:5" x14ac:dyDescent="0.25">
      <c r="B2488" s="3"/>
      <c r="C2488" s="2" t="s">
        <v>36337</v>
      </c>
      <c r="D2488" s="2"/>
      <c r="E2488" s="2"/>
    </row>
    <row r="2489" spans="2:5" x14ac:dyDescent="0.25">
      <c r="B2489" s="3"/>
      <c r="C2489" s="2" t="s">
        <v>36338</v>
      </c>
      <c r="D2489" s="2"/>
      <c r="E2489" s="2"/>
    </row>
    <row r="2490" spans="2:5" x14ac:dyDescent="0.25">
      <c r="B2490" s="3"/>
      <c r="C2490" s="2" t="s">
        <v>36339</v>
      </c>
      <c r="D2490" s="2"/>
      <c r="E2490" s="2"/>
    </row>
    <row r="2491" spans="2:5" x14ac:dyDescent="0.25">
      <c r="B2491" s="3"/>
      <c r="C2491" s="2" t="s">
        <v>36340</v>
      </c>
      <c r="D2491" s="2"/>
      <c r="E2491" s="2"/>
    </row>
    <row r="2492" spans="2:5" x14ac:dyDescent="0.25">
      <c r="B2492" s="3"/>
      <c r="C2492" s="2" t="s">
        <v>36341</v>
      </c>
      <c r="D2492" s="2"/>
      <c r="E2492" s="2"/>
    </row>
    <row r="2493" spans="2:5" x14ac:dyDescent="0.25">
      <c r="B2493" s="3"/>
      <c r="C2493" s="2" t="s">
        <v>36342</v>
      </c>
      <c r="D2493" s="2"/>
      <c r="E2493" s="2"/>
    </row>
    <row r="2494" spans="2:5" x14ac:dyDescent="0.25">
      <c r="B2494" s="3"/>
      <c r="C2494" s="2" t="s">
        <v>36343</v>
      </c>
      <c r="D2494" s="2"/>
      <c r="E2494" s="2"/>
    </row>
    <row r="2495" spans="2:5" x14ac:dyDescent="0.25">
      <c r="B2495" s="3"/>
      <c r="C2495" s="2" t="s">
        <v>36344</v>
      </c>
      <c r="D2495" s="2"/>
      <c r="E2495" s="2"/>
    </row>
    <row r="2496" spans="2:5" x14ac:dyDescent="0.25">
      <c r="B2496" s="3"/>
      <c r="C2496" s="2" t="s">
        <v>36345</v>
      </c>
      <c r="D2496" s="2"/>
      <c r="E2496" s="2"/>
    </row>
    <row r="2497" spans="2:5" x14ac:dyDescent="0.25">
      <c r="B2497" s="3"/>
      <c r="C2497" s="2" t="s">
        <v>36346</v>
      </c>
      <c r="D2497" s="2"/>
      <c r="E2497" s="2"/>
    </row>
    <row r="2498" spans="2:5" x14ac:dyDescent="0.25">
      <c r="B2498" s="3"/>
      <c r="C2498" s="2" t="s">
        <v>36347</v>
      </c>
      <c r="D2498" s="2"/>
      <c r="E2498" s="2"/>
    </row>
    <row r="2499" spans="2:5" x14ac:dyDescent="0.25">
      <c r="B2499" s="3"/>
      <c r="C2499" s="2" t="s">
        <v>36348</v>
      </c>
      <c r="D2499" s="2"/>
      <c r="E2499" s="2"/>
    </row>
    <row r="2500" spans="2:5" x14ac:dyDescent="0.25">
      <c r="B2500" s="3"/>
      <c r="C2500" s="2" t="s">
        <v>36349</v>
      </c>
      <c r="D2500" s="2"/>
      <c r="E2500" s="2"/>
    </row>
    <row r="2501" spans="2:5" x14ac:dyDescent="0.25">
      <c r="B2501" s="3"/>
      <c r="C2501" s="2" t="s">
        <v>36350</v>
      </c>
      <c r="D2501" s="2"/>
      <c r="E2501" s="2"/>
    </row>
    <row r="2502" spans="2:5" x14ac:dyDescent="0.25">
      <c r="B2502" s="3"/>
      <c r="C2502" s="2" t="s">
        <v>36351</v>
      </c>
      <c r="D2502" s="2"/>
      <c r="E2502" s="2"/>
    </row>
    <row r="2503" spans="2:5" x14ac:dyDescent="0.25">
      <c r="B2503" s="3"/>
      <c r="C2503" s="2" t="s">
        <v>36352</v>
      </c>
      <c r="D2503" s="2"/>
      <c r="E2503" s="2"/>
    </row>
    <row r="2504" spans="2:5" x14ac:dyDescent="0.25">
      <c r="B2504" s="3"/>
      <c r="C2504" s="2" t="s">
        <v>36353</v>
      </c>
      <c r="D2504" s="2"/>
      <c r="E2504" s="2"/>
    </row>
    <row r="2505" spans="2:5" x14ac:dyDescent="0.25">
      <c r="B2505" s="3"/>
      <c r="C2505" s="2" t="s">
        <v>36354</v>
      </c>
      <c r="D2505" s="2"/>
      <c r="E2505" s="2"/>
    </row>
    <row r="2506" spans="2:5" x14ac:dyDescent="0.25">
      <c r="B2506" s="3"/>
      <c r="C2506" s="2" t="s">
        <v>36355</v>
      </c>
      <c r="D2506" s="2"/>
      <c r="E2506" s="2"/>
    </row>
    <row r="2507" spans="2:5" x14ac:dyDescent="0.25">
      <c r="B2507" s="3"/>
      <c r="C2507" s="2" t="s">
        <v>36356</v>
      </c>
      <c r="D2507" s="2"/>
      <c r="E2507" s="2"/>
    </row>
    <row r="2508" spans="2:5" x14ac:dyDescent="0.25">
      <c r="B2508" s="3"/>
      <c r="C2508" s="2" t="s">
        <v>36357</v>
      </c>
      <c r="D2508" s="2"/>
      <c r="E2508" s="2"/>
    </row>
    <row r="2509" spans="2:5" x14ac:dyDescent="0.25">
      <c r="B2509" s="3"/>
      <c r="C2509" s="2" t="s">
        <v>36358</v>
      </c>
      <c r="D2509" s="2"/>
      <c r="E2509" s="2"/>
    </row>
    <row r="2510" spans="2:5" x14ac:dyDescent="0.25">
      <c r="B2510" s="3"/>
      <c r="C2510" s="2" t="s">
        <v>36359</v>
      </c>
      <c r="D2510" s="2"/>
      <c r="E2510" s="2"/>
    </row>
    <row r="2511" spans="2:5" x14ac:dyDescent="0.25">
      <c r="B2511" s="3"/>
      <c r="C2511" s="2" t="s">
        <v>36360</v>
      </c>
      <c r="D2511" s="2"/>
      <c r="E2511" s="2"/>
    </row>
    <row r="2512" spans="2:5" x14ac:dyDescent="0.25">
      <c r="B2512" s="3"/>
      <c r="C2512" s="2" t="s">
        <v>36361</v>
      </c>
      <c r="D2512" s="2"/>
      <c r="E2512" s="2"/>
    </row>
    <row r="2513" spans="2:5" x14ac:dyDescent="0.25">
      <c r="B2513" s="3"/>
      <c r="C2513" s="2" t="s">
        <v>36362</v>
      </c>
      <c r="D2513" s="2"/>
      <c r="E2513" s="2"/>
    </row>
    <row r="2514" spans="2:5" x14ac:dyDescent="0.25">
      <c r="B2514" s="3"/>
      <c r="C2514" s="2" t="s">
        <v>36363</v>
      </c>
      <c r="D2514" s="2"/>
      <c r="E2514" s="2"/>
    </row>
    <row r="2515" spans="2:5" x14ac:dyDescent="0.25">
      <c r="B2515" s="3"/>
      <c r="C2515" s="2" t="s">
        <v>36364</v>
      </c>
      <c r="D2515" s="2"/>
      <c r="E2515" s="2"/>
    </row>
    <row r="2516" spans="2:5" x14ac:dyDescent="0.25">
      <c r="B2516" s="3"/>
      <c r="C2516" s="2" t="s">
        <v>36365</v>
      </c>
      <c r="D2516" s="2"/>
      <c r="E2516" s="2"/>
    </row>
    <row r="2517" spans="2:5" x14ac:dyDescent="0.25">
      <c r="B2517" s="3"/>
      <c r="C2517" s="2" t="s">
        <v>36366</v>
      </c>
      <c r="D2517" s="2"/>
      <c r="E2517" s="2"/>
    </row>
    <row r="2518" spans="2:5" x14ac:dyDescent="0.25">
      <c r="B2518" s="3"/>
      <c r="C2518" s="2" t="s">
        <v>36367</v>
      </c>
      <c r="D2518" s="2"/>
      <c r="E2518" s="2"/>
    </row>
    <row r="2519" spans="2:5" x14ac:dyDescent="0.25">
      <c r="B2519" s="3"/>
      <c r="C2519" s="2" t="s">
        <v>36368</v>
      </c>
      <c r="D2519" s="2"/>
      <c r="E2519" s="2"/>
    </row>
    <row r="2520" spans="2:5" x14ac:dyDescent="0.25">
      <c r="B2520" s="3"/>
      <c r="C2520" s="2" t="s">
        <v>36369</v>
      </c>
      <c r="D2520" s="2"/>
      <c r="E2520" s="2"/>
    </row>
    <row r="2521" spans="2:5" x14ac:dyDescent="0.25">
      <c r="B2521" s="3"/>
      <c r="C2521" s="2" t="s">
        <v>36370</v>
      </c>
      <c r="D2521" s="2"/>
      <c r="E2521" s="2"/>
    </row>
    <row r="2522" spans="2:5" x14ac:dyDescent="0.25">
      <c r="B2522" s="3"/>
      <c r="C2522" s="2" t="s">
        <v>36371</v>
      </c>
      <c r="D2522" s="2"/>
      <c r="E2522" s="2"/>
    </row>
    <row r="2523" spans="2:5" x14ac:dyDescent="0.25">
      <c r="B2523" s="3"/>
      <c r="C2523" s="2" t="s">
        <v>36372</v>
      </c>
      <c r="D2523" s="2"/>
      <c r="E2523" s="2"/>
    </row>
    <row r="2524" spans="2:5" x14ac:dyDescent="0.25">
      <c r="B2524" s="3"/>
      <c r="C2524" s="2" t="s">
        <v>36373</v>
      </c>
      <c r="D2524" s="2"/>
      <c r="E2524" s="2"/>
    </row>
    <row r="2525" spans="2:5" x14ac:dyDescent="0.25">
      <c r="B2525" s="3"/>
      <c r="C2525" s="2" t="s">
        <v>36374</v>
      </c>
      <c r="D2525" s="2"/>
      <c r="E2525" s="2"/>
    </row>
    <row r="2526" spans="2:5" x14ac:dyDescent="0.25">
      <c r="B2526" s="3"/>
      <c r="C2526" s="2" t="s">
        <v>36375</v>
      </c>
      <c r="D2526" s="2"/>
      <c r="E2526" s="2"/>
    </row>
    <row r="2527" spans="2:5" x14ac:dyDescent="0.25">
      <c r="B2527" s="3"/>
      <c r="C2527" s="2" t="s">
        <v>36376</v>
      </c>
      <c r="D2527" s="2"/>
      <c r="E2527" s="2"/>
    </row>
    <row r="2528" spans="2:5" x14ac:dyDescent="0.25">
      <c r="B2528" s="3"/>
      <c r="C2528" s="2" t="s">
        <v>36377</v>
      </c>
      <c r="D2528" s="2"/>
      <c r="E2528" s="2"/>
    </row>
    <row r="2529" spans="2:5" x14ac:dyDescent="0.25">
      <c r="B2529" s="3"/>
      <c r="C2529" s="2" t="s">
        <v>36378</v>
      </c>
      <c r="D2529" s="2"/>
      <c r="E2529" s="2"/>
    </row>
    <row r="2530" spans="2:5" x14ac:dyDescent="0.25">
      <c r="B2530" s="3"/>
      <c r="C2530" s="2" t="s">
        <v>36379</v>
      </c>
      <c r="D2530" s="2"/>
      <c r="E2530" s="2"/>
    </row>
    <row r="2531" spans="2:5" x14ac:dyDescent="0.25">
      <c r="B2531" s="3"/>
      <c r="C2531" s="2" t="s">
        <v>36380</v>
      </c>
      <c r="D2531" s="2"/>
      <c r="E2531" s="2"/>
    </row>
    <row r="2532" spans="2:5" x14ac:dyDescent="0.25">
      <c r="B2532" s="3"/>
      <c r="C2532" s="2" t="s">
        <v>36381</v>
      </c>
      <c r="D2532" s="2"/>
      <c r="E2532" s="2"/>
    </row>
    <row r="2533" spans="2:5" x14ac:dyDescent="0.25">
      <c r="B2533" s="3"/>
      <c r="C2533" s="2" t="s">
        <v>36382</v>
      </c>
      <c r="D2533" s="2"/>
      <c r="E2533" s="2"/>
    </row>
    <row r="2534" spans="2:5" x14ac:dyDescent="0.25">
      <c r="B2534" s="3"/>
      <c r="C2534" s="2" t="s">
        <v>36383</v>
      </c>
      <c r="D2534" s="2"/>
      <c r="E2534" s="2"/>
    </row>
    <row r="2535" spans="2:5" x14ac:dyDescent="0.25">
      <c r="B2535" s="3"/>
      <c r="C2535" s="2" t="s">
        <v>36384</v>
      </c>
      <c r="D2535" s="2"/>
      <c r="E2535" s="2"/>
    </row>
    <row r="2536" spans="2:5" x14ac:dyDescent="0.25">
      <c r="B2536" s="3"/>
      <c r="C2536" s="2" t="s">
        <v>36385</v>
      </c>
      <c r="D2536" s="2"/>
      <c r="E2536" s="2"/>
    </row>
    <row r="2537" spans="2:5" x14ac:dyDescent="0.25">
      <c r="B2537" s="3"/>
      <c r="C2537" s="2" t="s">
        <v>36386</v>
      </c>
      <c r="D2537" s="2"/>
      <c r="E2537" s="2"/>
    </row>
    <row r="2538" spans="2:5" x14ac:dyDescent="0.25">
      <c r="B2538" s="3"/>
      <c r="C2538" s="2" t="s">
        <v>36387</v>
      </c>
      <c r="D2538" s="2"/>
      <c r="E2538" s="2"/>
    </row>
    <row r="2539" spans="2:5" x14ac:dyDescent="0.25">
      <c r="B2539" s="3"/>
      <c r="C2539" s="2" t="s">
        <v>36388</v>
      </c>
      <c r="D2539" s="2"/>
      <c r="E2539" s="2"/>
    </row>
    <row r="2540" spans="2:5" x14ac:dyDescent="0.25">
      <c r="B2540" s="3"/>
      <c r="C2540" s="2" t="s">
        <v>36389</v>
      </c>
      <c r="D2540" s="2"/>
      <c r="E2540" s="2"/>
    </row>
    <row r="2541" spans="2:5" x14ac:dyDescent="0.25">
      <c r="B2541" s="3"/>
      <c r="C2541" s="2" t="s">
        <v>36390</v>
      </c>
      <c r="D2541" s="2"/>
      <c r="E2541" s="2"/>
    </row>
    <row r="2542" spans="2:5" x14ac:dyDescent="0.25">
      <c r="B2542" s="3"/>
      <c r="C2542" s="2" t="s">
        <v>36391</v>
      </c>
      <c r="D2542" s="2"/>
      <c r="E2542" s="2"/>
    </row>
    <row r="2543" spans="2:5" x14ac:dyDescent="0.25">
      <c r="B2543" s="3"/>
      <c r="C2543" s="2" t="s">
        <v>36392</v>
      </c>
      <c r="D2543" s="2"/>
      <c r="E2543" s="2"/>
    </row>
    <row r="2544" spans="2:5" x14ac:dyDescent="0.25">
      <c r="B2544" s="3"/>
      <c r="C2544" s="2" t="s">
        <v>36393</v>
      </c>
      <c r="D2544" s="2"/>
      <c r="E2544" s="2"/>
    </row>
    <row r="2545" spans="2:5" x14ac:dyDescent="0.25">
      <c r="B2545" s="3"/>
      <c r="C2545" s="2" t="s">
        <v>36394</v>
      </c>
      <c r="D2545" s="2"/>
      <c r="E2545" s="2"/>
    </row>
    <row r="2546" spans="2:5" x14ac:dyDescent="0.25">
      <c r="B2546" s="3"/>
      <c r="C2546" s="2" t="s">
        <v>36395</v>
      </c>
      <c r="D2546" s="2"/>
      <c r="E2546" s="2"/>
    </row>
    <row r="2547" spans="2:5" x14ac:dyDescent="0.25">
      <c r="B2547" s="3"/>
      <c r="C2547" s="2" t="s">
        <v>36396</v>
      </c>
      <c r="D2547" s="2"/>
      <c r="E2547" s="2"/>
    </row>
    <row r="2548" spans="2:5" x14ac:dyDescent="0.25">
      <c r="B2548" s="3"/>
      <c r="C2548" s="2" t="s">
        <v>36397</v>
      </c>
      <c r="D2548" s="2"/>
      <c r="E2548" s="2"/>
    </row>
    <row r="2549" spans="2:5" x14ac:dyDescent="0.25">
      <c r="B2549" s="3"/>
      <c r="C2549" s="2" t="s">
        <v>36398</v>
      </c>
      <c r="D2549" s="2"/>
      <c r="E2549" s="2"/>
    </row>
    <row r="2550" spans="2:5" x14ac:dyDescent="0.25">
      <c r="B2550" s="3"/>
      <c r="C2550" s="2" t="s">
        <v>36399</v>
      </c>
      <c r="D2550" s="2"/>
      <c r="E2550" s="2"/>
    </row>
    <row r="2551" spans="2:5" x14ac:dyDescent="0.25">
      <c r="B2551" s="3"/>
      <c r="C2551" s="2" t="s">
        <v>36400</v>
      </c>
      <c r="D2551" s="2"/>
      <c r="E2551" s="2"/>
    </row>
    <row r="2552" spans="2:5" x14ac:dyDescent="0.25">
      <c r="B2552" s="3"/>
      <c r="C2552" s="2" t="s">
        <v>36401</v>
      </c>
      <c r="D2552" s="2"/>
      <c r="E2552" s="2"/>
    </row>
    <row r="2553" spans="2:5" x14ac:dyDescent="0.25">
      <c r="B2553" s="3"/>
      <c r="C2553" s="2" t="s">
        <v>36402</v>
      </c>
      <c r="D2553" s="2"/>
      <c r="E2553" s="2"/>
    </row>
    <row r="2554" spans="2:5" x14ac:dyDescent="0.25">
      <c r="B2554" s="3"/>
      <c r="C2554" s="2" t="s">
        <v>36403</v>
      </c>
      <c r="D2554" s="2"/>
      <c r="E2554" s="2"/>
    </row>
    <row r="2555" spans="2:5" x14ac:dyDescent="0.25">
      <c r="B2555" s="3"/>
      <c r="C2555" s="2" t="s">
        <v>36404</v>
      </c>
      <c r="D2555" s="2"/>
      <c r="E2555" s="2"/>
    </row>
    <row r="2556" spans="2:5" x14ac:dyDescent="0.25">
      <c r="B2556" s="3"/>
      <c r="C2556" s="2" t="s">
        <v>36405</v>
      </c>
      <c r="D2556" s="2"/>
      <c r="E2556" s="2"/>
    </row>
    <row r="2557" spans="2:5" x14ac:dyDescent="0.25">
      <c r="B2557" s="3"/>
      <c r="C2557" s="2" t="s">
        <v>36406</v>
      </c>
      <c r="D2557" s="2"/>
      <c r="E2557" s="2"/>
    </row>
    <row r="2558" spans="2:5" x14ac:dyDescent="0.25">
      <c r="B2558" s="3"/>
      <c r="C2558" s="2" t="s">
        <v>36407</v>
      </c>
      <c r="D2558" s="2"/>
      <c r="E2558" s="2"/>
    </row>
    <row r="2559" spans="2:5" x14ac:dyDescent="0.25">
      <c r="B2559" s="3"/>
      <c r="C2559" s="2" t="s">
        <v>36408</v>
      </c>
      <c r="D2559" s="2"/>
      <c r="E2559" s="2"/>
    </row>
    <row r="2560" spans="2:5" x14ac:dyDescent="0.25">
      <c r="B2560" s="3"/>
      <c r="C2560" s="2" t="s">
        <v>36409</v>
      </c>
      <c r="D2560" s="2"/>
      <c r="E2560" s="2"/>
    </row>
    <row r="2561" spans="2:5" x14ac:dyDescent="0.25">
      <c r="B2561" s="3"/>
      <c r="C2561" s="2" t="s">
        <v>36410</v>
      </c>
      <c r="D2561" s="2"/>
      <c r="E2561" s="2"/>
    </row>
    <row r="2562" spans="2:5" x14ac:dyDescent="0.25">
      <c r="B2562" s="3"/>
      <c r="C2562" s="2" t="s">
        <v>36411</v>
      </c>
      <c r="D2562" s="2"/>
      <c r="E2562" s="2"/>
    </row>
    <row r="2563" spans="2:5" x14ac:dyDescent="0.25">
      <c r="B2563" s="3"/>
      <c r="C2563" s="2" t="s">
        <v>36412</v>
      </c>
      <c r="D2563" s="2"/>
      <c r="E2563" s="2"/>
    </row>
    <row r="2564" spans="2:5" x14ac:dyDescent="0.25">
      <c r="B2564" s="3"/>
      <c r="C2564" s="2" t="s">
        <v>36414</v>
      </c>
      <c r="D2564" s="2"/>
      <c r="E2564" s="2"/>
    </row>
    <row r="2565" spans="2:5" x14ac:dyDescent="0.25">
      <c r="B2565" s="3"/>
      <c r="C2565" s="2" t="s">
        <v>36415</v>
      </c>
      <c r="D2565" s="2"/>
      <c r="E2565" s="2"/>
    </row>
    <row r="2566" spans="2:5" x14ac:dyDescent="0.25">
      <c r="B2566" s="3"/>
      <c r="C2566" s="2" t="s">
        <v>36416</v>
      </c>
      <c r="D2566" s="2"/>
      <c r="E2566" s="2"/>
    </row>
    <row r="2567" spans="2:5" x14ac:dyDescent="0.25">
      <c r="B2567" s="3"/>
      <c r="C2567" s="2" t="s">
        <v>36417</v>
      </c>
      <c r="D2567" s="2"/>
      <c r="E2567" s="2"/>
    </row>
    <row r="2568" spans="2:5" x14ac:dyDescent="0.25">
      <c r="B2568" s="3"/>
      <c r="C2568" s="2" t="s">
        <v>36418</v>
      </c>
      <c r="D2568" s="2"/>
      <c r="E2568" s="2"/>
    </row>
    <row r="2569" spans="2:5" x14ac:dyDescent="0.25">
      <c r="B2569" s="3"/>
      <c r="C2569" s="2" t="s">
        <v>36419</v>
      </c>
      <c r="D2569" s="2"/>
      <c r="E2569" s="2"/>
    </row>
    <row r="2570" spans="2:5" x14ac:dyDescent="0.25">
      <c r="B2570" s="3"/>
      <c r="C2570" s="2" t="s">
        <v>36420</v>
      </c>
      <c r="D2570" s="2"/>
      <c r="E2570" s="2"/>
    </row>
    <row r="2571" spans="2:5" x14ac:dyDescent="0.25">
      <c r="B2571" s="3"/>
      <c r="C2571" s="2" t="s">
        <v>36421</v>
      </c>
      <c r="D2571" s="2"/>
      <c r="E2571" s="2"/>
    </row>
    <row r="2572" spans="2:5" x14ac:dyDescent="0.25">
      <c r="B2572" s="3"/>
      <c r="C2572" s="2" t="s">
        <v>36422</v>
      </c>
      <c r="D2572" s="2"/>
      <c r="E2572" s="2"/>
    </row>
    <row r="2573" spans="2:5" x14ac:dyDescent="0.25">
      <c r="B2573" s="3"/>
      <c r="C2573" s="2" t="s">
        <v>36423</v>
      </c>
      <c r="D2573" s="2"/>
      <c r="E2573" s="2"/>
    </row>
    <row r="2574" spans="2:5" x14ac:dyDescent="0.25">
      <c r="B2574" s="3"/>
      <c r="C2574" s="2" t="s">
        <v>36424</v>
      </c>
      <c r="D2574" s="2"/>
      <c r="E2574" s="2"/>
    </row>
    <row r="2575" spans="2:5" x14ac:dyDescent="0.25">
      <c r="B2575" s="3"/>
      <c r="C2575" s="2" t="s">
        <v>36425</v>
      </c>
      <c r="D2575" s="2"/>
      <c r="E2575" s="2"/>
    </row>
    <row r="2576" spans="2:5" x14ac:dyDescent="0.25">
      <c r="B2576" s="3"/>
      <c r="C2576" s="2" t="s">
        <v>36426</v>
      </c>
      <c r="D2576" s="2"/>
      <c r="E2576" s="2"/>
    </row>
    <row r="2577" spans="2:5" x14ac:dyDescent="0.25">
      <c r="B2577" s="3"/>
      <c r="C2577" s="2" t="s">
        <v>36427</v>
      </c>
      <c r="D2577" s="2"/>
      <c r="E2577" s="2"/>
    </row>
    <row r="2578" spans="2:5" x14ac:dyDescent="0.25">
      <c r="B2578" s="3"/>
      <c r="C2578" s="2" t="s">
        <v>36428</v>
      </c>
      <c r="D2578" s="2"/>
      <c r="E2578" s="2"/>
    </row>
    <row r="2579" spans="2:5" x14ac:dyDescent="0.25">
      <c r="B2579" s="3"/>
      <c r="C2579" s="2" t="s">
        <v>36429</v>
      </c>
      <c r="D2579" s="2"/>
      <c r="E2579" s="2"/>
    </row>
    <row r="2580" spans="2:5" x14ac:dyDescent="0.25">
      <c r="B2580" s="3"/>
      <c r="C2580" s="2" t="s">
        <v>36430</v>
      </c>
      <c r="D2580" s="2"/>
      <c r="E2580" s="2"/>
    </row>
    <row r="2581" spans="2:5" x14ac:dyDescent="0.25">
      <c r="B2581" s="3"/>
      <c r="C2581" s="2" t="s">
        <v>36431</v>
      </c>
      <c r="D2581" s="2"/>
      <c r="E2581" s="2"/>
    </row>
    <row r="2582" spans="2:5" x14ac:dyDescent="0.25">
      <c r="B2582" s="3"/>
      <c r="C2582" s="2" t="s">
        <v>36432</v>
      </c>
      <c r="D2582" s="2"/>
      <c r="E2582" s="2"/>
    </row>
    <row r="2583" spans="2:5" x14ac:dyDescent="0.25">
      <c r="B2583" s="3"/>
      <c r="C2583" s="2" t="s">
        <v>36433</v>
      </c>
      <c r="D2583" s="2"/>
      <c r="E2583" s="2"/>
    </row>
    <row r="2584" spans="2:5" x14ac:dyDescent="0.25">
      <c r="B2584" s="3"/>
      <c r="C2584" s="2" t="s">
        <v>36434</v>
      </c>
      <c r="D2584" s="2"/>
      <c r="E2584" s="2"/>
    </row>
    <row r="2585" spans="2:5" x14ac:dyDescent="0.25">
      <c r="B2585" s="3"/>
      <c r="C2585" s="2" t="s">
        <v>36435</v>
      </c>
      <c r="D2585" s="2"/>
      <c r="E2585" s="2"/>
    </row>
    <row r="2586" spans="2:5" x14ac:dyDescent="0.25">
      <c r="B2586" s="3"/>
      <c r="C2586" s="2" t="s">
        <v>36436</v>
      </c>
      <c r="D2586" s="2"/>
      <c r="E2586" s="2"/>
    </row>
    <row r="2587" spans="2:5" x14ac:dyDescent="0.25">
      <c r="B2587" s="3"/>
      <c r="C2587" s="2" t="s">
        <v>36437</v>
      </c>
      <c r="D2587" s="2"/>
      <c r="E2587" s="2"/>
    </row>
    <row r="2588" spans="2:5" x14ac:dyDescent="0.25">
      <c r="B2588" s="3"/>
      <c r="C2588" s="2" t="s">
        <v>36438</v>
      </c>
      <c r="D2588" s="2"/>
      <c r="E2588" s="2"/>
    </row>
    <row r="2589" spans="2:5" x14ac:dyDescent="0.25">
      <c r="B2589" s="3"/>
      <c r="C2589" s="2" t="s">
        <v>36439</v>
      </c>
      <c r="D2589" s="2"/>
      <c r="E2589" s="2"/>
    </row>
    <row r="2590" spans="2:5" x14ac:dyDescent="0.25">
      <c r="B2590" s="3"/>
      <c r="C2590" s="2" t="s">
        <v>36440</v>
      </c>
      <c r="D2590" s="2"/>
      <c r="E2590" s="2"/>
    </row>
    <row r="2591" spans="2:5" x14ac:dyDescent="0.25">
      <c r="B2591" s="3"/>
      <c r="C2591" s="2" t="s">
        <v>36441</v>
      </c>
      <c r="D2591" s="2"/>
      <c r="E2591" s="2"/>
    </row>
    <row r="2592" spans="2:5" x14ac:dyDescent="0.25">
      <c r="B2592" s="3"/>
      <c r="C2592" s="2" t="s">
        <v>36442</v>
      </c>
      <c r="D2592" s="2"/>
      <c r="E2592" s="2"/>
    </row>
    <row r="2593" spans="2:5" x14ac:dyDescent="0.25">
      <c r="B2593" s="3"/>
      <c r="C2593" s="2" t="s">
        <v>36443</v>
      </c>
      <c r="D2593" s="2"/>
      <c r="E2593" s="2"/>
    </row>
    <row r="2594" spans="2:5" x14ac:dyDescent="0.25">
      <c r="B2594" s="3"/>
      <c r="C2594" s="2" t="s">
        <v>36444</v>
      </c>
      <c r="D2594" s="2"/>
      <c r="E2594" s="2"/>
    </row>
    <row r="2595" spans="2:5" x14ac:dyDescent="0.25">
      <c r="B2595" s="3"/>
      <c r="C2595" s="2" t="s">
        <v>36445</v>
      </c>
      <c r="D2595" s="2"/>
      <c r="E2595" s="2"/>
    </row>
    <row r="2596" spans="2:5" x14ac:dyDescent="0.25">
      <c r="B2596" s="3"/>
      <c r="C2596" s="2" t="s">
        <v>36446</v>
      </c>
      <c r="D2596" s="2"/>
      <c r="E2596" s="2"/>
    </row>
    <row r="2597" spans="2:5" x14ac:dyDescent="0.25">
      <c r="B2597" s="3"/>
      <c r="C2597" s="2" t="s">
        <v>36447</v>
      </c>
      <c r="D2597" s="2"/>
      <c r="E2597" s="2"/>
    </row>
    <row r="2598" spans="2:5" x14ac:dyDescent="0.25">
      <c r="B2598" s="3"/>
      <c r="C2598" s="2" t="s">
        <v>36448</v>
      </c>
      <c r="D2598" s="2"/>
      <c r="E2598" s="2"/>
    </row>
    <row r="2599" spans="2:5" x14ac:dyDescent="0.25">
      <c r="B2599" s="3"/>
      <c r="C2599" s="2" t="s">
        <v>36449</v>
      </c>
      <c r="D2599" s="2"/>
      <c r="E2599" s="2"/>
    </row>
    <row r="2600" spans="2:5" x14ac:dyDescent="0.25">
      <c r="B2600" s="3"/>
      <c r="C2600" s="2" t="s">
        <v>36450</v>
      </c>
      <c r="D2600" s="2"/>
      <c r="E2600" s="2"/>
    </row>
    <row r="2601" spans="2:5" x14ac:dyDescent="0.25">
      <c r="B2601" s="3"/>
      <c r="C2601" s="2" t="s">
        <v>36451</v>
      </c>
      <c r="D2601" s="2"/>
      <c r="E2601" s="2"/>
    </row>
    <row r="2602" spans="2:5" x14ac:dyDescent="0.25">
      <c r="B2602" s="3"/>
      <c r="C2602" s="2" t="s">
        <v>36452</v>
      </c>
      <c r="D2602" s="2"/>
      <c r="E2602" s="2"/>
    </row>
    <row r="2603" spans="2:5" x14ac:dyDescent="0.25">
      <c r="B2603" s="3"/>
      <c r="C2603" s="2" t="s">
        <v>36453</v>
      </c>
      <c r="D2603" s="2"/>
      <c r="E2603" s="2"/>
    </row>
    <row r="2604" spans="2:5" x14ac:dyDescent="0.25">
      <c r="B2604" s="3"/>
      <c r="C2604" s="2" t="s">
        <v>36454</v>
      </c>
      <c r="D2604" s="2"/>
      <c r="E2604" s="2"/>
    </row>
    <row r="2605" spans="2:5" x14ac:dyDescent="0.25">
      <c r="B2605" s="3"/>
      <c r="C2605" s="2" t="s">
        <v>36455</v>
      </c>
      <c r="D2605" s="2"/>
      <c r="E2605" s="2"/>
    </row>
    <row r="2606" spans="2:5" x14ac:dyDescent="0.25">
      <c r="B2606" s="3"/>
      <c r="C2606" s="2" t="s">
        <v>36456</v>
      </c>
      <c r="D2606" s="2"/>
      <c r="E2606" s="2"/>
    </row>
    <row r="2607" spans="2:5" x14ac:dyDescent="0.25">
      <c r="B2607" s="3"/>
      <c r="C2607" s="2" t="s">
        <v>36457</v>
      </c>
      <c r="D2607" s="2"/>
      <c r="E2607" s="2"/>
    </row>
    <row r="2608" spans="2:5" x14ac:dyDescent="0.25">
      <c r="B2608" s="3"/>
      <c r="C2608" s="2" t="s">
        <v>36458</v>
      </c>
      <c r="D2608" s="2"/>
      <c r="E2608" s="2"/>
    </row>
    <row r="2609" spans="2:5" x14ac:dyDescent="0.25">
      <c r="B2609" s="3"/>
      <c r="C2609" s="2" t="s">
        <v>36459</v>
      </c>
      <c r="D2609" s="2"/>
      <c r="E2609" s="2"/>
    </row>
    <row r="2610" spans="2:5" x14ac:dyDescent="0.25">
      <c r="B2610" s="3"/>
      <c r="C2610" s="2" t="s">
        <v>36460</v>
      </c>
      <c r="D2610" s="2"/>
      <c r="E2610" s="2"/>
    </row>
    <row r="2611" spans="2:5" x14ac:dyDescent="0.25">
      <c r="B2611" s="3"/>
      <c r="C2611" s="2" t="s">
        <v>36461</v>
      </c>
      <c r="D2611" s="2"/>
      <c r="E2611" s="2"/>
    </row>
    <row r="2612" spans="2:5" x14ac:dyDescent="0.25">
      <c r="B2612" s="3"/>
      <c r="C2612" s="2" t="s">
        <v>36462</v>
      </c>
      <c r="D2612" s="2"/>
      <c r="E2612" s="2"/>
    </row>
    <row r="2613" spans="2:5" x14ac:dyDescent="0.25">
      <c r="B2613" s="3"/>
      <c r="C2613" s="2" t="s">
        <v>36463</v>
      </c>
      <c r="D2613" s="2"/>
      <c r="E2613" s="2"/>
    </row>
    <row r="2614" spans="2:5" x14ac:dyDescent="0.25">
      <c r="B2614" s="3"/>
      <c r="C2614" s="2" t="s">
        <v>36464</v>
      </c>
      <c r="D2614" s="2"/>
      <c r="E2614" s="2"/>
    </row>
    <row r="2615" spans="2:5" x14ac:dyDescent="0.25">
      <c r="B2615" s="3"/>
      <c r="C2615" s="2" t="s">
        <v>36465</v>
      </c>
      <c r="D2615" s="2"/>
      <c r="E2615" s="2"/>
    </row>
    <row r="2616" spans="2:5" x14ac:dyDescent="0.25">
      <c r="B2616" s="3"/>
      <c r="C2616" s="2" t="s">
        <v>36466</v>
      </c>
      <c r="D2616" s="2"/>
      <c r="E2616" s="2"/>
    </row>
    <row r="2617" spans="2:5" x14ac:dyDescent="0.25">
      <c r="B2617" s="3"/>
      <c r="C2617" s="2" t="s">
        <v>36467</v>
      </c>
      <c r="D2617" s="2"/>
      <c r="E2617" s="2"/>
    </row>
    <row r="2618" spans="2:5" x14ac:dyDescent="0.25">
      <c r="B2618" s="3"/>
      <c r="C2618" s="2" t="s">
        <v>36468</v>
      </c>
      <c r="D2618" s="2"/>
      <c r="E2618" s="2"/>
    </row>
    <row r="2619" spans="2:5" x14ac:dyDescent="0.25">
      <c r="B2619" s="3"/>
      <c r="C2619" s="2" t="s">
        <v>36469</v>
      </c>
      <c r="D2619" s="2"/>
      <c r="E2619" s="2"/>
    </row>
    <row r="2620" spans="2:5" x14ac:dyDescent="0.25">
      <c r="B2620" s="3"/>
      <c r="C2620" s="2" t="s">
        <v>36470</v>
      </c>
      <c r="D2620" s="2"/>
      <c r="E2620" s="2"/>
    </row>
    <row r="2621" spans="2:5" x14ac:dyDescent="0.25">
      <c r="B2621" s="3"/>
      <c r="C2621" s="2" t="s">
        <v>36471</v>
      </c>
      <c r="D2621" s="2"/>
      <c r="E2621" s="2"/>
    </row>
    <row r="2622" spans="2:5" x14ac:dyDescent="0.25">
      <c r="B2622" s="3"/>
      <c r="C2622" s="2" t="s">
        <v>36472</v>
      </c>
      <c r="D2622" s="2"/>
      <c r="E2622" s="2"/>
    </row>
    <row r="2623" spans="2:5" x14ac:dyDescent="0.25">
      <c r="B2623" s="3"/>
      <c r="C2623" s="2" t="s">
        <v>36473</v>
      </c>
      <c r="D2623" s="2"/>
      <c r="E2623" s="2"/>
    </row>
    <row r="2624" spans="2:5" x14ac:dyDescent="0.25">
      <c r="B2624" s="3"/>
      <c r="C2624" s="2" t="s">
        <v>36474</v>
      </c>
      <c r="D2624" s="2"/>
      <c r="E2624" s="2"/>
    </row>
    <row r="2625" spans="2:5" x14ac:dyDescent="0.25">
      <c r="B2625" s="3"/>
      <c r="C2625" s="2" t="s">
        <v>36475</v>
      </c>
      <c r="D2625" s="2"/>
      <c r="E2625" s="2"/>
    </row>
    <row r="2626" spans="2:5" x14ac:dyDescent="0.25">
      <c r="B2626" s="3"/>
      <c r="C2626" s="2" t="s">
        <v>36476</v>
      </c>
      <c r="D2626" s="2"/>
      <c r="E2626" s="2"/>
    </row>
    <row r="2627" spans="2:5" x14ac:dyDescent="0.25">
      <c r="B2627" s="3"/>
      <c r="C2627" s="2" t="s">
        <v>36477</v>
      </c>
      <c r="D2627" s="2"/>
      <c r="E2627" s="2"/>
    </row>
    <row r="2628" spans="2:5" x14ac:dyDescent="0.25">
      <c r="B2628" s="3"/>
      <c r="C2628" s="2" t="s">
        <v>36478</v>
      </c>
      <c r="D2628" s="2"/>
      <c r="E2628" s="2"/>
    </row>
    <row r="2629" spans="2:5" x14ac:dyDescent="0.25">
      <c r="B2629" s="3"/>
      <c r="C2629" s="2" t="s">
        <v>36479</v>
      </c>
      <c r="D2629" s="2"/>
      <c r="E2629" s="2"/>
    </row>
    <row r="2630" spans="2:5" x14ac:dyDescent="0.25">
      <c r="B2630" s="3"/>
      <c r="C2630" s="2" t="s">
        <v>36480</v>
      </c>
      <c r="D2630" s="2"/>
      <c r="E2630" s="2"/>
    </row>
    <row r="2631" spans="2:5" x14ac:dyDescent="0.25">
      <c r="B2631" s="3"/>
      <c r="C2631" s="2" t="s">
        <v>36481</v>
      </c>
      <c r="D2631" s="2"/>
      <c r="E2631" s="2"/>
    </row>
    <row r="2632" spans="2:5" x14ac:dyDescent="0.25">
      <c r="B2632" s="3"/>
      <c r="C2632" s="2" t="s">
        <v>36482</v>
      </c>
      <c r="D2632" s="2"/>
      <c r="E2632" s="2"/>
    </row>
    <row r="2633" spans="2:5" x14ac:dyDescent="0.25">
      <c r="B2633" s="3"/>
      <c r="C2633" s="2" t="s">
        <v>36483</v>
      </c>
      <c r="D2633" s="2"/>
      <c r="E2633" s="2"/>
    </row>
    <row r="2634" spans="2:5" x14ac:dyDescent="0.25">
      <c r="B2634" s="3"/>
      <c r="C2634" s="2" t="s">
        <v>36484</v>
      </c>
      <c r="D2634" s="2"/>
      <c r="E2634" s="2"/>
    </row>
    <row r="2635" spans="2:5" x14ac:dyDescent="0.25">
      <c r="B2635" s="3"/>
      <c r="C2635" s="2" t="s">
        <v>36485</v>
      </c>
      <c r="D2635" s="2"/>
      <c r="E2635" s="2"/>
    </row>
    <row r="2636" spans="2:5" x14ac:dyDescent="0.25">
      <c r="B2636" s="3"/>
      <c r="C2636" s="2" t="s">
        <v>36486</v>
      </c>
      <c r="D2636" s="2"/>
      <c r="E2636" s="2"/>
    </row>
    <row r="2637" spans="2:5" x14ac:dyDescent="0.25">
      <c r="B2637" s="3"/>
      <c r="C2637" s="2" t="s">
        <v>36487</v>
      </c>
      <c r="D2637" s="2"/>
      <c r="E2637" s="2"/>
    </row>
    <row r="2638" spans="2:5" x14ac:dyDescent="0.25">
      <c r="B2638" s="3"/>
      <c r="C2638" s="2" t="s">
        <v>36488</v>
      </c>
      <c r="D2638" s="2"/>
      <c r="E2638" s="2"/>
    </row>
    <row r="2639" spans="2:5" x14ac:dyDescent="0.25">
      <c r="B2639" s="3"/>
      <c r="C2639" s="2" t="s">
        <v>36489</v>
      </c>
      <c r="D2639" s="2"/>
      <c r="E2639" s="2"/>
    </row>
    <row r="2640" spans="2:5" x14ac:dyDescent="0.25">
      <c r="B2640" s="3"/>
      <c r="C2640" s="2" t="s">
        <v>36490</v>
      </c>
      <c r="D2640" s="2"/>
      <c r="E2640" s="2"/>
    </row>
    <row r="2641" spans="2:5" x14ac:dyDescent="0.25">
      <c r="B2641" s="3"/>
      <c r="C2641" s="2" t="s">
        <v>36491</v>
      </c>
      <c r="D2641" s="2"/>
      <c r="E2641" s="2"/>
    </row>
    <row r="2642" spans="2:5" x14ac:dyDescent="0.25">
      <c r="B2642" s="3"/>
      <c r="C2642" s="2" t="s">
        <v>36492</v>
      </c>
      <c r="D2642" s="2"/>
      <c r="E2642" s="2"/>
    </row>
    <row r="2643" spans="2:5" x14ac:dyDescent="0.25">
      <c r="B2643" s="3"/>
      <c r="C2643" s="2" t="s">
        <v>36493</v>
      </c>
      <c r="D2643" s="2"/>
      <c r="E2643" s="2"/>
    </row>
    <row r="2644" spans="2:5" x14ac:dyDescent="0.25">
      <c r="B2644" s="3"/>
      <c r="C2644" s="2" t="s">
        <v>36494</v>
      </c>
      <c r="D2644" s="2"/>
      <c r="E2644" s="2"/>
    </row>
    <row r="2645" spans="2:5" x14ac:dyDescent="0.25">
      <c r="B2645" s="3"/>
      <c r="C2645" s="2" t="s">
        <v>36495</v>
      </c>
      <c r="D2645" s="2"/>
      <c r="E2645" s="2"/>
    </row>
    <row r="2646" spans="2:5" x14ac:dyDescent="0.25">
      <c r="B2646" s="3"/>
      <c r="C2646" s="2" t="s">
        <v>36496</v>
      </c>
      <c r="D2646" s="2"/>
      <c r="E2646" s="2"/>
    </row>
    <row r="2647" spans="2:5" x14ac:dyDescent="0.25">
      <c r="B2647" s="3"/>
      <c r="C2647" s="2" t="s">
        <v>36497</v>
      </c>
      <c r="D2647" s="2"/>
      <c r="E2647" s="2"/>
    </row>
    <row r="2648" spans="2:5" x14ac:dyDescent="0.25">
      <c r="B2648" s="3"/>
      <c r="C2648" s="2" t="s">
        <v>36498</v>
      </c>
      <c r="D2648" s="2"/>
      <c r="E2648" s="2"/>
    </row>
    <row r="2649" spans="2:5" x14ac:dyDescent="0.25">
      <c r="B2649" s="3"/>
      <c r="C2649" s="2" t="s">
        <v>36499</v>
      </c>
      <c r="D2649" s="2"/>
      <c r="E2649" s="2"/>
    </row>
    <row r="2650" spans="2:5" x14ac:dyDescent="0.25">
      <c r="B2650" s="3"/>
      <c r="C2650" s="2" t="s">
        <v>36500</v>
      </c>
      <c r="D2650" s="2"/>
      <c r="E2650" s="2"/>
    </row>
    <row r="2651" spans="2:5" x14ac:dyDescent="0.25">
      <c r="B2651" s="3"/>
      <c r="C2651" s="2" t="s">
        <v>36501</v>
      </c>
      <c r="D2651" s="2"/>
      <c r="E2651" s="2"/>
    </row>
    <row r="2652" spans="2:5" x14ac:dyDescent="0.25">
      <c r="B2652" s="3"/>
      <c r="C2652" s="2" t="s">
        <v>36502</v>
      </c>
      <c r="D2652" s="2"/>
      <c r="E2652" s="2"/>
    </row>
    <row r="2653" spans="2:5" x14ac:dyDescent="0.25">
      <c r="B2653" s="3"/>
      <c r="C2653" s="2" t="s">
        <v>36503</v>
      </c>
      <c r="D2653" s="2"/>
      <c r="E2653" s="2"/>
    </row>
    <row r="2654" spans="2:5" x14ac:dyDescent="0.25">
      <c r="B2654" s="3"/>
      <c r="C2654" s="2" t="s">
        <v>36504</v>
      </c>
      <c r="D2654" s="2"/>
      <c r="E2654" s="2"/>
    </row>
    <row r="2655" spans="2:5" x14ac:dyDescent="0.25">
      <c r="B2655" s="3"/>
      <c r="C2655" s="2" t="s">
        <v>36505</v>
      </c>
      <c r="D2655" s="2"/>
      <c r="E2655" s="2"/>
    </row>
    <row r="2656" spans="2:5" x14ac:dyDescent="0.25">
      <c r="B2656" s="3"/>
      <c r="C2656" s="2" t="s">
        <v>36506</v>
      </c>
      <c r="D2656" s="2"/>
      <c r="E2656" s="2"/>
    </row>
    <row r="2657" spans="2:5" x14ac:dyDescent="0.25">
      <c r="B2657" s="3"/>
      <c r="C2657" s="2" t="s">
        <v>36507</v>
      </c>
      <c r="D2657" s="2"/>
      <c r="E2657" s="2"/>
    </row>
    <row r="2658" spans="2:5" x14ac:dyDescent="0.25">
      <c r="B2658" s="3"/>
      <c r="C2658" s="2" t="s">
        <v>36508</v>
      </c>
      <c r="D2658" s="2"/>
      <c r="E2658" s="2"/>
    </row>
    <row r="2659" spans="2:5" x14ac:dyDescent="0.25">
      <c r="B2659" s="3"/>
      <c r="C2659" s="2" t="s">
        <v>36509</v>
      </c>
      <c r="D2659" s="2"/>
      <c r="E2659" s="2"/>
    </row>
    <row r="2660" spans="2:5" x14ac:dyDescent="0.25">
      <c r="B2660" s="3"/>
      <c r="C2660" s="2" t="s">
        <v>36510</v>
      </c>
      <c r="D2660" s="2"/>
      <c r="E2660" s="2"/>
    </row>
    <row r="2661" spans="2:5" x14ac:dyDescent="0.25">
      <c r="B2661" s="3"/>
      <c r="C2661" s="2" t="s">
        <v>36511</v>
      </c>
      <c r="D2661" s="2"/>
      <c r="E2661" s="2"/>
    </row>
    <row r="2662" spans="2:5" x14ac:dyDescent="0.25">
      <c r="B2662" s="3"/>
      <c r="C2662" s="2" t="s">
        <v>36512</v>
      </c>
      <c r="D2662" s="2"/>
      <c r="E2662" s="2"/>
    </row>
    <row r="2663" spans="2:5" x14ac:dyDescent="0.25">
      <c r="B2663" s="3"/>
      <c r="C2663" s="2" t="s">
        <v>36513</v>
      </c>
      <c r="D2663" s="2"/>
      <c r="E2663" s="2"/>
    </row>
    <row r="2664" spans="2:5" x14ac:dyDescent="0.25">
      <c r="B2664" s="3"/>
      <c r="C2664" s="2" t="s">
        <v>36514</v>
      </c>
      <c r="D2664" s="2"/>
      <c r="E2664" s="2"/>
    </row>
    <row r="2665" spans="2:5" x14ac:dyDescent="0.25">
      <c r="B2665" s="3"/>
      <c r="C2665" s="2" t="s">
        <v>36515</v>
      </c>
      <c r="D2665" s="2"/>
      <c r="E2665" s="2"/>
    </row>
    <row r="2666" spans="2:5" x14ac:dyDescent="0.25">
      <c r="B2666" s="3"/>
      <c r="C2666" s="2" t="s">
        <v>36516</v>
      </c>
      <c r="D2666" s="2"/>
      <c r="E2666" s="2"/>
    </row>
    <row r="2667" spans="2:5" x14ac:dyDescent="0.25">
      <c r="B2667" s="3"/>
      <c r="C2667" s="2" t="s">
        <v>36517</v>
      </c>
      <c r="D2667" s="2"/>
      <c r="E2667" s="2"/>
    </row>
    <row r="2668" spans="2:5" x14ac:dyDescent="0.25">
      <c r="B2668" s="3"/>
      <c r="C2668" s="2" t="s">
        <v>36518</v>
      </c>
      <c r="D2668" s="2"/>
      <c r="E2668" s="2"/>
    </row>
    <row r="2669" spans="2:5" x14ac:dyDescent="0.25">
      <c r="B2669" s="3"/>
      <c r="C2669" s="2" t="s">
        <v>36519</v>
      </c>
      <c r="D2669" s="2"/>
      <c r="E2669" s="2"/>
    </row>
    <row r="2670" spans="2:5" x14ac:dyDescent="0.25">
      <c r="B2670" s="3"/>
      <c r="C2670" s="2" t="s">
        <v>36520</v>
      </c>
      <c r="D2670" s="2"/>
      <c r="E2670" s="2"/>
    </row>
    <row r="2671" spans="2:5" x14ac:dyDescent="0.25">
      <c r="B2671" s="3"/>
      <c r="C2671" s="2" t="s">
        <v>36521</v>
      </c>
      <c r="D2671" s="2"/>
      <c r="E2671" s="2"/>
    </row>
    <row r="2672" spans="2:5" x14ac:dyDescent="0.25">
      <c r="B2672" s="3"/>
      <c r="C2672" s="2" t="s">
        <v>36522</v>
      </c>
      <c r="D2672" s="2"/>
      <c r="E2672" s="2"/>
    </row>
    <row r="2673" spans="2:5" x14ac:dyDescent="0.25">
      <c r="B2673" s="3"/>
      <c r="C2673" s="2" t="s">
        <v>36523</v>
      </c>
      <c r="D2673" s="2"/>
      <c r="E2673" s="2"/>
    </row>
    <row r="2674" spans="2:5" x14ac:dyDescent="0.25">
      <c r="B2674" s="3"/>
      <c r="C2674" s="2" t="s">
        <v>36524</v>
      </c>
      <c r="D2674" s="2"/>
      <c r="E2674" s="2"/>
    </row>
    <row r="2675" spans="2:5" x14ac:dyDescent="0.25">
      <c r="B2675" s="3"/>
      <c r="C2675" s="2" t="s">
        <v>36525</v>
      </c>
      <c r="D2675" s="2"/>
      <c r="E2675" s="2"/>
    </row>
    <row r="2676" spans="2:5" x14ac:dyDescent="0.25">
      <c r="B2676" s="3"/>
      <c r="C2676" s="2" t="s">
        <v>36526</v>
      </c>
      <c r="D2676" s="2"/>
      <c r="E2676" s="2"/>
    </row>
    <row r="2677" spans="2:5" x14ac:dyDescent="0.25">
      <c r="B2677" s="3"/>
      <c r="C2677" s="2" t="s">
        <v>36527</v>
      </c>
      <c r="D2677" s="2"/>
      <c r="E2677" s="2"/>
    </row>
    <row r="2678" spans="2:5" x14ac:dyDescent="0.25">
      <c r="B2678" s="3"/>
      <c r="C2678" s="2" t="s">
        <v>36528</v>
      </c>
      <c r="D2678" s="2"/>
      <c r="E2678" s="2"/>
    </row>
    <row r="2679" spans="2:5" x14ac:dyDescent="0.25">
      <c r="B2679" s="3"/>
      <c r="C2679" s="2" t="s">
        <v>36529</v>
      </c>
      <c r="D2679" s="2"/>
      <c r="E2679" s="2"/>
    </row>
    <row r="2680" spans="2:5" x14ac:dyDescent="0.25">
      <c r="B2680" s="3"/>
      <c r="C2680" s="2" t="s">
        <v>36530</v>
      </c>
      <c r="D2680" s="2"/>
      <c r="E2680" s="2"/>
    </row>
    <row r="2681" spans="2:5" x14ac:dyDescent="0.25">
      <c r="B2681" s="3"/>
      <c r="C2681" s="2" t="s">
        <v>36531</v>
      </c>
      <c r="D2681" s="2"/>
      <c r="E2681" s="2"/>
    </row>
    <row r="2682" spans="2:5" x14ac:dyDescent="0.25">
      <c r="B2682" s="3"/>
      <c r="C2682" s="2" t="s">
        <v>36532</v>
      </c>
      <c r="D2682" s="2"/>
      <c r="E2682" s="2"/>
    </row>
    <row r="2683" spans="2:5" x14ac:dyDescent="0.25">
      <c r="B2683" s="3"/>
      <c r="C2683" s="2" t="s">
        <v>36533</v>
      </c>
      <c r="D2683" s="2"/>
      <c r="E2683" s="2"/>
    </row>
    <row r="2684" spans="2:5" x14ac:dyDescent="0.25">
      <c r="B2684" s="3"/>
      <c r="C2684" s="2" t="s">
        <v>36534</v>
      </c>
      <c r="D2684" s="2"/>
      <c r="E2684" s="2"/>
    </row>
    <row r="2685" spans="2:5" x14ac:dyDescent="0.25">
      <c r="B2685" s="3"/>
      <c r="C2685" s="2" t="s">
        <v>36535</v>
      </c>
      <c r="D2685" s="2"/>
      <c r="E2685" s="2"/>
    </row>
    <row r="2686" spans="2:5" x14ac:dyDescent="0.25">
      <c r="B2686" s="3"/>
      <c r="C2686" s="2" t="s">
        <v>36536</v>
      </c>
      <c r="D2686" s="2"/>
      <c r="E2686" s="2"/>
    </row>
    <row r="2687" spans="2:5" x14ac:dyDescent="0.25">
      <c r="B2687" s="3"/>
      <c r="C2687" s="2" t="s">
        <v>36537</v>
      </c>
      <c r="D2687" s="2"/>
      <c r="E2687" s="2"/>
    </row>
    <row r="2688" spans="2:5" x14ac:dyDescent="0.25">
      <c r="B2688" s="3"/>
      <c r="C2688" s="2" t="s">
        <v>36538</v>
      </c>
      <c r="D2688" s="2"/>
      <c r="E2688" s="2"/>
    </row>
    <row r="2689" spans="2:5" x14ac:dyDescent="0.25">
      <c r="B2689" s="3"/>
      <c r="C2689" s="2" t="s">
        <v>36539</v>
      </c>
      <c r="D2689" s="2"/>
      <c r="E2689" s="2"/>
    </row>
    <row r="2690" spans="2:5" x14ac:dyDescent="0.25">
      <c r="B2690" s="3"/>
      <c r="C2690" s="2" t="s">
        <v>36540</v>
      </c>
      <c r="D2690" s="2"/>
      <c r="E2690" s="2"/>
    </row>
    <row r="2691" spans="2:5" x14ac:dyDescent="0.25">
      <c r="B2691" s="3"/>
      <c r="C2691" s="2" t="s">
        <v>36541</v>
      </c>
      <c r="D2691" s="2"/>
      <c r="E2691" s="2"/>
    </row>
    <row r="2692" spans="2:5" x14ac:dyDescent="0.25">
      <c r="B2692" s="3"/>
      <c r="C2692" s="2" t="s">
        <v>36542</v>
      </c>
      <c r="D2692" s="2"/>
      <c r="E2692" s="2"/>
    </row>
    <row r="2693" spans="2:5" x14ac:dyDescent="0.25">
      <c r="B2693" s="3"/>
      <c r="C2693" s="2" t="s">
        <v>36543</v>
      </c>
      <c r="D2693" s="2"/>
      <c r="E2693" s="2"/>
    </row>
    <row r="2694" spans="2:5" x14ac:dyDescent="0.25">
      <c r="B2694" s="3"/>
      <c r="C2694" s="2" t="s">
        <v>36544</v>
      </c>
      <c r="D2694" s="2"/>
      <c r="E2694" s="2"/>
    </row>
    <row r="2695" spans="2:5" x14ac:dyDescent="0.25">
      <c r="B2695" s="3"/>
      <c r="C2695" s="2" t="s">
        <v>36545</v>
      </c>
      <c r="D2695" s="2"/>
      <c r="E2695" s="2"/>
    </row>
    <row r="2696" spans="2:5" x14ac:dyDescent="0.25">
      <c r="B2696" s="3"/>
      <c r="C2696" s="2" t="s">
        <v>36546</v>
      </c>
      <c r="D2696" s="2"/>
      <c r="E2696" s="2"/>
    </row>
    <row r="2697" spans="2:5" x14ac:dyDescent="0.25">
      <c r="B2697" s="3"/>
      <c r="C2697" s="2" t="s">
        <v>36547</v>
      </c>
      <c r="D2697" s="2"/>
      <c r="E2697" s="2"/>
    </row>
    <row r="2698" spans="2:5" x14ac:dyDescent="0.25">
      <c r="B2698" s="3"/>
      <c r="C2698" s="2" t="s">
        <v>36548</v>
      </c>
      <c r="D2698" s="2"/>
      <c r="E2698" s="2"/>
    </row>
    <row r="2699" spans="2:5" x14ac:dyDescent="0.25">
      <c r="B2699" s="3"/>
      <c r="C2699" s="2" t="s">
        <v>36549</v>
      </c>
      <c r="D2699" s="2"/>
      <c r="E2699" s="2"/>
    </row>
    <row r="2700" spans="2:5" x14ac:dyDescent="0.25">
      <c r="B2700" s="3"/>
      <c r="C2700" s="2" t="s">
        <v>36550</v>
      </c>
      <c r="D2700" s="2"/>
      <c r="E2700" s="2"/>
    </row>
    <row r="2701" spans="2:5" x14ac:dyDescent="0.25">
      <c r="B2701" s="3"/>
      <c r="C2701" s="2" t="s">
        <v>36551</v>
      </c>
      <c r="D2701" s="2"/>
      <c r="E2701" s="2"/>
    </row>
    <row r="2702" spans="2:5" x14ac:dyDescent="0.25">
      <c r="B2702" s="3"/>
      <c r="C2702" s="2" t="s">
        <v>36552</v>
      </c>
      <c r="D2702" s="2"/>
      <c r="E2702" s="2"/>
    </row>
    <row r="2703" spans="2:5" x14ac:dyDescent="0.25">
      <c r="B2703" s="3"/>
      <c r="C2703" s="2" t="s">
        <v>36553</v>
      </c>
      <c r="D2703" s="2"/>
      <c r="E2703" s="2"/>
    </row>
    <row r="2704" spans="2:5" x14ac:dyDescent="0.25">
      <c r="B2704" s="3"/>
      <c r="C2704" s="2" t="s">
        <v>36554</v>
      </c>
      <c r="D2704" s="2"/>
      <c r="E2704" s="2"/>
    </row>
    <row r="2705" spans="2:5" x14ac:dyDescent="0.25">
      <c r="B2705" s="3"/>
      <c r="C2705" s="2" t="s">
        <v>36555</v>
      </c>
      <c r="D2705" s="2"/>
      <c r="E2705" s="2"/>
    </row>
    <row r="2706" spans="2:5" x14ac:dyDescent="0.25">
      <c r="B2706" s="3"/>
      <c r="C2706" s="2" t="s">
        <v>36556</v>
      </c>
      <c r="D2706" s="2"/>
      <c r="E2706" s="2"/>
    </row>
    <row r="2707" spans="2:5" x14ac:dyDescent="0.25">
      <c r="B2707" s="3"/>
      <c r="C2707" s="2" t="s">
        <v>36557</v>
      </c>
      <c r="D2707" s="2"/>
      <c r="E2707" s="2"/>
    </row>
    <row r="2708" spans="2:5" x14ac:dyDescent="0.25">
      <c r="B2708" s="3"/>
      <c r="C2708" s="2" t="s">
        <v>36558</v>
      </c>
      <c r="D2708" s="2"/>
      <c r="E2708" s="2"/>
    </row>
    <row r="2709" spans="2:5" x14ac:dyDescent="0.25">
      <c r="B2709" s="3"/>
      <c r="C2709" s="2" t="s">
        <v>36559</v>
      </c>
      <c r="D2709" s="2"/>
      <c r="E2709" s="2"/>
    </row>
    <row r="2710" spans="2:5" x14ac:dyDescent="0.25">
      <c r="B2710" s="3"/>
      <c r="C2710" s="2" t="s">
        <v>36560</v>
      </c>
      <c r="D2710" s="2"/>
      <c r="E2710" s="2"/>
    </row>
    <row r="2711" spans="2:5" x14ac:dyDescent="0.25">
      <c r="B2711" s="3"/>
      <c r="C2711" s="2" t="s">
        <v>36561</v>
      </c>
      <c r="D2711" s="2"/>
      <c r="E2711" s="2"/>
    </row>
    <row r="2712" spans="2:5" x14ac:dyDescent="0.25">
      <c r="B2712" s="3"/>
      <c r="C2712" s="2" t="s">
        <v>36562</v>
      </c>
      <c r="D2712" s="2"/>
      <c r="E2712" s="2"/>
    </row>
    <row r="2713" spans="2:5" x14ac:dyDescent="0.25">
      <c r="B2713" s="3"/>
      <c r="C2713" s="2" t="s">
        <v>36563</v>
      </c>
      <c r="D2713" s="2"/>
      <c r="E2713" s="2"/>
    </row>
    <row r="2714" spans="2:5" x14ac:dyDescent="0.25">
      <c r="B2714" s="3"/>
      <c r="C2714" s="2" t="s">
        <v>36564</v>
      </c>
      <c r="D2714" s="2"/>
      <c r="E2714" s="2"/>
    </row>
    <row r="2715" spans="2:5" x14ac:dyDescent="0.25">
      <c r="B2715" s="3"/>
      <c r="C2715" s="2" t="s">
        <v>36565</v>
      </c>
      <c r="D2715" s="2"/>
      <c r="E2715" s="2"/>
    </row>
    <row r="2716" spans="2:5" x14ac:dyDescent="0.25">
      <c r="B2716" s="3"/>
      <c r="C2716" s="2" t="s">
        <v>36566</v>
      </c>
      <c r="D2716" s="2"/>
      <c r="E2716" s="2"/>
    </row>
    <row r="2717" spans="2:5" x14ac:dyDescent="0.25">
      <c r="B2717" s="3"/>
      <c r="C2717" s="2" t="s">
        <v>36567</v>
      </c>
      <c r="D2717" s="2"/>
      <c r="E2717" s="2"/>
    </row>
    <row r="2718" spans="2:5" x14ac:dyDescent="0.25">
      <c r="B2718" s="3"/>
      <c r="C2718" s="2" t="s">
        <v>36568</v>
      </c>
      <c r="D2718" s="2"/>
      <c r="E2718" s="2"/>
    </row>
    <row r="2719" spans="2:5" x14ac:dyDescent="0.25">
      <c r="B2719" s="3"/>
      <c r="C2719" s="2" t="s">
        <v>36569</v>
      </c>
      <c r="D2719" s="2"/>
      <c r="E2719" s="2"/>
    </row>
    <row r="2720" spans="2:5" x14ac:dyDescent="0.25">
      <c r="B2720" s="3"/>
      <c r="C2720" s="2" t="s">
        <v>36570</v>
      </c>
      <c r="D2720" s="2"/>
      <c r="E2720" s="2"/>
    </row>
    <row r="2721" spans="2:5" x14ac:dyDescent="0.25">
      <c r="B2721" s="3"/>
      <c r="C2721" s="2" t="s">
        <v>36571</v>
      </c>
      <c r="D2721" s="2"/>
      <c r="E2721" s="2"/>
    </row>
    <row r="2722" spans="2:5" x14ac:dyDescent="0.25">
      <c r="B2722" s="3"/>
      <c r="C2722" s="2" t="s">
        <v>36572</v>
      </c>
      <c r="D2722" s="2"/>
      <c r="E2722" s="2"/>
    </row>
    <row r="2723" spans="2:5" x14ac:dyDescent="0.25">
      <c r="B2723" s="3"/>
      <c r="C2723" s="2" t="s">
        <v>36573</v>
      </c>
      <c r="D2723" s="2"/>
      <c r="E2723" s="2"/>
    </row>
    <row r="2724" spans="2:5" x14ac:dyDescent="0.25">
      <c r="B2724" s="3"/>
      <c r="C2724" s="2" t="s">
        <v>36574</v>
      </c>
      <c r="D2724" s="2"/>
      <c r="E2724" s="2"/>
    </row>
    <row r="2725" spans="2:5" x14ac:dyDescent="0.25">
      <c r="B2725" s="3"/>
      <c r="C2725" s="2" t="s">
        <v>36575</v>
      </c>
      <c r="D2725" s="2"/>
      <c r="E2725" s="2"/>
    </row>
    <row r="2726" spans="2:5" x14ac:dyDescent="0.25">
      <c r="B2726" s="3"/>
      <c r="C2726" s="2" t="s">
        <v>36576</v>
      </c>
      <c r="D2726" s="2"/>
      <c r="E2726" s="2"/>
    </row>
    <row r="2727" spans="2:5" x14ac:dyDescent="0.25">
      <c r="B2727" s="3"/>
      <c r="C2727" s="2" t="s">
        <v>36577</v>
      </c>
      <c r="D2727" s="2"/>
      <c r="E2727" s="2"/>
    </row>
    <row r="2728" spans="2:5" x14ac:dyDescent="0.25">
      <c r="B2728" s="3"/>
      <c r="C2728" s="2" t="s">
        <v>36578</v>
      </c>
      <c r="D2728" s="2"/>
      <c r="E2728" s="2"/>
    </row>
    <row r="2729" spans="2:5" x14ac:dyDescent="0.25">
      <c r="B2729" s="3"/>
      <c r="C2729" s="2" t="s">
        <v>36579</v>
      </c>
      <c r="D2729" s="2"/>
      <c r="E2729" s="2"/>
    </row>
    <row r="2730" spans="2:5" x14ac:dyDescent="0.25">
      <c r="B2730" s="3"/>
      <c r="C2730" s="2" t="s">
        <v>36580</v>
      </c>
      <c r="D2730" s="2"/>
      <c r="E2730" s="2"/>
    </row>
    <row r="2731" spans="2:5" x14ac:dyDescent="0.25">
      <c r="B2731" s="3"/>
      <c r="C2731" s="2" t="s">
        <v>36581</v>
      </c>
      <c r="D2731" s="2"/>
      <c r="E2731" s="2"/>
    </row>
    <row r="2732" spans="2:5" x14ac:dyDescent="0.25">
      <c r="B2732" s="3"/>
      <c r="C2732" s="2" t="s">
        <v>36582</v>
      </c>
      <c r="D2732" s="2"/>
      <c r="E2732" s="2"/>
    </row>
    <row r="2733" spans="2:5" x14ac:dyDescent="0.25">
      <c r="B2733" s="3"/>
      <c r="C2733" s="2" t="s">
        <v>36583</v>
      </c>
      <c r="D2733" s="2"/>
      <c r="E2733" s="2"/>
    </row>
    <row r="2734" spans="2:5" x14ac:dyDescent="0.25">
      <c r="B2734" s="3"/>
      <c r="C2734" s="2" t="s">
        <v>36584</v>
      </c>
      <c r="D2734" s="2"/>
      <c r="E2734" s="2"/>
    </row>
    <row r="2735" spans="2:5" x14ac:dyDescent="0.25">
      <c r="B2735" s="3"/>
      <c r="C2735" s="2" t="s">
        <v>36585</v>
      </c>
      <c r="D2735" s="2"/>
      <c r="E2735" s="2"/>
    </row>
    <row r="2736" spans="2:5" x14ac:dyDescent="0.25">
      <c r="B2736" s="3"/>
      <c r="C2736" s="2" t="s">
        <v>36586</v>
      </c>
      <c r="D2736" s="2"/>
      <c r="E2736" s="2"/>
    </row>
    <row r="2737" spans="2:5" x14ac:dyDescent="0.25">
      <c r="B2737" s="3"/>
      <c r="C2737" s="2" t="s">
        <v>36587</v>
      </c>
      <c r="D2737" s="2"/>
      <c r="E2737" s="2"/>
    </row>
    <row r="2738" spans="2:5" x14ac:dyDescent="0.25">
      <c r="B2738" s="3"/>
      <c r="C2738" s="2" t="s">
        <v>36588</v>
      </c>
      <c r="D2738" s="2"/>
      <c r="E2738" s="2"/>
    </row>
    <row r="2739" spans="2:5" x14ac:dyDescent="0.25">
      <c r="B2739" s="3"/>
      <c r="C2739" s="2" t="s">
        <v>36589</v>
      </c>
      <c r="D2739" s="2"/>
      <c r="E2739" s="2"/>
    </row>
    <row r="2740" spans="2:5" x14ac:dyDescent="0.25">
      <c r="B2740" s="3"/>
      <c r="C2740" s="2" t="s">
        <v>36590</v>
      </c>
      <c r="D2740" s="2"/>
      <c r="E2740" s="2"/>
    </row>
    <row r="2741" spans="2:5" x14ac:dyDescent="0.25">
      <c r="B2741" s="3"/>
      <c r="C2741" s="2" t="s">
        <v>36591</v>
      </c>
      <c r="D2741" s="2"/>
      <c r="E2741" s="2"/>
    </row>
    <row r="2742" spans="2:5" x14ac:dyDescent="0.25">
      <c r="B2742" s="3"/>
      <c r="C2742" s="2" t="s">
        <v>36592</v>
      </c>
      <c r="D2742" s="2"/>
      <c r="E2742" s="2"/>
    </row>
    <row r="2743" spans="2:5" x14ac:dyDescent="0.25">
      <c r="B2743" s="3"/>
      <c r="C2743" s="2" t="s">
        <v>36593</v>
      </c>
      <c r="D2743" s="2"/>
      <c r="E2743" s="2"/>
    </row>
    <row r="2744" spans="2:5" x14ac:dyDescent="0.25">
      <c r="B2744" s="3"/>
      <c r="C2744" s="2" t="s">
        <v>36594</v>
      </c>
      <c r="D2744" s="2"/>
      <c r="E2744" s="2"/>
    </row>
    <row r="2745" spans="2:5" x14ac:dyDescent="0.25">
      <c r="B2745" s="3"/>
      <c r="C2745" s="2" t="s">
        <v>36595</v>
      </c>
      <c r="D2745" s="2"/>
      <c r="E2745" s="2"/>
    </row>
    <row r="2746" spans="2:5" x14ac:dyDescent="0.25">
      <c r="B2746" s="3"/>
      <c r="C2746" s="2" t="s">
        <v>36596</v>
      </c>
      <c r="D2746" s="2"/>
      <c r="E2746" s="2"/>
    </row>
    <row r="2747" spans="2:5" x14ac:dyDescent="0.25">
      <c r="B2747" s="3"/>
      <c r="C2747" s="2" t="s">
        <v>36597</v>
      </c>
      <c r="D2747" s="2"/>
      <c r="E2747" s="2"/>
    </row>
    <row r="2748" spans="2:5" x14ac:dyDescent="0.25">
      <c r="B2748" s="3"/>
      <c r="C2748" s="2" t="s">
        <v>36598</v>
      </c>
      <c r="D2748" s="2"/>
      <c r="E2748" s="2"/>
    </row>
    <row r="2749" spans="2:5" x14ac:dyDescent="0.25">
      <c r="B2749" s="3"/>
      <c r="C2749" s="2" t="s">
        <v>36599</v>
      </c>
      <c r="D2749" s="2"/>
      <c r="E2749" s="2"/>
    </row>
    <row r="2750" spans="2:5" x14ac:dyDescent="0.25">
      <c r="B2750" s="3"/>
      <c r="C2750" s="2" t="s">
        <v>36600</v>
      </c>
      <c r="D2750" s="2"/>
      <c r="E2750" s="2"/>
    </row>
    <row r="2751" spans="2:5" x14ac:dyDescent="0.25">
      <c r="B2751" s="3"/>
      <c r="C2751" s="2" t="s">
        <v>36601</v>
      </c>
      <c r="D2751" s="2"/>
      <c r="E2751" s="2"/>
    </row>
    <row r="2752" spans="2:5" x14ac:dyDescent="0.25">
      <c r="B2752" s="3"/>
      <c r="C2752" s="2" t="s">
        <v>36602</v>
      </c>
      <c r="D2752" s="2"/>
      <c r="E2752" s="2"/>
    </row>
    <row r="2753" spans="2:5" x14ac:dyDescent="0.25">
      <c r="B2753" s="3"/>
      <c r="C2753" s="2" t="s">
        <v>36603</v>
      </c>
      <c r="D2753" s="2"/>
      <c r="E2753" s="2"/>
    </row>
    <row r="2754" spans="2:5" x14ac:dyDescent="0.25">
      <c r="B2754" s="3"/>
      <c r="C2754" s="2" t="s">
        <v>36604</v>
      </c>
      <c r="D2754" s="2"/>
      <c r="E2754" s="2"/>
    </row>
    <row r="2755" spans="2:5" x14ac:dyDescent="0.25">
      <c r="B2755" s="3"/>
      <c r="C2755" s="2" t="s">
        <v>36605</v>
      </c>
      <c r="D2755" s="2"/>
      <c r="E2755" s="2"/>
    </row>
    <row r="2756" spans="2:5" x14ac:dyDescent="0.25">
      <c r="B2756" s="3"/>
      <c r="C2756" s="2" t="s">
        <v>36606</v>
      </c>
      <c r="D2756" s="2"/>
      <c r="E2756" s="2"/>
    </row>
    <row r="2757" spans="2:5" x14ac:dyDescent="0.25">
      <c r="B2757" s="3"/>
      <c r="C2757" s="2" t="s">
        <v>36607</v>
      </c>
      <c r="D2757" s="2"/>
      <c r="E2757" s="2"/>
    </row>
    <row r="2758" spans="2:5" x14ac:dyDescent="0.25">
      <c r="B2758" s="3"/>
      <c r="C2758" s="2" t="s">
        <v>36608</v>
      </c>
      <c r="D2758" s="2"/>
      <c r="E2758" s="2"/>
    </row>
    <row r="2759" spans="2:5" x14ac:dyDescent="0.25">
      <c r="B2759" s="3"/>
      <c r="C2759" s="2" t="s">
        <v>36609</v>
      </c>
      <c r="D2759" s="2"/>
      <c r="E2759" s="2"/>
    </row>
    <row r="2760" spans="2:5" x14ac:dyDescent="0.25">
      <c r="B2760" s="3"/>
      <c r="C2760" s="2" t="s">
        <v>36610</v>
      </c>
      <c r="D2760" s="2"/>
      <c r="E2760" s="2"/>
    </row>
    <row r="2761" spans="2:5" x14ac:dyDescent="0.25">
      <c r="B2761" s="3"/>
      <c r="C2761" s="2" t="s">
        <v>36611</v>
      </c>
      <c r="D2761" s="2"/>
      <c r="E2761" s="2"/>
    </row>
    <row r="2762" spans="2:5" x14ac:dyDescent="0.25">
      <c r="B2762" s="3"/>
      <c r="C2762" s="2" t="s">
        <v>36612</v>
      </c>
      <c r="D2762" s="2"/>
      <c r="E2762" s="2"/>
    </row>
    <row r="2763" spans="2:5" x14ac:dyDescent="0.25">
      <c r="B2763" s="3"/>
      <c r="C2763" s="2" t="s">
        <v>36613</v>
      </c>
      <c r="D2763" s="2"/>
      <c r="E2763" s="2"/>
    </row>
    <row r="2764" spans="2:5" x14ac:dyDescent="0.25">
      <c r="B2764" s="3"/>
      <c r="C2764" s="2" t="s">
        <v>36614</v>
      </c>
      <c r="D2764" s="2"/>
      <c r="E2764" s="2"/>
    </row>
    <row r="2765" spans="2:5" x14ac:dyDescent="0.25">
      <c r="B2765" s="3"/>
      <c r="C2765" s="2" t="s">
        <v>36615</v>
      </c>
      <c r="D2765" s="2"/>
      <c r="E2765" s="2"/>
    </row>
    <row r="2766" spans="2:5" x14ac:dyDescent="0.25">
      <c r="B2766" s="3"/>
      <c r="C2766" s="2" t="s">
        <v>36616</v>
      </c>
      <c r="D2766" s="2"/>
      <c r="E2766" s="2"/>
    </row>
    <row r="2767" spans="2:5" x14ac:dyDescent="0.25">
      <c r="B2767" s="3"/>
      <c r="C2767" s="2" t="s">
        <v>36617</v>
      </c>
      <c r="D2767" s="2"/>
      <c r="E2767" s="2"/>
    </row>
    <row r="2768" spans="2:5" x14ac:dyDescent="0.25">
      <c r="B2768" s="3"/>
      <c r="C2768" s="2" t="s">
        <v>36618</v>
      </c>
      <c r="D2768" s="2"/>
      <c r="E2768" s="2"/>
    </row>
    <row r="2769" spans="2:5" x14ac:dyDescent="0.25">
      <c r="B2769" s="3"/>
      <c r="C2769" s="2" t="s">
        <v>36619</v>
      </c>
      <c r="D2769" s="2"/>
      <c r="E2769" s="2"/>
    </row>
    <row r="2770" spans="2:5" x14ac:dyDescent="0.25">
      <c r="B2770" s="3"/>
      <c r="C2770" s="2" t="s">
        <v>36620</v>
      </c>
      <c r="D2770" s="2"/>
      <c r="E2770" s="2"/>
    </row>
    <row r="2771" spans="2:5" x14ac:dyDescent="0.25">
      <c r="B2771" s="3"/>
      <c r="C2771" s="2" t="s">
        <v>36621</v>
      </c>
      <c r="D2771" s="2"/>
      <c r="E2771" s="2"/>
    </row>
    <row r="2772" spans="2:5" x14ac:dyDescent="0.25">
      <c r="B2772" s="3"/>
      <c r="C2772" s="2" t="s">
        <v>36622</v>
      </c>
      <c r="D2772" s="2"/>
      <c r="E2772" s="2"/>
    </row>
    <row r="2773" spans="2:5" x14ac:dyDescent="0.25">
      <c r="B2773" s="3"/>
      <c r="C2773" s="2" t="s">
        <v>36623</v>
      </c>
      <c r="D2773" s="2"/>
      <c r="E2773" s="2"/>
    </row>
    <row r="2774" spans="2:5" x14ac:dyDescent="0.25">
      <c r="B2774" s="3"/>
      <c r="C2774" s="2" t="s">
        <v>36624</v>
      </c>
      <c r="D2774" s="2"/>
      <c r="E2774" s="2"/>
    </row>
    <row r="2775" spans="2:5" x14ac:dyDescent="0.25">
      <c r="B2775" s="3"/>
      <c r="C2775" s="2" t="s">
        <v>36625</v>
      </c>
      <c r="D2775" s="2"/>
      <c r="E2775" s="2"/>
    </row>
    <row r="2776" spans="2:5" x14ac:dyDescent="0.25">
      <c r="B2776" s="3"/>
      <c r="C2776" s="2" t="s">
        <v>36626</v>
      </c>
      <c r="D2776" s="2"/>
      <c r="E2776" s="2"/>
    </row>
    <row r="2777" spans="2:5" x14ac:dyDescent="0.25">
      <c r="B2777" s="3"/>
      <c r="C2777" s="2" t="s">
        <v>36627</v>
      </c>
      <c r="D2777" s="2"/>
      <c r="E2777" s="2"/>
    </row>
    <row r="2778" spans="2:5" x14ac:dyDescent="0.25">
      <c r="B2778" s="3"/>
      <c r="C2778" s="2" t="s">
        <v>36628</v>
      </c>
      <c r="D2778" s="2"/>
      <c r="E2778" s="2"/>
    </row>
    <row r="2779" spans="2:5" x14ac:dyDescent="0.25">
      <c r="B2779" s="3"/>
      <c r="C2779" s="2" t="s">
        <v>36629</v>
      </c>
      <c r="D2779" s="2"/>
      <c r="E2779" s="2"/>
    </row>
    <row r="2780" spans="2:5" x14ac:dyDescent="0.25">
      <c r="B2780" s="3"/>
      <c r="C2780" s="2" t="s">
        <v>36630</v>
      </c>
      <c r="D2780" s="2"/>
      <c r="E2780" s="2"/>
    </row>
    <row r="2781" spans="2:5" x14ac:dyDescent="0.25">
      <c r="B2781" s="3"/>
      <c r="C2781" s="2" t="s">
        <v>36631</v>
      </c>
      <c r="D2781" s="2"/>
      <c r="E2781" s="2"/>
    </row>
    <row r="2782" spans="2:5" x14ac:dyDescent="0.25">
      <c r="B2782" s="3"/>
      <c r="C2782" s="2" t="s">
        <v>36632</v>
      </c>
      <c r="D2782" s="2"/>
      <c r="E2782" s="2"/>
    </row>
    <row r="2783" spans="2:5" x14ac:dyDescent="0.25">
      <c r="B2783" s="3"/>
      <c r="C2783" s="2" t="s">
        <v>36633</v>
      </c>
      <c r="D2783" s="2"/>
      <c r="E2783" s="2"/>
    </row>
    <row r="2784" spans="2:5" x14ac:dyDescent="0.25">
      <c r="B2784" s="3"/>
      <c r="C2784" s="2" t="s">
        <v>36634</v>
      </c>
      <c r="D2784" s="2"/>
      <c r="E2784" s="2"/>
    </row>
    <row r="2785" spans="2:5" x14ac:dyDescent="0.25">
      <c r="B2785" s="3"/>
      <c r="C2785" s="2" t="s">
        <v>36635</v>
      </c>
      <c r="D2785" s="2"/>
      <c r="E2785" s="2"/>
    </row>
    <row r="2786" spans="2:5" x14ac:dyDescent="0.25">
      <c r="B2786" s="3"/>
      <c r="C2786" s="2" t="s">
        <v>36636</v>
      </c>
      <c r="D2786" s="2"/>
      <c r="E2786" s="2"/>
    </row>
    <row r="2787" spans="2:5" x14ac:dyDescent="0.25">
      <c r="B2787" s="3"/>
      <c r="C2787" s="2" t="s">
        <v>36637</v>
      </c>
      <c r="D2787" s="2"/>
      <c r="E2787" s="2"/>
    </row>
    <row r="2788" spans="2:5" x14ac:dyDescent="0.25">
      <c r="B2788" s="3"/>
      <c r="C2788" s="2" t="s">
        <v>36638</v>
      </c>
      <c r="D2788" s="2"/>
      <c r="E2788" s="2"/>
    </row>
    <row r="2789" spans="2:5" x14ac:dyDescent="0.25">
      <c r="B2789" s="3"/>
      <c r="C2789" s="2" t="s">
        <v>36639</v>
      </c>
      <c r="D2789" s="2"/>
      <c r="E2789" s="2"/>
    </row>
    <row r="2790" spans="2:5" x14ac:dyDescent="0.25">
      <c r="B2790" s="3"/>
      <c r="C2790" s="2" t="s">
        <v>36640</v>
      </c>
      <c r="D2790" s="2"/>
      <c r="E2790" s="2"/>
    </row>
    <row r="2791" spans="2:5" x14ac:dyDescent="0.25">
      <c r="B2791" s="3"/>
      <c r="C2791" s="2" t="s">
        <v>36641</v>
      </c>
      <c r="D2791" s="2"/>
      <c r="E2791" s="2"/>
    </row>
    <row r="2792" spans="2:5" x14ac:dyDescent="0.25">
      <c r="B2792" s="3"/>
      <c r="C2792" s="2" t="s">
        <v>36642</v>
      </c>
      <c r="D2792" s="2"/>
      <c r="E2792" s="2"/>
    </row>
    <row r="2793" spans="2:5" x14ac:dyDescent="0.25">
      <c r="B2793" s="3"/>
      <c r="C2793" s="2" t="s">
        <v>36643</v>
      </c>
      <c r="D2793" s="2"/>
      <c r="E2793" s="2"/>
    </row>
    <row r="2794" spans="2:5" x14ac:dyDescent="0.25">
      <c r="B2794" s="3"/>
      <c r="C2794" s="2" t="s">
        <v>36644</v>
      </c>
      <c r="D2794" s="2"/>
      <c r="E2794" s="2"/>
    </row>
    <row r="2795" spans="2:5" x14ac:dyDescent="0.25">
      <c r="B2795" s="3"/>
      <c r="C2795" s="2" t="s">
        <v>36645</v>
      </c>
      <c r="D2795" s="2"/>
      <c r="E2795" s="2"/>
    </row>
    <row r="2796" spans="2:5" x14ac:dyDescent="0.25">
      <c r="B2796" s="3"/>
      <c r="C2796" s="2" t="s">
        <v>36646</v>
      </c>
      <c r="D2796" s="2"/>
      <c r="E2796" s="2"/>
    </row>
    <row r="2797" spans="2:5" x14ac:dyDescent="0.25">
      <c r="B2797" s="3"/>
      <c r="C2797" s="2" t="s">
        <v>36647</v>
      </c>
      <c r="D2797" s="2"/>
      <c r="E2797" s="2"/>
    </row>
    <row r="2798" spans="2:5" x14ac:dyDescent="0.25">
      <c r="B2798" s="3"/>
      <c r="C2798" s="2" t="s">
        <v>36648</v>
      </c>
      <c r="D2798" s="2"/>
      <c r="E2798" s="2"/>
    </row>
    <row r="2799" spans="2:5" x14ac:dyDescent="0.25">
      <c r="B2799" s="3"/>
      <c r="C2799" s="2" t="s">
        <v>36649</v>
      </c>
      <c r="D2799" s="2"/>
      <c r="E2799" s="2"/>
    </row>
    <row r="2800" spans="2:5" x14ac:dyDescent="0.25">
      <c r="B2800" s="3"/>
      <c r="C2800" s="2" t="s">
        <v>36650</v>
      </c>
      <c r="D2800" s="2"/>
      <c r="E2800" s="2"/>
    </row>
    <row r="2801" spans="2:5" x14ac:dyDescent="0.25">
      <c r="B2801" s="3"/>
      <c r="C2801" s="2" t="s">
        <v>36651</v>
      </c>
      <c r="D2801" s="2"/>
      <c r="E2801" s="2"/>
    </row>
    <row r="2802" spans="2:5" x14ac:dyDescent="0.25">
      <c r="B2802" s="3"/>
      <c r="C2802" s="2" t="s">
        <v>36652</v>
      </c>
      <c r="D2802" s="2"/>
      <c r="E2802" s="2"/>
    </row>
    <row r="2803" spans="2:5" x14ac:dyDescent="0.25">
      <c r="B2803" s="3"/>
      <c r="C2803" s="2" t="s">
        <v>36653</v>
      </c>
      <c r="D2803" s="2"/>
      <c r="E2803" s="2"/>
    </row>
    <row r="2804" spans="2:5" x14ac:dyDescent="0.25">
      <c r="B2804" s="3"/>
      <c r="C2804" s="2" t="s">
        <v>36654</v>
      </c>
      <c r="D2804" s="2"/>
      <c r="E2804" s="2"/>
    </row>
    <row r="2805" spans="2:5" x14ac:dyDescent="0.25">
      <c r="B2805" s="3"/>
      <c r="C2805" s="2" t="s">
        <v>36655</v>
      </c>
      <c r="D2805" s="2"/>
      <c r="E2805" s="2"/>
    </row>
    <row r="2806" spans="2:5" x14ac:dyDescent="0.25">
      <c r="B2806" s="3"/>
      <c r="C2806" s="2" t="s">
        <v>36656</v>
      </c>
      <c r="D2806" s="2"/>
      <c r="E2806" s="2"/>
    </row>
    <row r="2807" spans="2:5" x14ac:dyDescent="0.25">
      <c r="B2807" s="3"/>
      <c r="C2807" s="2" t="s">
        <v>36657</v>
      </c>
      <c r="D2807" s="2"/>
      <c r="E2807" s="2"/>
    </row>
    <row r="2808" spans="2:5" x14ac:dyDescent="0.25">
      <c r="B2808" s="3"/>
      <c r="C2808" s="2" t="s">
        <v>36658</v>
      </c>
      <c r="D2808" s="2"/>
      <c r="E2808" s="2"/>
    </row>
    <row r="2809" spans="2:5" x14ac:dyDescent="0.25">
      <c r="B2809" s="3"/>
      <c r="C2809" s="2" t="s">
        <v>36659</v>
      </c>
      <c r="D2809" s="2"/>
      <c r="E2809" s="2"/>
    </row>
    <row r="2810" spans="2:5" x14ac:dyDescent="0.25">
      <c r="B2810" s="3"/>
      <c r="C2810" s="2" t="s">
        <v>36660</v>
      </c>
      <c r="D2810" s="2"/>
      <c r="E2810" s="2"/>
    </row>
    <row r="2811" spans="2:5" x14ac:dyDescent="0.25">
      <c r="B2811" s="3"/>
      <c r="C2811" s="2" t="s">
        <v>36661</v>
      </c>
      <c r="D2811" s="2"/>
      <c r="E2811" s="2"/>
    </row>
    <row r="2812" spans="2:5" x14ac:dyDescent="0.25">
      <c r="B2812" s="3"/>
      <c r="C2812" s="2" t="s">
        <v>36662</v>
      </c>
      <c r="D2812" s="2"/>
      <c r="E2812" s="2"/>
    </row>
    <row r="2813" spans="2:5" x14ac:dyDescent="0.25">
      <c r="B2813" s="3"/>
      <c r="C2813" s="2" t="s">
        <v>36663</v>
      </c>
      <c r="D2813" s="2"/>
      <c r="E2813" s="2"/>
    </row>
    <row r="2814" spans="2:5" x14ac:dyDescent="0.25">
      <c r="B2814" s="3"/>
      <c r="C2814" s="2" t="s">
        <v>36664</v>
      </c>
      <c r="D2814" s="2"/>
      <c r="E2814" s="2"/>
    </row>
    <row r="2815" spans="2:5" x14ac:dyDescent="0.25">
      <c r="B2815" s="3"/>
      <c r="C2815" s="2" t="s">
        <v>36665</v>
      </c>
      <c r="D2815" s="2"/>
      <c r="E2815" s="2"/>
    </row>
    <row r="2816" spans="2:5" x14ac:dyDescent="0.25">
      <c r="B2816" s="3"/>
      <c r="C2816" s="2" t="s">
        <v>36666</v>
      </c>
      <c r="D2816" s="2"/>
      <c r="E2816" s="2"/>
    </row>
    <row r="2817" spans="2:5" x14ac:dyDescent="0.25">
      <c r="B2817" s="3"/>
      <c r="C2817" s="2" t="s">
        <v>36667</v>
      </c>
      <c r="D2817" s="2"/>
      <c r="E2817" s="2"/>
    </row>
    <row r="2818" spans="2:5" x14ac:dyDescent="0.25">
      <c r="B2818" s="3"/>
      <c r="C2818" s="2" t="s">
        <v>36668</v>
      </c>
      <c r="D2818" s="2"/>
      <c r="E2818" s="2"/>
    </row>
    <row r="2819" spans="2:5" x14ac:dyDescent="0.25">
      <c r="B2819" s="3"/>
      <c r="C2819" s="2" t="s">
        <v>36669</v>
      </c>
      <c r="D2819" s="2"/>
      <c r="E2819" s="2"/>
    </row>
    <row r="2820" spans="2:5" x14ac:dyDescent="0.25">
      <c r="B2820" s="3"/>
      <c r="C2820" s="2" t="s">
        <v>36670</v>
      </c>
      <c r="D2820" s="2"/>
      <c r="E2820" s="2"/>
    </row>
    <row r="2821" spans="2:5" x14ac:dyDescent="0.25">
      <c r="B2821" s="3"/>
      <c r="C2821" s="2" t="s">
        <v>36671</v>
      </c>
      <c r="D2821" s="2"/>
      <c r="E2821" s="2"/>
    </row>
    <row r="2822" spans="2:5" x14ac:dyDescent="0.25">
      <c r="B2822" s="3"/>
      <c r="C2822" s="2" t="s">
        <v>36672</v>
      </c>
      <c r="D2822" s="2"/>
      <c r="E2822" s="2"/>
    </row>
    <row r="2823" spans="2:5" x14ac:dyDescent="0.25">
      <c r="B2823" s="3"/>
      <c r="C2823" s="2" t="s">
        <v>36673</v>
      </c>
      <c r="D2823" s="2"/>
      <c r="E2823" s="2"/>
    </row>
    <row r="2824" spans="2:5" x14ac:dyDescent="0.25">
      <c r="B2824" s="3"/>
      <c r="C2824" s="2" t="s">
        <v>36674</v>
      </c>
      <c r="D2824" s="2"/>
      <c r="E2824" s="2"/>
    </row>
    <row r="2825" spans="2:5" x14ac:dyDescent="0.25">
      <c r="B2825" s="3"/>
      <c r="C2825" s="2" t="s">
        <v>36675</v>
      </c>
      <c r="D2825" s="2"/>
      <c r="E2825" s="2"/>
    </row>
    <row r="2826" spans="2:5" x14ac:dyDescent="0.25">
      <c r="B2826" s="3"/>
      <c r="C2826" s="2" t="s">
        <v>36676</v>
      </c>
      <c r="D2826" s="2"/>
      <c r="E2826" s="2"/>
    </row>
    <row r="2827" spans="2:5" x14ac:dyDescent="0.25">
      <c r="B2827" s="3"/>
      <c r="C2827" s="2" t="s">
        <v>36677</v>
      </c>
      <c r="D2827" s="2"/>
      <c r="E2827" s="2"/>
    </row>
    <row r="2828" spans="2:5" x14ac:dyDescent="0.25">
      <c r="B2828" s="3"/>
      <c r="C2828" s="2" t="s">
        <v>36678</v>
      </c>
      <c r="D2828" s="2"/>
      <c r="E2828" s="2"/>
    </row>
    <row r="2829" spans="2:5" x14ac:dyDescent="0.25">
      <c r="B2829" s="3"/>
      <c r="C2829" s="2" t="s">
        <v>36679</v>
      </c>
      <c r="D2829" s="2"/>
      <c r="E2829" s="2"/>
    </row>
    <row r="2830" spans="2:5" x14ac:dyDescent="0.25">
      <c r="B2830" s="3"/>
      <c r="C2830" s="2" t="s">
        <v>36680</v>
      </c>
      <c r="D2830" s="2"/>
      <c r="E2830" s="2"/>
    </row>
    <row r="2831" spans="2:5" x14ac:dyDescent="0.25">
      <c r="B2831" s="3"/>
      <c r="C2831" s="2" t="s">
        <v>36681</v>
      </c>
      <c r="D2831" s="2"/>
      <c r="E2831" s="2"/>
    </row>
    <row r="2832" spans="2:5" x14ac:dyDescent="0.25">
      <c r="B2832" s="3"/>
      <c r="C2832" s="2" t="s">
        <v>36682</v>
      </c>
      <c r="D2832" s="2"/>
      <c r="E2832" s="2"/>
    </row>
    <row r="2833" spans="2:5" x14ac:dyDescent="0.25">
      <c r="B2833" s="3"/>
      <c r="C2833" s="2" t="s">
        <v>36683</v>
      </c>
      <c r="D2833" s="2"/>
      <c r="E2833" s="2"/>
    </row>
    <row r="2834" spans="2:5" x14ac:dyDescent="0.25">
      <c r="B2834" s="3"/>
      <c r="C2834" s="2" t="s">
        <v>36684</v>
      </c>
      <c r="D2834" s="2"/>
      <c r="E2834" s="2"/>
    </row>
    <row r="2835" spans="2:5" x14ac:dyDescent="0.25">
      <c r="B2835" s="3"/>
      <c r="C2835" s="2" t="s">
        <v>36685</v>
      </c>
      <c r="D2835" s="2"/>
      <c r="E2835" s="2"/>
    </row>
    <row r="2836" spans="2:5" x14ac:dyDescent="0.25">
      <c r="B2836" s="3"/>
      <c r="C2836" s="2" t="s">
        <v>36686</v>
      </c>
      <c r="D2836" s="2"/>
      <c r="E2836" s="2"/>
    </row>
    <row r="2837" spans="2:5" x14ac:dyDescent="0.25">
      <c r="B2837" s="3"/>
      <c r="C2837" s="2" t="s">
        <v>36687</v>
      </c>
      <c r="D2837" s="2"/>
      <c r="E2837" s="2"/>
    </row>
    <row r="2838" spans="2:5" x14ac:dyDescent="0.25">
      <c r="B2838" s="3"/>
      <c r="C2838" s="2" t="s">
        <v>36688</v>
      </c>
      <c r="D2838" s="2"/>
      <c r="E2838" s="2"/>
    </row>
    <row r="2839" spans="2:5" x14ac:dyDescent="0.25">
      <c r="B2839" s="3"/>
      <c r="C2839" s="2" t="s">
        <v>36689</v>
      </c>
      <c r="D2839" s="2"/>
      <c r="E2839" s="2"/>
    </row>
    <row r="2840" spans="2:5" x14ac:dyDescent="0.25">
      <c r="B2840" s="3"/>
      <c r="C2840" s="2" t="s">
        <v>36690</v>
      </c>
      <c r="D2840" s="2"/>
      <c r="E2840" s="2"/>
    </row>
    <row r="2841" spans="2:5" x14ac:dyDescent="0.25">
      <c r="B2841" s="3"/>
      <c r="C2841" s="2" t="s">
        <v>36691</v>
      </c>
      <c r="D2841" s="2"/>
      <c r="E2841" s="2"/>
    </row>
    <row r="2842" spans="2:5" x14ac:dyDescent="0.25">
      <c r="B2842" s="3"/>
      <c r="C2842" s="2" t="s">
        <v>36692</v>
      </c>
      <c r="D2842" s="2"/>
      <c r="E2842" s="2"/>
    </row>
    <row r="2843" spans="2:5" x14ac:dyDescent="0.25">
      <c r="B2843" s="3"/>
      <c r="C2843" s="2" t="s">
        <v>36693</v>
      </c>
      <c r="D2843" s="2"/>
      <c r="E2843" s="2"/>
    </row>
    <row r="2844" spans="2:5" x14ac:dyDescent="0.25">
      <c r="B2844" s="3"/>
      <c r="C2844" s="2" t="s">
        <v>36694</v>
      </c>
      <c r="D2844" s="2"/>
      <c r="E2844" s="2"/>
    </row>
    <row r="2845" spans="2:5" x14ac:dyDescent="0.25">
      <c r="B2845" s="3"/>
      <c r="C2845" s="2" t="s">
        <v>36695</v>
      </c>
      <c r="D2845" s="2"/>
      <c r="E2845" s="2"/>
    </row>
    <row r="2846" spans="2:5" x14ac:dyDescent="0.25">
      <c r="B2846" s="3"/>
      <c r="C2846" s="2" t="s">
        <v>36696</v>
      </c>
      <c r="D2846" s="2"/>
      <c r="E2846" s="2"/>
    </row>
    <row r="2847" spans="2:5" x14ac:dyDescent="0.25">
      <c r="B2847" s="3"/>
      <c r="C2847" s="2" t="s">
        <v>36697</v>
      </c>
      <c r="D2847" s="2"/>
      <c r="E2847" s="2"/>
    </row>
    <row r="2848" spans="2:5" x14ac:dyDescent="0.25">
      <c r="B2848" s="3"/>
      <c r="C2848" s="2" t="s">
        <v>36698</v>
      </c>
      <c r="D2848" s="2"/>
      <c r="E2848" s="2"/>
    </row>
    <row r="2849" spans="2:5" x14ac:dyDescent="0.25">
      <c r="B2849" s="3"/>
      <c r="C2849" s="2" t="s">
        <v>36699</v>
      </c>
      <c r="D2849" s="2"/>
      <c r="E2849" s="2"/>
    </row>
    <row r="2850" spans="2:5" x14ac:dyDescent="0.25">
      <c r="B2850" s="3"/>
      <c r="C2850" s="2" t="s">
        <v>36700</v>
      </c>
      <c r="D2850" s="2"/>
      <c r="E2850" s="2"/>
    </row>
    <row r="2851" spans="2:5" x14ac:dyDescent="0.25">
      <c r="B2851" s="3"/>
      <c r="C2851" s="2" t="s">
        <v>36701</v>
      </c>
      <c r="D2851" s="2"/>
      <c r="E2851" s="2"/>
    </row>
    <row r="2852" spans="2:5" x14ac:dyDescent="0.25">
      <c r="B2852" s="3"/>
      <c r="C2852" s="2" t="s">
        <v>36702</v>
      </c>
      <c r="D2852" s="2"/>
      <c r="E2852" s="2"/>
    </row>
    <row r="2853" spans="2:5" x14ac:dyDescent="0.25">
      <c r="B2853" s="3"/>
      <c r="C2853" s="2" t="s">
        <v>36703</v>
      </c>
      <c r="D2853" s="2"/>
      <c r="E2853" s="2"/>
    </row>
    <row r="2854" spans="2:5" x14ac:dyDescent="0.25">
      <c r="B2854" s="3"/>
      <c r="C2854" s="2" t="s">
        <v>36704</v>
      </c>
      <c r="D2854" s="2"/>
      <c r="E2854" s="2"/>
    </row>
    <row r="2855" spans="2:5" x14ac:dyDescent="0.25">
      <c r="B2855" s="3"/>
      <c r="C2855" s="2" t="s">
        <v>36705</v>
      </c>
      <c r="D2855" s="2"/>
      <c r="E2855" s="2"/>
    </row>
    <row r="2856" spans="2:5" x14ac:dyDescent="0.25">
      <c r="B2856" s="3"/>
      <c r="C2856" s="2" t="s">
        <v>36706</v>
      </c>
      <c r="D2856" s="2"/>
      <c r="E2856" s="2"/>
    </row>
    <row r="2857" spans="2:5" x14ac:dyDescent="0.25">
      <c r="B2857" s="3"/>
      <c r="C2857" s="2" t="s">
        <v>36707</v>
      </c>
      <c r="D2857" s="2"/>
      <c r="E2857" s="2"/>
    </row>
    <row r="2858" spans="2:5" x14ac:dyDescent="0.25">
      <c r="B2858" s="3"/>
      <c r="C2858" s="2" t="s">
        <v>36708</v>
      </c>
      <c r="D2858" s="2"/>
      <c r="E2858" s="2"/>
    </row>
    <row r="2859" spans="2:5" x14ac:dyDescent="0.25">
      <c r="B2859" s="3"/>
      <c r="C2859" s="2" t="s">
        <v>36710</v>
      </c>
      <c r="D2859" s="2"/>
      <c r="E2859" s="2"/>
    </row>
    <row r="2860" spans="2:5" x14ac:dyDescent="0.25">
      <c r="B2860" s="3"/>
      <c r="C2860" s="2" t="s">
        <v>36712</v>
      </c>
      <c r="D2860" s="2"/>
      <c r="E2860" s="2"/>
    </row>
    <row r="2861" spans="2:5" x14ac:dyDescent="0.25">
      <c r="B2861" s="3"/>
      <c r="C2861" s="2" t="s">
        <v>36713</v>
      </c>
      <c r="D2861" s="2"/>
      <c r="E2861" s="2"/>
    </row>
    <row r="2862" spans="2:5" x14ac:dyDescent="0.25">
      <c r="B2862" s="3"/>
      <c r="C2862" s="2" t="s">
        <v>36714</v>
      </c>
      <c r="D2862" s="2"/>
      <c r="E2862" s="2"/>
    </row>
    <row r="2863" spans="2:5" x14ac:dyDescent="0.25">
      <c r="B2863" s="3"/>
      <c r="C2863" s="2" t="s">
        <v>36715</v>
      </c>
      <c r="D2863" s="2"/>
      <c r="E2863" s="2"/>
    </row>
    <row r="2864" spans="2:5" x14ac:dyDescent="0.25">
      <c r="B2864" s="3"/>
      <c r="C2864" s="2" t="s">
        <v>36716</v>
      </c>
      <c r="D2864" s="2"/>
      <c r="E2864" s="2"/>
    </row>
    <row r="2865" spans="2:5" x14ac:dyDescent="0.25">
      <c r="B2865" s="3"/>
      <c r="C2865" s="2" t="s">
        <v>36717</v>
      </c>
      <c r="D2865" s="2"/>
      <c r="E2865" s="2"/>
    </row>
    <row r="2866" spans="2:5" x14ac:dyDescent="0.25">
      <c r="B2866" s="3"/>
      <c r="C2866" s="2" t="s">
        <v>36718</v>
      </c>
      <c r="D2866" s="2"/>
      <c r="E2866" s="2"/>
    </row>
    <row r="2867" spans="2:5" x14ac:dyDescent="0.25">
      <c r="B2867" s="3"/>
      <c r="C2867" s="2" t="s">
        <v>36719</v>
      </c>
      <c r="D2867" s="2"/>
      <c r="E2867" s="2"/>
    </row>
    <row r="2868" spans="2:5" x14ac:dyDescent="0.25">
      <c r="B2868" s="3"/>
      <c r="C2868" s="2" t="s">
        <v>36720</v>
      </c>
      <c r="D2868" s="2"/>
      <c r="E2868" s="2"/>
    </row>
    <row r="2869" spans="2:5" x14ac:dyDescent="0.25">
      <c r="B2869" s="3"/>
      <c r="C2869" s="2" t="s">
        <v>36721</v>
      </c>
      <c r="D2869" s="2"/>
      <c r="E2869" s="2"/>
    </row>
    <row r="2870" spans="2:5" x14ac:dyDescent="0.25">
      <c r="B2870" s="3"/>
      <c r="C2870" s="2" t="s">
        <v>36722</v>
      </c>
      <c r="D2870" s="2"/>
      <c r="E2870" s="2"/>
    </row>
    <row r="2871" spans="2:5" x14ac:dyDescent="0.25">
      <c r="B2871" s="3"/>
      <c r="C2871" s="2" t="s">
        <v>36723</v>
      </c>
      <c r="D2871" s="2"/>
      <c r="E2871" s="2"/>
    </row>
    <row r="2872" spans="2:5" x14ac:dyDescent="0.25">
      <c r="B2872" s="3"/>
      <c r="C2872" s="2" t="s">
        <v>36724</v>
      </c>
      <c r="D2872" s="2"/>
      <c r="E2872" s="2"/>
    </row>
    <row r="2873" spans="2:5" x14ac:dyDescent="0.25">
      <c r="B2873" s="3"/>
      <c r="C2873" s="2" t="s">
        <v>36725</v>
      </c>
      <c r="D2873" s="2"/>
      <c r="E2873" s="2"/>
    </row>
    <row r="2874" spans="2:5" x14ac:dyDescent="0.25">
      <c r="B2874" s="3"/>
      <c r="C2874" s="2" t="s">
        <v>36726</v>
      </c>
      <c r="D2874" s="2"/>
      <c r="E2874" s="2"/>
    </row>
    <row r="2875" spans="2:5" x14ac:dyDescent="0.25">
      <c r="B2875" s="3"/>
      <c r="C2875" s="2" t="s">
        <v>36727</v>
      </c>
      <c r="D2875" s="2"/>
      <c r="E2875" s="2"/>
    </row>
    <row r="2876" spans="2:5" x14ac:dyDescent="0.25">
      <c r="B2876" s="3"/>
      <c r="C2876" s="2" t="s">
        <v>36728</v>
      </c>
      <c r="D2876" s="2"/>
      <c r="E2876" s="2"/>
    </row>
    <row r="2877" spans="2:5" x14ac:dyDescent="0.25">
      <c r="B2877" s="3"/>
      <c r="C2877" s="2" t="s">
        <v>36729</v>
      </c>
      <c r="D2877" s="2"/>
      <c r="E2877" s="2"/>
    </row>
    <row r="2878" spans="2:5" x14ac:dyDescent="0.25">
      <c r="B2878" s="3"/>
      <c r="C2878" s="2" t="s">
        <v>36730</v>
      </c>
      <c r="D2878" s="2"/>
      <c r="E2878" s="2"/>
    </row>
    <row r="2879" spans="2:5" x14ac:dyDescent="0.25">
      <c r="B2879" s="3"/>
      <c r="C2879" s="2" t="s">
        <v>36731</v>
      </c>
      <c r="D2879" s="2"/>
      <c r="E2879" s="2"/>
    </row>
    <row r="2880" spans="2:5" x14ac:dyDescent="0.25">
      <c r="B2880" s="3"/>
      <c r="C2880" s="2" t="s">
        <v>36732</v>
      </c>
      <c r="D2880" s="2"/>
      <c r="E2880" s="2"/>
    </row>
    <row r="2881" spans="2:5" x14ac:dyDescent="0.25">
      <c r="B2881" s="3"/>
      <c r="C2881" s="2" t="s">
        <v>36733</v>
      </c>
      <c r="D2881" s="2"/>
      <c r="E2881" s="2"/>
    </row>
    <row r="2882" spans="2:5" x14ac:dyDescent="0.25">
      <c r="B2882" s="3"/>
      <c r="C2882" s="2" t="s">
        <v>36734</v>
      </c>
      <c r="D2882" s="2"/>
      <c r="E2882" s="2"/>
    </row>
    <row r="2883" spans="2:5" x14ac:dyDescent="0.25">
      <c r="B2883" s="3"/>
      <c r="C2883" s="2" t="s">
        <v>36735</v>
      </c>
      <c r="D2883" s="2"/>
      <c r="E2883" s="2"/>
    </row>
    <row r="2884" spans="2:5" x14ac:dyDescent="0.25">
      <c r="B2884" s="3"/>
      <c r="C2884" s="2" t="s">
        <v>36736</v>
      </c>
      <c r="D2884" s="2"/>
      <c r="E2884" s="2"/>
    </row>
    <row r="2885" spans="2:5" x14ac:dyDescent="0.25">
      <c r="B2885" s="3"/>
      <c r="C2885" s="2" t="s">
        <v>36737</v>
      </c>
      <c r="D2885" s="2"/>
      <c r="E2885" s="2"/>
    </row>
    <row r="2886" spans="2:5" x14ac:dyDescent="0.25">
      <c r="B2886" s="3"/>
      <c r="C2886" s="2" t="s">
        <v>36738</v>
      </c>
      <c r="D2886" s="2"/>
      <c r="E2886" s="2"/>
    </row>
    <row r="2887" spans="2:5" x14ac:dyDescent="0.25">
      <c r="B2887" s="3"/>
      <c r="C2887" s="2" t="s">
        <v>36739</v>
      </c>
      <c r="D2887" s="2"/>
      <c r="E2887" s="2"/>
    </row>
    <row r="2888" spans="2:5" x14ac:dyDescent="0.25">
      <c r="B2888" s="3"/>
      <c r="C2888" s="2" t="s">
        <v>36740</v>
      </c>
      <c r="D2888" s="2"/>
      <c r="E2888" s="2"/>
    </row>
    <row r="2889" spans="2:5" x14ac:dyDescent="0.25">
      <c r="B2889" s="3"/>
      <c r="C2889" s="2" t="s">
        <v>36741</v>
      </c>
      <c r="D2889" s="2"/>
      <c r="E2889" s="2"/>
    </row>
    <row r="2890" spans="2:5" x14ac:dyDescent="0.25">
      <c r="B2890" s="3"/>
      <c r="C2890" s="2" t="s">
        <v>36742</v>
      </c>
      <c r="D2890" s="2"/>
      <c r="E2890" s="2"/>
    </row>
    <row r="2891" spans="2:5" x14ac:dyDescent="0.25">
      <c r="B2891" s="3"/>
      <c r="C2891" s="2" t="s">
        <v>36743</v>
      </c>
      <c r="D2891" s="2"/>
      <c r="E2891" s="2"/>
    </row>
    <row r="2892" spans="2:5" x14ac:dyDescent="0.25">
      <c r="B2892" s="3"/>
      <c r="C2892" s="2" t="s">
        <v>36744</v>
      </c>
      <c r="D2892" s="2"/>
      <c r="E2892" s="2"/>
    </row>
    <row r="2893" spans="2:5" x14ac:dyDescent="0.25">
      <c r="B2893" s="3"/>
      <c r="C2893" s="2" t="s">
        <v>36745</v>
      </c>
      <c r="D2893" s="2"/>
      <c r="E2893" s="2"/>
    </row>
    <row r="2894" spans="2:5" x14ac:dyDescent="0.25">
      <c r="B2894" s="3"/>
      <c r="C2894" s="2" t="s">
        <v>36746</v>
      </c>
      <c r="D2894" s="2"/>
      <c r="E2894" s="2"/>
    </row>
    <row r="2895" spans="2:5" x14ac:dyDescent="0.25">
      <c r="B2895" s="3"/>
      <c r="C2895" s="2" t="s">
        <v>36747</v>
      </c>
      <c r="D2895" s="2"/>
      <c r="E2895" s="2"/>
    </row>
    <row r="2896" spans="2:5" x14ac:dyDescent="0.25">
      <c r="B2896" s="3"/>
      <c r="C2896" s="2" t="s">
        <v>36748</v>
      </c>
      <c r="D2896" s="2"/>
      <c r="E2896" s="2"/>
    </row>
    <row r="2897" spans="2:5" x14ac:dyDescent="0.25">
      <c r="B2897" s="3"/>
      <c r="C2897" s="2" t="s">
        <v>36749</v>
      </c>
      <c r="D2897" s="2"/>
      <c r="E2897" s="2"/>
    </row>
    <row r="2898" spans="2:5" x14ac:dyDescent="0.25">
      <c r="B2898" s="3"/>
      <c r="C2898" s="2" t="s">
        <v>36750</v>
      </c>
      <c r="D2898" s="2"/>
      <c r="E2898" s="2"/>
    </row>
    <row r="2899" spans="2:5" x14ac:dyDescent="0.25">
      <c r="B2899" s="3"/>
      <c r="C2899" s="2" t="s">
        <v>36751</v>
      </c>
      <c r="D2899" s="2"/>
      <c r="E2899" s="2"/>
    </row>
    <row r="2900" spans="2:5" x14ac:dyDescent="0.25">
      <c r="B2900" s="3"/>
      <c r="C2900" s="2" t="s">
        <v>36752</v>
      </c>
      <c r="D2900" s="2"/>
      <c r="E2900" s="2"/>
    </row>
    <row r="2901" spans="2:5" x14ac:dyDescent="0.25">
      <c r="B2901" s="3"/>
      <c r="C2901" s="2" t="s">
        <v>36753</v>
      </c>
      <c r="D2901" s="2"/>
      <c r="E2901" s="2"/>
    </row>
    <row r="2902" spans="2:5" x14ac:dyDescent="0.25">
      <c r="B2902" s="3"/>
      <c r="C2902" s="2" t="s">
        <v>36754</v>
      </c>
      <c r="D2902" s="2"/>
      <c r="E2902" s="2"/>
    </row>
    <row r="2903" spans="2:5" x14ac:dyDescent="0.25">
      <c r="B2903" s="3"/>
      <c r="C2903" s="2" t="s">
        <v>36755</v>
      </c>
      <c r="D2903" s="2"/>
      <c r="E2903" s="2"/>
    </row>
    <row r="2904" spans="2:5" x14ac:dyDescent="0.25">
      <c r="B2904" s="3"/>
      <c r="C2904" s="2" t="s">
        <v>36756</v>
      </c>
      <c r="D2904" s="2"/>
      <c r="E2904" s="2"/>
    </row>
    <row r="2905" spans="2:5" x14ac:dyDescent="0.25">
      <c r="B2905" s="3"/>
      <c r="C2905" s="2" t="s">
        <v>36757</v>
      </c>
      <c r="D2905" s="2"/>
      <c r="E2905" s="2"/>
    </row>
    <row r="2906" spans="2:5" x14ac:dyDescent="0.25">
      <c r="B2906" s="3"/>
      <c r="C2906" s="2" t="s">
        <v>36758</v>
      </c>
      <c r="D2906" s="2"/>
      <c r="E2906" s="2"/>
    </row>
    <row r="2907" spans="2:5" x14ac:dyDescent="0.25">
      <c r="B2907" s="3"/>
      <c r="C2907" s="2" t="s">
        <v>36759</v>
      </c>
      <c r="D2907" s="2"/>
      <c r="E2907" s="2"/>
    </row>
    <row r="2908" spans="2:5" x14ac:dyDescent="0.25">
      <c r="B2908" s="3"/>
      <c r="C2908" s="2" t="s">
        <v>36760</v>
      </c>
      <c r="D2908" s="2"/>
      <c r="E2908" s="2"/>
    </row>
    <row r="2909" spans="2:5" x14ac:dyDescent="0.25">
      <c r="B2909" s="3"/>
      <c r="C2909" s="2" t="s">
        <v>36761</v>
      </c>
      <c r="D2909" s="2"/>
      <c r="E2909" s="2"/>
    </row>
    <row r="2910" spans="2:5" x14ac:dyDescent="0.25">
      <c r="B2910" s="3"/>
      <c r="C2910" s="2" t="s">
        <v>36762</v>
      </c>
      <c r="D2910" s="2"/>
      <c r="E2910" s="2"/>
    </row>
    <row r="2911" spans="2:5" x14ac:dyDescent="0.25">
      <c r="B2911" s="3"/>
      <c r="C2911" s="2" t="s">
        <v>36763</v>
      </c>
      <c r="D2911" s="2"/>
      <c r="E2911" s="2"/>
    </row>
    <row r="2912" spans="2:5" x14ac:dyDescent="0.25">
      <c r="B2912" s="3"/>
      <c r="C2912" s="2" t="s">
        <v>36764</v>
      </c>
      <c r="D2912" s="2"/>
      <c r="E2912" s="2"/>
    </row>
    <row r="2913" spans="2:5" x14ac:dyDescent="0.25">
      <c r="B2913" s="3"/>
      <c r="C2913" s="2" t="s">
        <v>36765</v>
      </c>
      <c r="D2913" s="2"/>
      <c r="E2913" s="2"/>
    </row>
    <row r="2914" spans="2:5" x14ac:dyDescent="0.25">
      <c r="B2914" s="3"/>
      <c r="C2914" s="2" t="s">
        <v>36766</v>
      </c>
      <c r="D2914" s="2"/>
      <c r="E2914" s="2"/>
    </row>
    <row r="2915" spans="2:5" x14ac:dyDescent="0.25">
      <c r="B2915" s="3"/>
      <c r="C2915" s="2" t="s">
        <v>36767</v>
      </c>
      <c r="D2915" s="2"/>
      <c r="E2915" s="2"/>
    </row>
    <row r="2916" spans="2:5" x14ac:dyDescent="0.25">
      <c r="B2916" s="3"/>
      <c r="C2916" s="2" t="s">
        <v>36768</v>
      </c>
      <c r="D2916" s="2"/>
      <c r="E2916" s="2"/>
    </row>
    <row r="2917" spans="2:5" x14ac:dyDescent="0.25">
      <c r="B2917" s="3"/>
      <c r="C2917" s="2" t="s">
        <v>36769</v>
      </c>
      <c r="D2917" s="2"/>
      <c r="E2917" s="2"/>
    </row>
    <row r="2918" spans="2:5" x14ac:dyDescent="0.25">
      <c r="B2918" s="3"/>
      <c r="C2918" s="2" t="s">
        <v>36770</v>
      </c>
      <c r="D2918" s="2"/>
      <c r="E2918" s="2"/>
    </row>
    <row r="2919" spans="2:5" x14ac:dyDescent="0.25">
      <c r="B2919" s="3"/>
      <c r="C2919" s="2" t="s">
        <v>36771</v>
      </c>
      <c r="D2919" s="2"/>
      <c r="E2919" s="2"/>
    </row>
    <row r="2920" spans="2:5" x14ac:dyDescent="0.25">
      <c r="B2920" s="3"/>
      <c r="C2920" s="2" t="s">
        <v>36772</v>
      </c>
      <c r="D2920" s="2"/>
      <c r="E2920" s="2"/>
    </row>
    <row r="2921" spans="2:5" x14ac:dyDescent="0.25">
      <c r="B2921" s="3"/>
      <c r="C2921" s="2" t="s">
        <v>36773</v>
      </c>
      <c r="D2921" s="2"/>
      <c r="E2921" s="2"/>
    </row>
    <row r="2922" spans="2:5" x14ac:dyDescent="0.25">
      <c r="B2922" s="3"/>
      <c r="C2922" s="2" t="s">
        <v>36774</v>
      </c>
      <c r="D2922" s="2"/>
      <c r="E2922" s="2"/>
    </row>
    <row r="2923" spans="2:5" x14ac:dyDescent="0.25">
      <c r="B2923" s="3"/>
      <c r="C2923" s="2" t="s">
        <v>36775</v>
      </c>
      <c r="D2923" s="2"/>
      <c r="E2923" s="2"/>
    </row>
    <row r="2924" spans="2:5" x14ac:dyDescent="0.25">
      <c r="B2924" s="3"/>
      <c r="C2924" s="2" t="s">
        <v>36776</v>
      </c>
      <c r="D2924" s="2"/>
      <c r="E2924" s="2"/>
    </row>
    <row r="2925" spans="2:5" x14ac:dyDescent="0.25">
      <c r="B2925" s="3"/>
      <c r="C2925" s="2" t="s">
        <v>36777</v>
      </c>
      <c r="D2925" s="2"/>
      <c r="E2925" s="2"/>
    </row>
    <row r="2926" spans="2:5" x14ac:dyDescent="0.25">
      <c r="B2926" s="3"/>
      <c r="C2926" s="2" t="s">
        <v>36778</v>
      </c>
      <c r="D2926" s="2"/>
      <c r="E2926" s="2"/>
    </row>
    <row r="2927" spans="2:5" x14ac:dyDescent="0.25">
      <c r="B2927" s="3"/>
      <c r="C2927" s="2" t="s">
        <v>36779</v>
      </c>
      <c r="D2927" s="2"/>
      <c r="E2927" s="2"/>
    </row>
    <row r="2928" spans="2:5" x14ac:dyDescent="0.25">
      <c r="B2928" s="3"/>
      <c r="C2928" s="2" t="s">
        <v>36780</v>
      </c>
      <c r="D2928" s="2"/>
      <c r="E2928" s="2"/>
    </row>
    <row r="2929" spans="2:5" x14ac:dyDescent="0.25">
      <c r="B2929" s="3"/>
      <c r="C2929" s="2" t="s">
        <v>36781</v>
      </c>
      <c r="D2929" s="2"/>
      <c r="E2929" s="2"/>
    </row>
    <row r="2930" spans="2:5" x14ac:dyDescent="0.25">
      <c r="B2930" s="3"/>
      <c r="C2930" s="2" t="s">
        <v>36782</v>
      </c>
      <c r="D2930" s="2"/>
      <c r="E2930" s="2"/>
    </row>
    <row r="2931" spans="2:5" x14ac:dyDescent="0.25">
      <c r="B2931" s="3"/>
      <c r="C2931" s="2" t="s">
        <v>36783</v>
      </c>
      <c r="D2931" s="2"/>
      <c r="E2931" s="2"/>
    </row>
    <row r="2932" spans="2:5" x14ac:dyDescent="0.25">
      <c r="B2932" s="3"/>
      <c r="C2932" s="2" t="s">
        <v>36784</v>
      </c>
      <c r="D2932" s="2"/>
      <c r="E2932" s="2"/>
    </row>
    <row r="2933" spans="2:5" x14ac:dyDescent="0.25">
      <c r="B2933" s="3"/>
      <c r="C2933" s="2" t="s">
        <v>36785</v>
      </c>
      <c r="D2933" s="2"/>
      <c r="E2933" s="2"/>
    </row>
    <row r="2934" spans="2:5" x14ac:dyDescent="0.25">
      <c r="B2934" s="3"/>
      <c r="C2934" s="2" t="s">
        <v>36786</v>
      </c>
      <c r="D2934" s="2"/>
      <c r="E2934" s="2"/>
    </row>
    <row r="2935" spans="2:5" x14ac:dyDescent="0.25">
      <c r="B2935" s="3"/>
      <c r="C2935" s="2" t="s">
        <v>36787</v>
      </c>
      <c r="D2935" s="2"/>
      <c r="E2935" s="2"/>
    </row>
    <row r="2936" spans="2:5" x14ac:dyDescent="0.25">
      <c r="B2936" s="3"/>
      <c r="C2936" s="2" t="s">
        <v>36788</v>
      </c>
      <c r="D2936" s="2"/>
      <c r="E2936" s="2"/>
    </row>
    <row r="2937" spans="2:5" x14ac:dyDescent="0.25">
      <c r="B2937" s="3"/>
      <c r="C2937" s="2" t="s">
        <v>36789</v>
      </c>
      <c r="D2937" s="2"/>
      <c r="E2937" s="2"/>
    </row>
    <row r="2938" spans="2:5" x14ac:dyDescent="0.25">
      <c r="B2938" s="3"/>
      <c r="C2938" s="2" t="s">
        <v>36790</v>
      </c>
      <c r="D2938" s="2"/>
      <c r="E2938" s="2"/>
    </row>
    <row r="2939" spans="2:5" x14ac:dyDescent="0.25">
      <c r="B2939" s="3"/>
      <c r="C2939" s="2" t="s">
        <v>36791</v>
      </c>
      <c r="D2939" s="2"/>
      <c r="E2939" s="2"/>
    </row>
    <row r="2940" spans="2:5" x14ac:dyDescent="0.25">
      <c r="B2940" s="3"/>
      <c r="C2940" s="2" t="s">
        <v>36792</v>
      </c>
      <c r="D2940" s="2"/>
      <c r="E2940" s="2"/>
    </row>
    <row r="2941" spans="2:5" x14ac:dyDescent="0.25">
      <c r="B2941" s="3"/>
      <c r="C2941" s="2" t="s">
        <v>36793</v>
      </c>
      <c r="D2941" s="2"/>
      <c r="E2941" s="2"/>
    </row>
    <row r="2942" spans="2:5" x14ac:dyDescent="0.25">
      <c r="B2942" s="3"/>
      <c r="C2942" s="2" t="s">
        <v>36794</v>
      </c>
      <c r="D2942" s="2"/>
      <c r="E2942" s="2"/>
    </row>
    <row r="2943" spans="2:5" x14ac:dyDescent="0.25">
      <c r="B2943" s="3"/>
      <c r="C2943" s="2" t="s">
        <v>36795</v>
      </c>
      <c r="D2943" s="2"/>
      <c r="E2943" s="2"/>
    </row>
    <row r="2944" spans="2:5" x14ac:dyDescent="0.25">
      <c r="B2944" s="3"/>
      <c r="C2944" s="2" t="s">
        <v>36796</v>
      </c>
      <c r="D2944" s="2"/>
      <c r="E2944" s="2"/>
    </row>
    <row r="2945" spans="2:5" x14ac:dyDescent="0.25">
      <c r="B2945" s="3"/>
      <c r="C2945" s="2" t="s">
        <v>36797</v>
      </c>
      <c r="D2945" s="2"/>
      <c r="E2945" s="2"/>
    </row>
    <row r="2946" spans="2:5" x14ac:dyDescent="0.25">
      <c r="B2946" s="3"/>
      <c r="C2946" s="2" t="s">
        <v>36798</v>
      </c>
      <c r="D2946" s="2"/>
      <c r="E2946" s="2"/>
    </row>
    <row r="2947" spans="2:5" x14ac:dyDescent="0.25">
      <c r="B2947" s="3"/>
      <c r="C2947" s="2" t="s">
        <v>36799</v>
      </c>
      <c r="D2947" s="2"/>
      <c r="E2947" s="2"/>
    </row>
    <row r="2948" spans="2:5" x14ac:dyDescent="0.25">
      <c r="B2948" s="3"/>
      <c r="C2948" s="2" t="s">
        <v>36800</v>
      </c>
      <c r="D2948" s="2"/>
      <c r="E2948" s="2"/>
    </row>
    <row r="2949" spans="2:5" x14ac:dyDescent="0.25">
      <c r="B2949" s="3"/>
      <c r="C2949" s="2" t="s">
        <v>36801</v>
      </c>
      <c r="D2949" s="2"/>
      <c r="E2949" s="2"/>
    </row>
    <row r="2950" spans="2:5" x14ac:dyDescent="0.25">
      <c r="B2950" s="3"/>
      <c r="C2950" s="2" t="s">
        <v>36802</v>
      </c>
      <c r="D2950" s="2"/>
      <c r="E2950" s="2"/>
    </row>
    <row r="2951" spans="2:5" x14ac:dyDescent="0.25">
      <c r="B2951" s="3"/>
      <c r="C2951" s="2" t="s">
        <v>36803</v>
      </c>
      <c r="D2951" s="2"/>
      <c r="E2951" s="2"/>
    </row>
    <row r="2952" spans="2:5" x14ac:dyDescent="0.25">
      <c r="B2952" s="3"/>
      <c r="C2952" s="2" t="s">
        <v>36804</v>
      </c>
      <c r="D2952" s="2"/>
      <c r="E2952" s="2"/>
    </row>
    <row r="2953" spans="2:5" x14ac:dyDescent="0.25">
      <c r="B2953" s="3"/>
      <c r="C2953" s="2" t="s">
        <v>36805</v>
      </c>
      <c r="D2953" s="2"/>
      <c r="E2953" s="2"/>
    </row>
    <row r="2954" spans="2:5" x14ac:dyDescent="0.25">
      <c r="B2954" s="3"/>
      <c r="C2954" s="2" t="s">
        <v>36806</v>
      </c>
      <c r="D2954" s="2"/>
      <c r="E2954" s="2"/>
    </row>
    <row r="2955" spans="2:5" x14ac:dyDescent="0.25">
      <c r="B2955" s="3"/>
      <c r="C2955" s="2" t="s">
        <v>36807</v>
      </c>
      <c r="D2955" s="2"/>
      <c r="E2955" s="2"/>
    </row>
    <row r="2956" spans="2:5" x14ac:dyDescent="0.25">
      <c r="B2956" s="3"/>
      <c r="C2956" s="2" t="s">
        <v>36808</v>
      </c>
      <c r="D2956" s="2"/>
      <c r="E2956" s="2"/>
    </row>
    <row r="2957" spans="2:5" x14ac:dyDescent="0.25">
      <c r="B2957" s="3"/>
      <c r="C2957" s="2" t="s">
        <v>36809</v>
      </c>
      <c r="D2957" s="2"/>
      <c r="E2957" s="2"/>
    </row>
    <row r="2958" spans="2:5" x14ac:dyDescent="0.25">
      <c r="B2958" s="3"/>
      <c r="C2958" s="2" t="s">
        <v>36810</v>
      </c>
      <c r="D2958" s="2"/>
      <c r="E2958" s="2"/>
    </row>
    <row r="2959" spans="2:5" x14ac:dyDescent="0.25">
      <c r="B2959" s="3"/>
      <c r="C2959" s="2" t="s">
        <v>36811</v>
      </c>
      <c r="D2959" s="2"/>
      <c r="E2959" s="2"/>
    </row>
    <row r="2960" spans="2:5" x14ac:dyDescent="0.25">
      <c r="B2960" s="3"/>
      <c r="C2960" s="2" t="s">
        <v>36812</v>
      </c>
      <c r="D2960" s="2"/>
      <c r="E2960" s="2"/>
    </row>
    <row r="2961" spans="2:5" x14ac:dyDescent="0.25">
      <c r="B2961" s="3"/>
      <c r="C2961" s="2" t="s">
        <v>36813</v>
      </c>
      <c r="D2961" s="2"/>
      <c r="E2961" s="2"/>
    </row>
    <row r="2962" spans="2:5" x14ac:dyDescent="0.25">
      <c r="B2962" s="3"/>
      <c r="C2962" s="2" t="s">
        <v>36814</v>
      </c>
      <c r="D2962" s="2"/>
      <c r="E2962" s="2"/>
    </row>
    <row r="2963" spans="2:5" x14ac:dyDescent="0.25">
      <c r="B2963" s="3"/>
      <c r="C2963" s="2" t="s">
        <v>36815</v>
      </c>
      <c r="D2963" s="2"/>
      <c r="E2963" s="2"/>
    </row>
    <row r="2964" spans="2:5" x14ac:dyDescent="0.25">
      <c r="B2964" s="3"/>
      <c r="C2964" s="2" t="s">
        <v>36816</v>
      </c>
      <c r="D2964" s="2"/>
      <c r="E2964" s="2"/>
    </row>
    <row r="2965" spans="2:5" x14ac:dyDescent="0.25">
      <c r="B2965" s="3"/>
      <c r="C2965" s="2" t="s">
        <v>36817</v>
      </c>
      <c r="D2965" s="2"/>
      <c r="E2965" s="2"/>
    </row>
    <row r="2966" spans="2:5" x14ac:dyDescent="0.25">
      <c r="B2966" s="3"/>
      <c r="C2966" s="2" t="s">
        <v>36818</v>
      </c>
      <c r="D2966" s="2"/>
      <c r="E2966" s="2"/>
    </row>
    <row r="2967" spans="2:5" x14ac:dyDescent="0.25">
      <c r="B2967" s="3"/>
      <c r="C2967" s="2" t="s">
        <v>36819</v>
      </c>
      <c r="D2967" s="2"/>
      <c r="E2967" s="2"/>
    </row>
    <row r="2968" spans="2:5" x14ac:dyDescent="0.25">
      <c r="B2968" s="3"/>
      <c r="C2968" s="2" t="s">
        <v>36820</v>
      </c>
      <c r="D2968" s="2"/>
      <c r="E2968" s="2"/>
    </row>
    <row r="2969" spans="2:5" x14ac:dyDescent="0.25">
      <c r="B2969" s="3"/>
      <c r="C2969" s="2" t="s">
        <v>36821</v>
      </c>
      <c r="D2969" s="2"/>
      <c r="E2969" s="2"/>
    </row>
    <row r="2970" spans="2:5" x14ac:dyDescent="0.25">
      <c r="B2970" s="3"/>
      <c r="C2970" s="2" t="s">
        <v>36822</v>
      </c>
      <c r="D2970" s="2"/>
      <c r="E2970" s="2"/>
    </row>
    <row r="2971" spans="2:5" x14ac:dyDescent="0.25">
      <c r="B2971" s="3"/>
      <c r="C2971" s="2" t="s">
        <v>36823</v>
      </c>
      <c r="D2971" s="2"/>
      <c r="E2971" s="2"/>
    </row>
    <row r="2972" spans="2:5" x14ac:dyDescent="0.25">
      <c r="B2972" s="3"/>
      <c r="C2972" s="2" t="s">
        <v>36824</v>
      </c>
      <c r="D2972" s="2"/>
      <c r="E2972" s="2"/>
    </row>
    <row r="2973" spans="2:5" x14ac:dyDescent="0.25">
      <c r="B2973" s="3"/>
      <c r="C2973" s="2" t="s">
        <v>36825</v>
      </c>
      <c r="D2973" s="2"/>
      <c r="E2973" s="2"/>
    </row>
    <row r="2974" spans="2:5" x14ac:dyDescent="0.25">
      <c r="B2974" s="3"/>
      <c r="C2974" s="2" t="s">
        <v>36826</v>
      </c>
      <c r="D2974" s="2"/>
      <c r="E2974" s="2"/>
    </row>
    <row r="2975" spans="2:5" x14ac:dyDescent="0.25">
      <c r="B2975" s="3"/>
      <c r="C2975" s="2" t="s">
        <v>36827</v>
      </c>
      <c r="D2975" s="2"/>
      <c r="E2975" s="2"/>
    </row>
    <row r="2976" spans="2:5" x14ac:dyDescent="0.25">
      <c r="B2976" s="3"/>
      <c r="C2976" s="2" t="s">
        <v>36828</v>
      </c>
      <c r="D2976" s="2"/>
      <c r="E2976" s="2"/>
    </row>
    <row r="2977" spans="2:5" x14ac:dyDescent="0.25">
      <c r="B2977" s="3"/>
      <c r="C2977" s="2" t="s">
        <v>36829</v>
      </c>
      <c r="D2977" s="2"/>
      <c r="E2977" s="2"/>
    </row>
    <row r="2978" spans="2:5" x14ac:dyDescent="0.25">
      <c r="B2978" s="3"/>
      <c r="C2978" s="2" t="s">
        <v>36830</v>
      </c>
      <c r="D2978" s="2"/>
      <c r="E2978" s="2"/>
    </row>
    <row r="2979" spans="2:5" x14ac:dyDescent="0.25">
      <c r="B2979" s="3"/>
      <c r="C2979" s="2" t="s">
        <v>36831</v>
      </c>
      <c r="D2979" s="2"/>
      <c r="E2979" s="2"/>
    </row>
    <row r="2980" spans="2:5" x14ac:dyDescent="0.25">
      <c r="B2980" s="3"/>
      <c r="C2980" s="2" t="s">
        <v>36832</v>
      </c>
      <c r="D2980" s="2"/>
      <c r="E2980" s="2"/>
    </row>
    <row r="2981" spans="2:5" x14ac:dyDescent="0.25">
      <c r="B2981" s="3"/>
      <c r="C2981" s="2" t="s">
        <v>36833</v>
      </c>
      <c r="D2981" s="2"/>
      <c r="E2981" s="2"/>
    </row>
    <row r="2982" spans="2:5" x14ac:dyDescent="0.25">
      <c r="B2982" s="3"/>
      <c r="C2982" s="2" t="s">
        <v>36834</v>
      </c>
      <c r="D2982" s="2"/>
      <c r="E2982" s="2"/>
    </row>
    <row r="2983" spans="2:5" x14ac:dyDescent="0.25">
      <c r="B2983" s="3"/>
      <c r="C2983" s="2" t="s">
        <v>36835</v>
      </c>
      <c r="D2983" s="2"/>
      <c r="E2983" s="2"/>
    </row>
    <row r="2984" spans="2:5" x14ac:dyDescent="0.25">
      <c r="B2984" s="3"/>
      <c r="C2984" s="2" t="s">
        <v>36836</v>
      </c>
      <c r="D2984" s="2"/>
      <c r="E2984" s="2"/>
    </row>
    <row r="2985" spans="2:5" x14ac:dyDescent="0.25">
      <c r="B2985" s="3"/>
      <c r="C2985" s="2" t="s">
        <v>36837</v>
      </c>
      <c r="D2985" s="2"/>
      <c r="E2985" s="2"/>
    </row>
    <row r="2986" spans="2:5" x14ac:dyDescent="0.25">
      <c r="B2986" s="3"/>
      <c r="C2986" s="2" t="s">
        <v>36838</v>
      </c>
      <c r="D2986" s="2"/>
      <c r="E2986" s="2"/>
    </row>
    <row r="2987" spans="2:5" x14ac:dyDescent="0.25">
      <c r="B2987" s="3"/>
      <c r="C2987" s="2" t="s">
        <v>36839</v>
      </c>
      <c r="D2987" s="2"/>
      <c r="E2987" s="2"/>
    </row>
    <row r="2988" spans="2:5" x14ac:dyDescent="0.25">
      <c r="B2988" s="3"/>
      <c r="C2988" s="2" t="s">
        <v>36840</v>
      </c>
      <c r="D2988" s="2"/>
      <c r="E2988" s="2"/>
    </row>
    <row r="2989" spans="2:5" x14ac:dyDescent="0.25">
      <c r="B2989" s="3"/>
      <c r="C2989" s="2" t="s">
        <v>36841</v>
      </c>
      <c r="D2989" s="2"/>
      <c r="E2989" s="2"/>
    </row>
    <row r="2990" spans="2:5" x14ac:dyDescent="0.25">
      <c r="B2990" s="3"/>
      <c r="C2990" s="2" t="s">
        <v>36842</v>
      </c>
      <c r="D2990" s="2"/>
      <c r="E2990" s="2"/>
    </row>
    <row r="2991" spans="2:5" x14ac:dyDescent="0.25">
      <c r="B2991" s="3"/>
      <c r="C2991" s="2" t="s">
        <v>36843</v>
      </c>
      <c r="D2991" s="2"/>
      <c r="E2991" s="2"/>
    </row>
    <row r="2992" spans="2:5" x14ac:dyDescent="0.25">
      <c r="B2992" s="3"/>
      <c r="C2992" s="2" t="s">
        <v>36844</v>
      </c>
      <c r="D2992" s="2"/>
      <c r="E2992" s="2"/>
    </row>
    <row r="2993" spans="2:5" x14ac:dyDescent="0.25">
      <c r="B2993" s="3"/>
      <c r="C2993" s="2" t="s">
        <v>36845</v>
      </c>
      <c r="D2993" s="2"/>
      <c r="E2993" s="2"/>
    </row>
    <row r="2994" spans="2:5" x14ac:dyDescent="0.25">
      <c r="B2994" s="3"/>
      <c r="C2994" s="2" t="s">
        <v>36846</v>
      </c>
      <c r="D2994" s="2"/>
      <c r="E2994" s="2"/>
    </row>
    <row r="2995" spans="2:5" x14ac:dyDescent="0.25">
      <c r="B2995" s="3"/>
      <c r="C2995" s="2" t="s">
        <v>36847</v>
      </c>
      <c r="D2995" s="2"/>
      <c r="E2995" s="2"/>
    </row>
    <row r="2996" spans="2:5" x14ac:dyDescent="0.25">
      <c r="B2996" s="3"/>
      <c r="C2996" s="2" t="s">
        <v>36848</v>
      </c>
      <c r="D2996" s="2"/>
      <c r="E2996" s="2"/>
    </row>
    <row r="2997" spans="2:5" x14ac:dyDescent="0.25">
      <c r="B2997" s="3"/>
      <c r="C2997" s="2" t="s">
        <v>36849</v>
      </c>
      <c r="D2997" s="2"/>
      <c r="E2997" s="2"/>
    </row>
    <row r="2998" spans="2:5" x14ac:dyDescent="0.25">
      <c r="B2998" s="3"/>
      <c r="C2998" s="2" t="s">
        <v>36850</v>
      </c>
      <c r="D2998" s="2"/>
      <c r="E2998" s="2"/>
    </row>
    <row r="2999" spans="2:5" x14ac:dyDescent="0.25">
      <c r="B2999" s="3"/>
      <c r="C2999" s="2" t="s">
        <v>36851</v>
      </c>
      <c r="D2999" s="2"/>
      <c r="E2999" s="2"/>
    </row>
    <row r="3000" spans="2:5" x14ac:dyDescent="0.25">
      <c r="B3000" s="3"/>
      <c r="C3000" s="2" t="s">
        <v>36852</v>
      </c>
      <c r="D3000" s="2"/>
      <c r="E3000" s="2"/>
    </row>
    <row r="3001" spans="2:5" x14ac:dyDescent="0.25">
      <c r="B3001" s="3"/>
      <c r="C3001" s="2" t="s">
        <v>36853</v>
      </c>
      <c r="D3001" s="2"/>
      <c r="E3001" s="2"/>
    </row>
    <row r="3002" spans="2:5" x14ac:dyDescent="0.25">
      <c r="B3002" s="3"/>
      <c r="C3002" s="2" t="s">
        <v>36854</v>
      </c>
      <c r="D3002" s="2"/>
      <c r="E3002" s="2"/>
    </row>
    <row r="3003" spans="2:5" x14ac:dyDescent="0.25">
      <c r="B3003" s="3"/>
      <c r="C3003" s="2" t="s">
        <v>36855</v>
      </c>
      <c r="D3003" s="2"/>
      <c r="E3003" s="2"/>
    </row>
    <row r="3004" spans="2:5" x14ac:dyDescent="0.25">
      <c r="B3004" s="3"/>
      <c r="C3004" s="2" t="s">
        <v>36856</v>
      </c>
      <c r="D3004" s="2"/>
      <c r="E3004" s="2"/>
    </row>
    <row r="3005" spans="2:5" x14ac:dyDescent="0.25">
      <c r="B3005" s="3"/>
      <c r="C3005" s="2" t="s">
        <v>36857</v>
      </c>
      <c r="D3005" s="2"/>
      <c r="E3005" s="2"/>
    </row>
    <row r="3006" spans="2:5" x14ac:dyDescent="0.25">
      <c r="B3006" s="3"/>
      <c r="C3006" s="2" t="s">
        <v>36858</v>
      </c>
      <c r="D3006" s="2"/>
      <c r="E3006" s="2"/>
    </row>
    <row r="3007" spans="2:5" x14ac:dyDescent="0.25">
      <c r="B3007" s="3"/>
      <c r="C3007" s="2" t="s">
        <v>36859</v>
      </c>
      <c r="D3007" s="2"/>
      <c r="E3007" s="2"/>
    </row>
    <row r="3008" spans="2:5" x14ac:dyDescent="0.25">
      <c r="B3008" s="3"/>
      <c r="C3008" s="2" t="s">
        <v>36860</v>
      </c>
      <c r="D3008" s="2"/>
      <c r="E3008" s="2"/>
    </row>
    <row r="3009" spans="2:5" x14ac:dyDescent="0.25">
      <c r="B3009" s="3"/>
      <c r="C3009" s="2" t="s">
        <v>36861</v>
      </c>
      <c r="D3009" s="2"/>
      <c r="E3009" s="2"/>
    </row>
    <row r="3010" spans="2:5" x14ac:dyDescent="0.25">
      <c r="B3010" s="3"/>
      <c r="C3010" s="2" t="s">
        <v>36862</v>
      </c>
      <c r="D3010" s="2"/>
      <c r="E3010" s="2"/>
    </row>
    <row r="3011" spans="2:5" x14ac:dyDescent="0.25">
      <c r="B3011" s="3"/>
      <c r="C3011" s="2" t="s">
        <v>36863</v>
      </c>
      <c r="D3011" s="2"/>
      <c r="E3011" s="2"/>
    </row>
    <row r="3012" spans="2:5" x14ac:dyDescent="0.25">
      <c r="B3012" s="3"/>
      <c r="C3012" s="2" t="s">
        <v>36864</v>
      </c>
      <c r="D3012" s="2"/>
      <c r="E3012" s="2"/>
    </row>
    <row r="3013" spans="2:5" x14ac:dyDescent="0.25">
      <c r="B3013" s="3"/>
      <c r="C3013" s="2" t="s">
        <v>36865</v>
      </c>
      <c r="D3013" s="2"/>
      <c r="E3013" s="2"/>
    </row>
    <row r="3014" spans="2:5" x14ac:dyDescent="0.25">
      <c r="B3014" s="3"/>
      <c r="C3014" s="2" t="s">
        <v>36866</v>
      </c>
      <c r="D3014" s="2"/>
      <c r="E3014" s="2"/>
    </row>
    <row r="3015" spans="2:5" x14ac:dyDescent="0.25">
      <c r="B3015" s="3"/>
      <c r="C3015" s="2" t="s">
        <v>36867</v>
      </c>
      <c r="D3015" s="2"/>
      <c r="E3015" s="2"/>
    </row>
    <row r="3016" spans="2:5" x14ac:dyDescent="0.25">
      <c r="B3016" s="3"/>
      <c r="C3016" s="2" t="s">
        <v>36868</v>
      </c>
      <c r="D3016" s="2"/>
      <c r="E3016" s="2"/>
    </row>
    <row r="3017" spans="2:5" x14ac:dyDescent="0.25">
      <c r="B3017" s="3"/>
      <c r="C3017" s="2" t="s">
        <v>36869</v>
      </c>
      <c r="D3017" s="2"/>
      <c r="E3017" s="2"/>
    </row>
    <row r="3018" spans="2:5" x14ac:dyDescent="0.25">
      <c r="B3018" s="3"/>
      <c r="C3018" s="2" t="s">
        <v>36870</v>
      </c>
      <c r="D3018" s="2"/>
      <c r="E3018" s="2"/>
    </row>
    <row r="3019" spans="2:5" x14ac:dyDescent="0.25">
      <c r="B3019" s="3"/>
      <c r="C3019" s="2" t="s">
        <v>36871</v>
      </c>
      <c r="D3019" s="2"/>
      <c r="E3019" s="2"/>
    </row>
    <row r="3020" spans="2:5" x14ac:dyDescent="0.25">
      <c r="B3020" s="3"/>
      <c r="C3020" s="2" t="s">
        <v>36872</v>
      </c>
      <c r="D3020" s="2"/>
      <c r="E3020" s="2"/>
    </row>
    <row r="3021" spans="2:5" x14ac:dyDescent="0.25">
      <c r="B3021" s="3"/>
      <c r="C3021" s="2" t="s">
        <v>36873</v>
      </c>
      <c r="D3021" s="2"/>
      <c r="E3021" s="2"/>
    </row>
    <row r="3022" spans="2:5" x14ac:dyDescent="0.25">
      <c r="B3022" s="3"/>
      <c r="C3022" s="2" t="s">
        <v>36874</v>
      </c>
      <c r="D3022" s="2"/>
      <c r="E3022" s="2"/>
    </row>
    <row r="3023" spans="2:5" x14ac:dyDescent="0.25">
      <c r="B3023" s="3"/>
      <c r="C3023" s="2" t="s">
        <v>36875</v>
      </c>
      <c r="D3023" s="2"/>
      <c r="E3023" s="2"/>
    </row>
    <row r="3024" spans="2:5" x14ac:dyDescent="0.25">
      <c r="B3024" s="3"/>
      <c r="C3024" s="2" t="s">
        <v>36876</v>
      </c>
      <c r="D3024" s="2"/>
      <c r="E3024" s="2"/>
    </row>
    <row r="3025" spans="2:5" x14ac:dyDescent="0.25">
      <c r="B3025" s="3"/>
      <c r="C3025" s="2" t="s">
        <v>36877</v>
      </c>
      <c r="D3025" s="2"/>
      <c r="E3025" s="2"/>
    </row>
    <row r="3026" spans="2:5" x14ac:dyDescent="0.25">
      <c r="B3026" s="3"/>
      <c r="C3026" s="2" t="s">
        <v>36878</v>
      </c>
      <c r="D3026" s="2"/>
      <c r="E3026" s="2"/>
    </row>
    <row r="3027" spans="2:5" x14ac:dyDescent="0.25">
      <c r="B3027" s="3"/>
      <c r="C3027" s="2" t="s">
        <v>36879</v>
      </c>
      <c r="D3027" s="2"/>
      <c r="E3027" s="2"/>
    </row>
    <row r="3028" spans="2:5" x14ac:dyDescent="0.25">
      <c r="B3028" s="3"/>
      <c r="C3028" s="2" t="s">
        <v>36880</v>
      </c>
      <c r="D3028" s="2"/>
      <c r="E3028" s="2"/>
    </row>
    <row r="3029" spans="2:5" x14ac:dyDescent="0.25">
      <c r="B3029" s="3"/>
      <c r="C3029" s="2" t="s">
        <v>36881</v>
      </c>
      <c r="D3029" s="2"/>
      <c r="E3029" s="2"/>
    </row>
    <row r="3030" spans="2:5" x14ac:dyDescent="0.25">
      <c r="B3030" s="3"/>
      <c r="C3030" s="2" t="s">
        <v>36882</v>
      </c>
      <c r="D3030" s="2"/>
      <c r="E3030" s="2"/>
    </row>
    <row r="3031" spans="2:5" x14ac:dyDescent="0.25">
      <c r="B3031" s="3"/>
      <c r="C3031" s="2" t="s">
        <v>36883</v>
      </c>
      <c r="D3031" s="2"/>
      <c r="E3031" s="2"/>
    </row>
    <row r="3032" spans="2:5" x14ac:dyDescent="0.25">
      <c r="B3032" s="3"/>
      <c r="C3032" s="2" t="s">
        <v>36884</v>
      </c>
      <c r="D3032" s="2"/>
      <c r="E3032" s="2"/>
    </row>
    <row r="3033" spans="2:5" x14ac:dyDescent="0.25">
      <c r="B3033" s="3"/>
      <c r="C3033" s="2" t="s">
        <v>36885</v>
      </c>
      <c r="D3033" s="2"/>
      <c r="E3033" s="2"/>
    </row>
    <row r="3034" spans="2:5" x14ac:dyDescent="0.25">
      <c r="B3034" s="3"/>
      <c r="C3034" s="2" t="s">
        <v>36886</v>
      </c>
      <c r="D3034" s="2"/>
      <c r="E3034" s="2"/>
    </row>
    <row r="3035" spans="2:5" x14ac:dyDescent="0.25">
      <c r="B3035" s="3"/>
      <c r="C3035" s="2" t="s">
        <v>36887</v>
      </c>
      <c r="D3035" s="2"/>
      <c r="E3035" s="2"/>
    </row>
    <row r="3036" spans="2:5" x14ac:dyDescent="0.25">
      <c r="B3036" s="3"/>
      <c r="C3036" s="2" t="s">
        <v>36888</v>
      </c>
      <c r="D3036" s="2"/>
      <c r="E3036" s="2"/>
    </row>
    <row r="3037" spans="2:5" x14ac:dyDescent="0.25">
      <c r="B3037" s="3"/>
      <c r="C3037" s="2" t="s">
        <v>36889</v>
      </c>
      <c r="D3037" s="2"/>
      <c r="E3037" s="2"/>
    </row>
    <row r="3038" spans="2:5" x14ac:dyDescent="0.25">
      <c r="B3038" s="3"/>
      <c r="C3038" s="2" t="s">
        <v>36890</v>
      </c>
      <c r="D3038" s="2"/>
      <c r="E3038" s="2"/>
    </row>
    <row r="3039" spans="2:5" x14ac:dyDescent="0.25">
      <c r="B3039" s="3"/>
      <c r="C3039" s="2" t="s">
        <v>36891</v>
      </c>
      <c r="D3039" s="2"/>
      <c r="E3039" s="2"/>
    </row>
    <row r="3040" spans="2:5" x14ac:dyDescent="0.25">
      <c r="B3040" s="3"/>
      <c r="C3040" s="2" t="s">
        <v>36892</v>
      </c>
      <c r="D3040" s="2"/>
      <c r="E3040" s="2"/>
    </row>
    <row r="3041" spans="2:5" x14ac:dyDescent="0.25">
      <c r="B3041" s="3"/>
      <c r="C3041" s="2" t="s">
        <v>36893</v>
      </c>
      <c r="D3041" s="2"/>
      <c r="E3041" s="2"/>
    </row>
    <row r="3042" spans="2:5" x14ac:dyDescent="0.25">
      <c r="B3042" s="3"/>
      <c r="C3042" s="2" t="s">
        <v>36894</v>
      </c>
      <c r="D3042" s="2"/>
      <c r="E3042" s="2"/>
    </row>
    <row r="3043" spans="2:5" x14ac:dyDescent="0.25">
      <c r="B3043" s="3"/>
      <c r="C3043" s="2" t="s">
        <v>36895</v>
      </c>
      <c r="D3043" s="2"/>
      <c r="E3043" s="2"/>
    </row>
    <row r="3044" spans="2:5" x14ac:dyDescent="0.25">
      <c r="B3044" s="3"/>
      <c r="C3044" s="2" t="s">
        <v>36896</v>
      </c>
      <c r="D3044" s="2"/>
      <c r="E3044" s="2"/>
    </row>
    <row r="3045" spans="2:5" x14ac:dyDescent="0.25">
      <c r="B3045" s="3"/>
      <c r="C3045" s="2" t="s">
        <v>36897</v>
      </c>
      <c r="D3045" s="2"/>
      <c r="E3045" s="2"/>
    </row>
    <row r="3046" spans="2:5" x14ac:dyDescent="0.25">
      <c r="B3046" s="3"/>
      <c r="C3046" s="2" t="s">
        <v>36898</v>
      </c>
      <c r="D3046" s="2"/>
      <c r="E3046" s="2"/>
    </row>
    <row r="3047" spans="2:5" x14ac:dyDescent="0.25">
      <c r="B3047" s="3"/>
      <c r="C3047" s="2" t="s">
        <v>36899</v>
      </c>
      <c r="D3047" s="2"/>
      <c r="E3047" s="2"/>
    </row>
    <row r="3048" spans="2:5" x14ac:dyDescent="0.25">
      <c r="B3048" s="3"/>
      <c r="C3048" s="2" t="s">
        <v>36900</v>
      </c>
      <c r="D3048" s="2"/>
      <c r="E3048" s="2"/>
    </row>
    <row r="3049" spans="2:5" x14ac:dyDescent="0.25">
      <c r="B3049" s="3"/>
      <c r="C3049" s="2" t="s">
        <v>36901</v>
      </c>
      <c r="D3049" s="2"/>
      <c r="E3049" s="2"/>
    </row>
    <row r="3050" spans="2:5" x14ac:dyDescent="0.25">
      <c r="B3050" s="3"/>
      <c r="C3050" s="2" t="s">
        <v>36902</v>
      </c>
      <c r="D3050" s="2"/>
      <c r="E3050" s="2"/>
    </row>
    <row r="3051" spans="2:5" x14ac:dyDescent="0.25">
      <c r="B3051" s="3"/>
      <c r="C3051" s="2" t="s">
        <v>36903</v>
      </c>
      <c r="D3051" s="2"/>
      <c r="E3051" s="2"/>
    </row>
    <row r="3052" spans="2:5" x14ac:dyDescent="0.25">
      <c r="B3052" s="3"/>
      <c r="C3052" s="2" t="s">
        <v>36904</v>
      </c>
      <c r="D3052" s="2"/>
      <c r="E3052" s="2"/>
    </row>
    <row r="3053" spans="2:5" x14ac:dyDescent="0.25">
      <c r="B3053" s="3"/>
      <c r="C3053" s="2" t="s">
        <v>36905</v>
      </c>
      <c r="D3053" s="2"/>
      <c r="E3053" s="2"/>
    </row>
    <row r="3054" spans="2:5" x14ac:dyDescent="0.25">
      <c r="B3054" s="3"/>
      <c r="C3054" s="2" t="s">
        <v>36906</v>
      </c>
      <c r="D3054" s="2"/>
      <c r="E3054" s="2"/>
    </row>
    <row r="3055" spans="2:5" x14ac:dyDescent="0.25">
      <c r="B3055" s="3"/>
      <c r="C3055" s="2" t="s">
        <v>36907</v>
      </c>
      <c r="D3055" s="2"/>
      <c r="E3055" s="2"/>
    </row>
    <row r="3056" spans="2:5" x14ac:dyDescent="0.25">
      <c r="B3056" s="3"/>
      <c r="C3056" s="2" t="s">
        <v>36908</v>
      </c>
      <c r="D3056" s="2"/>
      <c r="E3056" s="2"/>
    </row>
    <row r="3057" spans="2:5" x14ac:dyDescent="0.25">
      <c r="B3057" s="3"/>
      <c r="C3057" s="2" t="s">
        <v>36909</v>
      </c>
      <c r="D3057" s="2"/>
      <c r="E3057" s="2"/>
    </row>
    <row r="3058" spans="2:5" x14ac:dyDescent="0.25">
      <c r="B3058" s="3"/>
      <c r="C3058" s="2" t="s">
        <v>36910</v>
      </c>
      <c r="D3058" s="2"/>
      <c r="E3058" s="2"/>
    </row>
    <row r="3059" spans="2:5" x14ac:dyDescent="0.25">
      <c r="B3059" s="3"/>
      <c r="C3059" s="2" t="s">
        <v>36911</v>
      </c>
      <c r="D3059" s="2"/>
      <c r="E3059" s="2"/>
    </row>
    <row r="3060" spans="2:5" x14ac:dyDescent="0.25">
      <c r="B3060" s="3"/>
      <c r="C3060" s="2" t="s">
        <v>36912</v>
      </c>
      <c r="D3060" s="2"/>
      <c r="E3060" s="2"/>
    </row>
    <row r="3061" spans="2:5" x14ac:dyDescent="0.25">
      <c r="B3061" s="3"/>
      <c r="C3061" s="2" t="s">
        <v>36913</v>
      </c>
      <c r="D3061" s="2"/>
      <c r="E3061" s="2"/>
    </row>
    <row r="3062" spans="2:5" x14ac:dyDescent="0.25">
      <c r="B3062" s="3"/>
      <c r="C3062" s="2" t="s">
        <v>36914</v>
      </c>
      <c r="D3062" s="2"/>
      <c r="E3062" s="2"/>
    </row>
    <row r="3063" spans="2:5" x14ac:dyDescent="0.25">
      <c r="B3063" s="3"/>
      <c r="C3063" s="2" t="s">
        <v>36915</v>
      </c>
      <c r="D3063" s="2"/>
      <c r="E3063" s="2"/>
    </row>
    <row r="3064" spans="2:5" x14ac:dyDescent="0.25">
      <c r="B3064" s="3"/>
      <c r="C3064" s="2" t="s">
        <v>36916</v>
      </c>
      <c r="D3064" s="2"/>
      <c r="E3064" s="2"/>
    </row>
    <row r="3065" spans="2:5" x14ac:dyDescent="0.25">
      <c r="B3065" s="3"/>
      <c r="C3065" s="2" t="s">
        <v>36917</v>
      </c>
      <c r="D3065" s="2"/>
      <c r="E3065" s="2"/>
    </row>
    <row r="3066" spans="2:5" x14ac:dyDescent="0.25">
      <c r="B3066" s="3"/>
      <c r="C3066" s="2" t="s">
        <v>36918</v>
      </c>
      <c r="D3066" s="2"/>
      <c r="E3066" s="2"/>
    </row>
    <row r="3067" spans="2:5" x14ac:dyDescent="0.25">
      <c r="B3067" s="3"/>
      <c r="C3067" s="2" t="s">
        <v>36919</v>
      </c>
      <c r="D3067" s="2"/>
      <c r="E3067" s="2"/>
    </row>
    <row r="3068" spans="2:5" x14ac:dyDescent="0.25">
      <c r="B3068" s="3"/>
      <c r="C3068" s="2" t="s">
        <v>36920</v>
      </c>
      <c r="D3068" s="2"/>
      <c r="E3068" s="2"/>
    </row>
    <row r="3069" spans="2:5" x14ac:dyDescent="0.25">
      <c r="B3069" s="3"/>
      <c r="C3069" s="2" t="s">
        <v>36921</v>
      </c>
      <c r="D3069" s="2"/>
      <c r="E3069" s="2"/>
    </row>
    <row r="3070" spans="2:5" x14ac:dyDescent="0.25">
      <c r="B3070" s="3"/>
      <c r="C3070" s="2" t="s">
        <v>36922</v>
      </c>
      <c r="D3070" s="2"/>
      <c r="E3070" s="2"/>
    </row>
    <row r="3071" spans="2:5" x14ac:dyDescent="0.25">
      <c r="B3071" s="3"/>
      <c r="C3071" s="2" t="s">
        <v>36923</v>
      </c>
      <c r="D3071" s="2"/>
      <c r="E3071" s="2"/>
    </row>
    <row r="3072" spans="2:5" x14ac:dyDescent="0.25">
      <c r="B3072" s="3"/>
      <c r="C3072" s="2" t="s">
        <v>36924</v>
      </c>
      <c r="D3072" s="2"/>
      <c r="E3072" s="2"/>
    </row>
    <row r="3073" spans="2:5" x14ac:dyDescent="0.25">
      <c r="B3073" s="3"/>
      <c r="C3073" s="2" t="s">
        <v>36925</v>
      </c>
      <c r="D3073" s="2"/>
      <c r="E3073" s="2"/>
    </row>
    <row r="3074" spans="2:5" x14ac:dyDescent="0.25">
      <c r="B3074" s="3"/>
      <c r="C3074" s="2" t="s">
        <v>36926</v>
      </c>
      <c r="D3074" s="2"/>
      <c r="E3074" s="2"/>
    </row>
    <row r="3075" spans="2:5" x14ac:dyDescent="0.25">
      <c r="B3075" s="3"/>
      <c r="C3075" s="2" t="s">
        <v>36927</v>
      </c>
      <c r="D3075" s="2"/>
      <c r="E3075" s="2"/>
    </row>
    <row r="3076" spans="2:5" x14ac:dyDescent="0.25">
      <c r="B3076" s="3"/>
      <c r="C3076" s="2" t="s">
        <v>36928</v>
      </c>
      <c r="D3076" s="2"/>
      <c r="E3076" s="2"/>
    </row>
    <row r="3077" spans="2:5" x14ac:dyDescent="0.25">
      <c r="B3077" s="3"/>
      <c r="C3077" s="2" t="s">
        <v>36929</v>
      </c>
      <c r="D3077" s="2"/>
      <c r="E3077" s="2"/>
    </row>
    <row r="3078" spans="2:5" x14ac:dyDescent="0.25">
      <c r="B3078" s="3"/>
      <c r="C3078" s="2" t="s">
        <v>36930</v>
      </c>
      <c r="D3078" s="2"/>
      <c r="E3078" s="2"/>
    </row>
    <row r="3079" spans="2:5" x14ac:dyDescent="0.25">
      <c r="B3079" s="3"/>
      <c r="C3079" s="2" t="s">
        <v>36931</v>
      </c>
      <c r="D3079" s="2"/>
      <c r="E3079" s="2"/>
    </row>
    <row r="3080" spans="2:5" x14ac:dyDescent="0.25">
      <c r="B3080" s="3"/>
      <c r="C3080" s="2" t="s">
        <v>36932</v>
      </c>
      <c r="D3080" s="2"/>
      <c r="E3080" s="2"/>
    </row>
    <row r="3081" spans="2:5" x14ac:dyDescent="0.25">
      <c r="B3081" s="3"/>
      <c r="C3081" s="2" t="s">
        <v>36933</v>
      </c>
      <c r="D3081" s="2"/>
      <c r="E3081" s="2"/>
    </row>
    <row r="3082" spans="2:5" x14ac:dyDescent="0.25">
      <c r="B3082" s="3"/>
      <c r="C3082" s="2" t="s">
        <v>36934</v>
      </c>
      <c r="D3082" s="2"/>
      <c r="E3082" s="2"/>
    </row>
    <row r="3083" spans="2:5" x14ac:dyDescent="0.25">
      <c r="B3083" s="3"/>
      <c r="C3083" s="2" t="s">
        <v>36935</v>
      </c>
      <c r="D3083" s="2"/>
      <c r="E3083" s="2"/>
    </row>
    <row r="3084" spans="2:5" x14ac:dyDescent="0.25">
      <c r="B3084" s="3"/>
      <c r="C3084" s="2" t="s">
        <v>36936</v>
      </c>
      <c r="D3084" s="2"/>
      <c r="E3084" s="2"/>
    </row>
    <row r="3085" spans="2:5" x14ac:dyDescent="0.25">
      <c r="B3085" s="3"/>
      <c r="C3085" s="2" t="s">
        <v>36937</v>
      </c>
      <c r="D3085" s="2"/>
      <c r="E3085" s="2"/>
    </row>
    <row r="3086" spans="2:5" x14ac:dyDescent="0.25">
      <c r="B3086" s="3"/>
      <c r="C3086" s="2" t="s">
        <v>36938</v>
      </c>
      <c r="D3086" s="2"/>
      <c r="E3086" s="2"/>
    </row>
    <row r="3087" spans="2:5" x14ac:dyDescent="0.25">
      <c r="B3087" s="3"/>
      <c r="C3087" s="2" t="s">
        <v>36939</v>
      </c>
      <c r="D3087" s="2"/>
      <c r="E3087" s="2"/>
    </row>
    <row r="3088" spans="2:5" x14ac:dyDescent="0.25">
      <c r="B3088" s="3"/>
      <c r="C3088" s="2" t="s">
        <v>36940</v>
      </c>
      <c r="D3088" s="2"/>
      <c r="E3088" s="2"/>
    </row>
    <row r="3089" spans="2:5" x14ac:dyDescent="0.25">
      <c r="B3089" s="3"/>
      <c r="C3089" s="2" t="s">
        <v>36941</v>
      </c>
      <c r="D3089" s="2"/>
      <c r="E3089" s="2"/>
    </row>
    <row r="3090" spans="2:5" x14ac:dyDescent="0.25">
      <c r="B3090" s="3"/>
      <c r="C3090" s="2" t="s">
        <v>36942</v>
      </c>
      <c r="D3090" s="2"/>
      <c r="E3090" s="2"/>
    </row>
    <row r="3091" spans="2:5" x14ac:dyDescent="0.25">
      <c r="B3091" s="3"/>
      <c r="C3091" s="2" t="s">
        <v>36943</v>
      </c>
      <c r="D3091" s="2"/>
      <c r="E3091" s="2"/>
    </row>
    <row r="3092" spans="2:5" x14ac:dyDescent="0.25">
      <c r="B3092" s="3"/>
      <c r="C3092" s="2" t="s">
        <v>36944</v>
      </c>
      <c r="D3092" s="2"/>
      <c r="E3092" s="2"/>
    </row>
    <row r="3093" spans="2:5" x14ac:dyDescent="0.25">
      <c r="B3093" s="3"/>
      <c r="C3093" s="2" t="s">
        <v>36945</v>
      </c>
      <c r="D3093" s="2"/>
      <c r="E3093" s="2"/>
    </row>
    <row r="3094" spans="2:5" x14ac:dyDescent="0.25">
      <c r="B3094" s="3"/>
      <c r="C3094" s="2" t="s">
        <v>36946</v>
      </c>
      <c r="D3094" s="2"/>
      <c r="E3094" s="2"/>
    </row>
    <row r="3095" spans="2:5" x14ac:dyDescent="0.25">
      <c r="B3095" s="3"/>
      <c r="C3095" s="2" t="s">
        <v>36947</v>
      </c>
      <c r="D3095" s="2"/>
      <c r="E3095" s="2"/>
    </row>
    <row r="3096" spans="2:5" x14ac:dyDescent="0.25">
      <c r="B3096" s="3"/>
      <c r="C3096" s="2" t="s">
        <v>36948</v>
      </c>
      <c r="D3096" s="2"/>
      <c r="E3096" s="2"/>
    </row>
    <row r="3097" spans="2:5" x14ac:dyDescent="0.25">
      <c r="B3097" s="3"/>
      <c r="C3097" s="2" t="s">
        <v>36949</v>
      </c>
      <c r="D3097" s="2"/>
      <c r="E3097" s="2"/>
    </row>
    <row r="3098" spans="2:5" x14ac:dyDescent="0.25">
      <c r="B3098" s="3"/>
      <c r="C3098" s="2" t="s">
        <v>36950</v>
      </c>
      <c r="D3098" s="2"/>
      <c r="E3098" s="2"/>
    </row>
    <row r="3099" spans="2:5" x14ac:dyDescent="0.25">
      <c r="B3099" s="3"/>
      <c r="C3099" s="2" t="s">
        <v>36951</v>
      </c>
      <c r="D3099" s="2"/>
      <c r="E3099" s="2"/>
    </row>
    <row r="3100" spans="2:5" x14ac:dyDescent="0.25">
      <c r="B3100" s="3"/>
      <c r="C3100" s="2" t="s">
        <v>36952</v>
      </c>
      <c r="D3100" s="2"/>
      <c r="E3100" s="2"/>
    </row>
    <row r="3101" spans="2:5" x14ac:dyDescent="0.25">
      <c r="B3101" s="3"/>
      <c r="C3101" s="2" t="s">
        <v>36953</v>
      </c>
      <c r="D3101" s="2"/>
      <c r="E3101" s="2"/>
    </row>
    <row r="3102" spans="2:5" x14ac:dyDescent="0.25">
      <c r="B3102" s="3"/>
      <c r="C3102" s="2" t="s">
        <v>36954</v>
      </c>
      <c r="D3102" s="2"/>
      <c r="E3102" s="2"/>
    </row>
    <row r="3103" spans="2:5" x14ac:dyDescent="0.25">
      <c r="B3103" s="3"/>
      <c r="C3103" s="2" t="s">
        <v>36955</v>
      </c>
      <c r="D3103" s="2"/>
      <c r="E3103" s="2"/>
    </row>
    <row r="3104" spans="2:5" x14ac:dyDescent="0.25">
      <c r="B3104" s="3"/>
      <c r="C3104" s="2" t="s">
        <v>36956</v>
      </c>
      <c r="D3104" s="2"/>
      <c r="E3104" s="2"/>
    </row>
    <row r="3105" spans="2:5" x14ac:dyDescent="0.25">
      <c r="B3105" s="3"/>
      <c r="C3105" s="2" t="s">
        <v>36957</v>
      </c>
      <c r="D3105" s="2"/>
      <c r="E3105" s="2"/>
    </row>
    <row r="3106" spans="2:5" x14ac:dyDescent="0.25">
      <c r="B3106" s="3"/>
      <c r="C3106" s="2" t="s">
        <v>36958</v>
      </c>
      <c r="D3106" s="2"/>
      <c r="E3106" s="2"/>
    </row>
    <row r="3107" spans="2:5" x14ac:dyDescent="0.25">
      <c r="B3107" s="3"/>
      <c r="C3107" s="2" t="s">
        <v>36959</v>
      </c>
      <c r="D3107" s="2"/>
      <c r="E3107" s="2"/>
    </row>
    <row r="3108" spans="2:5" x14ac:dyDescent="0.25">
      <c r="B3108" s="3"/>
      <c r="C3108" s="2" t="s">
        <v>36960</v>
      </c>
      <c r="D3108" s="2"/>
      <c r="E3108" s="2"/>
    </row>
    <row r="3109" spans="2:5" x14ac:dyDescent="0.25">
      <c r="B3109" s="3"/>
      <c r="C3109" s="2" t="s">
        <v>36961</v>
      </c>
      <c r="D3109" s="2"/>
      <c r="E3109" s="2"/>
    </row>
    <row r="3110" spans="2:5" x14ac:dyDescent="0.25">
      <c r="B3110" s="3"/>
      <c r="C3110" s="2" t="s">
        <v>36962</v>
      </c>
      <c r="D3110" s="2"/>
      <c r="E3110" s="2"/>
    </row>
    <row r="3111" spans="2:5" x14ac:dyDescent="0.25">
      <c r="B3111" s="3"/>
      <c r="C3111" s="2" t="s">
        <v>36963</v>
      </c>
      <c r="D3111" s="2"/>
      <c r="E3111" s="2"/>
    </row>
    <row r="3112" spans="2:5" x14ac:dyDescent="0.25">
      <c r="B3112" s="3"/>
      <c r="C3112" s="2" t="s">
        <v>36964</v>
      </c>
      <c r="D3112" s="2"/>
      <c r="E3112" s="2"/>
    </row>
    <row r="3113" spans="2:5" x14ac:dyDescent="0.25">
      <c r="B3113" s="3"/>
      <c r="C3113" s="2" t="s">
        <v>36965</v>
      </c>
      <c r="D3113" s="2"/>
      <c r="E3113" s="2"/>
    </row>
    <row r="3114" spans="2:5" x14ac:dyDescent="0.25">
      <c r="B3114" s="3"/>
      <c r="C3114" s="2" t="s">
        <v>36966</v>
      </c>
      <c r="D3114" s="2"/>
      <c r="E3114" s="2"/>
    </row>
    <row r="3115" spans="2:5" x14ac:dyDescent="0.25">
      <c r="B3115" s="3"/>
      <c r="C3115" s="2" t="s">
        <v>36967</v>
      </c>
      <c r="D3115" s="2"/>
      <c r="E3115" s="2"/>
    </row>
    <row r="3116" spans="2:5" x14ac:dyDescent="0.25">
      <c r="B3116" s="3"/>
      <c r="C3116" s="2" t="s">
        <v>36968</v>
      </c>
      <c r="D3116" s="2"/>
      <c r="E3116" s="2"/>
    </row>
    <row r="3117" spans="2:5" x14ac:dyDescent="0.25">
      <c r="B3117" s="3"/>
      <c r="C3117" s="2" t="s">
        <v>36969</v>
      </c>
      <c r="D3117" s="2"/>
      <c r="E3117" s="2"/>
    </row>
    <row r="3118" spans="2:5" x14ac:dyDescent="0.25">
      <c r="B3118" s="3"/>
      <c r="C3118" s="2" t="s">
        <v>36970</v>
      </c>
      <c r="D3118" s="2"/>
      <c r="E3118" s="2"/>
    </row>
    <row r="3119" spans="2:5" x14ac:dyDescent="0.25">
      <c r="B3119" s="3"/>
      <c r="C3119" s="2" t="s">
        <v>36971</v>
      </c>
      <c r="D3119" s="2"/>
      <c r="E3119" s="2"/>
    </row>
    <row r="3120" spans="2:5" x14ac:dyDescent="0.25">
      <c r="B3120" s="3"/>
      <c r="C3120" s="2" t="s">
        <v>36972</v>
      </c>
      <c r="D3120" s="2"/>
      <c r="E3120" s="2"/>
    </row>
    <row r="3121" spans="2:5" x14ac:dyDescent="0.25">
      <c r="B3121" s="3"/>
      <c r="C3121" s="2" t="s">
        <v>36973</v>
      </c>
      <c r="D3121" s="2"/>
      <c r="E3121" s="2"/>
    </row>
    <row r="3122" spans="2:5" x14ac:dyDescent="0.25">
      <c r="B3122" s="3"/>
      <c r="C3122" s="2" t="s">
        <v>36974</v>
      </c>
      <c r="D3122" s="2"/>
      <c r="E3122" s="2"/>
    </row>
    <row r="3123" spans="2:5" x14ac:dyDescent="0.25">
      <c r="B3123" s="3"/>
      <c r="C3123" s="2" t="s">
        <v>36975</v>
      </c>
      <c r="D3123" s="2"/>
      <c r="E3123" s="2"/>
    </row>
    <row r="3124" spans="2:5" x14ac:dyDescent="0.25">
      <c r="B3124" s="3"/>
      <c r="C3124" s="2" t="s">
        <v>36976</v>
      </c>
      <c r="D3124" s="2"/>
      <c r="E3124" s="2"/>
    </row>
    <row r="3125" spans="2:5" x14ac:dyDescent="0.25">
      <c r="B3125" s="3"/>
      <c r="C3125" s="2" t="s">
        <v>36977</v>
      </c>
      <c r="D3125" s="2"/>
      <c r="E3125" s="2"/>
    </row>
    <row r="3126" spans="2:5" x14ac:dyDescent="0.25">
      <c r="B3126" s="3"/>
      <c r="C3126" s="2" t="s">
        <v>36978</v>
      </c>
      <c r="D3126" s="2"/>
      <c r="E3126" s="2"/>
    </row>
    <row r="3127" spans="2:5" x14ac:dyDescent="0.25">
      <c r="B3127" s="3"/>
      <c r="C3127" s="2" t="s">
        <v>36979</v>
      </c>
      <c r="D3127" s="2"/>
      <c r="E3127" s="2"/>
    </row>
    <row r="3128" spans="2:5" x14ac:dyDescent="0.25">
      <c r="B3128" s="3"/>
      <c r="C3128" s="2" t="s">
        <v>36980</v>
      </c>
      <c r="D3128" s="2"/>
      <c r="E3128" s="2"/>
    </row>
    <row r="3129" spans="2:5" x14ac:dyDescent="0.25">
      <c r="B3129" s="3"/>
      <c r="C3129" s="2" t="s">
        <v>36981</v>
      </c>
      <c r="D3129" s="2"/>
      <c r="E3129" s="2"/>
    </row>
    <row r="3130" spans="2:5" x14ac:dyDescent="0.25">
      <c r="B3130" s="3"/>
      <c r="C3130" s="2" t="s">
        <v>36982</v>
      </c>
      <c r="D3130" s="2"/>
      <c r="E3130" s="2"/>
    </row>
    <row r="3131" spans="2:5" x14ac:dyDescent="0.25">
      <c r="B3131" s="3"/>
      <c r="C3131" s="2" t="s">
        <v>36983</v>
      </c>
      <c r="D3131" s="2"/>
      <c r="E3131" s="2"/>
    </row>
    <row r="3132" spans="2:5" x14ac:dyDescent="0.25">
      <c r="B3132" s="3"/>
      <c r="C3132" s="2" t="s">
        <v>36984</v>
      </c>
      <c r="D3132" s="2"/>
      <c r="E3132" s="2"/>
    </row>
    <row r="3133" spans="2:5" x14ac:dyDescent="0.25">
      <c r="B3133" s="3"/>
      <c r="C3133" s="2" t="s">
        <v>36985</v>
      </c>
      <c r="D3133" s="2"/>
      <c r="E3133" s="2"/>
    </row>
    <row r="3134" spans="2:5" x14ac:dyDescent="0.25">
      <c r="B3134" s="3"/>
      <c r="C3134" s="2" t="s">
        <v>36986</v>
      </c>
      <c r="D3134" s="2"/>
      <c r="E3134" s="2"/>
    </row>
    <row r="3135" spans="2:5" x14ac:dyDescent="0.25">
      <c r="B3135" s="3"/>
      <c r="C3135" s="2" t="s">
        <v>36987</v>
      </c>
      <c r="D3135" s="2"/>
      <c r="E3135" s="2"/>
    </row>
    <row r="3136" spans="2:5" x14ac:dyDescent="0.25">
      <c r="B3136" s="3"/>
      <c r="C3136" s="2" t="s">
        <v>36988</v>
      </c>
      <c r="D3136" s="2"/>
      <c r="E3136" s="2"/>
    </row>
    <row r="3137" spans="2:5" x14ac:dyDescent="0.25">
      <c r="B3137" s="3"/>
      <c r="C3137" s="2" t="s">
        <v>36989</v>
      </c>
      <c r="D3137" s="2"/>
      <c r="E3137" s="2"/>
    </row>
    <row r="3138" spans="2:5" x14ac:dyDescent="0.25">
      <c r="B3138" s="3"/>
      <c r="C3138" s="2" t="s">
        <v>36990</v>
      </c>
      <c r="D3138" s="2"/>
      <c r="E3138" s="2"/>
    </row>
    <row r="3139" spans="2:5" x14ac:dyDescent="0.25">
      <c r="B3139" s="3"/>
      <c r="C3139" s="2" t="s">
        <v>36991</v>
      </c>
      <c r="D3139" s="2"/>
      <c r="E3139" s="2"/>
    </row>
    <row r="3140" spans="2:5" x14ac:dyDescent="0.25">
      <c r="B3140" s="3"/>
      <c r="C3140" s="2" t="s">
        <v>36992</v>
      </c>
      <c r="D3140" s="2"/>
      <c r="E3140" s="2"/>
    </row>
    <row r="3141" spans="2:5" x14ac:dyDescent="0.25">
      <c r="B3141" s="3"/>
      <c r="C3141" s="2" t="s">
        <v>36993</v>
      </c>
      <c r="D3141" s="2"/>
      <c r="E3141" s="2"/>
    </row>
    <row r="3142" spans="2:5" x14ac:dyDescent="0.25">
      <c r="B3142" s="3"/>
      <c r="C3142" s="2" t="s">
        <v>36994</v>
      </c>
      <c r="D3142" s="2"/>
      <c r="E3142" s="2"/>
    </row>
    <row r="3143" spans="2:5" x14ac:dyDescent="0.25">
      <c r="B3143" s="3"/>
      <c r="C3143" s="2" t="s">
        <v>36995</v>
      </c>
      <c r="D3143" s="2"/>
      <c r="E3143" s="2"/>
    </row>
    <row r="3144" spans="2:5" x14ac:dyDescent="0.25">
      <c r="B3144" s="3"/>
      <c r="C3144" s="2" t="s">
        <v>36996</v>
      </c>
      <c r="D3144" s="2"/>
      <c r="E3144" s="2"/>
    </row>
    <row r="3145" spans="2:5" x14ac:dyDescent="0.25">
      <c r="B3145" s="3"/>
      <c r="C3145" s="2" t="s">
        <v>36997</v>
      </c>
      <c r="D3145" s="2"/>
      <c r="E3145" s="2"/>
    </row>
    <row r="3146" spans="2:5" x14ac:dyDescent="0.25">
      <c r="B3146" s="3"/>
      <c r="C3146" s="2" t="s">
        <v>36998</v>
      </c>
      <c r="D3146" s="2"/>
      <c r="E3146" s="2"/>
    </row>
    <row r="3147" spans="2:5" x14ac:dyDescent="0.25">
      <c r="B3147" s="3"/>
      <c r="C3147" s="2" t="s">
        <v>36999</v>
      </c>
      <c r="D3147" s="2"/>
      <c r="E3147" s="2"/>
    </row>
    <row r="3148" spans="2:5" x14ac:dyDescent="0.25">
      <c r="B3148" s="3"/>
      <c r="C3148" s="2" t="s">
        <v>37000</v>
      </c>
      <c r="D3148" s="2"/>
      <c r="E3148" s="2"/>
    </row>
    <row r="3149" spans="2:5" x14ac:dyDescent="0.25">
      <c r="B3149" s="3"/>
      <c r="C3149" s="2" t="s">
        <v>37001</v>
      </c>
      <c r="D3149" s="2"/>
      <c r="E3149" s="2"/>
    </row>
    <row r="3150" spans="2:5" x14ac:dyDescent="0.25">
      <c r="B3150" s="3"/>
      <c r="C3150" s="2" t="s">
        <v>37002</v>
      </c>
      <c r="D3150" s="2"/>
      <c r="E3150" s="2"/>
    </row>
    <row r="3151" spans="2:5" x14ac:dyDescent="0.25">
      <c r="B3151" s="3"/>
      <c r="C3151" s="2" t="s">
        <v>37003</v>
      </c>
      <c r="D3151" s="2"/>
      <c r="E3151" s="2"/>
    </row>
    <row r="3152" spans="2:5" x14ac:dyDescent="0.25">
      <c r="B3152" s="3"/>
      <c r="C3152" s="2" t="s">
        <v>37004</v>
      </c>
      <c r="D3152" s="2"/>
      <c r="E3152" s="2"/>
    </row>
    <row r="3153" spans="2:5" x14ac:dyDescent="0.25">
      <c r="B3153" s="3"/>
      <c r="C3153" s="2" t="s">
        <v>37005</v>
      </c>
      <c r="D3153" s="2"/>
      <c r="E3153" s="2"/>
    </row>
    <row r="3154" spans="2:5" x14ac:dyDescent="0.25">
      <c r="B3154" s="3"/>
      <c r="C3154" s="2" t="s">
        <v>37006</v>
      </c>
      <c r="D3154" s="2"/>
      <c r="E3154" s="2"/>
    </row>
    <row r="3155" spans="2:5" x14ac:dyDescent="0.25">
      <c r="B3155" s="3"/>
      <c r="C3155" s="2" t="s">
        <v>37007</v>
      </c>
      <c r="D3155" s="2"/>
      <c r="E3155" s="2"/>
    </row>
    <row r="3156" spans="2:5" x14ac:dyDescent="0.25">
      <c r="B3156" s="3"/>
      <c r="C3156" s="2" t="s">
        <v>37008</v>
      </c>
      <c r="D3156" s="2"/>
      <c r="E3156" s="2"/>
    </row>
    <row r="3157" spans="2:5" x14ac:dyDescent="0.25">
      <c r="B3157" s="3"/>
      <c r="C3157" s="2" t="s">
        <v>37009</v>
      </c>
      <c r="D3157" s="2"/>
      <c r="E3157" s="2"/>
    </row>
    <row r="3158" spans="2:5" x14ac:dyDescent="0.25">
      <c r="B3158" s="3"/>
      <c r="C3158" s="2" t="s">
        <v>37010</v>
      </c>
      <c r="D3158" s="2"/>
      <c r="E3158" s="2"/>
    </row>
    <row r="3159" spans="2:5" x14ac:dyDescent="0.25">
      <c r="B3159" s="3"/>
      <c r="C3159" s="2" t="s">
        <v>37011</v>
      </c>
      <c r="D3159" s="2"/>
      <c r="E3159" s="2"/>
    </row>
    <row r="3160" spans="2:5" x14ac:dyDescent="0.25">
      <c r="B3160" s="3"/>
      <c r="C3160" s="2" t="s">
        <v>37012</v>
      </c>
      <c r="D3160" s="2"/>
      <c r="E3160" s="2"/>
    </row>
    <row r="3161" spans="2:5" x14ac:dyDescent="0.25">
      <c r="B3161" s="3"/>
      <c r="C3161" s="2" t="s">
        <v>37013</v>
      </c>
      <c r="D3161" s="2"/>
      <c r="E3161" s="2"/>
    </row>
    <row r="3162" spans="2:5" x14ac:dyDescent="0.25">
      <c r="B3162" s="3"/>
      <c r="C3162" s="2" t="s">
        <v>37014</v>
      </c>
      <c r="D3162" s="2"/>
      <c r="E3162" s="2"/>
    </row>
    <row r="3163" spans="2:5" x14ac:dyDescent="0.25">
      <c r="B3163" s="3"/>
      <c r="C3163" s="2" t="s">
        <v>37015</v>
      </c>
      <c r="D3163" s="2"/>
      <c r="E3163" s="2"/>
    </row>
    <row r="3164" spans="2:5" x14ac:dyDescent="0.25">
      <c r="B3164" s="3"/>
      <c r="C3164" s="2" t="s">
        <v>37016</v>
      </c>
      <c r="D3164" s="2"/>
      <c r="E3164" s="2"/>
    </row>
    <row r="3165" spans="2:5" x14ac:dyDescent="0.25">
      <c r="B3165" s="3"/>
      <c r="C3165" s="2" t="s">
        <v>37017</v>
      </c>
      <c r="D3165" s="2"/>
      <c r="E3165" s="2"/>
    </row>
    <row r="3166" spans="2:5" x14ac:dyDescent="0.25">
      <c r="B3166" s="3"/>
      <c r="C3166" s="2" t="s">
        <v>37018</v>
      </c>
      <c r="D3166" s="2"/>
      <c r="E3166" s="2"/>
    </row>
    <row r="3167" spans="2:5" x14ac:dyDescent="0.25">
      <c r="B3167" s="3"/>
      <c r="C3167" s="2" t="s">
        <v>37019</v>
      </c>
      <c r="D3167" s="2"/>
      <c r="E3167" s="2"/>
    </row>
    <row r="3168" spans="2:5" x14ac:dyDescent="0.25">
      <c r="B3168" s="3"/>
      <c r="C3168" s="2" t="s">
        <v>37020</v>
      </c>
      <c r="D3168" s="2"/>
      <c r="E3168" s="2"/>
    </row>
    <row r="3169" spans="2:5" x14ac:dyDescent="0.25">
      <c r="B3169" s="3"/>
      <c r="C3169" s="2" t="s">
        <v>37021</v>
      </c>
      <c r="D3169" s="2"/>
      <c r="E3169" s="2"/>
    </row>
    <row r="3170" spans="2:5" x14ac:dyDescent="0.25">
      <c r="B3170" s="3"/>
      <c r="C3170" s="2" t="s">
        <v>37022</v>
      </c>
      <c r="D3170" s="2"/>
      <c r="E3170" s="2"/>
    </row>
    <row r="3171" spans="2:5" x14ac:dyDescent="0.25">
      <c r="B3171" s="3"/>
      <c r="C3171" s="2" t="s">
        <v>37023</v>
      </c>
      <c r="D3171" s="2"/>
      <c r="E3171" s="2"/>
    </row>
    <row r="3172" spans="2:5" x14ac:dyDescent="0.25">
      <c r="B3172" s="3"/>
      <c r="C3172" s="2" t="s">
        <v>37024</v>
      </c>
      <c r="D3172" s="2"/>
      <c r="E3172" s="2"/>
    </row>
    <row r="3173" spans="2:5" x14ac:dyDescent="0.25">
      <c r="B3173" s="3"/>
      <c r="C3173" s="2" t="s">
        <v>37025</v>
      </c>
      <c r="D3173" s="2"/>
      <c r="E3173" s="2"/>
    </row>
    <row r="3174" spans="2:5" x14ac:dyDescent="0.25">
      <c r="B3174" s="3"/>
      <c r="C3174" s="2" t="s">
        <v>37026</v>
      </c>
      <c r="D3174" s="2"/>
      <c r="E3174" s="2"/>
    </row>
    <row r="3175" spans="2:5" x14ac:dyDescent="0.25">
      <c r="B3175" s="3"/>
      <c r="C3175" s="2" t="s">
        <v>37027</v>
      </c>
      <c r="D3175" s="2"/>
      <c r="E3175" s="2"/>
    </row>
    <row r="3176" spans="2:5" x14ac:dyDescent="0.25">
      <c r="B3176" s="3"/>
      <c r="C3176" s="2" t="s">
        <v>37028</v>
      </c>
      <c r="D3176" s="2"/>
      <c r="E3176" s="2"/>
    </row>
    <row r="3177" spans="2:5" x14ac:dyDescent="0.25">
      <c r="B3177" s="3"/>
      <c r="C3177" s="2" t="s">
        <v>37029</v>
      </c>
      <c r="D3177" s="2"/>
      <c r="E3177" s="2"/>
    </row>
    <row r="3178" spans="2:5" x14ac:dyDescent="0.25">
      <c r="B3178" s="3"/>
      <c r="C3178" s="2" t="s">
        <v>37030</v>
      </c>
      <c r="D3178" s="2"/>
      <c r="E3178" s="2"/>
    </row>
    <row r="3179" spans="2:5" x14ac:dyDescent="0.25">
      <c r="B3179" s="3"/>
      <c r="C3179" s="2" t="s">
        <v>37031</v>
      </c>
      <c r="D3179" s="2"/>
      <c r="E3179" s="2"/>
    </row>
    <row r="3180" spans="2:5" x14ac:dyDescent="0.25">
      <c r="B3180" s="3"/>
      <c r="C3180" s="2" t="s">
        <v>37032</v>
      </c>
      <c r="D3180" s="2"/>
      <c r="E3180" s="2"/>
    </row>
    <row r="3181" spans="2:5" x14ac:dyDescent="0.25">
      <c r="B3181" s="3"/>
      <c r="C3181" s="2" t="s">
        <v>37033</v>
      </c>
      <c r="D3181" s="2"/>
      <c r="E3181" s="2"/>
    </row>
    <row r="3182" spans="2:5" x14ac:dyDescent="0.25">
      <c r="B3182" s="3"/>
      <c r="C3182" s="2" t="s">
        <v>37034</v>
      </c>
      <c r="D3182" s="2"/>
      <c r="E3182" s="2"/>
    </row>
    <row r="3183" spans="2:5" x14ac:dyDescent="0.25">
      <c r="B3183" s="3"/>
      <c r="C3183" s="2" t="s">
        <v>37035</v>
      </c>
      <c r="D3183" s="2"/>
      <c r="E3183" s="2"/>
    </row>
    <row r="3184" spans="2:5" x14ac:dyDescent="0.25">
      <c r="B3184" s="3"/>
      <c r="C3184" s="2" t="s">
        <v>37036</v>
      </c>
      <c r="D3184" s="2"/>
      <c r="E3184" s="2"/>
    </row>
    <row r="3185" spans="2:5" x14ac:dyDescent="0.25">
      <c r="B3185" s="3"/>
      <c r="C3185" s="2" t="s">
        <v>37037</v>
      </c>
      <c r="D3185" s="2"/>
      <c r="E3185" s="2"/>
    </row>
    <row r="3186" spans="2:5" x14ac:dyDescent="0.25">
      <c r="B3186" s="3"/>
      <c r="C3186" s="2" t="s">
        <v>37038</v>
      </c>
      <c r="D3186" s="2"/>
      <c r="E3186" s="2"/>
    </row>
    <row r="3187" spans="2:5" x14ac:dyDescent="0.25">
      <c r="B3187" s="3"/>
      <c r="C3187" s="2" t="s">
        <v>37039</v>
      </c>
      <c r="D3187" s="2"/>
      <c r="E3187" s="2"/>
    </row>
    <row r="3188" spans="2:5" x14ac:dyDescent="0.25">
      <c r="B3188" s="3"/>
      <c r="C3188" s="2" t="s">
        <v>37040</v>
      </c>
      <c r="D3188" s="2"/>
      <c r="E3188" s="2"/>
    </row>
    <row r="3189" spans="2:5" x14ac:dyDescent="0.25">
      <c r="B3189" s="3"/>
      <c r="C3189" s="2" t="s">
        <v>37041</v>
      </c>
      <c r="D3189" s="2"/>
      <c r="E3189" s="2"/>
    </row>
    <row r="3190" spans="2:5" x14ac:dyDescent="0.25">
      <c r="B3190" s="3"/>
      <c r="C3190" s="2" t="s">
        <v>37042</v>
      </c>
      <c r="D3190" s="2"/>
      <c r="E3190" s="2"/>
    </row>
    <row r="3191" spans="2:5" x14ac:dyDescent="0.25">
      <c r="B3191" s="3"/>
      <c r="C3191" s="2" t="s">
        <v>37043</v>
      </c>
      <c r="D3191" s="2"/>
      <c r="E3191" s="2"/>
    </row>
    <row r="3192" spans="2:5" x14ac:dyDescent="0.25">
      <c r="B3192" s="3"/>
      <c r="C3192" s="2" t="s">
        <v>37044</v>
      </c>
      <c r="D3192" s="2"/>
      <c r="E3192" s="2"/>
    </row>
    <row r="3193" spans="2:5" x14ac:dyDescent="0.25">
      <c r="B3193" s="3"/>
      <c r="C3193" s="2" t="s">
        <v>37045</v>
      </c>
      <c r="D3193" s="2"/>
      <c r="E3193" s="2"/>
    </row>
    <row r="3194" spans="2:5" x14ac:dyDescent="0.25">
      <c r="B3194" s="3"/>
      <c r="C3194" s="2" t="s">
        <v>37046</v>
      </c>
      <c r="D3194" s="2"/>
      <c r="E3194" s="2"/>
    </row>
    <row r="3195" spans="2:5" x14ac:dyDescent="0.25">
      <c r="B3195" s="3"/>
      <c r="C3195" s="2" t="s">
        <v>37047</v>
      </c>
      <c r="D3195" s="2"/>
      <c r="E3195" s="2"/>
    </row>
    <row r="3196" spans="2:5" x14ac:dyDescent="0.25">
      <c r="B3196" s="3"/>
      <c r="C3196" s="2" t="s">
        <v>37048</v>
      </c>
      <c r="D3196" s="2"/>
      <c r="E3196" s="2"/>
    </row>
    <row r="3197" spans="2:5" x14ac:dyDescent="0.25">
      <c r="B3197" s="3"/>
      <c r="C3197" s="2" t="s">
        <v>37049</v>
      </c>
      <c r="D3197" s="2"/>
      <c r="E3197" s="2"/>
    </row>
    <row r="3198" spans="2:5" x14ac:dyDescent="0.25">
      <c r="B3198" s="3"/>
      <c r="C3198" s="2" t="s">
        <v>37050</v>
      </c>
      <c r="D3198" s="2"/>
      <c r="E3198" s="2"/>
    </row>
    <row r="3199" spans="2:5" x14ac:dyDescent="0.25">
      <c r="B3199" s="3"/>
      <c r="C3199" s="2" t="s">
        <v>37051</v>
      </c>
      <c r="D3199" s="2"/>
      <c r="E3199" s="2"/>
    </row>
    <row r="3200" spans="2:5" x14ac:dyDescent="0.25">
      <c r="B3200" s="3"/>
      <c r="C3200" s="2" t="s">
        <v>37052</v>
      </c>
      <c r="D3200" s="2"/>
      <c r="E3200" s="2"/>
    </row>
    <row r="3201" spans="2:5" x14ac:dyDescent="0.25">
      <c r="B3201" s="3"/>
      <c r="C3201" s="2" t="s">
        <v>37053</v>
      </c>
      <c r="D3201" s="2"/>
      <c r="E3201" s="2"/>
    </row>
    <row r="3202" spans="2:5" x14ac:dyDescent="0.25">
      <c r="B3202" s="3"/>
      <c r="C3202" s="2" t="s">
        <v>37054</v>
      </c>
      <c r="D3202" s="2"/>
      <c r="E3202" s="2"/>
    </row>
    <row r="3203" spans="2:5" x14ac:dyDescent="0.25">
      <c r="B3203" s="3"/>
      <c r="C3203" s="2" t="s">
        <v>37055</v>
      </c>
      <c r="D3203" s="2"/>
      <c r="E3203" s="2"/>
    </row>
    <row r="3204" spans="2:5" x14ac:dyDescent="0.25">
      <c r="B3204" s="3"/>
      <c r="C3204" s="2" t="s">
        <v>37056</v>
      </c>
      <c r="D3204" s="2"/>
      <c r="E3204" s="2"/>
    </row>
    <row r="3205" spans="2:5" x14ac:dyDescent="0.25">
      <c r="B3205" s="3"/>
      <c r="C3205" s="2" t="s">
        <v>37057</v>
      </c>
      <c r="D3205" s="2"/>
      <c r="E3205" s="2"/>
    </row>
    <row r="3206" spans="2:5" x14ac:dyDescent="0.25">
      <c r="B3206" s="3"/>
      <c r="C3206" s="2" t="s">
        <v>37058</v>
      </c>
      <c r="D3206" s="2"/>
      <c r="E3206" s="2"/>
    </row>
    <row r="3207" spans="2:5" x14ac:dyDescent="0.25">
      <c r="B3207" s="3"/>
      <c r="C3207" s="2" t="s">
        <v>37059</v>
      </c>
      <c r="D3207" s="2"/>
      <c r="E3207" s="2"/>
    </row>
    <row r="3208" spans="2:5" x14ac:dyDescent="0.25">
      <c r="B3208" s="3"/>
      <c r="C3208" s="2" t="s">
        <v>37060</v>
      </c>
      <c r="D3208" s="2"/>
      <c r="E3208" s="2"/>
    </row>
    <row r="3209" spans="2:5" x14ac:dyDescent="0.25">
      <c r="B3209" s="3"/>
      <c r="C3209" s="2" t="s">
        <v>37061</v>
      </c>
      <c r="D3209" s="2"/>
      <c r="E3209" s="2"/>
    </row>
    <row r="3210" spans="2:5" x14ac:dyDescent="0.25">
      <c r="B3210" s="3"/>
      <c r="C3210" s="2" t="s">
        <v>37062</v>
      </c>
      <c r="D3210" s="2"/>
      <c r="E3210" s="2"/>
    </row>
    <row r="3211" spans="2:5" x14ac:dyDescent="0.25">
      <c r="B3211" s="3"/>
      <c r="C3211" s="2" t="s">
        <v>37063</v>
      </c>
      <c r="D3211" s="2"/>
      <c r="E3211" s="2"/>
    </row>
    <row r="3212" spans="2:5" x14ac:dyDescent="0.25">
      <c r="B3212" s="3"/>
      <c r="C3212" s="2" t="s">
        <v>37064</v>
      </c>
      <c r="D3212" s="2"/>
      <c r="E3212" s="2"/>
    </row>
    <row r="3213" spans="2:5" x14ac:dyDescent="0.25">
      <c r="B3213" s="3"/>
      <c r="C3213" s="2" t="s">
        <v>37065</v>
      </c>
      <c r="D3213" s="2"/>
      <c r="E3213" s="2"/>
    </row>
    <row r="3214" spans="2:5" x14ac:dyDescent="0.25">
      <c r="B3214" s="3"/>
      <c r="C3214" s="2" t="s">
        <v>37066</v>
      </c>
      <c r="D3214" s="2"/>
      <c r="E3214" s="2"/>
    </row>
    <row r="3215" spans="2:5" x14ac:dyDescent="0.25">
      <c r="B3215" s="3"/>
      <c r="C3215" s="2" t="s">
        <v>37067</v>
      </c>
      <c r="D3215" s="2"/>
      <c r="E3215" s="2"/>
    </row>
    <row r="3216" spans="2:5" x14ac:dyDescent="0.25">
      <c r="B3216" s="3"/>
      <c r="C3216" s="2" t="s">
        <v>37068</v>
      </c>
      <c r="D3216" s="2"/>
      <c r="E3216" s="2"/>
    </row>
    <row r="3217" spans="2:5" x14ac:dyDescent="0.25">
      <c r="B3217" s="3"/>
      <c r="C3217" s="2" t="s">
        <v>37069</v>
      </c>
      <c r="D3217" s="2"/>
      <c r="E3217" s="2"/>
    </row>
    <row r="3218" spans="2:5" x14ac:dyDescent="0.25">
      <c r="B3218" s="3"/>
      <c r="C3218" s="2" t="s">
        <v>37070</v>
      </c>
      <c r="D3218" s="2"/>
      <c r="E3218" s="2"/>
    </row>
    <row r="3219" spans="2:5" x14ac:dyDescent="0.25">
      <c r="B3219" s="3"/>
      <c r="C3219" s="2" t="s">
        <v>37071</v>
      </c>
      <c r="D3219" s="2"/>
      <c r="E3219" s="2"/>
    </row>
    <row r="3220" spans="2:5" x14ac:dyDescent="0.25">
      <c r="B3220" s="3"/>
      <c r="C3220" s="2" t="s">
        <v>37072</v>
      </c>
      <c r="D3220" s="2"/>
      <c r="E3220" s="2"/>
    </row>
    <row r="3221" spans="2:5" x14ac:dyDescent="0.25">
      <c r="B3221" s="3"/>
      <c r="C3221" s="2" t="s">
        <v>37073</v>
      </c>
      <c r="D3221" s="2"/>
      <c r="E3221" s="2"/>
    </row>
    <row r="3222" spans="2:5" x14ac:dyDescent="0.25">
      <c r="B3222" s="3"/>
      <c r="C3222" s="2" t="s">
        <v>37074</v>
      </c>
      <c r="D3222" s="2"/>
      <c r="E3222" s="2"/>
    </row>
    <row r="3223" spans="2:5" x14ac:dyDescent="0.25">
      <c r="B3223" s="3"/>
      <c r="C3223" s="2" t="s">
        <v>37075</v>
      </c>
      <c r="D3223" s="2"/>
      <c r="E3223" s="2"/>
    </row>
    <row r="3224" spans="2:5" x14ac:dyDescent="0.25">
      <c r="B3224" s="3"/>
      <c r="C3224" s="2" t="s">
        <v>37076</v>
      </c>
      <c r="D3224" s="2"/>
      <c r="E3224" s="2"/>
    </row>
    <row r="3225" spans="2:5" x14ac:dyDescent="0.25">
      <c r="B3225" s="3"/>
      <c r="C3225" s="2" t="s">
        <v>37077</v>
      </c>
      <c r="D3225" s="2"/>
      <c r="E3225" s="2"/>
    </row>
    <row r="3226" spans="2:5" x14ac:dyDescent="0.25">
      <c r="B3226" s="3"/>
      <c r="C3226" s="2" t="s">
        <v>37078</v>
      </c>
      <c r="D3226" s="2"/>
      <c r="E3226" s="2"/>
    </row>
    <row r="3227" spans="2:5" x14ac:dyDescent="0.25">
      <c r="B3227" s="3"/>
      <c r="C3227" s="2" t="s">
        <v>37079</v>
      </c>
      <c r="D3227" s="2"/>
      <c r="E3227" s="2"/>
    </row>
    <row r="3228" spans="2:5" x14ac:dyDescent="0.25">
      <c r="B3228" s="3"/>
      <c r="C3228" s="2" t="s">
        <v>37080</v>
      </c>
      <c r="D3228" s="2"/>
      <c r="E3228" s="2"/>
    </row>
    <row r="3229" spans="2:5" x14ac:dyDescent="0.25">
      <c r="B3229" s="3"/>
      <c r="C3229" s="2" t="s">
        <v>37081</v>
      </c>
      <c r="D3229" s="2"/>
      <c r="E3229" s="2"/>
    </row>
    <row r="3230" spans="2:5" x14ac:dyDescent="0.25">
      <c r="B3230" s="3"/>
      <c r="C3230" s="2" t="s">
        <v>37082</v>
      </c>
      <c r="D3230" s="2"/>
      <c r="E3230" s="2"/>
    </row>
    <row r="3231" spans="2:5" x14ac:dyDescent="0.25">
      <c r="B3231" s="3"/>
      <c r="C3231" s="2" t="s">
        <v>37083</v>
      </c>
      <c r="D3231" s="2"/>
      <c r="E3231" s="2"/>
    </row>
    <row r="3232" spans="2:5" x14ac:dyDescent="0.25">
      <c r="B3232" s="3"/>
      <c r="C3232" s="2" t="s">
        <v>37085</v>
      </c>
      <c r="D3232" s="2"/>
      <c r="E3232" s="2"/>
    </row>
    <row r="3233" spans="2:5" x14ac:dyDescent="0.25">
      <c r="B3233" s="3"/>
      <c r="C3233" s="2" t="s">
        <v>37086</v>
      </c>
      <c r="D3233" s="2"/>
      <c r="E3233" s="2"/>
    </row>
    <row r="3234" spans="2:5" x14ac:dyDescent="0.25">
      <c r="B3234" s="3"/>
      <c r="C3234" s="2" t="s">
        <v>37087</v>
      </c>
      <c r="D3234" s="2"/>
      <c r="E3234" s="2"/>
    </row>
    <row r="3235" spans="2:5" x14ac:dyDescent="0.25">
      <c r="B3235" s="3"/>
      <c r="C3235" s="2" t="s">
        <v>37088</v>
      </c>
      <c r="D3235" s="2"/>
      <c r="E3235" s="2"/>
    </row>
    <row r="3236" spans="2:5" x14ac:dyDescent="0.25">
      <c r="B3236" s="3"/>
      <c r="C3236" s="2" t="s">
        <v>37089</v>
      </c>
      <c r="D3236" s="2"/>
      <c r="E3236" s="2"/>
    </row>
    <row r="3237" spans="2:5" x14ac:dyDescent="0.25">
      <c r="B3237" s="3"/>
      <c r="C3237" s="2" t="s">
        <v>37090</v>
      </c>
      <c r="D3237" s="2"/>
      <c r="E3237" s="2"/>
    </row>
    <row r="3238" spans="2:5" x14ac:dyDescent="0.25">
      <c r="B3238" s="3"/>
      <c r="C3238" s="2" t="s">
        <v>37091</v>
      </c>
      <c r="D3238" s="2"/>
      <c r="E3238" s="2"/>
    </row>
    <row r="3239" spans="2:5" x14ac:dyDescent="0.25">
      <c r="B3239" s="3"/>
      <c r="C3239" s="2" t="s">
        <v>37092</v>
      </c>
      <c r="D3239" s="2"/>
      <c r="E3239" s="2"/>
    </row>
    <row r="3240" spans="2:5" x14ac:dyDescent="0.25">
      <c r="B3240" s="3"/>
      <c r="C3240" s="2" t="s">
        <v>37093</v>
      </c>
      <c r="D3240" s="2"/>
      <c r="E3240" s="2"/>
    </row>
    <row r="3241" spans="2:5" x14ac:dyDescent="0.25">
      <c r="B3241" s="3"/>
      <c r="C3241" s="2" t="s">
        <v>37094</v>
      </c>
      <c r="D3241" s="2"/>
      <c r="E3241" s="2"/>
    </row>
    <row r="3242" spans="2:5" x14ac:dyDescent="0.25">
      <c r="B3242" s="3"/>
      <c r="C3242" s="2" t="s">
        <v>37095</v>
      </c>
      <c r="D3242" s="2"/>
      <c r="E3242" s="2"/>
    </row>
    <row r="3243" spans="2:5" x14ac:dyDescent="0.25">
      <c r="B3243" s="3"/>
      <c r="C3243" s="2" t="s">
        <v>37096</v>
      </c>
      <c r="D3243" s="2"/>
      <c r="E3243" s="2"/>
    </row>
    <row r="3244" spans="2:5" x14ac:dyDescent="0.25">
      <c r="B3244" s="3"/>
      <c r="C3244" s="2" t="s">
        <v>37097</v>
      </c>
      <c r="D3244" s="2"/>
      <c r="E3244" s="2"/>
    </row>
    <row r="3245" spans="2:5" x14ac:dyDescent="0.25">
      <c r="B3245" s="3"/>
      <c r="C3245" s="2" t="s">
        <v>37098</v>
      </c>
      <c r="D3245" s="2"/>
      <c r="E3245" s="2"/>
    </row>
    <row r="3246" spans="2:5" x14ac:dyDescent="0.25">
      <c r="B3246" s="3"/>
      <c r="C3246" s="2" t="s">
        <v>37099</v>
      </c>
      <c r="D3246" s="2"/>
      <c r="E3246" s="2"/>
    </row>
    <row r="3247" spans="2:5" x14ac:dyDescent="0.25">
      <c r="B3247" s="3"/>
      <c r="C3247" s="2" t="s">
        <v>37100</v>
      </c>
      <c r="D3247" s="2"/>
      <c r="E3247" s="2"/>
    </row>
    <row r="3248" spans="2:5" x14ac:dyDescent="0.25">
      <c r="B3248" s="3"/>
      <c r="C3248" s="2" t="s">
        <v>37101</v>
      </c>
      <c r="D3248" s="2"/>
      <c r="E3248" s="2"/>
    </row>
    <row r="3249" spans="2:5" x14ac:dyDescent="0.25">
      <c r="B3249" s="3"/>
      <c r="C3249" s="2" t="s">
        <v>37102</v>
      </c>
      <c r="D3249" s="2"/>
      <c r="E3249" s="2"/>
    </row>
    <row r="3250" spans="2:5" x14ac:dyDescent="0.25">
      <c r="B3250" s="3"/>
      <c r="C3250" s="2" t="s">
        <v>37103</v>
      </c>
      <c r="D3250" s="2"/>
      <c r="E3250" s="2"/>
    </row>
    <row r="3251" spans="2:5" x14ac:dyDescent="0.25">
      <c r="B3251" s="3"/>
      <c r="C3251" s="2" t="s">
        <v>37104</v>
      </c>
      <c r="D3251" s="2"/>
      <c r="E3251" s="2"/>
    </row>
    <row r="3252" spans="2:5" x14ac:dyDescent="0.25">
      <c r="B3252" s="3"/>
      <c r="C3252" s="2" t="s">
        <v>37105</v>
      </c>
      <c r="D3252" s="2"/>
      <c r="E3252" s="2"/>
    </row>
    <row r="3253" spans="2:5" x14ac:dyDescent="0.25">
      <c r="B3253" s="3"/>
      <c r="C3253" s="2" t="s">
        <v>37106</v>
      </c>
      <c r="D3253" s="2"/>
      <c r="E3253" s="2"/>
    </row>
    <row r="3254" spans="2:5" x14ac:dyDescent="0.25">
      <c r="B3254" s="3"/>
      <c r="C3254" s="2" t="s">
        <v>37107</v>
      </c>
      <c r="D3254" s="2"/>
      <c r="E3254" s="2"/>
    </row>
    <row r="3255" spans="2:5" x14ac:dyDescent="0.25">
      <c r="B3255" s="3"/>
      <c r="C3255" s="2" t="s">
        <v>37108</v>
      </c>
      <c r="D3255" s="2"/>
      <c r="E3255" s="2"/>
    </row>
    <row r="3256" spans="2:5" x14ac:dyDescent="0.25">
      <c r="B3256" s="3"/>
      <c r="C3256" s="2" t="s">
        <v>37109</v>
      </c>
      <c r="D3256" s="2"/>
      <c r="E3256" s="2"/>
    </row>
    <row r="3257" spans="2:5" x14ac:dyDescent="0.25">
      <c r="B3257" s="3"/>
      <c r="C3257" s="2" t="s">
        <v>37110</v>
      </c>
      <c r="D3257" s="2"/>
      <c r="E3257" s="2"/>
    </row>
    <row r="3258" spans="2:5" x14ac:dyDescent="0.25">
      <c r="B3258" s="3"/>
      <c r="C3258" s="2" t="s">
        <v>37111</v>
      </c>
      <c r="D3258" s="2"/>
      <c r="E3258" s="2"/>
    </row>
    <row r="3259" spans="2:5" x14ac:dyDescent="0.25">
      <c r="B3259" s="3"/>
      <c r="C3259" s="2" t="s">
        <v>37112</v>
      </c>
      <c r="D3259" s="2"/>
      <c r="E3259" s="2"/>
    </row>
    <row r="3260" spans="2:5" x14ac:dyDescent="0.25">
      <c r="B3260" s="3"/>
      <c r="C3260" s="2" t="s">
        <v>37113</v>
      </c>
      <c r="D3260" s="2"/>
      <c r="E3260" s="2"/>
    </row>
    <row r="3261" spans="2:5" x14ac:dyDescent="0.25">
      <c r="B3261" s="3"/>
      <c r="C3261" s="2" t="s">
        <v>37114</v>
      </c>
      <c r="D3261" s="2"/>
      <c r="E3261" s="2"/>
    </row>
    <row r="3262" spans="2:5" x14ac:dyDescent="0.25">
      <c r="B3262" s="3"/>
      <c r="C3262" s="2" t="s">
        <v>37115</v>
      </c>
      <c r="D3262" s="2"/>
      <c r="E3262" s="2"/>
    </row>
    <row r="3263" spans="2:5" x14ac:dyDescent="0.25">
      <c r="B3263" s="3"/>
      <c r="C3263" s="2" t="s">
        <v>37116</v>
      </c>
      <c r="D3263" s="2"/>
      <c r="E3263" s="2"/>
    </row>
    <row r="3264" spans="2:5" x14ac:dyDescent="0.25">
      <c r="B3264" s="3"/>
      <c r="C3264" s="2" t="s">
        <v>37117</v>
      </c>
      <c r="D3264" s="2"/>
      <c r="E3264" s="2"/>
    </row>
    <row r="3265" spans="2:5" x14ac:dyDescent="0.25">
      <c r="B3265" s="3"/>
      <c r="C3265" s="2" t="s">
        <v>37118</v>
      </c>
      <c r="D3265" s="2"/>
      <c r="E3265" s="2"/>
    </row>
    <row r="3266" spans="2:5" x14ac:dyDescent="0.25">
      <c r="B3266" s="3"/>
      <c r="C3266" s="2" t="s">
        <v>37119</v>
      </c>
      <c r="D3266" s="2"/>
      <c r="E3266" s="2"/>
    </row>
    <row r="3267" spans="2:5" x14ac:dyDescent="0.25">
      <c r="B3267" s="3"/>
      <c r="C3267" s="2" t="s">
        <v>37120</v>
      </c>
      <c r="D3267" s="2"/>
      <c r="E3267" s="2"/>
    </row>
    <row r="3268" spans="2:5" x14ac:dyDescent="0.25">
      <c r="B3268" s="3"/>
      <c r="C3268" s="2" t="s">
        <v>37121</v>
      </c>
      <c r="D3268" s="2"/>
      <c r="E3268" s="2"/>
    </row>
    <row r="3269" spans="2:5" x14ac:dyDescent="0.25">
      <c r="B3269" s="3"/>
      <c r="C3269" s="2" t="s">
        <v>37122</v>
      </c>
      <c r="D3269" s="2"/>
      <c r="E3269" s="2"/>
    </row>
    <row r="3270" spans="2:5" x14ac:dyDescent="0.25">
      <c r="B3270" s="3"/>
      <c r="C3270" s="2" t="s">
        <v>37123</v>
      </c>
      <c r="D3270" s="2"/>
      <c r="E3270" s="2"/>
    </row>
    <row r="3271" spans="2:5" x14ac:dyDescent="0.25">
      <c r="B3271" s="3"/>
      <c r="C3271" s="2" t="s">
        <v>37124</v>
      </c>
      <c r="D3271" s="2"/>
      <c r="E3271" s="2"/>
    </row>
    <row r="3272" spans="2:5" x14ac:dyDescent="0.25">
      <c r="B3272" s="3"/>
      <c r="C3272" s="2" t="s">
        <v>37125</v>
      </c>
      <c r="D3272" s="2"/>
      <c r="E3272" s="2"/>
    </row>
    <row r="3273" spans="2:5" x14ac:dyDescent="0.25">
      <c r="B3273" s="3"/>
      <c r="C3273" s="2" t="s">
        <v>37126</v>
      </c>
      <c r="D3273" s="2"/>
      <c r="E3273" s="2"/>
    </row>
    <row r="3274" spans="2:5" x14ac:dyDescent="0.25">
      <c r="B3274" s="3"/>
      <c r="C3274" s="2" t="s">
        <v>37127</v>
      </c>
      <c r="D3274" s="2"/>
      <c r="E3274" s="2"/>
    </row>
    <row r="3275" spans="2:5" x14ac:dyDescent="0.25">
      <c r="B3275" s="3"/>
      <c r="C3275" s="2" t="s">
        <v>37128</v>
      </c>
      <c r="D3275" s="2"/>
      <c r="E3275" s="2"/>
    </row>
    <row r="3276" spans="2:5" x14ac:dyDescent="0.25">
      <c r="B3276" s="3"/>
      <c r="C3276" s="2" t="s">
        <v>37129</v>
      </c>
      <c r="D3276" s="2"/>
      <c r="E3276" s="2"/>
    </row>
    <row r="3277" spans="2:5" x14ac:dyDescent="0.25">
      <c r="B3277" s="3"/>
      <c r="C3277" s="2" t="s">
        <v>37130</v>
      </c>
      <c r="D3277" s="2"/>
      <c r="E3277" s="2"/>
    </row>
    <row r="3278" spans="2:5" x14ac:dyDescent="0.25">
      <c r="B3278" s="3"/>
      <c r="C3278" s="2" t="s">
        <v>37131</v>
      </c>
      <c r="D3278" s="2"/>
      <c r="E3278" s="2"/>
    </row>
    <row r="3279" spans="2:5" x14ac:dyDescent="0.25">
      <c r="B3279" s="3"/>
      <c r="C3279" s="2" t="s">
        <v>37132</v>
      </c>
      <c r="D3279" s="2"/>
      <c r="E3279" s="2"/>
    </row>
    <row r="3280" spans="2:5" x14ac:dyDescent="0.25">
      <c r="B3280" s="3"/>
      <c r="C3280" s="2" t="s">
        <v>37133</v>
      </c>
      <c r="D3280" s="2"/>
      <c r="E3280" s="2"/>
    </row>
    <row r="3281" spans="2:5" x14ac:dyDescent="0.25">
      <c r="B3281" s="3"/>
      <c r="C3281" s="2" t="s">
        <v>37134</v>
      </c>
      <c r="D3281" s="2"/>
      <c r="E3281" s="2"/>
    </row>
    <row r="3282" spans="2:5" x14ac:dyDescent="0.25">
      <c r="B3282" s="3"/>
      <c r="C3282" s="2" t="s">
        <v>37135</v>
      </c>
      <c r="D3282" s="2"/>
      <c r="E3282" s="2"/>
    </row>
    <row r="3283" spans="2:5" x14ac:dyDescent="0.25">
      <c r="B3283" s="3"/>
      <c r="C3283" s="2" t="s">
        <v>37136</v>
      </c>
      <c r="D3283" s="2"/>
      <c r="E3283" s="2"/>
    </row>
    <row r="3284" spans="2:5" x14ac:dyDescent="0.25">
      <c r="B3284" s="3"/>
      <c r="C3284" s="2" t="s">
        <v>37137</v>
      </c>
      <c r="D3284" s="2"/>
      <c r="E3284" s="2"/>
    </row>
    <row r="3285" spans="2:5" x14ac:dyDescent="0.25">
      <c r="B3285" s="3"/>
      <c r="C3285" s="2" t="s">
        <v>37138</v>
      </c>
      <c r="D3285" s="2"/>
      <c r="E3285" s="2"/>
    </row>
    <row r="3286" spans="2:5" x14ac:dyDescent="0.25">
      <c r="B3286" s="3"/>
      <c r="C3286" s="2" t="s">
        <v>37139</v>
      </c>
      <c r="D3286" s="2"/>
      <c r="E3286" s="2"/>
    </row>
    <row r="3287" spans="2:5" x14ac:dyDescent="0.25">
      <c r="B3287" s="3"/>
      <c r="C3287" s="2" t="s">
        <v>37140</v>
      </c>
      <c r="D3287" s="2"/>
      <c r="E3287" s="2"/>
    </row>
    <row r="3288" spans="2:5" x14ac:dyDescent="0.25">
      <c r="B3288" s="3"/>
      <c r="C3288" s="2" t="s">
        <v>37141</v>
      </c>
      <c r="D3288" s="2"/>
      <c r="E3288" s="2"/>
    </row>
    <row r="3289" spans="2:5" x14ac:dyDescent="0.25">
      <c r="B3289" s="3"/>
      <c r="C3289" s="2" t="s">
        <v>37142</v>
      </c>
      <c r="D3289" s="2"/>
      <c r="E3289" s="2"/>
    </row>
    <row r="3290" spans="2:5" x14ac:dyDescent="0.25">
      <c r="B3290" s="3"/>
      <c r="C3290" s="2" t="s">
        <v>37143</v>
      </c>
      <c r="D3290" s="2"/>
      <c r="E3290" s="2"/>
    </row>
    <row r="3291" spans="2:5" x14ac:dyDescent="0.25">
      <c r="B3291" s="3"/>
      <c r="C3291" s="2" t="s">
        <v>37144</v>
      </c>
      <c r="D3291" s="2"/>
      <c r="E3291" s="2"/>
    </row>
    <row r="3292" spans="2:5" x14ac:dyDescent="0.25">
      <c r="B3292" s="3"/>
      <c r="C3292" s="2" t="s">
        <v>37145</v>
      </c>
      <c r="D3292" s="2"/>
      <c r="E3292" s="2"/>
    </row>
    <row r="3293" spans="2:5" x14ac:dyDescent="0.25">
      <c r="B3293" s="3"/>
      <c r="C3293" s="2" t="s">
        <v>37146</v>
      </c>
      <c r="D3293" s="2"/>
      <c r="E3293" s="2"/>
    </row>
    <row r="3294" spans="2:5" x14ac:dyDescent="0.25">
      <c r="B3294" s="3"/>
      <c r="C3294" s="2" t="s">
        <v>37147</v>
      </c>
      <c r="D3294" s="2"/>
      <c r="E3294" s="2"/>
    </row>
    <row r="3295" spans="2:5" x14ac:dyDescent="0.25">
      <c r="B3295" s="3"/>
      <c r="C3295" s="2" t="s">
        <v>37148</v>
      </c>
      <c r="D3295" s="2"/>
      <c r="E3295" s="2"/>
    </row>
    <row r="3296" spans="2:5" x14ac:dyDescent="0.25">
      <c r="B3296" s="3"/>
      <c r="C3296" s="2" t="s">
        <v>37149</v>
      </c>
      <c r="D3296" s="2"/>
      <c r="E3296" s="2"/>
    </row>
    <row r="3297" spans="2:5" x14ac:dyDescent="0.25">
      <c r="B3297" s="3"/>
      <c r="C3297" s="2" t="s">
        <v>37150</v>
      </c>
      <c r="D3297" s="2"/>
      <c r="E3297" s="2"/>
    </row>
    <row r="3298" spans="2:5" x14ac:dyDescent="0.25">
      <c r="B3298" s="3"/>
      <c r="C3298" s="2" t="s">
        <v>37151</v>
      </c>
      <c r="D3298" s="2"/>
      <c r="E3298" s="2"/>
    </row>
    <row r="3299" spans="2:5" x14ac:dyDescent="0.25">
      <c r="B3299" s="3"/>
      <c r="C3299" s="2" t="s">
        <v>37152</v>
      </c>
      <c r="D3299" s="2"/>
      <c r="E3299" s="2"/>
    </row>
    <row r="3300" spans="2:5" x14ac:dyDescent="0.25">
      <c r="B3300" s="3"/>
      <c r="C3300" s="2" t="s">
        <v>37153</v>
      </c>
      <c r="D3300" s="2"/>
      <c r="E3300" s="2"/>
    </row>
    <row r="3301" spans="2:5" x14ac:dyDescent="0.25">
      <c r="B3301" s="3"/>
      <c r="C3301" s="2" t="s">
        <v>37154</v>
      </c>
      <c r="D3301" s="2"/>
      <c r="E3301" s="2"/>
    </row>
    <row r="3302" spans="2:5" x14ac:dyDescent="0.25">
      <c r="B3302" s="3"/>
      <c r="C3302" s="2" t="s">
        <v>37155</v>
      </c>
      <c r="D3302" s="2"/>
      <c r="E3302" s="2"/>
    </row>
    <row r="3303" spans="2:5" x14ac:dyDescent="0.25">
      <c r="B3303" s="3"/>
      <c r="C3303" s="2" t="s">
        <v>37156</v>
      </c>
      <c r="D3303" s="2"/>
      <c r="E3303" s="2"/>
    </row>
    <row r="3304" spans="2:5" x14ac:dyDescent="0.25">
      <c r="B3304" s="3"/>
      <c r="C3304" s="2" t="s">
        <v>37157</v>
      </c>
      <c r="D3304" s="2"/>
      <c r="E3304" s="2"/>
    </row>
    <row r="3305" spans="2:5" x14ac:dyDescent="0.25">
      <c r="B3305" s="3"/>
      <c r="C3305" s="2" t="s">
        <v>37158</v>
      </c>
      <c r="D3305" s="2"/>
      <c r="E3305" s="2"/>
    </row>
    <row r="3306" spans="2:5" x14ac:dyDescent="0.25">
      <c r="B3306" s="3"/>
      <c r="C3306" s="2" t="s">
        <v>37159</v>
      </c>
      <c r="D3306" s="2"/>
      <c r="E3306" s="2"/>
    </row>
    <row r="3307" spans="2:5" x14ac:dyDescent="0.25">
      <c r="B3307" s="3"/>
      <c r="C3307" s="2" t="s">
        <v>37160</v>
      </c>
      <c r="D3307" s="2"/>
      <c r="E3307" s="2"/>
    </row>
    <row r="3308" spans="2:5" x14ac:dyDescent="0.25">
      <c r="B3308" s="3"/>
      <c r="C3308" s="2" t="s">
        <v>37161</v>
      </c>
      <c r="D3308" s="2"/>
      <c r="E3308" s="2"/>
    </row>
    <row r="3309" spans="2:5" x14ac:dyDescent="0.25">
      <c r="B3309" s="3"/>
      <c r="C3309" s="2" t="s">
        <v>37162</v>
      </c>
      <c r="D3309" s="2"/>
      <c r="E3309" s="2"/>
    </row>
    <row r="3310" spans="2:5" x14ac:dyDescent="0.25">
      <c r="B3310" s="3"/>
      <c r="C3310" s="2" t="s">
        <v>37163</v>
      </c>
      <c r="D3310" s="2"/>
      <c r="E3310" s="2"/>
    </row>
    <row r="3311" spans="2:5" x14ac:dyDescent="0.25">
      <c r="B3311" s="3"/>
      <c r="C3311" s="2" t="s">
        <v>37164</v>
      </c>
      <c r="D3311" s="2"/>
      <c r="E3311" s="2"/>
    </row>
    <row r="3312" spans="2:5" x14ac:dyDescent="0.25">
      <c r="B3312" s="3"/>
      <c r="C3312" s="2" t="s">
        <v>37165</v>
      </c>
      <c r="D3312" s="2"/>
      <c r="E3312" s="2"/>
    </row>
    <row r="3313" spans="2:5" x14ac:dyDescent="0.25">
      <c r="B3313" s="3"/>
      <c r="C3313" s="2" t="s">
        <v>37166</v>
      </c>
      <c r="D3313" s="2"/>
      <c r="E3313" s="2"/>
    </row>
    <row r="3314" spans="2:5" x14ac:dyDescent="0.25">
      <c r="B3314" s="3"/>
      <c r="C3314" s="2" t="s">
        <v>37167</v>
      </c>
      <c r="D3314" s="2"/>
      <c r="E3314" s="2"/>
    </row>
    <row r="3315" spans="2:5" x14ac:dyDescent="0.25">
      <c r="B3315" s="3"/>
      <c r="C3315" s="2" t="s">
        <v>37168</v>
      </c>
      <c r="D3315" s="2"/>
      <c r="E3315" s="2"/>
    </row>
    <row r="3316" spans="2:5" x14ac:dyDescent="0.25">
      <c r="B3316" s="3"/>
      <c r="C3316" s="2" t="s">
        <v>37169</v>
      </c>
      <c r="D3316" s="2"/>
      <c r="E3316" s="2"/>
    </row>
    <row r="3317" spans="2:5" x14ac:dyDescent="0.25">
      <c r="B3317" s="3"/>
      <c r="C3317" s="2" t="s">
        <v>37170</v>
      </c>
      <c r="D3317" s="2"/>
      <c r="E3317" s="2"/>
    </row>
    <row r="3318" spans="2:5" x14ac:dyDescent="0.25">
      <c r="B3318" s="3"/>
      <c r="C3318" s="2" t="s">
        <v>37171</v>
      </c>
      <c r="D3318" s="2"/>
      <c r="E3318" s="2"/>
    </row>
    <row r="3319" spans="2:5" x14ac:dyDescent="0.25">
      <c r="B3319" s="3"/>
      <c r="C3319" s="2" t="s">
        <v>37172</v>
      </c>
      <c r="D3319" s="2"/>
      <c r="E3319" s="2"/>
    </row>
    <row r="3320" spans="2:5" x14ac:dyDescent="0.25">
      <c r="B3320" s="3"/>
      <c r="C3320" s="2" t="s">
        <v>37173</v>
      </c>
      <c r="D3320" s="2"/>
      <c r="E3320" s="2"/>
    </row>
    <row r="3321" spans="2:5" x14ac:dyDescent="0.25">
      <c r="B3321" s="3"/>
      <c r="C3321" s="2" t="s">
        <v>37174</v>
      </c>
      <c r="D3321" s="2"/>
      <c r="E3321" s="2"/>
    </row>
    <row r="3322" spans="2:5" x14ac:dyDescent="0.25">
      <c r="B3322" s="3"/>
      <c r="C3322" s="2" t="s">
        <v>37175</v>
      </c>
      <c r="D3322" s="2"/>
      <c r="E3322" s="2"/>
    </row>
    <row r="3323" spans="2:5" x14ac:dyDescent="0.25">
      <c r="B3323" s="3"/>
      <c r="C3323" s="2" t="s">
        <v>37176</v>
      </c>
      <c r="D3323" s="2"/>
      <c r="E3323" s="2"/>
    </row>
    <row r="3324" spans="2:5" x14ac:dyDescent="0.25">
      <c r="B3324" s="3"/>
      <c r="C3324" s="2" t="s">
        <v>37177</v>
      </c>
      <c r="D3324" s="2"/>
      <c r="E3324" s="2"/>
    </row>
    <row r="3325" spans="2:5" x14ac:dyDescent="0.25">
      <c r="B3325" s="3"/>
      <c r="C3325" s="2" t="s">
        <v>37178</v>
      </c>
      <c r="D3325" s="2"/>
      <c r="E3325" s="2"/>
    </row>
    <row r="3326" spans="2:5" x14ac:dyDescent="0.25">
      <c r="B3326" s="3"/>
      <c r="C3326" s="2" t="s">
        <v>37179</v>
      </c>
      <c r="D3326" s="2"/>
      <c r="E3326" s="2"/>
    </row>
    <row r="3327" spans="2:5" x14ac:dyDescent="0.25">
      <c r="B3327" s="3"/>
      <c r="C3327" s="2" t="s">
        <v>37180</v>
      </c>
      <c r="D3327" s="2"/>
      <c r="E3327" s="2"/>
    </row>
    <row r="3328" spans="2:5" x14ac:dyDescent="0.25">
      <c r="B3328" s="3"/>
      <c r="C3328" s="2" t="s">
        <v>37181</v>
      </c>
      <c r="D3328" s="2"/>
      <c r="E3328" s="2"/>
    </row>
    <row r="3329" spans="2:5" x14ac:dyDescent="0.25">
      <c r="B3329" s="3"/>
      <c r="C3329" s="2" t="s">
        <v>37182</v>
      </c>
      <c r="D3329" s="2"/>
      <c r="E3329" s="2"/>
    </row>
    <row r="3330" spans="2:5" x14ac:dyDescent="0.25">
      <c r="B3330" s="3"/>
      <c r="C3330" s="2" t="s">
        <v>37183</v>
      </c>
      <c r="D3330" s="2"/>
      <c r="E3330" s="2"/>
    </row>
    <row r="3331" spans="2:5" x14ac:dyDescent="0.25">
      <c r="B3331" s="3"/>
      <c r="C3331" s="2" t="s">
        <v>37184</v>
      </c>
      <c r="D3331" s="2"/>
      <c r="E3331" s="2"/>
    </row>
    <row r="3332" spans="2:5" x14ac:dyDescent="0.25">
      <c r="B3332" s="3"/>
      <c r="C3332" s="2" t="s">
        <v>37185</v>
      </c>
      <c r="D3332" s="2"/>
      <c r="E3332" s="2"/>
    </row>
    <row r="3333" spans="2:5" x14ac:dyDescent="0.25">
      <c r="B3333" s="3"/>
      <c r="C3333" s="2" t="s">
        <v>37186</v>
      </c>
      <c r="D3333" s="2"/>
      <c r="E3333" s="2"/>
    </row>
    <row r="3334" spans="2:5" x14ac:dyDescent="0.25">
      <c r="B3334" s="3"/>
      <c r="C3334" s="2" t="s">
        <v>37187</v>
      </c>
      <c r="D3334" s="2"/>
      <c r="E3334" s="2"/>
    </row>
    <row r="3335" spans="2:5" x14ac:dyDescent="0.25">
      <c r="B3335" s="3"/>
      <c r="C3335" s="2" t="s">
        <v>37188</v>
      </c>
      <c r="D3335" s="2"/>
      <c r="E3335" s="2"/>
    </row>
    <row r="3336" spans="2:5" x14ac:dyDescent="0.25">
      <c r="B3336" s="3"/>
      <c r="C3336" s="2" t="s">
        <v>37189</v>
      </c>
      <c r="D3336" s="2"/>
      <c r="E3336" s="2"/>
    </row>
    <row r="3337" spans="2:5" x14ac:dyDescent="0.25">
      <c r="B3337" s="3"/>
      <c r="C3337" s="2" t="s">
        <v>37190</v>
      </c>
      <c r="D3337" s="2"/>
      <c r="E3337" s="2"/>
    </row>
    <row r="3338" spans="2:5" x14ac:dyDescent="0.25">
      <c r="B3338" s="3"/>
      <c r="C3338" s="2" t="s">
        <v>37191</v>
      </c>
      <c r="D3338" s="2"/>
      <c r="E3338" s="2"/>
    </row>
    <row r="3339" spans="2:5" x14ac:dyDescent="0.25">
      <c r="B3339" s="3"/>
      <c r="C3339" s="2" t="s">
        <v>37192</v>
      </c>
      <c r="D3339" s="2"/>
      <c r="E3339" s="2"/>
    </row>
    <row r="3340" spans="2:5" x14ac:dyDescent="0.25">
      <c r="B3340" s="3"/>
      <c r="C3340" s="2" t="s">
        <v>37193</v>
      </c>
      <c r="D3340" s="2"/>
      <c r="E3340" s="2"/>
    </row>
    <row r="3341" spans="2:5" x14ac:dyDescent="0.25">
      <c r="B3341" s="3"/>
      <c r="C3341" s="2" t="s">
        <v>37194</v>
      </c>
      <c r="D3341" s="2"/>
      <c r="E3341" s="2"/>
    </row>
    <row r="3342" spans="2:5" x14ac:dyDescent="0.25">
      <c r="B3342" s="3"/>
      <c r="C3342" s="2" t="s">
        <v>37195</v>
      </c>
      <c r="D3342" s="2"/>
      <c r="E3342" s="2"/>
    </row>
    <row r="3343" spans="2:5" x14ac:dyDescent="0.25">
      <c r="B3343" s="3"/>
      <c r="C3343" s="2" t="s">
        <v>37196</v>
      </c>
      <c r="D3343" s="2"/>
      <c r="E3343" s="2"/>
    </row>
    <row r="3344" spans="2:5" x14ac:dyDescent="0.25">
      <c r="B3344" s="3"/>
      <c r="C3344" s="2" t="s">
        <v>37197</v>
      </c>
      <c r="D3344" s="2"/>
      <c r="E3344" s="2"/>
    </row>
    <row r="3345" spans="2:5" x14ac:dyDescent="0.25">
      <c r="B3345" s="3"/>
      <c r="C3345" s="2" t="s">
        <v>37198</v>
      </c>
      <c r="D3345" s="2"/>
      <c r="E3345" s="2"/>
    </row>
    <row r="3346" spans="2:5" x14ac:dyDescent="0.25">
      <c r="B3346" s="3"/>
      <c r="C3346" s="2" t="s">
        <v>37199</v>
      </c>
      <c r="D3346" s="2"/>
      <c r="E3346" s="2"/>
    </row>
    <row r="3347" spans="2:5" x14ac:dyDescent="0.25">
      <c r="B3347" s="3"/>
      <c r="C3347" s="2" t="s">
        <v>37200</v>
      </c>
      <c r="D3347" s="2"/>
      <c r="E3347" s="2"/>
    </row>
    <row r="3348" spans="2:5" x14ac:dyDescent="0.25">
      <c r="B3348" s="3"/>
      <c r="C3348" s="2" t="s">
        <v>37201</v>
      </c>
      <c r="D3348" s="2"/>
      <c r="E3348" s="2"/>
    </row>
    <row r="3349" spans="2:5" x14ac:dyDescent="0.25">
      <c r="B3349" s="3"/>
      <c r="C3349" s="2" t="s">
        <v>37202</v>
      </c>
      <c r="D3349" s="2"/>
      <c r="E3349" s="2"/>
    </row>
    <row r="3350" spans="2:5" x14ac:dyDescent="0.25">
      <c r="B3350" s="3"/>
      <c r="C3350" s="2" t="s">
        <v>37203</v>
      </c>
      <c r="D3350" s="2"/>
      <c r="E3350" s="2"/>
    </row>
    <row r="3351" spans="2:5" x14ac:dyDescent="0.25">
      <c r="B3351" s="3"/>
      <c r="C3351" s="2" t="s">
        <v>37204</v>
      </c>
      <c r="D3351" s="2"/>
      <c r="E3351" s="2"/>
    </row>
    <row r="3352" spans="2:5" x14ac:dyDescent="0.25">
      <c r="B3352" s="3"/>
      <c r="C3352" s="2" t="s">
        <v>37205</v>
      </c>
      <c r="D3352" s="2"/>
      <c r="E3352" s="2"/>
    </row>
    <row r="3353" spans="2:5" x14ac:dyDescent="0.25">
      <c r="B3353" s="3"/>
      <c r="C3353" s="2" t="s">
        <v>37206</v>
      </c>
      <c r="D3353" s="2"/>
      <c r="E3353" s="2"/>
    </row>
    <row r="3354" spans="2:5" x14ac:dyDescent="0.25">
      <c r="B3354" s="3"/>
      <c r="C3354" s="2" t="s">
        <v>37207</v>
      </c>
      <c r="D3354" s="2"/>
      <c r="E3354" s="2"/>
    </row>
    <row r="3355" spans="2:5" x14ac:dyDescent="0.25">
      <c r="B3355" s="3"/>
      <c r="C3355" s="2" t="s">
        <v>37208</v>
      </c>
      <c r="D3355" s="2"/>
      <c r="E3355" s="2"/>
    </row>
    <row r="3356" spans="2:5" x14ac:dyDescent="0.25">
      <c r="B3356" s="3"/>
      <c r="C3356" s="2" t="s">
        <v>37209</v>
      </c>
      <c r="D3356" s="2"/>
      <c r="E3356" s="2"/>
    </row>
    <row r="3357" spans="2:5" x14ac:dyDescent="0.25">
      <c r="B3357" s="3"/>
      <c r="C3357" s="2" t="s">
        <v>37210</v>
      </c>
      <c r="D3357" s="2"/>
      <c r="E3357" s="2"/>
    </row>
    <row r="3358" spans="2:5" x14ac:dyDescent="0.25">
      <c r="B3358" s="3"/>
      <c r="C3358" s="2" t="s">
        <v>37211</v>
      </c>
      <c r="D3358" s="2"/>
      <c r="E3358" s="2"/>
    </row>
    <row r="3359" spans="2:5" x14ac:dyDescent="0.25">
      <c r="B3359" s="3"/>
      <c r="C3359" s="2" t="s">
        <v>37212</v>
      </c>
      <c r="D3359" s="2"/>
      <c r="E3359" s="2"/>
    </row>
    <row r="3360" spans="2:5" x14ac:dyDescent="0.25">
      <c r="B3360" s="3"/>
      <c r="C3360" s="2" t="s">
        <v>37213</v>
      </c>
      <c r="D3360" s="2"/>
      <c r="E3360" s="2"/>
    </row>
    <row r="3361" spans="2:5" x14ac:dyDescent="0.25">
      <c r="B3361" s="3"/>
      <c r="C3361" s="2" t="s">
        <v>37214</v>
      </c>
      <c r="D3361" s="2"/>
      <c r="E3361" s="2"/>
    </row>
    <row r="3362" spans="2:5" x14ac:dyDescent="0.25">
      <c r="B3362" s="3"/>
      <c r="C3362" s="2" t="s">
        <v>37215</v>
      </c>
      <c r="D3362" s="2"/>
      <c r="E3362" s="2"/>
    </row>
    <row r="3363" spans="2:5" x14ac:dyDescent="0.25">
      <c r="B3363" s="3"/>
      <c r="C3363" s="2" t="s">
        <v>37216</v>
      </c>
      <c r="D3363" s="2"/>
      <c r="E3363" s="2"/>
    </row>
    <row r="3364" spans="2:5" x14ac:dyDescent="0.25">
      <c r="B3364" s="3"/>
      <c r="C3364" s="2" t="s">
        <v>37217</v>
      </c>
      <c r="D3364" s="2"/>
      <c r="E3364" s="2"/>
    </row>
    <row r="3365" spans="2:5" x14ac:dyDescent="0.25">
      <c r="B3365" s="3"/>
      <c r="C3365" s="2" t="s">
        <v>37218</v>
      </c>
      <c r="D3365" s="2"/>
      <c r="E3365" s="2"/>
    </row>
    <row r="3366" spans="2:5" x14ac:dyDescent="0.25">
      <c r="B3366" s="3"/>
      <c r="C3366" s="2" t="s">
        <v>37219</v>
      </c>
      <c r="D3366" s="2"/>
      <c r="E3366" s="2"/>
    </row>
    <row r="3367" spans="2:5" x14ac:dyDescent="0.25">
      <c r="B3367" s="3"/>
      <c r="C3367" s="2" t="s">
        <v>37220</v>
      </c>
      <c r="D3367" s="2"/>
      <c r="E3367" s="2"/>
    </row>
    <row r="3368" spans="2:5" x14ac:dyDescent="0.25">
      <c r="B3368" s="3"/>
      <c r="C3368" s="2" t="s">
        <v>37221</v>
      </c>
      <c r="D3368" s="2"/>
      <c r="E3368" s="2"/>
    </row>
    <row r="3369" spans="2:5" x14ac:dyDescent="0.25">
      <c r="B3369" s="3"/>
      <c r="C3369" s="2" t="s">
        <v>37222</v>
      </c>
      <c r="D3369" s="2"/>
      <c r="E3369" s="2"/>
    </row>
    <row r="3370" spans="2:5" x14ac:dyDescent="0.25">
      <c r="B3370" s="3"/>
      <c r="C3370" s="2" t="s">
        <v>37223</v>
      </c>
      <c r="D3370" s="2"/>
      <c r="E3370" s="2"/>
    </row>
    <row r="3371" spans="2:5" x14ac:dyDescent="0.25">
      <c r="B3371" s="3"/>
      <c r="C3371" s="2" t="s">
        <v>37224</v>
      </c>
      <c r="D3371" s="2"/>
      <c r="E3371" s="2"/>
    </row>
    <row r="3372" spans="2:5" x14ac:dyDescent="0.25">
      <c r="B3372" s="3"/>
      <c r="C3372" s="2" t="s">
        <v>37225</v>
      </c>
      <c r="D3372" s="2"/>
      <c r="E3372" s="2"/>
    </row>
    <row r="3373" spans="2:5" x14ac:dyDescent="0.25">
      <c r="B3373" s="3"/>
      <c r="C3373" s="2" t="s">
        <v>37226</v>
      </c>
      <c r="D3373" s="2"/>
      <c r="E3373" s="2"/>
    </row>
    <row r="3374" spans="2:5" x14ac:dyDescent="0.25">
      <c r="B3374" s="3"/>
      <c r="C3374" s="2" t="s">
        <v>37227</v>
      </c>
      <c r="D3374" s="2"/>
      <c r="E3374" s="2"/>
    </row>
    <row r="3375" spans="2:5" x14ac:dyDescent="0.25">
      <c r="B3375" s="3"/>
      <c r="C3375" s="2" t="s">
        <v>37228</v>
      </c>
      <c r="D3375" s="2"/>
      <c r="E3375" s="2"/>
    </row>
    <row r="3376" spans="2:5" x14ac:dyDescent="0.25">
      <c r="B3376" s="3"/>
      <c r="C3376" s="2" t="s">
        <v>37229</v>
      </c>
      <c r="D3376" s="2"/>
      <c r="E3376" s="2"/>
    </row>
    <row r="3377" spans="2:5" x14ac:dyDescent="0.25">
      <c r="B3377" s="3"/>
      <c r="C3377" s="2" t="s">
        <v>37230</v>
      </c>
      <c r="D3377" s="2"/>
      <c r="E3377" s="2"/>
    </row>
    <row r="3378" spans="2:5" x14ac:dyDescent="0.25">
      <c r="B3378" s="3"/>
      <c r="C3378" s="2" t="s">
        <v>37231</v>
      </c>
      <c r="D3378" s="2"/>
      <c r="E3378" s="2"/>
    </row>
    <row r="3379" spans="2:5" x14ac:dyDescent="0.25">
      <c r="B3379" s="3"/>
      <c r="C3379" s="2" t="s">
        <v>37232</v>
      </c>
      <c r="D3379" s="2"/>
      <c r="E3379" s="2"/>
    </row>
    <row r="3380" spans="2:5" x14ac:dyDescent="0.25">
      <c r="B3380" s="3"/>
      <c r="C3380" s="2" t="s">
        <v>37233</v>
      </c>
      <c r="D3380" s="2"/>
      <c r="E3380" s="2"/>
    </row>
    <row r="3381" spans="2:5" x14ac:dyDescent="0.25">
      <c r="B3381" s="3"/>
      <c r="C3381" s="2" t="s">
        <v>37234</v>
      </c>
      <c r="D3381" s="2"/>
      <c r="E3381" s="2"/>
    </row>
    <row r="3382" spans="2:5" x14ac:dyDescent="0.25">
      <c r="B3382" s="3"/>
      <c r="C3382" s="2" t="s">
        <v>37235</v>
      </c>
      <c r="D3382" s="2"/>
      <c r="E3382" s="2"/>
    </row>
    <row r="3383" spans="2:5" x14ac:dyDescent="0.25">
      <c r="B3383" s="3"/>
      <c r="C3383" s="2" t="s">
        <v>37236</v>
      </c>
      <c r="D3383" s="2"/>
      <c r="E3383" s="2"/>
    </row>
    <row r="3384" spans="2:5" x14ac:dyDescent="0.25">
      <c r="B3384" s="3"/>
      <c r="C3384" s="2" t="s">
        <v>37237</v>
      </c>
      <c r="D3384" s="2"/>
      <c r="E3384" s="2"/>
    </row>
    <row r="3385" spans="2:5" x14ac:dyDescent="0.25">
      <c r="B3385" s="3"/>
      <c r="C3385" s="2" t="s">
        <v>37238</v>
      </c>
      <c r="D3385" s="2"/>
      <c r="E3385" s="2"/>
    </row>
    <row r="3386" spans="2:5" x14ac:dyDescent="0.25">
      <c r="B3386" s="3"/>
      <c r="C3386" s="2" t="s">
        <v>37239</v>
      </c>
      <c r="D3386" s="2"/>
      <c r="E3386" s="2"/>
    </row>
    <row r="3387" spans="2:5" x14ac:dyDescent="0.25">
      <c r="B3387" s="3"/>
      <c r="C3387" s="2" t="s">
        <v>37240</v>
      </c>
      <c r="D3387" s="2"/>
      <c r="E3387" s="2"/>
    </row>
    <row r="3388" spans="2:5" x14ac:dyDescent="0.25">
      <c r="B3388" s="3"/>
      <c r="C3388" s="2" t="s">
        <v>37241</v>
      </c>
      <c r="D3388" s="2"/>
      <c r="E3388" s="2"/>
    </row>
    <row r="3389" spans="2:5" x14ac:dyDescent="0.25">
      <c r="B3389" s="3"/>
      <c r="C3389" s="2" t="s">
        <v>37242</v>
      </c>
      <c r="D3389" s="2"/>
      <c r="E3389" s="2"/>
    </row>
    <row r="3390" spans="2:5" x14ac:dyDescent="0.25">
      <c r="B3390" s="3"/>
      <c r="C3390" s="2" t="s">
        <v>37243</v>
      </c>
      <c r="D3390" s="2"/>
      <c r="E3390" s="2"/>
    </row>
    <row r="3391" spans="2:5" x14ac:dyDescent="0.25">
      <c r="B3391" s="3"/>
      <c r="C3391" s="2" t="s">
        <v>37244</v>
      </c>
      <c r="D3391" s="2"/>
      <c r="E3391" s="2"/>
    </row>
    <row r="3392" spans="2:5" x14ac:dyDescent="0.25">
      <c r="B3392" s="3"/>
      <c r="C3392" s="2" t="s">
        <v>37245</v>
      </c>
      <c r="D3392" s="2"/>
      <c r="E3392" s="2"/>
    </row>
    <row r="3393" spans="2:5" x14ac:dyDescent="0.25">
      <c r="B3393" s="3"/>
      <c r="C3393" s="2" t="s">
        <v>37246</v>
      </c>
      <c r="D3393" s="2"/>
      <c r="E3393" s="2"/>
    </row>
    <row r="3394" spans="2:5" x14ac:dyDescent="0.25">
      <c r="B3394" s="3"/>
      <c r="C3394" s="2" t="s">
        <v>37247</v>
      </c>
      <c r="D3394" s="2"/>
      <c r="E3394" s="2"/>
    </row>
    <row r="3395" spans="2:5" x14ac:dyDescent="0.25">
      <c r="B3395" s="3"/>
      <c r="C3395" s="2" t="s">
        <v>37248</v>
      </c>
      <c r="D3395" s="2"/>
      <c r="E3395" s="2"/>
    </row>
    <row r="3396" spans="2:5" x14ac:dyDescent="0.25">
      <c r="B3396" s="3"/>
      <c r="C3396" s="2" t="s">
        <v>37249</v>
      </c>
      <c r="D3396" s="2"/>
      <c r="E3396" s="2"/>
    </row>
    <row r="3397" spans="2:5" x14ac:dyDescent="0.25">
      <c r="B3397" s="3"/>
      <c r="C3397" s="2" t="s">
        <v>37250</v>
      </c>
      <c r="D3397" s="2"/>
      <c r="E3397" s="2"/>
    </row>
    <row r="3398" spans="2:5" x14ac:dyDescent="0.25">
      <c r="B3398" s="3"/>
      <c r="C3398" s="2" t="s">
        <v>37251</v>
      </c>
      <c r="D3398" s="2"/>
      <c r="E3398" s="2"/>
    </row>
    <row r="3399" spans="2:5" x14ac:dyDescent="0.25">
      <c r="B3399" s="3"/>
      <c r="C3399" s="2" t="s">
        <v>37252</v>
      </c>
      <c r="D3399" s="2"/>
      <c r="E3399" s="2"/>
    </row>
    <row r="3400" spans="2:5" x14ac:dyDescent="0.25">
      <c r="B3400" s="3"/>
      <c r="C3400" s="2" t="s">
        <v>37253</v>
      </c>
      <c r="D3400" s="2"/>
      <c r="E3400" s="2"/>
    </row>
    <row r="3401" spans="2:5" x14ac:dyDescent="0.25">
      <c r="B3401" s="3"/>
      <c r="C3401" s="2" t="s">
        <v>37254</v>
      </c>
      <c r="D3401" s="2"/>
      <c r="E3401" s="2"/>
    </row>
    <row r="3402" spans="2:5" x14ac:dyDescent="0.25">
      <c r="B3402" s="3"/>
      <c r="C3402" s="2" t="s">
        <v>37255</v>
      </c>
      <c r="D3402" s="2"/>
      <c r="E3402" s="2"/>
    </row>
    <row r="3403" spans="2:5" x14ac:dyDescent="0.25">
      <c r="B3403" s="3"/>
      <c r="C3403" s="2" t="s">
        <v>37256</v>
      </c>
      <c r="D3403" s="2"/>
      <c r="E3403" s="2"/>
    </row>
    <row r="3404" spans="2:5" x14ac:dyDescent="0.25">
      <c r="B3404" s="3"/>
      <c r="C3404" s="2" t="s">
        <v>37257</v>
      </c>
      <c r="D3404" s="2"/>
      <c r="E3404" s="2"/>
    </row>
    <row r="3405" spans="2:5" x14ac:dyDescent="0.25">
      <c r="B3405" s="3"/>
      <c r="C3405" s="2" t="s">
        <v>37258</v>
      </c>
      <c r="D3405" s="2"/>
      <c r="E3405" s="2"/>
    </row>
    <row r="3406" spans="2:5" x14ac:dyDescent="0.25">
      <c r="B3406" s="3"/>
      <c r="C3406" s="2" t="s">
        <v>37259</v>
      </c>
      <c r="D3406" s="2"/>
      <c r="E3406" s="2"/>
    </row>
    <row r="3407" spans="2:5" x14ac:dyDescent="0.25">
      <c r="B3407" s="3"/>
      <c r="C3407" s="2" t="s">
        <v>37260</v>
      </c>
      <c r="D3407" s="2"/>
      <c r="E3407" s="2"/>
    </row>
    <row r="3408" spans="2:5" x14ac:dyDescent="0.25">
      <c r="B3408" s="3"/>
      <c r="C3408" s="2" t="s">
        <v>37261</v>
      </c>
      <c r="D3408" s="2"/>
      <c r="E3408" s="2"/>
    </row>
    <row r="3409" spans="2:5" x14ac:dyDescent="0.25">
      <c r="B3409" s="3"/>
      <c r="C3409" s="2" t="s">
        <v>37262</v>
      </c>
      <c r="D3409" s="2"/>
      <c r="E3409" s="2"/>
    </row>
    <row r="3410" spans="2:5" x14ac:dyDescent="0.25">
      <c r="B3410" s="3"/>
      <c r="C3410" s="2" t="s">
        <v>37263</v>
      </c>
      <c r="D3410" s="2"/>
      <c r="E3410" s="2"/>
    </row>
    <row r="3411" spans="2:5" x14ac:dyDescent="0.25">
      <c r="B3411" s="3"/>
      <c r="C3411" s="2" t="s">
        <v>37264</v>
      </c>
      <c r="D3411" s="2"/>
      <c r="E3411" s="2"/>
    </row>
    <row r="3412" spans="2:5" x14ac:dyDescent="0.25">
      <c r="B3412" s="3"/>
      <c r="C3412" s="2" t="s">
        <v>37265</v>
      </c>
      <c r="D3412" s="2"/>
      <c r="E3412" s="2"/>
    </row>
    <row r="3413" spans="2:5" x14ac:dyDescent="0.25">
      <c r="B3413" s="3"/>
      <c r="C3413" s="2" t="s">
        <v>37266</v>
      </c>
      <c r="D3413" s="2"/>
      <c r="E3413" s="2"/>
    </row>
    <row r="3414" spans="2:5" x14ac:dyDescent="0.25">
      <c r="B3414" s="3"/>
      <c r="C3414" s="2" t="s">
        <v>37267</v>
      </c>
      <c r="D3414" s="2"/>
      <c r="E3414" s="2"/>
    </row>
    <row r="3415" spans="2:5" x14ac:dyDescent="0.25">
      <c r="B3415" s="3"/>
      <c r="C3415" s="2" t="s">
        <v>37268</v>
      </c>
      <c r="D3415" s="2"/>
      <c r="E3415" s="2"/>
    </row>
    <row r="3416" spans="2:5" x14ac:dyDescent="0.25">
      <c r="B3416" s="3"/>
      <c r="C3416" s="2" t="s">
        <v>37269</v>
      </c>
      <c r="D3416" s="2"/>
      <c r="E3416" s="2"/>
    </row>
    <row r="3417" spans="2:5" x14ac:dyDescent="0.25">
      <c r="B3417" s="3"/>
      <c r="C3417" s="2" t="s">
        <v>37270</v>
      </c>
      <c r="D3417" s="2"/>
      <c r="E3417" s="2"/>
    </row>
    <row r="3418" spans="2:5" x14ac:dyDescent="0.25">
      <c r="B3418" s="3"/>
      <c r="C3418" s="2" t="s">
        <v>37271</v>
      </c>
      <c r="D3418" s="2"/>
      <c r="E3418" s="2"/>
    </row>
    <row r="3419" spans="2:5" x14ac:dyDescent="0.25">
      <c r="B3419" s="3"/>
      <c r="C3419" s="2" t="s">
        <v>37272</v>
      </c>
      <c r="D3419" s="2"/>
      <c r="E3419" s="2"/>
    </row>
    <row r="3420" spans="2:5" x14ac:dyDescent="0.25">
      <c r="B3420" s="3"/>
      <c r="C3420" s="2" t="s">
        <v>37273</v>
      </c>
      <c r="D3420" s="2"/>
      <c r="E3420" s="2"/>
    </row>
    <row r="3421" spans="2:5" x14ac:dyDescent="0.25">
      <c r="B3421" s="3"/>
      <c r="C3421" s="2" t="s">
        <v>37274</v>
      </c>
      <c r="D3421" s="2"/>
      <c r="E3421" s="2"/>
    </row>
    <row r="3422" spans="2:5" x14ac:dyDescent="0.25">
      <c r="B3422" s="3"/>
      <c r="C3422" s="2" t="s">
        <v>37275</v>
      </c>
      <c r="D3422" s="2"/>
      <c r="E3422" s="2"/>
    </row>
    <row r="3423" spans="2:5" x14ac:dyDescent="0.25">
      <c r="B3423" s="3"/>
      <c r="C3423" s="2" t="s">
        <v>37276</v>
      </c>
      <c r="D3423" s="2"/>
      <c r="E3423" s="2"/>
    </row>
    <row r="3424" spans="2:5" x14ac:dyDescent="0.25">
      <c r="B3424" s="3"/>
      <c r="C3424" s="2" t="s">
        <v>37277</v>
      </c>
      <c r="D3424" s="2"/>
      <c r="E3424" s="2"/>
    </row>
    <row r="3425" spans="2:5" x14ac:dyDescent="0.25">
      <c r="B3425" s="3"/>
      <c r="C3425" s="2" t="s">
        <v>37278</v>
      </c>
      <c r="D3425" s="2"/>
      <c r="E3425" s="2"/>
    </row>
    <row r="3426" spans="2:5" x14ac:dyDescent="0.25">
      <c r="B3426" s="3"/>
      <c r="C3426" s="2" t="s">
        <v>37279</v>
      </c>
      <c r="D3426" s="2"/>
      <c r="E3426" s="2"/>
    </row>
    <row r="3427" spans="2:5" x14ac:dyDescent="0.25">
      <c r="B3427" s="3"/>
      <c r="C3427" s="2" t="s">
        <v>37280</v>
      </c>
      <c r="D3427" s="2"/>
      <c r="E3427" s="2"/>
    </row>
    <row r="3428" spans="2:5" x14ac:dyDescent="0.25">
      <c r="B3428" s="3"/>
      <c r="C3428" s="2" t="s">
        <v>37281</v>
      </c>
      <c r="D3428" s="2"/>
      <c r="E3428" s="2"/>
    </row>
    <row r="3429" spans="2:5" x14ac:dyDescent="0.25">
      <c r="B3429" s="3"/>
      <c r="C3429" s="2" t="s">
        <v>37282</v>
      </c>
      <c r="D3429" s="2"/>
      <c r="E3429" s="2"/>
    </row>
    <row r="3430" spans="2:5" x14ac:dyDescent="0.25">
      <c r="B3430" s="3"/>
      <c r="C3430" s="2" t="s">
        <v>37283</v>
      </c>
      <c r="D3430" s="2"/>
      <c r="E3430" s="2"/>
    </row>
    <row r="3431" spans="2:5" x14ac:dyDescent="0.25">
      <c r="B3431" s="3"/>
      <c r="C3431" s="2" t="s">
        <v>37284</v>
      </c>
      <c r="D3431" s="2"/>
      <c r="E3431" s="2"/>
    </row>
    <row r="3432" spans="2:5" x14ac:dyDescent="0.25">
      <c r="B3432" s="3"/>
      <c r="C3432" s="2" t="s">
        <v>37285</v>
      </c>
      <c r="D3432" s="2"/>
      <c r="E3432" s="2"/>
    </row>
    <row r="3433" spans="2:5" x14ac:dyDescent="0.25">
      <c r="B3433" s="3"/>
      <c r="C3433" s="2" t="s">
        <v>37286</v>
      </c>
      <c r="D3433" s="2"/>
      <c r="E3433" s="2"/>
    </row>
    <row r="3434" spans="2:5" x14ac:dyDescent="0.25">
      <c r="B3434" s="3"/>
      <c r="C3434" s="2" t="s">
        <v>37287</v>
      </c>
      <c r="D3434" s="2"/>
      <c r="E3434" s="2"/>
    </row>
    <row r="3435" spans="2:5" x14ac:dyDescent="0.25">
      <c r="B3435" s="3"/>
      <c r="C3435" s="2" t="s">
        <v>37288</v>
      </c>
      <c r="D3435" s="2"/>
      <c r="E3435" s="2"/>
    </row>
    <row r="3436" spans="2:5" x14ac:dyDescent="0.25">
      <c r="B3436" s="3"/>
      <c r="C3436" s="2" t="s">
        <v>37289</v>
      </c>
      <c r="D3436" s="2"/>
      <c r="E3436" s="2"/>
    </row>
    <row r="3437" spans="2:5" x14ac:dyDescent="0.25">
      <c r="B3437" s="3"/>
      <c r="C3437" s="2" t="s">
        <v>37290</v>
      </c>
      <c r="D3437" s="2"/>
      <c r="E3437" s="2"/>
    </row>
    <row r="3438" spans="2:5" x14ac:dyDescent="0.25">
      <c r="B3438" s="3"/>
      <c r="C3438" s="2" t="s">
        <v>37291</v>
      </c>
      <c r="D3438" s="2"/>
      <c r="E3438" s="2"/>
    </row>
    <row r="3439" spans="2:5" x14ac:dyDescent="0.25">
      <c r="B3439" s="3"/>
      <c r="C3439" s="2" t="s">
        <v>37292</v>
      </c>
      <c r="D3439" s="2"/>
      <c r="E3439" s="2"/>
    </row>
    <row r="3440" spans="2:5" x14ac:dyDescent="0.25">
      <c r="B3440" s="3"/>
      <c r="C3440" s="2" t="s">
        <v>37293</v>
      </c>
      <c r="D3440" s="2"/>
      <c r="E3440" s="2"/>
    </row>
    <row r="3441" spans="2:5" x14ac:dyDescent="0.25">
      <c r="B3441" s="3"/>
      <c r="C3441" s="2" t="s">
        <v>37294</v>
      </c>
      <c r="D3441" s="2"/>
      <c r="E3441" s="2"/>
    </row>
    <row r="3442" spans="2:5" x14ac:dyDescent="0.25">
      <c r="B3442" s="3"/>
      <c r="C3442" s="2" t="s">
        <v>37295</v>
      </c>
      <c r="D3442" s="2"/>
      <c r="E3442" s="2"/>
    </row>
    <row r="3443" spans="2:5" x14ac:dyDescent="0.25">
      <c r="B3443" s="3"/>
      <c r="C3443" s="2" t="s">
        <v>37296</v>
      </c>
      <c r="D3443" s="2"/>
      <c r="E3443" s="2"/>
    </row>
    <row r="3444" spans="2:5" x14ac:dyDescent="0.25">
      <c r="B3444" s="3"/>
      <c r="C3444" s="2" t="s">
        <v>37297</v>
      </c>
      <c r="D3444" s="2"/>
      <c r="E3444" s="2"/>
    </row>
    <row r="3445" spans="2:5" x14ac:dyDescent="0.25">
      <c r="B3445" s="3"/>
      <c r="C3445" s="2" t="s">
        <v>37298</v>
      </c>
      <c r="D3445" s="2"/>
      <c r="E3445" s="2"/>
    </row>
    <row r="3446" spans="2:5" x14ac:dyDescent="0.25">
      <c r="B3446" s="3"/>
      <c r="C3446" s="2" t="s">
        <v>37299</v>
      </c>
      <c r="D3446" s="2"/>
      <c r="E3446" s="2"/>
    </row>
    <row r="3447" spans="2:5" x14ac:dyDescent="0.25">
      <c r="B3447" s="3"/>
      <c r="C3447" s="2" t="s">
        <v>37300</v>
      </c>
      <c r="D3447" s="2"/>
      <c r="E3447" s="2"/>
    </row>
    <row r="3448" spans="2:5" x14ac:dyDescent="0.25">
      <c r="B3448" s="3"/>
      <c r="C3448" s="2" t="s">
        <v>37301</v>
      </c>
      <c r="D3448" s="2"/>
      <c r="E3448" s="2"/>
    </row>
    <row r="3449" spans="2:5" x14ac:dyDescent="0.25">
      <c r="B3449" s="3"/>
      <c r="C3449" s="2" t="s">
        <v>37302</v>
      </c>
      <c r="D3449" s="2"/>
      <c r="E3449" s="2"/>
    </row>
    <row r="3450" spans="2:5" x14ac:dyDescent="0.25">
      <c r="B3450" s="3"/>
      <c r="C3450" s="2" t="s">
        <v>37303</v>
      </c>
      <c r="D3450" s="2"/>
      <c r="E3450" s="2"/>
    </row>
    <row r="3451" spans="2:5" x14ac:dyDescent="0.25">
      <c r="B3451" s="3"/>
      <c r="C3451" s="2" t="s">
        <v>37304</v>
      </c>
      <c r="D3451" s="2"/>
      <c r="E3451" s="2"/>
    </row>
    <row r="3452" spans="2:5" x14ac:dyDescent="0.25">
      <c r="B3452" s="3"/>
      <c r="C3452" s="2" t="s">
        <v>37305</v>
      </c>
      <c r="D3452" s="2"/>
      <c r="E3452" s="2"/>
    </row>
    <row r="3453" spans="2:5" x14ac:dyDescent="0.25">
      <c r="B3453" s="3"/>
      <c r="C3453" s="2" t="s">
        <v>37306</v>
      </c>
      <c r="D3453" s="2"/>
      <c r="E3453" s="2"/>
    </row>
    <row r="3454" spans="2:5" x14ac:dyDescent="0.25">
      <c r="B3454" s="3"/>
      <c r="C3454" s="2" t="s">
        <v>37307</v>
      </c>
      <c r="D3454" s="2"/>
      <c r="E3454" s="2"/>
    </row>
    <row r="3455" spans="2:5" x14ac:dyDescent="0.25">
      <c r="B3455" s="3"/>
      <c r="C3455" s="2" t="s">
        <v>37308</v>
      </c>
      <c r="D3455" s="2"/>
      <c r="E3455" s="2"/>
    </row>
    <row r="3456" spans="2:5" x14ac:dyDescent="0.25">
      <c r="B3456" s="3"/>
      <c r="C3456" s="2" t="s">
        <v>37309</v>
      </c>
      <c r="D3456" s="2"/>
      <c r="E3456" s="2"/>
    </row>
    <row r="3457" spans="2:5" x14ac:dyDescent="0.25">
      <c r="B3457" s="3"/>
      <c r="C3457" s="2" t="s">
        <v>37310</v>
      </c>
      <c r="D3457" s="2"/>
      <c r="E3457" s="2"/>
    </row>
    <row r="3458" spans="2:5" x14ac:dyDescent="0.25">
      <c r="B3458" s="3"/>
      <c r="C3458" s="2" t="s">
        <v>37311</v>
      </c>
      <c r="D3458" s="2"/>
      <c r="E3458" s="2"/>
    </row>
    <row r="3459" spans="2:5" x14ac:dyDescent="0.25">
      <c r="B3459" s="3"/>
      <c r="C3459" s="2" t="s">
        <v>37312</v>
      </c>
      <c r="D3459" s="2"/>
      <c r="E3459" s="2"/>
    </row>
    <row r="3460" spans="2:5" x14ac:dyDescent="0.25">
      <c r="B3460" s="3"/>
      <c r="C3460" s="2" t="s">
        <v>37313</v>
      </c>
      <c r="D3460" s="2"/>
      <c r="E3460" s="2"/>
    </row>
    <row r="3461" spans="2:5" x14ac:dyDescent="0.25">
      <c r="B3461" s="3"/>
      <c r="C3461" s="2" t="s">
        <v>37314</v>
      </c>
      <c r="D3461" s="2"/>
      <c r="E3461" s="2"/>
    </row>
    <row r="3462" spans="2:5" x14ac:dyDescent="0.25">
      <c r="B3462" s="3"/>
      <c r="C3462" s="2" t="s">
        <v>37315</v>
      </c>
      <c r="D3462" s="2"/>
      <c r="E3462" s="2"/>
    </row>
    <row r="3463" spans="2:5" x14ac:dyDescent="0.25">
      <c r="B3463" s="3"/>
      <c r="C3463" s="2" t="s">
        <v>37316</v>
      </c>
      <c r="D3463" s="2"/>
      <c r="E3463" s="2"/>
    </row>
    <row r="3464" spans="2:5" x14ac:dyDescent="0.25">
      <c r="B3464" s="3"/>
      <c r="C3464" s="2" t="s">
        <v>37317</v>
      </c>
      <c r="D3464" s="2"/>
      <c r="E3464" s="2"/>
    </row>
    <row r="3465" spans="2:5" x14ac:dyDescent="0.25">
      <c r="B3465" s="3"/>
      <c r="C3465" s="2" t="s">
        <v>37318</v>
      </c>
      <c r="D3465" s="2"/>
      <c r="E3465" s="2"/>
    </row>
    <row r="3466" spans="2:5" x14ac:dyDescent="0.25">
      <c r="B3466" s="3"/>
      <c r="C3466" s="2" t="s">
        <v>37319</v>
      </c>
      <c r="D3466" s="2"/>
      <c r="E3466" s="2"/>
    </row>
    <row r="3467" spans="2:5" x14ac:dyDescent="0.25">
      <c r="B3467" s="3"/>
      <c r="C3467" s="2" t="s">
        <v>37320</v>
      </c>
      <c r="D3467" s="2"/>
      <c r="E3467" s="2"/>
    </row>
    <row r="3468" spans="2:5" x14ac:dyDescent="0.25">
      <c r="B3468" s="3"/>
      <c r="C3468" s="2" t="s">
        <v>37321</v>
      </c>
      <c r="D3468" s="2"/>
      <c r="E3468" s="2"/>
    </row>
    <row r="3469" spans="2:5" x14ac:dyDescent="0.25">
      <c r="B3469" s="3"/>
      <c r="C3469" s="2" t="s">
        <v>37322</v>
      </c>
      <c r="D3469" s="2"/>
      <c r="E3469" s="2"/>
    </row>
    <row r="3470" spans="2:5" x14ac:dyDescent="0.25">
      <c r="B3470" s="3"/>
      <c r="C3470" s="2" t="s">
        <v>37323</v>
      </c>
      <c r="D3470" s="2"/>
      <c r="E3470" s="2"/>
    </row>
    <row r="3471" spans="2:5" x14ac:dyDescent="0.25">
      <c r="B3471" s="3"/>
      <c r="C3471" s="2" t="s">
        <v>37324</v>
      </c>
      <c r="D3471" s="2"/>
      <c r="E3471" s="2"/>
    </row>
    <row r="3472" spans="2:5" x14ac:dyDescent="0.25">
      <c r="B3472" s="3"/>
      <c r="C3472" s="2" t="s">
        <v>37325</v>
      </c>
      <c r="D3472" s="2"/>
      <c r="E3472" s="2"/>
    </row>
    <row r="3473" spans="2:5" x14ac:dyDescent="0.25">
      <c r="B3473" s="3"/>
      <c r="C3473" s="2" t="s">
        <v>37326</v>
      </c>
      <c r="D3473" s="2"/>
      <c r="E3473" s="2"/>
    </row>
    <row r="3474" spans="2:5" x14ac:dyDescent="0.25">
      <c r="B3474" s="3"/>
      <c r="C3474" s="2" t="s">
        <v>37327</v>
      </c>
      <c r="D3474" s="2"/>
      <c r="E3474" s="2"/>
    </row>
    <row r="3475" spans="2:5" x14ac:dyDescent="0.25">
      <c r="B3475" s="3"/>
      <c r="C3475" s="2" t="s">
        <v>37328</v>
      </c>
      <c r="D3475" s="2"/>
      <c r="E3475" s="2"/>
    </row>
    <row r="3476" spans="2:5" x14ac:dyDescent="0.25">
      <c r="B3476" s="3"/>
      <c r="C3476" s="2" t="s">
        <v>37329</v>
      </c>
      <c r="D3476" s="2"/>
      <c r="E3476" s="2"/>
    </row>
    <row r="3477" spans="2:5" x14ac:dyDescent="0.25">
      <c r="B3477" s="3"/>
      <c r="C3477" s="2" t="s">
        <v>37330</v>
      </c>
      <c r="D3477" s="2"/>
      <c r="E3477" s="2"/>
    </row>
    <row r="3478" spans="2:5" x14ac:dyDescent="0.25">
      <c r="B3478" s="3"/>
      <c r="C3478" s="2" t="s">
        <v>37331</v>
      </c>
      <c r="D3478" s="2"/>
      <c r="E3478" s="2"/>
    </row>
    <row r="3479" spans="2:5" x14ac:dyDescent="0.25">
      <c r="B3479" s="3"/>
      <c r="C3479" s="2" t="s">
        <v>37332</v>
      </c>
      <c r="D3479" s="2"/>
      <c r="E3479" s="2"/>
    </row>
    <row r="3480" spans="2:5" x14ac:dyDescent="0.25">
      <c r="B3480" s="3"/>
      <c r="C3480" s="2" t="s">
        <v>37333</v>
      </c>
      <c r="D3480" s="2"/>
      <c r="E3480" s="2"/>
    </row>
    <row r="3481" spans="2:5" x14ac:dyDescent="0.25">
      <c r="B3481" s="3"/>
      <c r="C3481" s="2" t="s">
        <v>37334</v>
      </c>
      <c r="D3481" s="2"/>
      <c r="E3481" s="2"/>
    </row>
    <row r="3482" spans="2:5" x14ac:dyDescent="0.25">
      <c r="B3482" s="3"/>
      <c r="C3482" s="2" t="s">
        <v>37335</v>
      </c>
      <c r="D3482" s="2"/>
      <c r="E3482" s="2"/>
    </row>
    <row r="3483" spans="2:5" x14ac:dyDescent="0.25">
      <c r="B3483" s="3"/>
      <c r="C3483" s="2" t="s">
        <v>37336</v>
      </c>
      <c r="D3483" s="2"/>
      <c r="E3483" s="2"/>
    </row>
    <row r="3484" spans="2:5" x14ac:dyDescent="0.25">
      <c r="B3484" s="3"/>
      <c r="C3484" s="2" t="s">
        <v>37337</v>
      </c>
      <c r="D3484" s="2"/>
      <c r="E3484" s="2"/>
    </row>
    <row r="3485" spans="2:5" x14ac:dyDescent="0.25">
      <c r="B3485" s="3"/>
      <c r="C3485" s="2" t="s">
        <v>37338</v>
      </c>
      <c r="D3485" s="2"/>
      <c r="E3485" s="2"/>
    </row>
    <row r="3486" spans="2:5" x14ac:dyDescent="0.25">
      <c r="B3486" s="3"/>
      <c r="C3486" s="2" t="s">
        <v>37339</v>
      </c>
      <c r="D3486" s="2"/>
      <c r="E3486" s="2"/>
    </row>
    <row r="3487" spans="2:5" x14ac:dyDescent="0.25">
      <c r="B3487" s="3"/>
      <c r="C3487" s="2" t="s">
        <v>37340</v>
      </c>
      <c r="D3487" s="2"/>
      <c r="E3487" s="2"/>
    </row>
    <row r="3488" spans="2:5" x14ac:dyDescent="0.25">
      <c r="B3488" s="3"/>
      <c r="C3488" s="2" t="s">
        <v>37341</v>
      </c>
      <c r="D3488" s="2"/>
      <c r="E3488" s="2"/>
    </row>
    <row r="3489" spans="2:5" x14ac:dyDescent="0.25">
      <c r="B3489" s="3"/>
      <c r="C3489" s="2" t="s">
        <v>37342</v>
      </c>
      <c r="D3489" s="2"/>
      <c r="E3489" s="2"/>
    </row>
    <row r="3490" spans="2:5" x14ac:dyDescent="0.25">
      <c r="B3490" s="3"/>
      <c r="C3490" s="2" t="s">
        <v>37343</v>
      </c>
      <c r="D3490" s="2"/>
      <c r="E3490" s="2"/>
    </row>
    <row r="3491" spans="2:5" x14ac:dyDescent="0.25">
      <c r="B3491" s="3"/>
      <c r="C3491" s="2" t="s">
        <v>37344</v>
      </c>
      <c r="D3491" s="2"/>
      <c r="E3491" s="2"/>
    </row>
    <row r="3492" spans="2:5" x14ac:dyDescent="0.25">
      <c r="B3492" s="3"/>
      <c r="C3492" s="2" t="s">
        <v>37345</v>
      </c>
      <c r="D3492" s="2"/>
      <c r="E3492" s="2"/>
    </row>
    <row r="3493" spans="2:5" x14ac:dyDescent="0.25">
      <c r="B3493" s="3"/>
      <c r="C3493" s="2" t="s">
        <v>37346</v>
      </c>
      <c r="D3493" s="2"/>
      <c r="E3493" s="2"/>
    </row>
    <row r="3494" spans="2:5" x14ac:dyDescent="0.25">
      <c r="B3494" s="3"/>
      <c r="C3494" s="2" t="s">
        <v>37347</v>
      </c>
      <c r="D3494" s="2"/>
      <c r="E3494" s="2"/>
    </row>
    <row r="3495" spans="2:5" x14ac:dyDescent="0.25">
      <c r="B3495" s="3"/>
      <c r="C3495" s="2" t="s">
        <v>37348</v>
      </c>
      <c r="D3495" s="2"/>
      <c r="E3495" s="2"/>
    </row>
    <row r="3496" spans="2:5" x14ac:dyDescent="0.25">
      <c r="B3496" s="3"/>
      <c r="C3496" s="2" t="s">
        <v>37349</v>
      </c>
      <c r="D3496" s="2"/>
      <c r="E3496" s="2"/>
    </row>
    <row r="3497" spans="2:5" x14ac:dyDescent="0.25">
      <c r="B3497" s="3"/>
      <c r="C3497" s="2" t="s">
        <v>37350</v>
      </c>
      <c r="D3497" s="2"/>
      <c r="E3497" s="2"/>
    </row>
    <row r="3498" spans="2:5" x14ac:dyDescent="0.25">
      <c r="B3498" s="3"/>
      <c r="C3498" s="2" t="s">
        <v>37351</v>
      </c>
      <c r="D3498" s="2"/>
      <c r="E3498" s="2"/>
    </row>
    <row r="3499" spans="2:5" x14ac:dyDescent="0.25">
      <c r="B3499" s="3"/>
      <c r="C3499" s="2" t="s">
        <v>37352</v>
      </c>
      <c r="D3499" s="2"/>
      <c r="E3499" s="2"/>
    </row>
    <row r="3500" spans="2:5" x14ac:dyDescent="0.25">
      <c r="B3500" s="3"/>
      <c r="C3500" s="2" t="s">
        <v>37353</v>
      </c>
      <c r="D3500" s="2"/>
      <c r="E3500" s="2"/>
    </row>
    <row r="3501" spans="2:5" x14ac:dyDescent="0.25">
      <c r="B3501" s="3"/>
      <c r="C3501" s="2" t="s">
        <v>37354</v>
      </c>
      <c r="D3501" s="2"/>
      <c r="E3501" s="2"/>
    </row>
    <row r="3502" spans="2:5" x14ac:dyDescent="0.25">
      <c r="B3502" s="3"/>
      <c r="C3502" s="2" t="s">
        <v>37355</v>
      </c>
      <c r="D3502" s="2"/>
      <c r="E3502" s="2"/>
    </row>
    <row r="3503" spans="2:5" x14ac:dyDescent="0.25">
      <c r="B3503" s="3"/>
      <c r="C3503" s="2" t="s">
        <v>37356</v>
      </c>
      <c r="D3503" s="2"/>
      <c r="E3503" s="2"/>
    </row>
    <row r="3504" spans="2:5" x14ac:dyDescent="0.25">
      <c r="B3504" s="3"/>
      <c r="C3504" s="2" t="s">
        <v>37357</v>
      </c>
      <c r="D3504" s="2"/>
      <c r="E3504" s="2"/>
    </row>
    <row r="3505" spans="2:5" x14ac:dyDescent="0.25">
      <c r="B3505" s="3"/>
      <c r="C3505" s="2" t="s">
        <v>37358</v>
      </c>
      <c r="D3505" s="2"/>
      <c r="E3505" s="2"/>
    </row>
    <row r="3506" spans="2:5" x14ac:dyDescent="0.25">
      <c r="B3506" s="3"/>
      <c r="C3506" s="2" t="s">
        <v>37359</v>
      </c>
      <c r="D3506" s="2"/>
      <c r="E3506" s="2"/>
    </row>
    <row r="3507" spans="2:5" x14ac:dyDescent="0.25">
      <c r="B3507" s="3"/>
      <c r="C3507" s="2" t="s">
        <v>37360</v>
      </c>
      <c r="D3507" s="2"/>
      <c r="E3507" s="2"/>
    </row>
    <row r="3508" spans="2:5" x14ac:dyDescent="0.25">
      <c r="B3508" s="3"/>
      <c r="C3508" s="2" t="s">
        <v>37361</v>
      </c>
      <c r="D3508" s="2"/>
      <c r="E3508" s="2"/>
    </row>
    <row r="3509" spans="2:5" x14ac:dyDescent="0.25">
      <c r="B3509" s="3"/>
      <c r="C3509" s="2" t="s">
        <v>37362</v>
      </c>
      <c r="D3509" s="2"/>
      <c r="E3509" s="2"/>
    </row>
    <row r="3510" spans="2:5" x14ac:dyDescent="0.25">
      <c r="B3510" s="3"/>
      <c r="C3510" s="2" t="s">
        <v>37363</v>
      </c>
      <c r="D3510" s="2"/>
      <c r="E3510" s="2"/>
    </row>
    <row r="3511" spans="2:5" x14ac:dyDescent="0.25">
      <c r="B3511" s="3"/>
      <c r="C3511" s="2" t="s">
        <v>37364</v>
      </c>
      <c r="D3511" s="2"/>
      <c r="E3511" s="2"/>
    </row>
    <row r="3512" spans="2:5" x14ac:dyDescent="0.25">
      <c r="B3512" s="3"/>
      <c r="C3512" s="2" t="s">
        <v>37365</v>
      </c>
      <c r="D3512" s="2"/>
      <c r="E3512" s="2"/>
    </row>
    <row r="3513" spans="2:5" x14ac:dyDescent="0.25">
      <c r="B3513" s="3"/>
      <c r="C3513" s="2" t="s">
        <v>37366</v>
      </c>
      <c r="D3513" s="2"/>
      <c r="E3513" s="2"/>
    </row>
    <row r="3514" spans="2:5" x14ac:dyDescent="0.25">
      <c r="B3514" s="3"/>
      <c r="C3514" s="2" t="s">
        <v>37367</v>
      </c>
      <c r="D3514" s="2"/>
      <c r="E3514" s="2"/>
    </row>
    <row r="3515" spans="2:5" x14ac:dyDescent="0.25">
      <c r="B3515" s="3"/>
      <c r="C3515" s="2" t="s">
        <v>37368</v>
      </c>
      <c r="D3515" s="2"/>
      <c r="E3515" s="2"/>
    </row>
    <row r="3516" spans="2:5" x14ac:dyDescent="0.25">
      <c r="B3516" s="3"/>
      <c r="C3516" s="2" t="s">
        <v>37369</v>
      </c>
      <c r="D3516" s="2"/>
      <c r="E3516" s="2"/>
    </row>
    <row r="3517" spans="2:5" x14ac:dyDescent="0.25">
      <c r="B3517" s="3"/>
      <c r="C3517" s="2" t="s">
        <v>37370</v>
      </c>
      <c r="D3517" s="2"/>
      <c r="E3517" s="2"/>
    </row>
    <row r="3518" spans="2:5" x14ac:dyDescent="0.25">
      <c r="B3518" s="3"/>
      <c r="C3518" s="2" t="s">
        <v>37371</v>
      </c>
      <c r="D3518" s="2"/>
      <c r="E3518" s="2"/>
    </row>
    <row r="3519" spans="2:5" x14ac:dyDescent="0.25">
      <c r="B3519" s="3"/>
      <c r="C3519" s="2" t="s">
        <v>37372</v>
      </c>
      <c r="D3519" s="2"/>
      <c r="E3519" s="2"/>
    </row>
    <row r="3520" spans="2:5" x14ac:dyDescent="0.25">
      <c r="B3520" s="3"/>
      <c r="C3520" s="2" t="s">
        <v>37373</v>
      </c>
      <c r="D3520" s="2"/>
      <c r="E3520" s="2"/>
    </row>
    <row r="3521" spans="2:5" x14ac:dyDescent="0.25">
      <c r="B3521" s="3"/>
      <c r="C3521" s="2" t="s">
        <v>37374</v>
      </c>
      <c r="D3521" s="2"/>
      <c r="E3521" s="2"/>
    </row>
    <row r="3522" spans="2:5" x14ac:dyDescent="0.25">
      <c r="B3522" s="3"/>
      <c r="C3522" s="2" t="s">
        <v>37375</v>
      </c>
      <c r="D3522" s="2"/>
      <c r="E3522" s="2"/>
    </row>
    <row r="3523" spans="2:5" x14ac:dyDescent="0.25">
      <c r="B3523" s="3"/>
      <c r="C3523" s="2" t="s">
        <v>37376</v>
      </c>
      <c r="D3523" s="2"/>
      <c r="E3523" s="2"/>
    </row>
    <row r="3524" spans="2:5" x14ac:dyDescent="0.25">
      <c r="B3524" s="3"/>
      <c r="C3524" s="2" t="s">
        <v>37377</v>
      </c>
      <c r="D3524" s="2"/>
      <c r="E3524" s="2"/>
    </row>
    <row r="3525" spans="2:5" x14ac:dyDescent="0.25">
      <c r="B3525" s="3"/>
      <c r="C3525" s="2" t="s">
        <v>37378</v>
      </c>
      <c r="D3525" s="2"/>
      <c r="E3525" s="2"/>
    </row>
    <row r="3526" spans="2:5" x14ac:dyDescent="0.25">
      <c r="B3526" s="3"/>
      <c r="C3526" s="2" t="s">
        <v>37379</v>
      </c>
      <c r="D3526" s="2"/>
      <c r="E3526" s="2"/>
    </row>
    <row r="3527" spans="2:5" x14ac:dyDescent="0.25">
      <c r="B3527" s="3"/>
      <c r="C3527" s="2" t="s">
        <v>37380</v>
      </c>
      <c r="D3527" s="2"/>
      <c r="E3527" s="2"/>
    </row>
    <row r="3528" spans="2:5" x14ac:dyDescent="0.25">
      <c r="B3528" s="3"/>
      <c r="C3528" s="2" t="s">
        <v>37381</v>
      </c>
      <c r="D3528" s="2"/>
      <c r="E3528" s="2"/>
    </row>
    <row r="3529" spans="2:5" x14ac:dyDescent="0.25">
      <c r="B3529" s="3"/>
      <c r="C3529" s="2" t="s">
        <v>37382</v>
      </c>
      <c r="D3529" s="2"/>
      <c r="E3529" s="2"/>
    </row>
    <row r="3530" spans="2:5" x14ac:dyDescent="0.25">
      <c r="B3530" s="3"/>
      <c r="C3530" s="2" t="s">
        <v>37383</v>
      </c>
      <c r="D3530" s="2"/>
      <c r="E3530" s="2"/>
    </row>
    <row r="3531" spans="2:5" x14ac:dyDescent="0.25">
      <c r="B3531" s="3"/>
      <c r="C3531" s="2" t="s">
        <v>37384</v>
      </c>
      <c r="D3531" s="2"/>
      <c r="E3531" s="2"/>
    </row>
    <row r="3532" spans="2:5" x14ac:dyDescent="0.25">
      <c r="B3532" s="3"/>
      <c r="C3532" s="2" t="s">
        <v>37385</v>
      </c>
      <c r="D3532" s="2"/>
      <c r="E3532" s="2"/>
    </row>
    <row r="3533" spans="2:5" x14ac:dyDescent="0.25">
      <c r="B3533" s="3"/>
      <c r="C3533" s="2" t="s">
        <v>37386</v>
      </c>
      <c r="D3533" s="2"/>
      <c r="E3533" s="2"/>
    </row>
    <row r="3534" spans="2:5" x14ac:dyDescent="0.25">
      <c r="B3534" s="3"/>
      <c r="C3534" s="2" t="s">
        <v>37387</v>
      </c>
      <c r="D3534" s="2"/>
      <c r="E3534" s="2"/>
    </row>
    <row r="3535" spans="2:5" x14ac:dyDescent="0.25">
      <c r="B3535" s="3"/>
      <c r="C3535" s="2" t="s">
        <v>37388</v>
      </c>
      <c r="D3535" s="2"/>
      <c r="E3535" s="2"/>
    </row>
    <row r="3536" spans="2:5" x14ac:dyDescent="0.25">
      <c r="B3536" s="3"/>
      <c r="C3536" s="2" t="s">
        <v>37389</v>
      </c>
      <c r="D3536" s="2"/>
      <c r="E3536" s="2"/>
    </row>
    <row r="3537" spans="2:5" x14ac:dyDescent="0.25">
      <c r="B3537" s="3"/>
      <c r="C3537" s="2" t="s">
        <v>37390</v>
      </c>
      <c r="D3537" s="2"/>
      <c r="E3537" s="2"/>
    </row>
    <row r="3538" spans="2:5" x14ac:dyDescent="0.25">
      <c r="B3538" s="3"/>
      <c r="C3538" s="2" t="s">
        <v>37391</v>
      </c>
      <c r="D3538" s="2"/>
      <c r="E3538" s="2"/>
    </row>
    <row r="3539" spans="2:5" x14ac:dyDescent="0.25">
      <c r="B3539" s="3"/>
      <c r="C3539" s="2" t="s">
        <v>37392</v>
      </c>
      <c r="D3539" s="2"/>
      <c r="E3539" s="2"/>
    </row>
    <row r="3540" spans="2:5" x14ac:dyDescent="0.25">
      <c r="B3540" s="3"/>
      <c r="C3540" s="2" t="s">
        <v>37393</v>
      </c>
      <c r="D3540" s="2"/>
      <c r="E3540" s="2"/>
    </row>
    <row r="3541" spans="2:5" x14ac:dyDescent="0.25">
      <c r="B3541" s="3"/>
      <c r="C3541" s="2" t="s">
        <v>37394</v>
      </c>
      <c r="D3541" s="2"/>
      <c r="E3541" s="2"/>
    </row>
    <row r="3542" spans="2:5" x14ac:dyDescent="0.25">
      <c r="B3542" s="3"/>
      <c r="C3542" s="2" t="s">
        <v>37395</v>
      </c>
      <c r="D3542" s="2"/>
      <c r="E3542" s="2"/>
    </row>
    <row r="3543" spans="2:5" x14ac:dyDescent="0.25">
      <c r="B3543" s="3"/>
      <c r="C3543" s="2" t="s">
        <v>37396</v>
      </c>
      <c r="D3543" s="2"/>
      <c r="E3543" s="2"/>
    </row>
    <row r="3544" spans="2:5" x14ac:dyDescent="0.25">
      <c r="B3544" s="3"/>
      <c r="C3544" s="2" t="s">
        <v>37397</v>
      </c>
      <c r="D3544" s="2"/>
      <c r="E3544" s="2"/>
    </row>
    <row r="3545" spans="2:5" x14ac:dyDescent="0.25">
      <c r="B3545" s="3"/>
      <c r="C3545" s="2" t="s">
        <v>37398</v>
      </c>
      <c r="D3545" s="2"/>
      <c r="E3545" s="2"/>
    </row>
    <row r="3546" spans="2:5" x14ac:dyDescent="0.25">
      <c r="B3546" s="3"/>
      <c r="C3546" s="2" t="s">
        <v>37399</v>
      </c>
      <c r="D3546" s="2"/>
      <c r="E3546" s="2"/>
    </row>
    <row r="3547" spans="2:5" x14ac:dyDescent="0.25">
      <c r="B3547" s="3"/>
      <c r="C3547" s="2" t="s">
        <v>37400</v>
      </c>
      <c r="D3547" s="2"/>
      <c r="E3547" s="2"/>
    </row>
    <row r="3548" spans="2:5" x14ac:dyDescent="0.25">
      <c r="B3548" s="3"/>
      <c r="C3548" s="2" t="s">
        <v>37401</v>
      </c>
      <c r="D3548" s="2"/>
      <c r="E3548" s="2"/>
    </row>
    <row r="3549" spans="2:5" x14ac:dyDescent="0.25">
      <c r="B3549" s="3"/>
      <c r="C3549" s="2" t="s">
        <v>37402</v>
      </c>
      <c r="D3549" s="2"/>
      <c r="E3549" s="2"/>
    </row>
    <row r="3550" spans="2:5" x14ac:dyDescent="0.25">
      <c r="B3550" s="3"/>
      <c r="C3550" s="2" t="s">
        <v>37403</v>
      </c>
      <c r="D3550" s="2"/>
      <c r="E3550" s="2"/>
    </row>
    <row r="3551" spans="2:5" x14ac:dyDescent="0.25">
      <c r="B3551" s="3"/>
      <c r="C3551" s="2" t="s">
        <v>37404</v>
      </c>
      <c r="D3551" s="2"/>
      <c r="E3551" s="2"/>
    </row>
    <row r="3552" spans="2:5" x14ac:dyDescent="0.25">
      <c r="B3552" s="3"/>
      <c r="C3552" s="2" t="s">
        <v>37405</v>
      </c>
      <c r="D3552" s="2"/>
      <c r="E3552" s="2"/>
    </row>
    <row r="3553" spans="2:5" x14ac:dyDescent="0.25">
      <c r="B3553" s="3"/>
      <c r="C3553" s="2" t="s">
        <v>37406</v>
      </c>
      <c r="D3553" s="2"/>
      <c r="E3553" s="2"/>
    </row>
    <row r="3554" spans="2:5" x14ac:dyDescent="0.25">
      <c r="B3554" s="3"/>
      <c r="C3554" s="2" t="s">
        <v>37407</v>
      </c>
      <c r="D3554" s="2"/>
      <c r="E3554" s="2"/>
    </row>
    <row r="3555" spans="2:5" x14ac:dyDescent="0.25">
      <c r="B3555" s="3"/>
      <c r="C3555" s="2" t="s">
        <v>37408</v>
      </c>
      <c r="D3555" s="2"/>
      <c r="E3555" s="2"/>
    </row>
    <row r="3556" spans="2:5" x14ac:dyDescent="0.25">
      <c r="B3556" s="3"/>
      <c r="C3556" s="2" t="s">
        <v>37409</v>
      </c>
      <c r="D3556" s="2"/>
      <c r="E3556" s="2"/>
    </row>
    <row r="3557" spans="2:5" x14ac:dyDescent="0.25">
      <c r="B3557" s="3"/>
      <c r="C3557" s="2" t="s">
        <v>37410</v>
      </c>
      <c r="D3557" s="2"/>
      <c r="E3557" s="2"/>
    </row>
    <row r="3558" spans="2:5" x14ac:dyDescent="0.25">
      <c r="B3558" s="3"/>
      <c r="C3558" s="2" t="s">
        <v>37411</v>
      </c>
      <c r="D3558" s="2"/>
      <c r="E3558" s="2"/>
    </row>
    <row r="3559" spans="2:5" x14ac:dyDescent="0.25">
      <c r="B3559" s="3"/>
      <c r="C3559" s="2" t="s">
        <v>37412</v>
      </c>
      <c r="D3559" s="2"/>
      <c r="E3559" s="2"/>
    </row>
    <row r="3560" spans="2:5" x14ac:dyDescent="0.25">
      <c r="B3560" s="3"/>
      <c r="C3560" s="2" t="s">
        <v>37413</v>
      </c>
      <c r="D3560" s="2"/>
      <c r="E3560" s="2"/>
    </row>
    <row r="3561" spans="2:5" x14ac:dyDescent="0.25">
      <c r="B3561" s="3"/>
      <c r="C3561" s="2" t="s">
        <v>37414</v>
      </c>
      <c r="D3561" s="2"/>
      <c r="E3561" s="2"/>
    </row>
    <row r="3562" spans="2:5" x14ac:dyDescent="0.25">
      <c r="B3562" s="3"/>
      <c r="C3562" s="2" t="s">
        <v>37415</v>
      </c>
      <c r="D3562" s="2"/>
      <c r="E3562" s="2"/>
    </row>
    <row r="3563" spans="2:5" x14ac:dyDescent="0.25">
      <c r="B3563" s="3"/>
      <c r="C3563" s="2" t="s">
        <v>37416</v>
      </c>
      <c r="D3563" s="2"/>
      <c r="E3563" s="2"/>
    </row>
    <row r="3564" spans="2:5" x14ac:dyDescent="0.25">
      <c r="B3564" s="3"/>
      <c r="C3564" s="2" t="s">
        <v>37417</v>
      </c>
      <c r="D3564" s="2"/>
      <c r="E3564" s="2"/>
    </row>
    <row r="3565" spans="2:5" x14ac:dyDescent="0.25">
      <c r="B3565" s="3"/>
      <c r="C3565" s="2" t="s">
        <v>37418</v>
      </c>
      <c r="D3565" s="2"/>
      <c r="E3565" s="2"/>
    </row>
    <row r="3566" spans="2:5" x14ac:dyDescent="0.25">
      <c r="B3566" s="3"/>
      <c r="C3566" s="2" t="s">
        <v>37419</v>
      </c>
      <c r="D3566" s="2"/>
      <c r="E3566" s="2"/>
    </row>
    <row r="3567" spans="2:5" x14ac:dyDescent="0.25">
      <c r="B3567" s="3"/>
      <c r="C3567" s="2" t="s">
        <v>37420</v>
      </c>
      <c r="D3567" s="2"/>
      <c r="E3567" s="2"/>
    </row>
    <row r="3568" spans="2:5" x14ac:dyDescent="0.25">
      <c r="B3568" s="3"/>
      <c r="C3568" s="2" t="s">
        <v>37421</v>
      </c>
      <c r="D3568" s="2"/>
      <c r="E3568" s="2"/>
    </row>
    <row r="3569" spans="2:5" x14ac:dyDescent="0.25">
      <c r="B3569" s="3"/>
      <c r="C3569" s="2" t="s">
        <v>37422</v>
      </c>
      <c r="D3569" s="2"/>
      <c r="E3569" s="2"/>
    </row>
    <row r="3570" spans="2:5" x14ac:dyDescent="0.25">
      <c r="B3570" s="3"/>
      <c r="C3570" s="2" t="s">
        <v>37423</v>
      </c>
      <c r="D3570" s="2"/>
      <c r="E3570" s="2"/>
    </row>
    <row r="3571" spans="2:5" x14ac:dyDescent="0.25">
      <c r="B3571" s="3"/>
      <c r="C3571" s="2" t="s">
        <v>37424</v>
      </c>
      <c r="D3571" s="2"/>
      <c r="E3571" s="2"/>
    </row>
    <row r="3572" spans="2:5" x14ac:dyDescent="0.25">
      <c r="B3572" s="3"/>
      <c r="C3572" s="2" t="s">
        <v>37425</v>
      </c>
      <c r="D3572" s="2"/>
      <c r="E3572" s="2"/>
    </row>
    <row r="3573" spans="2:5" x14ac:dyDescent="0.25">
      <c r="B3573" s="3"/>
      <c r="C3573" s="2" t="s">
        <v>37426</v>
      </c>
      <c r="D3573" s="2"/>
      <c r="E3573" s="2"/>
    </row>
    <row r="3574" spans="2:5" x14ac:dyDescent="0.25">
      <c r="B3574" s="3"/>
      <c r="C3574" s="2" t="s">
        <v>37427</v>
      </c>
      <c r="D3574" s="2"/>
      <c r="E3574" s="2"/>
    </row>
    <row r="3575" spans="2:5" x14ac:dyDescent="0.25">
      <c r="B3575" s="3"/>
      <c r="C3575" s="2" t="s">
        <v>37428</v>
      </c>
      <c r="D3575" s="2"/>
      <c r="E3575" s="2"/>
    </row>
    <row r="3576" spans="2:5" x14ac:dyDescent="0.25">
      <c r="B3576" s="3"/>
      <c r="C3576" s="2" t="s">
        <v>37429</v>
      </c>
      <c r="D3576" s="2"/>
      <c r="E3576" s="2"/>
    </row>
    <row r="3577" spans="2:5" x14ac:dyDescent="0.25">
      <c r="B3577" s="3"/>
      <c r="C3577" s="2" t="s">
        <v>37430</v>
      </c>
      <c r="D3577" s="2"/>
      <c r="E3577" s="2"/>
    </row>
    <row r="3578" spans="2:5" x14ac:dyDescent="0.25">
      <c r="B3578" s="3"/>
      <c r="C3578" s="2" t="s">
        <v>37431</v>
      </c>
      <c r="D3578" s="2"/>
      <c r="E3578" s="2"/>
    </row>
    <row r="3579" spans="2:5" x14ac:dyDescent="0.25">
      <c r="B3579" s="3"/>
      <c r="C3579" s="2" t="s">
        <v>37432</v>
      </c>
      <c r="D3579" s="2"/>
      <c r="E3579" s="2"/>
    </row>
    <row r="3580" spans="2:5" x14ac:dyDescent="0.25">
      <c r="B3580" s="3"/>
      <c r="C3580" s="2" t="s">
        <v>37433</v>
      </c>
      <c r="D3580" s="2"/>
      <c r="E3580" s="2"/>
    </row>
    <row r="3581" spans="2:5" x14ac:dyDescent="0.25">
      <c r="B3581" s="3"/>
      <c r="C3581" s="2" t="s">
        <v>37434</v>
      </c>
      <c r="D3581" s="2"/>
      <c r="E3581" s="2"/>
    </row>
    <row r="3582" spans="2:5" x14ac:dyDescent="0.25">
      <c r="B3582" s="3"/>
      <c r="C3582" s="2" t="s">
        <v>37435</v>
      </c>
      <c r="D3582" s="2"/>
      <c r="E3582" s="2"/>
    </row>
    <row r="3583" spans="2:5" x14ac:dyDescent="0.25">
      <c r="B3583" s="3"/>
      <c r="C3583" s="2" t="s">
        <v>37436</v>
      </c>
      <c r="D3583" s="2"/>
      <c r="E3583" s="2"/>
    </row>
    <row r="3584" spans="2:5" x14ac:dyDescent="0.25">
      <c r="B3584" s="3"/>
      <c r="C3584" s="2" t="s">
        <v>37437</v>
      </c>
      <c r="D3584" s="2"/>
      <c r="E3584" s="2"/>
    </row>
    <row r="3585" spans="2:5" x14ac:dyDescent="0.25">
      <c r="B3585" s="3"/>
      <c r="C3585" s="2" t="s">
        <v>37438</v>
      </c>
      <c r="D3585" s="2"/>
      <c r="E3585" s="2"/>
    </row>
    <row r="3586" spans="2:5" x14ac:dyDescent="0.25">
      <c r="B3586" s="3"/>
      <c r="C3586" s="2" t="s">
        <v>37439</v>
      </c>
      <c r="D3586" s="2"/>
      <c r="E3586" s="2"/>
    </row>
    <row r="3587" spans="2:5" x14ac:dyDescent="0.25">
      <c r="B3587" s="3"/>
      <c r="C3587" s="2" t="s">
        <v>37440</v>
      </c>
      <c r="D3587" s="2"/>
      <c r="E3587" s="2"/>
    </row>
    <row r="3588" spans="2:5" x14ac:dyDescent="0.25">
      <c r="B3588" s="3"/>
      <c r="C3588" s="2" t="s">
        <v>37441</v>
      </c>
      <c r="D3588" s="2"/>
      <c r="E3588" s="2"/>
    </row>
    <row r="3589" spans="2:5" x14ac:dyDescent="0.25">
      <c r="B3589" s="3"/>
      <c r="C3589" s="2" t="s">
        <v>37442</v>
      </c>
      <c r="D3589" s="2"/>
      <c r="E3589" s="2"/>
    </row>
    <row r="3590" spans="2:5" x14ac:dyDescent="0.25">
      <c r="B3590" s="3"/>
      <c r="C3590" s="2" t="s">
        <v>37443</v>
      </c>
      <c r="D3590" s="2"/>
      <c r="E3590" s="2"/>
    </row>
    <row r="3591" spans="2:5" x14ac:dyDescent="0.25">
      <c r="B3591" s="3"/>
      <c r="C3591" s="2" t="s">
        <v>37444</v>
      </c>
      <c r="D3591" s="2"/>
      <c r="E3591" s="2"/>
    </row>
    <row r="3592" spans="2:5" x14ac:dyDescent="0.25">
      <c r="B3592" s="3"/>
      <c r="C3592" s="2" t="s">
        <v>37445</v>
      </c>
      <c r="D3592" s="2"/>
      <c r="E3592" s="2"/>
    </row>
    <row r="3593" spans="2:5" x14ac:dyDescent="0.25">
      <c r="B3593" s="3"/>
      <c r="C3593" s="2" t="s">
        <v>37446</v>
      </c>
      <c r="D3593" s="2"/>
      <c r="E3593" s="2"/>
    </row>
    <row r="3594" spans="2:5" x14ac:dyDescent="0.25">
      <c r="B3594" s="3"/>
      <c r="C3594" s="2" t="s">
        <v>37447</v>
      </c>
      <c r="D3594" s="2"/>
      <c r="E3594" s="2"/>
    </row>
    <row r="3595" spans="2:5" x14ac:dyDescent="0.25">
      <c r="B3595" s="3"/>
      <c r="C3595" s="2" t="s">
        <v>37448</v>
      </c>
      <c r="D3595" s="2"/>
      <c r="E3595" s="2"/>
    </row>
    <row r="3596" spans="2:5" x14ac:dyDescent="0.25">
      <c r="B3596" s="3"/>
      <c r="C3596" s="2" t="s">
        <v>37449</v>
      </c>
      <c r="D3596" s="2"/>
      <c r="E3596" s="2"/>
    </row>
    <row r="3597" spans="2:5" x14ac:dyDescent="0.25">
      <c r="B3597" s="3"/>
      <c r="C3597" s="2" t="s">
        <v>37450</v>
      </c>
      <c r="D3597" s="2"/>
      <c r="E3597" s="2"/>
    </row>
    <row r="3598" spans="2:5" x14ac:dyDescent="0.25">
      <c r="B3598" s="3"/>
      <c r="C3598" s="2" t="s">
        <v>37451</v>
      </c>
      <c r="D3598" s="2"/>
      <c r="E3598" s="2"/>
    </row>
    <row r="3599" spans="2:5" x14ac:dyDescent="0.25">
      <c r="B3599" s="3"/>
      <c r="C3599" s="2" t="s">
        <v>37452</v>
      </c>
      <c r="D3599" s="2"/>
      <c r="E3599" s="2"/>
    </row>
    <row r="3600" spans="2:5" x14ac:dyDescent="0.25">
      <c r="B3600" s="3"/>
      <c r="C3600" s="2" t="s">
        <v>37453</v>
      </c>
      <c r="D3600" s="2"/>
      <c r="E3600" s="2"/>
    </row>
    <row r="3601" spans="2:5" x14ac:dyDescent="0.25">
      <c r="B3601" s="3"/>
      <c r="C3601" s="2" t="s">
        <v>37454</v>
      </c>
      <c r="D3601" s="2"/>
      <c r="E3601" s="2"/>
    </row>
    <row r="3602" spans="2:5" x14ac:dyDescent="0.25">
      <c r="B3602" s="3"/>
      <c r="C3602" s="2" t="s">
        <v>37455</v>
      </c>
      <c r="D3602" s="2"/>
      <c r="E3602" s="2"/>
    </row>
    <row r="3603" spans="2:5" x14ac:dyDescent="0.25">
      <c r="B3603" s="3"/>
      <c r="C3603" s="2" t="s">
        <v>37456</v>
      </c>
      <c r="D3603" s="2"/>
      <c r="E3603" s="2"/>
    </row>
    <row r="3604" spans="2:5" x14ac:dyDescent="0.25">
      <c r="B3604" s="3"/>
      <c r="C3604" s="2" t="s">
        <v>37457</v>
      </c>
      <c r="D3604" s="2"/>
      <c r="E3604" s="2"/>
    </row>
    <row r="3605" spans="2:5" x14ac:dyDescent="0.25">
      <c r="B3605" s="3"/>
      <c r="C3605" s="2" t="s">
        <v>37458</v>
      </c>
      <c r="D3605" s="2"/>
      <c r="E3605" s="2"/>
    </row>
    <row r="3606" spans="2:5" x14ac:dyDescent="0.25">
      <c r="B3606" s="3"/>
      <c r="C3606" s="2" t="s">
        <v>37459</v>
      </c>
      <c r="D3606" s="2"/>
      <c r="E3606" s="2"/>
    </row>
    <row r="3607" spans="2:5" x14ac:dyDescent="0.25">
      <c r="B3607" s="3"/>
      <c r="C3607" s="2" t="s">
        <v>37460</v>
      </c>
      <c r="D3607" s="2"/>
      <c r="E3607" s="2"/>
    </row>
    <row r="3608" spans="2:5" x14ac:dyDescent="0.25">
      <c r="B3608" s="3"/>
      <c r="C3608" s="2" t="s">
        <v>37461</v>
      </c>
      <c r="D3608" s="2"/>
      <c r="E3608" s="2"/>
    </row>
    <row r="3609" spans="2:5" x14ac:dyDescent="0.25">
      <c r="B3609" s="3"/>
      <c r="C3609" s="2" t="s">
        <v>37462</v>
      </c>
      <c r="D3609" s="2"/>
      <c r="E3609" s="2"/>
    </row>
    <row r="3610" spans="2:5" x14ac:dyDescent="0.25">
      <c r="B3610" s="3"/>
      <c r="C3610" s="2" t="s">
        <v>37463</v>
      </c>
      <c r="D3610" s="2"/>
      <c r="E3610" s="2"/>
    </row>
    <row r="3611" spans="2:5" x14ac:dyDescent="0.25">
      <c r="B3611" s="3"/>
      <c r="C3611" s="2" t="s">
        <v>37464</v>
      </c>
      <c r="D3611" s="2"/>
      <c r="E3611" s="2"/>
    </row>
    <row r="3612" spans="2:5" x14ac:dyDescent="0.25">
      <c r="B3612" s="3"/>
      <c r="C3612" s="2" t="s">
        <v>37465</v>
      </c>
      <c r="D3612" s="2"/>
      <c r="E3612" s="2"/>
    </row>
    <row r="3613" spans="2:5" x14ac:dyDescent="0.25">
      <c r="B3613" s="3"/>
      <c r="C3613" s="2" t="s">
        <v>37467</v>
      </c>
      <c r="D3613" s="2"/>
      <c r="E3613" s="2"/>
    </row>
    <row r="3614" spans="2:5" x14ac:dyDescent="0.25">
      <c r="B3614" s="3"/>
      <c r="C3614" s="2" t="s">
        <v>37468</v>
      </c>
      <c r="D3614" s="2"/>
      <c r="E3614" s="2"/>
    </row>
    <row r="3615" spans="2:5" x14ac:dyDescent="0.25">
      <c r="B3615" s="3"/>
      <c r="C3615" s="2" t="s">
        <v>37469</v>
      </c>
      <c r="D3615" s="2"/>
      <c r="E3615" s="2"/>
    </row>
    <row r="3616" spans="2:5" x14ac:dyDescent="0.25">
      <c r="B3616" s="3"/>
      <c r="C3616" s="2" t="s">
        <v>37470</v>
      </c>
      <c r="D3616" s="2"/>
      <c r="E3616" s="2"/>
    </row>
    <row r="3617" spans="2:5" x14ac:dyDescent="0.25">
      <c r="B3617" s="3"/>
      <c r="C3617" s="2" t="s">
        <v>37471</v>
      </c>
      <c r="D3617" s="2"/>
      <c r="E3617" s="2"/>
    </row>
    <row r="3618" spans="2:5" x14ac:dyDescent="0.25">
      <c r="B3618" s="3"/>
      <c r="C3618" s="2" t="s">
        <v>37472</v>
      </c>
      <c r="D3618" s="2"/>
      <c r="E3618" s="2"/>
    </row>
    <row r="3619" spans="2:5" x14ac:dyDescent="0.25">
      <c r="B3619" s="3"/>
      <c r="C3619" s="2" t="s">
        <v>37473</v>
      </c>
      <c r="D3619" s="2"/>
      <c r="E3619" s="2"/>
    </row>
    <row r="3620" spans="2:5" x14ac:dyDescent="0.25">
      <c r="B3620" s="3"/>
      <c r="C3620" s="2" t="s">
        <v>37474</v>
      </c>
      <c r="D3620" s="2"/>
      <c r="E3620" s="2"/>
    </row>
    <row r="3621" spans="2:5" x14ac:dyDescent="0.25">
      <c r="B3621" s="3"/>
      <c r="C3621" s="2" t="s">
        <v>37477</v>
      </c>
      <c r="D3621" s="2"/>
      <c r="E3621" s="2"/>
    </row>
    <row r="3622" spans="2:5" x14ac:dyDescent="0.25">
      <c r="B3622" s="3"/>
      <c r="C3622" s="2" t="s">
        <v>37478</v>
      </c>
      <c r="D3622" s="2"/>
      <c r="E3622" s="2"/>
    </row>
    <row r="3623" spans="2:5" x14ac:dyDescent="0.25">
      <c r="B3623" s="3"/>
      <c r="C3623" s="2" t="s">
        <v>37479</v>
      </c>
      <c r="D3623" s="2"/>
      <c r="E3623" s="2"/>
    </row>
    <row r="3624" spans="2:5" x14ac:dyDescent="0.25">
      <c r="B3624" s="3"/>
      <c r="C3624" s="2" t="s">
        <v>37480</v>
      </c>
      <c r="D3624" s="2"/>
      <c r="E3624" s="2"/>
    </row>
    <row r="3625" spans="2:5" x14ac:dyDescent="0.25">
      <c r="B3625" s="3"/>
      <c r="C3625" s="2" t="s">
        <v>37481</v>
      </c>
      <c r="D3625" s="2"/>
      <c r="E3625" s="2"/>
    </row>
    <row r="3626" spans="2:5" x14ac:dyDescent="0.25">
      <c r="B3626" s="3"/>
      <c r="C3626" s="2" t="s">
        <v>37482</v>
      </c>
      <c r="D3626" s="2"/>
      <c r="E3626" s="2"/>
    </row>
    <row r="3627" spans="2:5" x14ac:dyDescent="0.25">
      <c r="B3627" s="3"/>
      <c r="C3627" s="2" t="s">
        <v>37483</v>
      </c>
      <c r="D3627" s="2"/>
      <c r="E3627" s="2"/>
    </row>
    <row r="3628" spans="2:5" x14ac:dyDescent="0.25">
      <c r="B3628" s="3"/>
      <c r="C3628" s="2" t="s">
        <v>37484</v>
      </c>
      <c r="D3628" s="2"/>
      <c r="E3628" s="2"/>
    </row>
    <row r="3629" spans="2:5" x14ac:dyDescent="0.25">
      <c r="B3629" s="3"/>
      <c r="C3629" s="2" t="s">
        <v>37485</v>
      </c>
      <c r="D3629" s="2"/>
      <c r="E3629" s="2"/>
    </row>
    <row r="3630" spans="2:5" x14ac:dyDescent="0.25">
      <c r="B3630" s="3"/>
      <c r="C3630" s="2" t="s">
        <v>37486</v>
      </c>
      <c r="D3630" s="2"/>
      <c r="E3630" s="2"/>
    </row>
    <row r="3631" spans="2:5" x14ac:dyDescent="0.25">
      <c r="B3631" s="3"/>
      <c r="C3631" s="2" t="s">
        <v>37487</v>
      </c>
      <c r="D3631" s="2"/>
      <c r="E3631" s="2"/>
    </row>
    <row r="3632" spans="2:5" x14ac:dyDescent="0.25">
      <c r="B3632" s="3"/>
      <c r="C3632" s="2" t="s">
        <v>37488</v>
      </c>
      <c r="D3632" s="2"/>
      <c r="E3632" s="2"/>
    </row>
    <row r="3633" spans="2:5" x14ac:dyDescent="0.25">
      <c r="B3633" s="3"/>
      <c r="C3633" s="2" t="s">
        <v>37489</v>
      </c>
      <c r="D3633" s="2"/>
      <c r="E3633" s="2"/>
    </row>
    <row r="3634" spans="2:5" x14ac:dyDescent="0.25">
      <c r="B3634" s="3"/>
      <c r="C3634" s="2" t="s">
        <v>37490</v>
      </c>
      <c r="D3634" s="2"/>
      <c r="E3634" s="2"/>
    </row>
    <row r="3635" spans="2:5" x14ac:dyDescent="0.25">
      <c r="B3635" s="3"/>
      <c r="C3635" s="2" t="s">
        <v>37491</v>
      </c>
      <c r="D3635" s="2"/>
      <c r="E3635" s="2"/>
    </row>
    <row r="3636" spans="2:5" x14ac:dyDescent="0.25">
      <c r="B3636" s="3"/>
      <c r="C3636" s="2" t="s">
        <v>37492</v>
      </c>
      <c r="D3636" s="2"/>
      <c r="E3636" s="2"/>
    </row>
    <row r="3637" spans="2:5" x14ac:dyDescent="0.25">
      <c r="B3637" s="3"/>
      <c r="C3637" s="2" t="s">
        <v>37493</v>
      </c>
      <c r="D3637" s="2"/>
      <c r="E3637" s="2"/>
    </row>
    <row r="3638" spans="2:5" x14ac:dyDescent="0.25">
      <c r="B3638" s="3"/>
      <c r="C3638" s="2" t="s">
        <v>37494</v>
      </c>
      <c r="D3638" s="2"/>
      <c r="E3638" s="2"/>
    </row>
    <row r="3639" spans="2:5" x14ac:dyDescent="0.25">
      <c r="B3639" s="3"/>
      <c r="C3639" s="2" t="s">
        <v>37495</v>
      </c>
      <c r="D3639" s="2"/>
      <c r="E3639" s="2"/>
    </row>
    <row r="3640" spans="2:5" x14ac:dyDescent="0.25">
      <c r="B3640" s="3"/>
      <c r="C3640" s="2" t="s">
        <v>37496</v>
      </c>
      <c r="D3640" s="2"/>
      <c r="E3640" s="2"/>
    </row>
    <row r="3641" spans="2:5" x14ac:dyDescent="0.25">
      <c r="B3641" s="3"/>
      <c r="C3641" s="2" t="s">
        <v>37497</v>
      </c>
      <c r="D3641" s="2"/>
      <c r="E3641" s="2"/>
    </row>
    <row r="3642" spans="2:5" x14ac:dyDescent="0.25">
      <c r="B3642" s="3"/>
      <c r="C3642" s="2" t="s">
        <v>37498</v>
      </c>
      <c r="D3642" s="2"/>
      <c r="E3642" s="2"/>
    </row>
    <row r="3643" spans="2:5" x14ac:dyDescent="0.25">
      <c r="B3643" s="3"/>
      <c r="C3643" s="2" t="s">
        <v>37499</v>
      </c>
      <c r="D3643" s="2"/>
      <c r="E3643" s="2"/>
    </row>
    <row r="3644" spans="2:5" x14ac:dyDescent="0.25">
      <c r="B3644" s="3"/>
      <c r="C3644" s="2" t="s">
        <v>37500</v>
      </c>
      <c r="D3644" s="2"/>
      <c r="E3644" s="2"/>
    </row>
    <row r="3645" spans="2:5" x14ac:dyDescent="0.25">
      <c r="B3645" s="3"/>
      <c r="C3645" s="2" t="s">
        <v>37501</v>
      </c>
      <c r="D3645" s="2"/>
      <c r="E3645" s="2"/>
    </row>
    <row r="3646" spans="2:5" x14ac:dyDescent="0.25">
      <c r="B3646" s="3"/>
      <c r="C3646" s="2" t="s">
        <v>37502</v>
      </c>
      <c r="D3646" s="2"/>
      <c r="E3646" s="2"/>
    </row>
    <row r="3647" spans="2:5" x14ac:dyDescent="0.25">
      <c r="B3647" s="3"/>
      <c r="C3647" s="2" t="s">
        <v>37503</v>
      </c>
      <c r="D3647" s="2"/>
      <c r="E3647" s="2"/>
    </row>
    <row r="3648" spans="2:5" x14ac:dyDescent="0.25">
      <c r="B3648" s="3"/>
      <c r="C3648" s="2" t="s">
        <v>37504</v>
      </c>
      <c r="D3648" s="2"/>
      <c r="E3648" s="2"/>
    </row>
    <row r="3649" spans="2:5" x14ac:dyDescent="0.25">
      <c r="B3649" s="3"/>
      <c r="C3649" s="2" t="s">
        <v>37505</v>
      </c>
      <c r="D3649" s="2"/>
      <c r="E3649" s="2"/>
    </row>
    <row r="3650" spans="2:5" x14ac:dyDescent="0.25">
      <c r="B3650" s="3"/>
      <c r="C3650" s="2" t="s">
        <v>37506</v>
      </c>
      <c r="D3650" s="2"/>
      <c r="E3650" s="2"/>
    </row>
    <row r="3651" spans="2:5" x14ac:dyDescent="0.25">
      <c r="B3651" s="3"/>
      <c r="C3651" s="2" t="s">
        <v>37507</v>
      </c>
      <c r="D3651" s="2"/>
      <c r="E3651" s="2"/>
    </row>
    <row r="3652" spans="2:5" x14ac:dyDescent="0.25">
      <c r="B3652" s="3"/>
      <c r="C3652" s="2" t="s">
        <v>37508</v>
      </c>
      <c r="D3652" s="2"/>
      <c r="E3652" s="2"/>
    </row>
    <row r="3653" spans="2:5" x14ac:dyDescent="0.25">
      <c r="B3653" s="3"/>
      <c r="C3653" s="2" t="s">
        <v>37509</v>
      </c>
      <c r="D3653" s="2"/>
      <c r="E3653" s="2"/>
    </row>
    <row r="3654" spans="2:5" x14ac:dyDescent="0.25">
      <c r="B3654" s="3"/>
      <c r="C3654" s="2" t="s">
        <v>37510</v>
      </c>
      <c r="D3654" s="2"/>
      <c r="E3654" s="2"/>
    </row>
    <row r="3655" spans="2:5" x14ac:dyDescent="0.25">
      <c r="B3655" s="3"/>
      <c r="C3655" s="2" t="s">
        <v>37511</v>
      </c>
      <c r="D3655" s="2"/>
      <c r="E3655" s="2"/>
    </row>
    <row r="3656" spans="2:5" x14ac:dyDescent="0.25">
      <c r="B3656" s="3"/>
      <c r="C3656" s="2" t="s">
        <v>37512</v>
      </c>
      <c r="D3656" s="2"/>
      <c r="E3656" s="2"/>
    </row>
    <row r="3657" spans="2:5" x14ac:dyDescent="0.25">
      <c r="B3657" s="3"/>
      <c r="C3657" s="2" t="s">
        <v>37513</v>
      </c>
      <c r="D3657" s="2"/>
      <c r="E3657" s="2"/>
    </row>
    <row r="3658" spans="2:5" x14ac:dyDescent="0.25">
      <c r="B3658" s="3"/>
      <c r="C3658" s="2" t="s">
        <v>37514</v>
      </c>
      <c r="D3658" s="2"/>
      <c r="E3658" s="2"/>
    </row>
    <row r="3659" spans="2:5" x14ac:dyDescent="0.25">
      <c r="B3659" s="3"/>
      <c r="C3659" s="2" t="s">
        <v>37515</v>
      </c>
      <c r="D3659" s="2"/>
      <c r="E3659" s="2"/>
    </row>
    <row r="3660" spans="2:5" x14ac:dyDescent="0.25">
      <c r="B3660" s="3"/>
      <c r="C3660" s="2" t="s">
        <v>37516</v>
      </c>
      <c r="D3660" s="2"/>
      <c r="E3660" s="2"/>
    </row>
    <row r="3661" spans="2:5" x14ac:dyDescent="0.25">
      <c r="B3661" s="3"/>
      <c r="C3661" s="2" t="s">
        <v>37517</v>
      </c>
      <c r="D3661" s="2"/>
      <c r="E3661" s="2"/>
    </row>
    <row r="3662" spans="2:5" x14ac:dyDescent="0.25">
      <c r="B3662" s="3"/>
      <c r="C3662" s="2" t="s">
        <v>37518</v>
      </c>
      <c r="D3662" s="2"/>
      <c r="E3662" s="2"/>
    </row>
    <row r="3663" spans="2:5" x14ac:dyDescent="0.25">
      <c r="B3663" s="3"/>
      <c r="C3663" s="2" t="s">
        <v>37519</v>
      </c>
      <c r="D3663" s="2"/>
      <c r="E3663" s="2"/>
    </row>
    <row r="3664" spans="2:5" x14ac:dyDescent="0.25">
      <c r="B3664" s="3"/>
      <c r="C3664" s="2" t="s">
        <v>37520</v>
      </c>
      <c r="D3664" s="2"/>
      <c r="E3664" s="2"/>
    </row>
    <row r="3665" spans="2:5" x14ac:dyDescent="0.25">
      <c r="B3665" s="3"/>
      <c r="C3665" s="2" t="s">
        <v>37521</v>
      </c>
      <c r="D3665" s="2"/>
      <c r="E3665" s="2"/>
    </row>
    <row r="3666" spans="2:5" x14ac:dyDescent="0.25">
      <c r="B3666" s="3"/>
      <c r="C3666" s="2" t="s">
        <v>37522</v>
      </c>
      <c r="D3666" s="2"/>
      <c r="E3666" s="2"/>
    </row>
    <row r="3667" spans="2:5" x14ac:dyDescent="0.25">
      <c r="B3667" s="3"/>
      <c r="C3667" s="2" t="s">
        <v>37523</v>
      </c>
      <c r="D3667" s="2"/>
      <c r="E3667" s="2"/>
    </row>
    <row r="3668" spans="2:5" x14ac:dyDescent="0.25">
      <c r="B3668" s="3"/>
      <c r="C3668" s="2" t="s">
        <v>37524</v>
      </c>
      <c r="D3668" s="2"/>
      <c r="E3668" s="2"/>
    </row>
    <row r="3669" spans="2:5" x14ac:dyDescent="0.25">
      <c r="B3669" s="3"/>
      <c r="C3669" s="2" t="s">
        <v>37525</v>
      </c>
      <c r="D3669" s="2"/>
      <c r="E3669" s="2"/>
    </row>
    <row r="3670" spans="2:5" x14ac:dyDescent="0.25">
      <c r="B3670" s="3"/>
      <c r="C3670" s="2" t="s">
        <v>37526</v>
      </c>
      <c r="D3670" s="2"/>
      <c r="E3670" s="2"/>
    </row>
    <row r="3671" spans="2:5" x14ac:dyDescent="0.25">
      <c r="B3671" s="3"/>
      <c r="C3671" s="2" t="s">
        <v>37527</v>
      </c>
      <c r="D3671" s="2"/>
      <c r="E3671" s="2"/>
    </row>
    <row r="3672" spans="2:5" x14ac:dyDescent="0.25">
      <c r="B3672" s="3"/>
      <c r="C3672" s="2" t="s">
        <v>37528</v>
      </c>
      <c r="D3672" s="2"/>
      <c r="E3672" s="2"/>
    </row>
    <row r="3673" spans="2:5" x14ac:dyDescent="0.25">
      <c r="B3673" s="3"/>
      <c r="C3673" s="2" t="s">
        <v>37529</v>
      </c>
      <c r="D3673" s="2"/>
      <c r="E3673" s="2"/>
    </row>
    <row r="3674" spans="2:5" x14ac:dyDescent="0.25">
      <c r="B3674" s="3"/>
      <c r="C3674" s="2" t="s">
        <v>37530</v>
      </c>
      <c r="D3674" s="2"/>
      <c r="E3674" s="2"/>
    </row>
    <row r="3675" spans="2:5" x14ac:dyDescent="0.25">
      <c r="B3675" s="3"/>
      <c r="C3675" s="2" t="s">
        <v>37531</v>
      </c>
      <c r="D3675" s="2"/>
      <c r="E3675" s="2"/>
    </row>
    <row r="3676" spans="2:5" x14ac:dyDescent="0.25">
      <c r="B3676" s="3"/>
      <c r="C3676" s="2" t="s">
        <v>37532</v>
      </c>
      <c r="D3676" s="2"/>
      <c r="E3676" s="2"/>
    </row>
    <row r="3677" spans="2:5" x14ac:dyDescent="0.25">
      <c r="B3677" s="3"/>
      <c r="C3677" s="2" t="s">
        <v>37533</v>
      </c>
      <c r="D3677" s="2"/>
      <c r="E3677" s="2"/>
    </row>
    <row r="3678" spans="2:5" x14ac:dyDescent="0.25">
      <c r="B3678" s="3"/>
      <c r="C3678" s="2" t="s">
        <v>37534</v>
      </c>
      <c r="D3678" s="2"/>
      <c r="E3678" s="2"/>
    </row>
    <row r="3679" spans="2:5" x14ac:dyDescent="0.25">
      <c r="B3679" s="3"/>
      <c r="C3679" s="2" t="s">
        <v>37535</v>
      </c>
      <c r="D3679" s="2"/>
      <c r="E3679" s="2"/>
    </row>
    <row r="3680" spans="2:5" x14ac:dyDescent="0.25">
      <c r="B3680" s="3"/>
      <c r="C3680" s="2" t="s">
        <v>37536</v>
      </c>
      <c r="D3680" s="2"/>
      <c r="E3680" s="2"/>
    </row>
    <row r="3681" spans="2:5" x14ac:dyDescent="0.25">
      <c r="B3681" s="3"/>
      <c r="C3681" s="2" t="s">
        <v>37537</v>
      </c>
      <c r="D3681" s="2"/>
      <c r="E3681" s="2"/>
    </row>
    <row r="3682" spans="2:5" x14ac:dyDescent="0.25">
      <c r="B3682" s="3"/>
      <c r="C3682" s="2" t="s">
        <v>37538</v>
      </c>
      <c r="D3682" s="2"/>
      <c r="E3682" s="2"/>
    </row>
    <row r="3683" spans="2:5" x14ac:dyDescent="0.25">
      <c r="B3683" s="3"/>
      <c r="C3683" s="2" t="s">
        <v>37539</v>
      </c>
      <c r="D3683" s="2"/>
      <c r="E3683" s="2"/>
    </row>
    <row r="3684" spans="2:5" x14ac:dyDescent="0.25">
      <c r="B3684" s="3"/>
      <c r="C3684" s="2" t="s">
        <v>37540</v>
      </c>
      <c r="D3684" s="2"/>
      <c r="E3684" s="2"/>
    </row>
    <row r="3685" spans="2:5" x14ac:dyDescent="0.25">
      <c r="B3685" s="3"/>
      <c r="C3685" s="2" t="s">
        <v>37541</v>
      </c>
      <c r="D3685" s="2"/>
      <c r="E3685" s="2"/>
    </row>
    <row r="3686" spans="2:5" x14ac:dyDescent="0.25">
      <c r="B3686" s="3"/>
      <c r="C3686" s="2" t="s">
        <v>37542</v>
      </c>
      <c r="D3686" s="2"/>
      <c r="E3686" s="2"/>
    </row>
    <row r="3687" spans="2:5" x14ac:dyDescent="0.25">
      <c r="B3687" s="3"/>
      <c r="C3687" s="2" t="s">
        <v>37543</v>
      </c>
      <c r="D3687" s="2"/>
      <c r="E3687" s="2"/>
    </row>
    <row r="3688" spans="2:5" x14ac:dyDescent="0.25">
      <c r="B3688" s="3"/>
      <c r="C3688" s="2" t="s">
        <v>37544</v>
      </c>
      <c r="D3688" s="2"/>
      <c r="E3688" s="2"/>
    </row>
    <row r="3689" spans="2:5" x14ac:dyDescent="0.25">
      <c r="B3689" s="3"/>
      <c r="C3689" s="2" t="s">
        <v>37545</v>
      </c>
      <c r="D3689" s="2"/>
      <c r="E3689" s="2"/>
    </row>
    <row r="3690" spans="2:5" x14ac:dyDescent="0.25">
      <c r="B3690" s="3"/>
      <c r="C3690" s="2" t="s">
        <v>37546</v>
      </c>
      <c r="D3690" s="2"/>
      <c r="E3690" s="2"/>
    </row>
    <row r="3691" spans="2:5" x14ac:dyDescent="0.25">
      <c r="B3691" s="3"/>
      <c r="C3691" s="2" t="s">
        <v>37547</v>
      </c>
      <c r="D3691" s="2"/>
      <c r="E3691" s="2"/>
    </row>
    <row r="3692" spans="2:5" x14ac:dyDescent="0.25">
      <c r="B3692" s="3"/>
      <c r="C3692" s="2" t="s">
        <v>37548</v>
      </c>
      <c r="D3692" s="2"/>
      <c r="E3692" s="2"/>
    </row>
    <row r="3693" spans="2:5" x14ac:dyDescent="0.25">
      <c r="B3693" s="3"/>
      <c r="C3693" s="2" t="s">
        <v>37549</v>
      </c>
      <c r="D3693" s="2"/>
      <c r="E3693" s="2"/>
    </row>
    <row r="3694" spans="2:5" x14ac:dyDescent="0.25">
      <c r="B3694" s="3"/>
      <c r="C3694" s="2" t="s">
        <v>37550</v>
      </c>
      <c r="D3694" s="2"/>
      <c r="E3694" s="2"/>
    </row>
    <row r="3695" spans="2:5" x14ac:dyDescent="0.25">
      <c r="B3695" s="3"/>
      <c r="C3695" s="2" t="s">
        <v>37551</v>
      </c>
      <c r="D3695" s="2"/>
      <c r="E3695" s="2"/>
    </row>
    <row r="3696" spans="2:5" x14ac:dyDescent="0.25">
      <c r="B3696" s="3"/>
      <c r="C3696" s="2" t="s">
        <v>37552</v>
      </c>
      <c r="D3696" s="2"/>
      <c r="E3696" s="2"/>
    </row>
    <row r="3697" spans="2:5" x14ac:dyDescent="0.25">
      <c r="B3697" s="3"/>
      <c r="C3697" s="2" t="s">
        <v>37553</v>
      </c>
      <c r="D3697" s="2"/>
      <c r="E3697" s="2"/>
    </row>
    <row r="3698" spans="2:5" x14ac:dyDescent="0.25">
      <c r="B3698" s="3"/>
      <c r="C3698" s="2" t="s">
        <v>37554</v>
      </c>
      <c r="D3698" s="2"/>
      <c r="E3698" s="2"/>
    </row>
    <row r="3699" spans="2:5" x14ac:dyDescent="0.25">
      <c r="B3699" s="3"/>
      <c r="C3699" s="2" t="s">
        <v>37555</v>
      </c>
      <c r="D3699" s="2"/>
      <c r="E3699" s="2"/>
    </row>
    <row r="3700" spans="2:5" x14ac:dyDescent="0.25">
      <c r="B3700" s="3"/>
      <c r="C3700" s="2" t="s">
        <v>37556</v>
      </c>
      <c r="D3700" s="2"/>
      <c r="E3700" s="2"/>
    </row>
    <row r="3701" spans="2:5" x14ac:dyDescent="0.25">
      <c r="B3701" s="3"/>
      <c r="C3701" s="2" t="s">
        <v>37557</v>
      </c>
      <c r="D3701" s="2"/>
      <c r="E3701" s="2"/>
    </row>
    <row r="3702" spans="2:5" x14ac:dyDescent="0.25">
      <c r="B3702" s="3"/>
      <c r="C3702" s="2" t="s">
        <v>37558</v>
      </c>
      <c r="D3702" s="2"/>
      <c r="E3702" s="2"/>
    </row>
    <row r="3703" spans="2:5" x14ac:dyDescent="0.25">
      <c r="B3703" s="3"/>
      <c r="C3703" s="2" t="s">
        <v>37559</v>
      </c>
      <c r="D3703" s="2"/>
      <c r="E3703" s="2"/>
    </row>
    <row r="3704" spans="2:5" x14ac:dyDescent="0.25">
      <c r="B3704" s="3"/>
      <c r="C3704" s="2" t="s">
        <v>37560</v>
      </c>
      <c r="D3704" s="2"/>
      <c r="E3704" s="2"/>
    </row>
    <row r="3705" spans="2:5" x14ac:dyDescent="0.25">
      <c r="B3705" s="3"/>
      <c r="C3705" s="2" t="s">
        <v>37561</v>
      </c>
      <c r="D3705" s="2"/>
      <c r="E3705" s="2"/>
    </row>
    <row r="3706" spans="2:5" x14ac:dyDescent="0.25">
      <c r="B3706" s="3"/>
      <c r="C3706" s="2" t="s">
        <v>37562</v>
      </c>
      <c r="D3706" s="2"/>
      <c r="E3706" s="2"/>
    </row>
    <row r="3707" spans="2:5" x14ac:dyDescent="0.25">
      <c r="B3707" s="3"/>
      <c r="C3707" s="2" t="s">
        <v>37563</v>
      </c>
      <c r="D3707" s="2"/>
      <c r="E3707" s="2"/>
    </row>
    <row r="3708" spans="2:5" x14ac:dyDescent="0.25">
      <c r="B3708" s="3"/>
      <c r="C3708" s="2" t="s">
        <v>37564</v>
      </c>
      <c r="D3708" s="2"/>
      <c r="E3708" s="2"/>
    </row>
    <row r="3709" spans="2:5" x14ac:dyDescent="0.25">
      <c r="B3709" s="3"/>
      <c r="C3709" s="2" t="s">
        <v>37565</v>
      </c>
      <c r="D3709" s="2"/>
      <c r="E3709" s="2"/>
    </row>
    <row r="3710" spans="2:5" x14ac:dyDescent="0.25">
      <c r="B3710" s="3"/>
      <c r="C3710" s="2" t="s">
        <v>37566</v>
      </c>
      <c r="D3710" s="2"/>
      <c r="E3710" s="2"/>
    </row>
    <row r="3711" spans="2:5" x14ac:dyDescent="0.25">
      <c r="B3711" s="3"/>
      <c r="C3711" s="2" t="s">
        <v>37567</v>
      </c>
      <c r="D3711" s="2"/>
      <c r="E3711" s="2"/>
    </row>
    <row r="3712" spans="2:5" x14ac:dyDescent="0.25">
      <c r="B3712" s="3"/>
      <c r="C3712" s="2" t="s">
        <v>37568</v>
      </c>
      <c r="D3712" s="2"/>
      <c r="E3712" s="2"/>
    </row>
    <row r="3713" spans="2:5" x14ac:dyDescent="0.25">
      <c r="B3713" s="3"/>
      <c r="C3713" s="2" t="s">
        <v>37569</v>
      </c>
      <c r="D3713" s="2"/>
      <c r="E3713" s="2"/>
    </row>
    <row r="3714" spans="2:5" x14ac:dyDescent="0.25">
      <c r="B3714" s="3"/>
      <c r="C3714" s="2" t="s">
        <v>37570</v>
      </c>
      <c r="D3714" s="2"/>
      <c r="E3714" s="2"/>
    </row>
    <row r="3715" spans="2:5" x14ac:dyDescent="0.25">
      <c r="B3715" s="3"/>
      <c r="C3715" s="2" t="s">
        <v>37571</v>
      </c>
      <c r="D3715" s="2"/>
      <c r="E3715" s="2"/>
    </row>
    <row r="3716" spans="2:5" x14ac:dyDescent="0.25">
      <c r="B3716" s="3"/>
      <c r="C3716" s="2" t="s">
        <v>37572</v>
      </c>
      <c r="D3716" s="2"/>
      <c r="E3716" s="2"/>
    </row>
    <row r="3717" spans="2:5" x14ac:dyDescent="0.25">
      <c r="B3717" s="3"/>
      <c r="C3717" s="2" t="s">
        <v>37573</v>
      </c>
      <c r="D3717" s="2"/>
      <c r="E3717" s="2"/>
    </row>
    <row r="3718" spans="2:5" x14ac:dyDescent="0.25">
      <c r="B3718" s="3"/>
      <c r="C3718" s="2" t="s">
        <v>37574</v>
      </c>
      <c r="D3718" s="2"/>
      <c r="E3718" s="2"/>
    </row>
    <row r="3719" spans="2:5" x14ac:dyDescent="0.25">
      <c r="B3719" s="3"/>
      <c r="C3719" s="2" t="s">
        <v>37575</v>
      </c>
      <c r="D3719" s="2"/>
      <c r="E3719" s="2"/>
    </row>
    <row r="3720" spans="2:5" x14ac:dyDescent="0.25">
      <c r="B3720" s="3"/>
      <c r="C3720" s="2" t="s">
        <v>37576</v>
      </c>
      <c r="D3720" s="2"/>
      <c r="E3720" s="2"/>
    </row>
    <row r="3721" spans="2:5" x14ac:dyDescent="0.25">
      <c r="B3721" s="3"/>
      <c r="C3721" s="2" t="s">
        <v>37577</v>
      </c>
      <c r="D3721" s="2"/>
      <c r="E3721" s="2"/>
    </row>
    <row r="3722" spans="2:5" x14ac:dyDescent="0.25">
      <c r="B3722" s="3"/>
      <c r="C3722" s="2" t="s">
        <v>37578</v>
      </c>
      <c r="D3722" s="2"/>
      <c r="E3722" s="2"/>
    </row>
    <row r="3723" spans="2:5" x14ac:dyDescent="0.25">
      <c r="B3723" s="3"/>
      <c r="C3723" s="2" t="s">
        <v>37579</v>
      </c>
      <c r="D3723" s="2"/>
      <c r="E3723" s="2"/>
    </row>
    <row r="3724" spans="2:5" x14ac:dyDescent="0.25">
      <c r="B3724" s="3"/>
      <c r="C3724" s="2" t="s">
        <v>37580</v>
      </c>
      <c r="D3724" s="2"/>
      <c r="E3724" s="2"/>
    </row>
    <row r="3725" spans="2:5" x14ac:dyDescent="0.25">
      <c r="B3725" s="3"/>
      <c r="C3725" s="2" t="s">
        <v>37581</v>
      </c>
      <c r="D3725" s="2"/>
      <c r="E3725" s="2"/>
    </row>
    <row r="3726" spans="2:5" x14ac:dyDescent="0.25">
      <c r="B3726" s="3"/>
      <c r="C3726" s="2" t="s">
        <v>37582</v>
      </c>
      <c r="D3726" s="2"/>
      <c r="E3726" s="2"/>
    </row>
    <row r="3727" spans="2:5" x14ac:dyDescent="0.25">
      <c r="B3727" s="3"/>
      <c r="C3727" s="2" t="s">
        <v>37583</v>
      </c>
      <c r="D3727" s="2"/>
      <c r="E3727" s="2"/>
    </row>
    <row r="3728" spans="2:5" x14ac:dyDescent="0.25">
      <c r="B3728" s="3"/>
      <c r="C3728" s="2" t="s">
        <v>37584</v>
      </c>
      <c r="D3728" s="2"/>
      <c r="E3728" s="2"/>
    </row>
    <row r="3729" spans="2:5" x14ac:dyDescent="0.25">
      <c r="B3729" s="3"/>
      <c r="C3729" s="2" t="s">
        <v>37585</v>
      </c>
      <c r="D3729" s="2"/>
      <c r="E3729" s="2"/>
    </row>
    <row r="3730" spans="2:5" x14ac:dyDescent="0.25">
      <c r="B3730" s="3"/>
      <c r="C3730" s="2" t="s">
        <v>37586</v>
      </c>
      <c r="D3730" s="2"/>
      <c r="E3730" s="2"/>
    </row>
    <row r="3731" spans="2:5" x14ac:dyDescent="0.25">
      <c r="B3731" s="3"/>
      <c r="C3731" s="2" t="s">
        <v>37587</v>
      </c>
      <c r="D3731" s="2"/>
      <c r="E3731" s="2"/>
    </row>
    <row r="3732" spans="2:5" x14ac:dyDescent="0.25">
      <c r="B3732" s="3"/>
      <c r="C3732" s="2" t="s">
        <v>37588</v>
      </c>
      <c r="D3732" s="2"/>
      <c r="E3732" s="2"/>
    </row>
    <row r="3733" spans="2:5" x14ac:dyDescent="0.25">
      <c r="B3733" s="3"/>
      <c r="C3733" s="2" t="s">
        <v>37589</v>
      </c>
      <c r="D3733" s="2"/>
      <c r="E3733" s="2"/>
    </row>
    <row r="3734" spans="2:5" x14ac:dyDescent="0.25">
      <c r="B3734" s="3"/>
      <c r="C3734" s="2" t="s">
        <v>37590</v>
      </c>
      <c r="D3734" s="2"/>
      <c r="E3734" s="2"/>
    </row>
    <row r="3735" spans="2:5" x14ac:dyDescent="0.25">
      <c r="B3735" s="3"/>
      <c r="C3735" s="2" t="s">
        <v>37591</v>
      </c>
      <c r="D3735" s="2"/>
      <c r="E3735" s="2"/>
    </row>
    <row r="3736" spans="2:5" x14ac:dyDescent="0.25">
      <c r="B3736" s="3"/>
      <c r="C3736" s="2" t="s">
        <v>37592</v>
      </c>
      <c r="D3736" s="2"/>
      <c r="E3736" s="2"/>
    </row>
    <row r="3737" spans="2:5" x14ac:dyDescent="0.25">
      <c r="B3737" s="3"/>
      <c r="C3737" s="2" t="s">
        <v>37593</v>
      </c>
      <c r="D3737" s="2"/>
      <c r="E3737" s="2"/>
    </row>
    <row r="3738" spans="2:5" x14ac:dyDescent="0.25">
      <c r="B3738" s="3"/>
      <c r="C3738" s="2" t="s">
        <v>37594</v>
      </c>
      <c r="D3738" s="2"/>
      <c r="E3738" s="2"/>
    </row>
    <row r="3739" spans="2:5" x14ac:dyDescent="0.25">
      <c r="B3739" s="3"/>
      <c r="C3739" s="2" t="s">
        <v>37595</v>
      </c>
      <c r="D3739" s="2"/>
      <c r="E3739" s="2"/>
    </row>
    <row r="3740" spans="2:5" x14ac:dyDescent="0.25">
      <c r="B3740" s="3"/>
      <c r="C3740" s="2" t="s">
        <v>37596</v>
      </c>
      <c r="D3740" s="2"/>
      <c r="E3740" s="2"/>
    </row>
    <row r="3741" spans="2:5" x14ac:dyDescent="0.25">
      <c r="B3741" s="3"/>
      <c r="C3741" s="2" t="s">
        <v>37597</v>
      </c>
      <c r="D3741" s="2"/>
      <c r="E3741" s="2"/>
    </row>
    <row r="3742" spans="2:5" x14ac:dyDescent="0.25">
      <c r="B3742" s="3"/>
      <c r="C3742" s="2" t="s">
        <v>37598</v>
      </c>
      <c r="D3742" s="2"/>
      <c r="E3742" s="2"/>
    </row>
    <row r="3743" spans="2:5" x14ac:dyDescent="0.25">
      <c r="B3743" s="3"/>
      <c r="C3743" s="2" t="s">
        <v>37599</v>
      </c>
      <c r="D3743" s="2"/>
      <c r="E3743" s="2"/>
    </row>
    <row r="3744" spans="2:5" x14ac:dyDescent="0.25">
      <c r="B3744" s="3"/>
      <c r="C3744" s="2" t="s">
        <v>37600</v>
      </c>
      <c r="D3744" s="2"/>
      <c r="E3744" s="2"/>
    </row>
    <row r="3745" spans="2:5" x14ac:dyDescent="0.25">
      <c r="B3745" s="3"/>
      <c r="C3745" s="2" t="s">
        <v>37601</v>
      </c>
      <c r="D3745" s="2"/>
      <c r="E3745" s="2"/>
    </row>
    <row r="3746" spans="2:5" x14ac:dyDescent="0.25">
      <c r="B3746" s="3"/>
      <c r="C3746" s="2" t="s">
        <v>37602</v>
      </c>
      <c r="D3746" s="2"/>
      <c r="E3746" s="2"/>
    </row>
    <row r="3747" spans="2:5" x14ac:dyDescent="0.25">
      <c r="B3747" s="3"/>
      <c r="C3747" s="2" t="s">
        <v>37603</v>
      </c>
      <c r="D3747" s="2"/>
      <c r="E3747" s="2"/>
    </row>
    <row r="3748" spans="2:5" x14ac:dyDescent="0.25">
      <c r="B3748" s="3"/>
      <c r="C3748" s="2" t="s">
        <v>37604</v>
      </c>
      <c r="D3748" s="2"/>
      <c r="E3748" s="2"/>
    </row>
    <row r="3749" spans="2:5" x14ac:dyDescent="0.25">
      <c r="B3749" s="3"/>
      <c r="C3749" s="2" t="s">
        <v>37605</v>
      </c>
      <c r="D3749" s="2"/>
      <c r="E3749" s="2"/>
    </row>
    <row r="3750" spans="2:5" x14ac:dyDescent="0.25">
      <c r="B3750" s="3"/>
      <c r="C3750" s="2" t="s">
        <v>37606</v>
      </c>
      <c r="D3750" s="2"/>
      <c r="E3750" s="2"/>
    </row>
    <row r="3751" spans="2:5" x14ac:dyDescent="0.25">
      <c r="B3751" s="3"/>
      <c r="C3751" s="2" t="s">
        <v>37607</v>
      </c>
      <c r="D3751" s="2"/>
      <c r="E3751" s="2"/>
    </row>
    <row r="3752" spans="2:5" x14ac:dyDescent="0.25">
      <c r="B3752" s="3"/>
      <c r="C3752" s="2" t="s">
        <v>37608</v>
      </c>
      <c r="D3752" s="2"/>
      <c r="E3752" s="2"/>
    </row>
    <row r="3753" spans="2:5" x14ac:dyDescent="0.25">
      <c r="B3753" s="3"/>
      <c r="C3753" s="2" t="s">
        <v>37609</v>
      </c>
      <c r="D3753" s="2"/>
      <c r="E3753" s="2"/>
    </row>
    <row r="3754" spans="2:5" x14ac:dyDescent="0.25">
      <c r="B3754" s="3"/>
      <c r="C3754" s="2" t="s">
        <v>37610</v>
      </c>
      <c r="D3754" s="2"/>
      <c r="E3754" s="2"/>
    </row>
    <row r="3755" spans="2:5" x14ac:dyDescent="0.25">
      <c r="B3755" s="3"/>
      <c r="C3755" s="2" t="s">
        <v>37611</v>
      </c>
      <c r="D3755" s="2"/>
      <c r="E3755" s="2"/>
    </row>
    <row r="3756" spans="2:5" x14ac:dyDescent="0.25">
      <c r="B3756" s="3"/>
      <c r="C3756" s="2" t="s">
        <v>37612</v>
      </c>
      <c r="D3756" s="2"/>
      <c r="E3756" s="2"/>
    </row>
    <row r="3757" spans="2:5" x14ac:dyDescent="0.25">
      <c r="B3757" s="3"/>
      <c r="C3757" s="2" t="s">
        <v>37613</v>
      </c>
      <c r="D3757" s="2"/>
      <c r="E3757" s="2"/>
    </row>
    <row r="3758" spans="2:5" x14ac:dyDescent="0.25">
      <c r="B3758" s="3"/>
      <c r="C3758" s="2" t="s">
        <v>37614</v>
      </c>
      <c r="D3758" s="2"/>
      <c r="E3758" s="2"/>
    </row>
    <row r="3759" spans="2:5" x14ac:dyDescent="0.25">
      <c r="B3759" s="3"/>
      <c r="C3759" s="2" t="s">
        <v>37615</v>
      </c>
      <c r="D3759" s="2"/>
      <c r="E3759" s="2"/>
    </row>
    <row r="3760" spans="2:5" x14ac:dyDescent="0.25">
      <c r="B3760" s="3"/>
      <c r="C3760" s="2" t="s">
        <v>37616</v>
      </c>
      <c r="D3760" s="2"/>
      <c r="E3760" s="2"/>
    </row>
    <row r="3761" spans="2:5" x14ac:dyDescent="0.25">
      <c r="B3761" s="3"/>
      <c r="C3761" s="2" t="s">
        <v>37617</v>
      </c>
      <c r="D3761" s="2"/>
      <c r="E3761" s="2"/>
    </row>
    <row r="3762" spans="2:5" x14ac:dyDescent="0.25">
      <c r="B3762" s="3"/>
      <c r="C3762" s="2" t="s">
        <v>37618</v>
      </c>
      <c r="D3762" s="2"/>
      <c r="E3762" s="2"/>
    </row>
    <row r="3763" spans="2:5" x14ac:dyDescent="0.25">
      <c r="B3763" s="3"/>
      <c r="C3763" s="2" t="s">
        <v>37619</v>
      </c>
      <c r="D3763" s="2"/>
      <c r="E3763" s="2"/>
    </row>
    <row r="3764" spans="2:5" x14ac:dyDescent="0.25">
      <c r="B3764" s="3"/>
      <c r="C3764" s="2" t="s">
        <v>37620</v>
      </c>
      <c r="D3764" s="2"/>
      <c r="E3764" s="2"/>
    </row>
    <row r="3765" spans="2:5" x14ac:dyDescent="0.25">
      <c r="B3765" s="3"/>
      <c r="C3765" s="2" t="s">
        <v>37621</v>
      </c>
      <c r="D3765" s="2"/>
      <c r="E3765" s="2"/>
    </row>
    <row r="3766" spans="2:5" x14ac:dyDescent="0.25">
      <c r="B3766" s="3"/>
      <c r="C3766" s="2" t="s">
        <v>37622</v>
      </c>
      <c r="D3766" s="2"/>
      <c r="E3766" s="2"/>
    </row>
    <row r="3767" spans="2:5" x14ac:dyDescent="0.25">
      <c r="B3767" s="3"/>
      <c r="C3767" s="2" t="s">
        <v>37623</v>
      </c>
      <c r="D3767" s="2"/>
      <c r="E3767" s="2"/>
    </row>
    <row r="3768" spans="2:5" x14ac:dyDescent="0.25">
      <c r="B3768" s="3"/>
      <c r="C3768" s="2" t="s">
        <v>37624</v>
      </c>
      <c r="D3768" s="2"/>
      <c r="E3768" s="2"/>
    </row>
    <row r="3769" spans="2:5" x14ac:dyDescent="0.25">
      <c r="B3769" s="3"/>
      <c r="C3769" s="2" t="s">
        <v>37625</v>
      </c>
      <c r="D3769" s="2"/>
      <c r="E3769" s="2"/>
    </row>
    <row r="3770" spans="2:5" x14ac:dyDescent="0.25">
      <c r="B3770" s="3"/>
      <c r="C3770" s="2" t="s">
        <v>37626</v>
      </c>
      <c r="D3770" s="2"/>
      <c r="E3770" s="2"/>
    </row>
    <row r="3771" spans="2:5" x14ac:dyDescent="0.25">
      <c r="B3771" s="3"/>
      <c r="C3771" s="2" t="s">
        <v>37627</v>
      </c>
      <c r="D3771" s="2"/>
      <c r="E3771" s="2"/>
    </row>
    <row r="3772" spans="2:5" x14ac:dyDescent="0.25">
      <c r="B3772" s="3"/>
      <c r="C3772" s="2" t="s">
        <v>37628</v>
      </c>
      <c r="D3772" s="2"/>
      <c r="E3772" s="2"/>
    </row>
    <row r="3773" spans="2:5" x14ac:dyDescent="0.25">
      <c r="B3773" s="3"/>
      <c r="C3773" s="2" t="s">
        <v>37629</v>
      </c>
      <c r="D3773" s="2"/>
      <c r="E3773" s="2"/>
    </row>
    <row r="3774" spans="2:5" x14ac:dyDescent="0.25">
      <c r="B3774" s="3"/>
      <c r="C3774" s="2" t="s">
        <v>37630</v>
      </c>
      <c r="D3774" s="2"/>
      <c r="E3774" s="2"/>
    </row>
    <row r="3775" spans="2:5" x14ac:dyDescent="0.25">
      <c r="B3775" s="3"/>
      <c r="C3775" s="2" t="s">
        <v>37631</v>
      </c>
      <c r="D3775" s="2"/>
      <c r="E3775" s="2"/>
    </row>
    <row r="3776" spans="2:5" x14ac:dyDescent="0.25">
      <c r="B3776" s="3"/>
      <c r="C3776" s="2" t="s">
        <v>37632</v>
      </c>
      <c r="D3776" s="2"/>
      <c r="E3776" s="2"/>
    </row>
    <row r="3777" spans="2:5" x14ac:dyDescent="0.25">
      <c r="B3777" s="3"/>
      <c r="C3777" s="2" t="s">
        <v>37633</v>
      </c>
      <c r="D3777" s="2"/>
      <c r="E3777" s="2"/>
    </row>
    <row r="3778" spans="2:5" x14ac:dyDescent="0.25">
      <c r="B3778" s="3"/>
      <c r="C3778" s="2" t="s">
        <v>37634</v>
      </c>
      <c r="D3778" s="2"/>
      <c r="E3778" s="2"/>
    </row>
    <row r="3779" spans="2:5" x14ac:dyDescent="0.25">
      <c r="B3779" s="3"/>
      <c r="C3779" s="2" t="s">
        <v>37635</v>
      </c>
      <c r="D3779" s="2"/>
      <c r="E3779" s="2"/>
    </row>
    <row r="3780" spans="2:5" x14ac:dyDescent="0.25">
      <c r="B3780" s="3"/>
      <c r="C3780" s="2" t="s">
        <v>37636</v>
      </c>
      <c r="D3780" s="2"/>
      <c r="E3780" s="2"/>
    </row>
    <row r="3781" spans="2:5" x14ac:dyDescent="0.25">
      <c r="B3781" s="3"/>
      <c r="C3781" s="2" t="s">
        <v>37637</v>
      </c>
      <c r="D3781" s="2"/>
      <c r="E3781" s="2"/>
    </row>
    <row r="3782" spans="2:5" x14ac:dyDescent="0.25">
      <c r="B3782" s="3"/>
      <c r="C3782" s="2" t="s">
        <v>37638</v>
      </c>
      <c r="D3782" s="2"/>
      <c r="E3782" s="2"/>
    </row>
    <row r="3783" spans="2:5" x14ac:dyDescent="0.25">
      <c r="B3783" s="3"/>
      <c r="C3783" s="2" t="s">
        <v>37639</v>
      </c>
      <c r="D3783" s="2"/>
      <c r="E3783" s="2"/>
    </row>
    <row r="3784" spans="2:5" x14ac:dyDescent="0.25">
      <c r="B3784" s="3"/>
      <c r="C3784" s="2" t="s">
        <v>37640</v>
      </c>
      <c r="D3784" s="2"/>
      <c r="E3784" s="2"/>
    </row>
    <row r="3785" spans="2:5" x14ac:dyDescent="0.25">
      <c r="B3785" s="3"/>
      <c r="C3785" s="2" t="s">
        <v>37641</v>
      </c>
      <c r="D3785" s="2"/>
      <c r="E3785" s="2"/>
    </row>
    <row r="3786" spans="2:5" x14ac:dyDescent="0.25">
      <c r="B3786" s="3"/>
      <c r="C3786" s="2" t="s">
        <v>37642</v>
      </c>
      <c r="D3786" s="2"/>
      <c r="E3786" s="2"/>
    </row>
    <row r="3787" spans="2:5" x14ac:dyDescent="0.25">
      <c r="B3787" s="3"/>
      <c r="C3787" s="2" t="s">
        <v>37643</v>
      </c>
      <c r="D3787" s="2"/>
      <c r="E3787" s="2"/>
    </row>
    <row r="3788" spans="2:5" x14ac:dyDescent="0.25">
      <c r="B3788" s="3"/>
      <c r="C3788" s="2" t="s">
        <v>37644</v>
      </c>
      <c r="D3788" s="2"/>
      <c r="E3788" s="2"/>
    </row>
    <row r="3789" spans="2:5" x14ac:dyDescent="0.25">
      <c r="B3789" s="3"/>
      <c r="C3789" s="2" t="s">
        <v>37645</v>
      </c>
      <c r="D3789" s="2"/>
      <c r="E3789" s="2"/>
    </row>
    <row r="3790" spans="2:5" x14ac:dyDescent="0.25">
      <c r="B3790" s="3"/>
      <c r="C3790" s="2" t="s">
        <v>37646</v>
      </c>
      <c r="D3790" s="2"/>
      <c r="E3790" s="2"/>
    </row>
    <row r="3791" spans="2:5" x14ac:dyDescent="0.25">
      <c r="B3791" s="3"/>
      <c r="C3791" s="2" t="s">
        <v>37647</v>
      </c>
      <c r="D3791" s="2"/>
      <c r="E3791" s="2"/>
    </row>
    <row r="3792" spans="2:5" x14ac:dyDescent="0.25">
      <c r="B3792" s="3"/>
      <c r="C3792" s="2" t="s">
        <v>37648</v>
      </c>
      <c r="D3792" s="2"/>
      <c r="E3792" s="2"/>
    </row>
    <row r="3793" spans="2:5" x14ac:dyDescent="0.25">
      <c r="B3793" s="3"/>
      <c r="C3793" s="2" t="s">
        <v>37649</v>
      </c>
      <c r="D3793" s="2"/>
      <c r="E3793" s="2"/>
    </row>
    <row r="3794" spans="2:5" x14ac:dyDescent="0.25">
      <c r="B3794" s="3"/>
      <c r="C3794" s="2" t="s">
        <v>37650</v>
      </c>
      <c r="D3794" s="2"/>
      <c r="E3794" s="2"/>
    </row>
    <row r="3795" spans="2:5" x14ac:dyDescent="0.25">
      <c r="B3795" s="3"/>
      <c r="C3795" s="2" t="s">
        <v>37651</v>
      </c>
      <c r="D3795" s="2"/>
      <c r="E3795" s="2"/>
    </row>
    <row r="3796" spans="2:5" x14ac:dyDescent="0.25">
      <c r="B3796" s="3"/>
      <c r="C3796" s="2" t="s">
        <v>37652</v>
      </c>
      <c r="D3796" s="2"/>
      <c r="E3796" s="2"/>
    </row>
    <row r="3797" spans="2:5" x14ac:dyDescent="0.25">
      <c r="B3797" s="3"/>
      <c r="C3797" s="2" t="s">
        <v>37653</v>
      </c>
      <c r="D3797" s="2"/>
      <c r="E3797" s="2"/>
    </row>
    <row r="3798" spans="2:5" x14ac:dyDescent="0.25">
      <c r="B3798" s="3"/>
      <c r="C3798" s="2" t="s">
        <v>37654</v>
      </c>
      <c r="D3798" s="2"/>
      <c r="E3798" s="2"/>
    </row>
    <row r="3799" spans="2:5" x14ac:dyDescent="0.25">
      <c r="B3799" s="3"/>
      <c r="C3799" s="2" t="s">
        <v>37655</v>
      </c>
      <c r="D3799" s="2"/>
      <c r="E3799" s="2"/>
    </row>
    <row r="3800" spans="2:5" x14ac:dyDescent="0.25">
      <c r="B3800" s="3"/>
      <c r="C3800" s="2" t="s">
        <v>37656</v>
      </c>
      <c r="D3800" s="2"/>
      <c r="E3800" s="2"/>
    </row>
    <row r="3801" spans="2:5" x14ac:dyDescent="0.25">
      <c r="B3801" s="3"/>
      <c r="C3801" s="2" t="s">
        <v>37657</v>
      </c>
      <c r="D3801" s="2"/>
      <c r="E3801" s="2"/>
    </row>
    <row r="3802" spans="2:5" x14ac:dyDescent="0.25">
      <c r="B3802" s="3"/>
      <c r="C3802" s="2" t="s">
        <v>37658</v>
      </c>
      <c r="D3802" s="2"/>
      <c r="E3802" s="2"/>
    </row>
    <row r="3803" spans="2:5" x14ac:dyDescent="0.25">
      <c r="B3803" s="3"/>
      <c r="C3803" s="2" t="s">
        <v>37659</v>
      </c>
      <c r="D3803" s="2"/>
      <c r="E3803" s="2"/>
    </row>
    <row r="3804" spans="2:5" x14ac:dyDescent="0.25">
      <c r="B3804" s="3"/>
      <c r="C3804" s="2" t="s">
        <v>37660</v>
      </c>
      <c r="D3804" s="2"/>
      <c r="E3804" s="2"/>
    </row>
    <row r="3805" spans="2:5" x14ac:dyDescent="0.25">
      <c r="B3805" s="3"/>
      <c r="C3805" s="2" t="s">
        <v>37661</v>
      </c>
      <c r="D3805" s="2"/>
      <c r="E3805" s="2"/>
    </row>
    <row r="3806" spans="2:5" x14ac:dyDescent="0.25">
      <c r="B3806" s="3"/>
      <c r="C3806" s="2" t="s">
        <v>37662</v>
      </c>
      <c r="D3806" s="2"/>
      <c r="E3806" s="2"/>
    </row>
    <row r="3807" spans="2:5" x14ac:dyDescent="0.25">
      <c r="B3807" s="3"/>
      <c r="C3807" s="2" t="s">
        <v>37663</v>
      </c>
      <c r="D3807" s="2"/>
      <c r="E3807" s="2"/>
    </row>
    <row r="3808" spans="2:5" x14ac:dyDescent="0.25">
      <c r="B3808" s="3"/>
      <c r="C3808" s="2" t="s">
        <v>37664</v>
      </c>
      <c r="D3808" s="2"/>
      <c r="E3808" s="2"/>
    </row>
    <row r="3809" spans="2:5" x14ac:dyDescent="0.25">
      <c r="B3809" s="3"/>
      <c r="C3809" s="2" t="s">
        <v>37665</v>
      </c>
      <c r="D3809" s="2"/>
      <c r="E3809" s="2"/>
    </row>
    <row r="3810" spans="2:5" x14ac:dyDescent="0.25">
      <c r="B3810" s="3"/>
      <c r="C3810" s="2" t="s">
        <v>37666</v>
      </c>
      <c r="D3810" s="2"/>
      <c r="E3810" s="2"/>
    </row>
    <row r="3811" spans="2:5" x14ac:dyDescent="0.25">
      <c r="B3811" s="3"/>
      <c r="C3811" s="2" t="s">
        <v>37667</v>
      </c>
      <c r="D3811" s="2"/>
      <c r="E3811" s="2"/>
    </row>
    <row r="3812" spans="2:5" x14ac:dyDescent="0.25">
      <c r="B3812" s="3"/>
      <c r="C3812" s="2" t="s">
        <v>37668</v>
      </c>
      <c r="D3812" s="2"/>
      <c r="E3812" s="2"/>
    </row>
    <row r="3813" spans="2:5" x14ac:dyDescent="0.25">
      <c r="B3813" s="3"/>
      <c r="C3813" s="2" t="s">
        <v>37669</v>
      </c>
      <c r="D3813" s="2"/>
      <c r="E3813" s="2"/>
    </row>
    <row r="3814" spans="2:5" x14ac:dyDescent="0.25">
      <c r="B3814" s="3"/>
      <c r="C3814" s="2" t="s">
        <v>37670</v>
      </c>
      <c r="D3814" s="2"/>
      <c r="E3814" s="2"/>
    </row>
    <row r="3815" spans="2:5" x14ac:dyDescent="0.25">
      <c r="B3815" s="3"/>
      <c r="C3815" s="2" t="s">
        <v>37671</v>
      </c>
      <c r="D3815" s="2"/>
      <c r="E3815" s="2"/>
    </row>
    <row r="3816" spans="2:5" x14ac:dyDescent="0.25">
      <c r="B3816" s="3"/>
      <c r="C3816" s="2" t="s">
        <v>37672</v>
      </c>
      <c r="D3816" s="2"/>
      <c r="E3816" s="2"/>
    </row>
    <row r="3817" spans="2:5" x14ac:dyDescent="0.25">
      <c r="B3817" s="3"/>
      <c r="C3817" s="2" t="s">
        <v>37673</v>
      </c>
      <c r="D3817" s="2"/>
      <c r="E3817" s="2"/>
    </row>
    <row r="3818" spans="2:5" x14ac:dyDescent="0.25">
      <c r="B3818" s="3"/>
      <c r="C3818" s="2" t="s">
        <v>37674</v>
      </c>
      <c r="D3818" s="2"/>
      <c r="E3818" s="2"/>
    </row>
    <row r="3819" spans="2:5" x14ac:dyDescent="0.25">
      <c r="B3819" s="3"/>
      <c r="C3819" s="2" t="s">
        <v>37675</v>
      </c>
      <c r="D3819" s="2"/>
      <c r="E3819" s="2"/>
    </row>
    <row r="3820" spans="2:5" x14ac:dyDescent="0.25">
      <c r="B3820" s="3"/>
      <c r="C3820" s="2" t="s">
        <v>37676</v>
      </c>
      <c r="D3820" s="2"/>
      <c r="E3820" s="2"/>
    </row>
    <row r="3821" spans="2:5" x14ac:dyDescent="0.25">
      <c r="B3821" s="3"/>
      <c r="C3821" s="2" t="s">
        <v>37677</v>
      </c>
      <c r="D3821" s="2"/>
      <c r="E3821" s="2"/>
    </row>
    <row r="3822" spans="2:5" x14ac:dyDescent="0.25">
      <c r="B3822" s="3"/>
      <c r="C3822" s="2" t="s">
        <v>37678</v>
      </c>
      <c r="D3822" s="2"/>
      <c r="E3822" s="2"/>
    </row>
    <row r="3823" spans="2:5" x14ac:dyDescent="0.25">
      <c r="B3823" s="3"/>
      <c r="C3823" s="2" t="s">
        <v>37679</v>
      </c>
      <c r="D3823" s="2"/>
      <c r="E3823" s="2"/>
    </row>
    <row r="3824" spans="2:5" x14ac:dyDescent="0.25">
      <c r="B3824" s="3"/>
      <c r="C3824" s="2" t="s">
        <v>37680</v>
      </c>
      <c r="D3824" s="2"/>
      <c r="E3824" s="2"/>
    </row>
    <row r="3825" spans="2:5" x14ac:dyDescent="0.25">
      <c r="B3825" s="3"/>
      <c r="C3825" s="2" t="s">
        <v>37681</v>
      </c>
      <c r="D3825" s="2"/>
      <c r="E3825" s="2"/>
    </row>
    <row r="3826" spans="2:5" x14ac:dyDescent="0.25">
      <c r="B3826" s="3"/>
      <c r="C3826" s="2" t="s">
        <v>37682</v>
      </c>
      <c r="D3826" s="2"/>
      <c r="E3826" s="2"/>
    </row>
    <row r="3827" spans="2:5" x14ac:dyDescent="0.25">
      <c r="B3827" s="3"/>
      <c r="C3827" s="2" t="s">
        <v>37683</v>
      </c>
      <c r="D3827" s="2"/>
      <c r="E3827" s="2"/>
    </row>
    <row r="3828" spans="2:5" x14ac:dyDescent="0.25">
      <c r="B3828" s="3"/>
      <c r="C3828" s="2" t="s">
        <v>37684</v>
      </c>
      <c r="D3828" s="2"/>
      <c r="E3828" s="2"/>
    </row>
    <row r="3829" spans="2:5" x14ac:dyDescent="0.25">
      <c r="B3829" s="3"/>
      <c r="C3829" s="2" t="s">
        <v>37685</v>
      </c>
      <c r="D3829" s="2"/>
      <c r="E3829" s="2"/>
    </row>
    <row r="3830" spans="2:5" x14ac:dyDescent="0.25">
      <c r="B3830" s="3"/>
      <c r="C3830" s="2" t="s">
        <v>37686</v>
      </c>
      <c r="D3830" s="2"/>
      <c r="E3830" s="2"/>
    </row>
    <row r="3831" spans="2:5" x14ac:dyDescent="0.25">
      <c r="B3831" s="3"/>
      <c r="C3831" s="2" t="s">
        <v>37687</v>
      </c>
      <c r="D3831" s="2"/>
      <c r="E3831" s="2"/>
    </row>
    <row r="3832" spans="2:5" x14ac:dyDescent="0.25">
      <c r="B3832" s="3"/>
      <c r="C3832" s="2" t="s">
        <v>37688</v>
      </c>
      <c r="D3832" s="2"/>
      <c r="E3832" s="2"/>
    </row>
    <row r="3833" spans="2:5" x14ac:dyDescent="0.25">
      <c r="B3833" s="3"/>
      <c r="C3833" s="2" t="s">
        <v>37689</v>
      </c>
      <c r="D3833" s="2"/>
      <c r="E3833" s="2"/>
    </row>
    <row r="3834" spans="2:5" x14ac:dyDescent="0.25">
      <c r="B3834" s="3"/>
      <c r="C3834" s="2" t="s">
        <v>37690</v>
      </c>
      <c r="D3834" s="2"/>
      <c r="E3834" s="2"/>
    </row>
    <row r="3835" spans="2:5" x14ac:dyDescent="0.25">
      <c r="B3835" s="3"/>
      <c r="C3835" s="2" t="s">
        <v>37691</v>
      </c>
      <c r="D3835" s="2"/>
      <c r="E3835" s="2"/>
    </row>
    <row r="3836" spans="2:5" x14ac:dyDescent="0.25">
      <c r="B3836" s="3"/>
      <c r="C3836" s="2" t="s">
        <v>37692</v>
      </c>
      <c r="D3836" s="2"/>
      <c r="E3836" s="2"/>
    </row>
    <row r="3837" spans="2:5" x14ac:dyDescent="0.25">
      <c r="B3837" s="3"/>
      <c r="C3837" s="2" t="s">
        <v>37693</v>
      </c>
      <c r="D3837" s="2"/>
      <c r="E3837" s="2"/>
    </row>
    <row r="3838" spans="2:5" x14ac:dyDescent="0.25">
      <c r="B3838" s="3"/>
      <c r="C3838" s="2" t="s">
        <v>37694</v>
      </c>
      <c r="D3838" s="2"/>
      <c r="E3838" s="2"/>
    </row>
    <row r="3839" spans="2:5" x14ac:dyDescent="0.25">
      <c r="B3839" s="3"/>
      <c r="C3839" s="2" t="s">
        <v>37695</v>
      </c>
      <c r="D3839" s="2"/>
      <c r="E3839" s="2"/>
    </row>
    <row r="3840" spans="2:5" x14ac:dyDescent="0.25">
      <c r="B3840" s="3"/>
      <c r="C3840" s="2" t="s">
        <v>37696</v>
      </c>
      <c r="D3840" s="2"/>
      <c r="E3840" s="2"/>
    </row>
    <row r="3841" spans="2:5" x14ac:dyDescent="0.25">
      <c r="B3841" s="3"/>
      <c r="C3841" s="2" t="s">
        <v>37697</v>
      </c>
      <c r="D3841" s="2"/>
      <c r="E3841" s="2"/>
    </row>
    <row r="3842" spans="2:5" x14ac:dyDescent="0.25">
      <c r="B3842" s="3"/>
      <c r="C3842" s="2" t="s">
        <v>37698</v>
      </c>
      <c r="D3842" s="2"/>
      <c r="E3842" s="2"/>
    </row>
    <row r="3843" spans="2:5" x14ac:dyDescent="0.25">
      <c r="B3843" s="3"/>
      <c r="C3843" s="2" t="s">
        <v>37699</v>
      </c>
      <c r="D3843" s="2"/>
      <c r="E3843" s="2"/>
    </row>
    <row r="3844" spans="2:5" x14ac:dyDescent="0.25">
      <c r="B3844" s="3"/>
      <c r="C3844" s="2" t="s">
        <v>37700</v>
      </c>
      <c r="D3844" s="2"/>
      <c r="E3844" s="2"/>
    </row>
    <row r="3845" spans="2:5" x14ac:dyDescent="0.25">
      <c r="B3845" s="3"/>
      <c r="C3845" s="2" t="s">
        <v>37701</v>
      </c>
      <c r="D3845" s="2"/>
      <c r="E3845" s="2"/>
    </row>
    <row r="3846" spans="2:5" x14ac:dyDescent="0.25">
      <c r="B3846" s="3"/>
      <c r="C3846" s="2" t="s">
        <v>37702</v>
      </c>
      <c r="D3846" s="2"/>
      <c r="E3846" s="2"/>
    </row>
    <row r="3847" spans="2:5" x14ac:dyDescent="0.25">
      <c r="B3847" s="3"/>
      <c r="C3847" s="2" t="s">
        <v>37703</v>
      </c>
      <c r="D3847" s="2"/>
      <c r="E3847" s="2"/>
    </row>
    <row r="3848" spans="2:5" x14ac:dyDescent="0.25">
      <c r="B3848" s="3"/>
      <c r="C3848" s="2" t="s">
        <v>37704</v>
      </c>
      <c r="D3848" s="2"/>
      <c r="E3848" s="2"/>
    </row>
    <row r="3849" spans="2:5" x14ac:dyDescent="0.25">
      <c r="B3849" s="3"/>
      <c r="C3849" s="2" t="s">
        <v>37705</v>
      </c>
      <c r="D3849" s="2"/>
      <c r="E3849" s="2"/>
    </row>
    <row r="3850" spans="2:5" x14ac:dyDescent="0.25">
      <c r="B3850" s="3"/>
      <c r="C3850" s="2" t="s">
        <v>37706</v>
      </c>
      <c r="D3850" s="2"/>
      <c r="E3850" s="2"/>
    </row>
    <row r="3851" spans="2:5" x14ac:dyDescent="0.25">
      <c r="B3851" s="3"/>
      <c r="C3851" s="2" t="s">
        <v>37707</v>
      </c>
      <c r="D3851" s="2"/>
      <c r="E3851" s="2"/>
    </row>
    <row r="3852" spans="2:5" x14ac:dyDescent="0.25">
      <c r="B3852" s="3"/>
      <c r="C3852" s="2" t="s">
        <v>37708</v>
      </c>
      <c r="D3852" s="2"/>
      <c r="E3852" s="2"/>
    </row>
    <row r="3853" spans="2:5" x14ac:dyDescent="0.25">
      <c r="B3853" s="3"/>
      <c r="C3853" s="2" t="s">
        <v>37709</v>
      </c>
      <c r="D3853" s="2"/>
      <c r="E3853" s="2"/>
    </row>
    <row r="3854" spans="2:5" x14ac:dyDescent="0.25">
      <c r="B3854" s="3"/>
      <c r="C3854" s="2" t="s">
        <v>37710</v>
      </c>
      <c r="D3854" s="2"/>
      <c r="E3854" s="2"/>
    </row>
    <row r="3855" spans="2:5" x14ac:dyDescent="0.25">
      <c r="B3855" s="3"/>
      <c r="C3855" s="2" t="s">
        <v>37711</v>
      </c>
      <c r="D3855" s="2"/>
      <c r="E3855" s="2"/>
    </row>
    <row r="3856" spans="2:5" x14ac:dyDescent="0.25">
      <c r="B3856" s="3"/>
      <c r="C3856" s="2" t="s">
        <v>37712</v>
      </c>
      <c r="D3856" s="2"/>
      <c r="E3856" s="2"/>
    </row>
    <row r="3857" spans="2:5" x14ac:dyDescent="0.25">
      <c r="B3857" s="3"/>
      <c r="C3857" s="2" t="s">
        <v>37713</v>
      </c>
      <c r="D3857" s="2"/>
      <c r="E3857" s="2"/>
    </row>
    <row r="3858" spans="2:5" x14ac:dyDescent="0.25">
      <c r="B3858" s="3"/>
      <c r="C3858" s="2" t="s">
        <v>37714</v>
      </c>
      <c r="D3858" s="2"/>
      <c r="E3858" s="2"/>
    </row>
    <row r="3859" spans="2:5" x14ac:dyDescent="0.25">
      <c r="B3859" s="3"/>
      <c r="C3859" s="2" t="s">
        <v>37715</v>
      </c>
      <c r="D3859" s="2"/>
      <c r="E3859" s="2"/>
    </row>
    <row r="3860" spans="2:5" x14ac:dyDescent="0.25">
      <c r="B3860" s="3"/>
      <c r="C3860" s="2" t="s">
        <v>37716</v>
      </c>
      <c r="D3860" s="2"/>
      <c r="E3860" s="2"/>
    </row>
    <row r="3861" spans="2:5" x14ac:dyDescent="0.25">
      <c r="B3861" s="3"/>
      <c r="C3861" s="2" t="s">
        <v>37717</v>
      </c>
      <c r="D3861" s="2"/>
      <c r="E3861" s="2"/>
    </row>
    <row r="3862" spans="2:5" x14ac:dyDescent="0.25">
      <c r="B3862" s="3"/>
      <c r="C3862" s="2" t="s">
        <v>37718</v>
      </c>
      <c r="D3862" s="2"/>
      <c r="E3862" s="2"/>
    </row>
    <row r="3863" spans="2:5" x14ac:dyDescent="0.25">
      <c r="B3863" s="3"/>
      <c r="C3863" s="2" t="s">
        <v>37719</v>
      </c>
      <c r="D3863" s="2"/>
      <c r="E3863" s="2"/>
    </row>
    <row r="3864" spans="2:5" x14ac:dyDescent="0.25">
      <c r="B3864" s="3"/>
      <c r="C3864" s="2" t="s">
        <v>37720</v>
      </c>
      <c r="D3864" s="2"/>
      <c r="E3864" s="2"/>
    </row>
    <row r="3865" spans="2:5" x14ac:dyDescent="0.25">
      <c r="B3865" s="3"/>
      <c r="C3865" s="2" t="s">
        <v>37721</v>
      </c>
      <c r="D3865" s="2"/>
      <c r="E3865" s="2"/>
    </row>
    <row r="3866" spans="2:5" x14ac:dyDescent="0.25">
      <c r="B3866" s="3"/>
      <c r="C3866" s="2" t="s">
        <v>37722</v>
      </c>
      <c r="D3866" s="2"/>
      <c r="E3866" s="2"/>
    </row>
    <row r="3867" spans="2:5" x14ac:dyDescent="0.25">
      <c r="B3867" s="3"/>
      <c r="C3867" s="2" t="s">
        <v>37723</v>
      </c>
      <c r="D3867" s="2"/>
      <c r="E3867" s="2"/>
    </row>
    <row r="3868" spans="2:5" x14ac:dyDescent="0.25">
      <c r="B3868" s="3"/>
      <c r="C3868" s="2" t="s">
        <v>37724</v>
      </c>
      <c r="D3868" s="2"/>
      <c r="E3868" s="2"/>
    </row>
    <row r="3869" spans="2:5" x14ac:dyDescent="0.25">
      <c r="B3869" s="3"/>
      <c r="C3869" s="2" t="s">
        <v>37725</v>
      </c>
      <c r="D3869" s="2"/>
      <c r="E3869" s="2"/>
    </row>
    <row r="3870" spans="2:5" x14ac:dyDescent="0.25">
      <c r="B3870" s="3"/>
      <c r="C3870" s="2" t="s">
        <v>37726</v>
      </c>
      <c r="D3870" s="2"/>
      <c r="E3870" s="2"/>
    </row>
    <row r="3871" spans="2:5" x14ac:dyDescent="0.25">
      <c r="B3871" s="3"/>
      <c r="C3871" s="2" t="s">
        <v>37727</v>
      </c>
      <c r="D3871" s="2"/>
      <c r="E3871" s="2"/>
    </row>
    <row r="3872" spans="2:5" x14ac:dyDescent="0.25">
      <c r="B3872" s="3"/>
      <c r="C3872" s="2" t="s">
        <v>37728</v>
      </c>
      <c r="D3872" s="2"/>
      <c r="E3872" s="2"/>
    </row>
    <row r="3873" spans="2:5" x14ac:dyDescent="0.25">
      <c r="B3873" s="3"/>
      <c r="C3873" s="2" t="s">
        <v>37729</v>
      </c>
      <c r="D3873" s="2"/>
      <c r="E3873" s="2"/>
    </row>
    <row r="3874" spans="2:5" x14ac:dyDescent="0.25">
      <c r="B3874" s="3"/>
      <c r="C3874" s="2" t="s">
        <v>37730</v>
      </c>
      <c r="D3874" s="2"/>
      <c r="E3874" s="2"/>
    </row>
    <row r="3875" spans="2:5" x14ac:dyDescent="0.25">
      <c r="B3875" s="3"/>
      <c r="C3875" s="2" t="s">
        <v>37731</v>
      </c>
      <c r="D3875" s="2"/>
      <c r="E3875" s="2"/>
    </row>
    <row r="3876" spans="2:5" x14ac:dyDescent="0.25">
      <c r="B3876" s="3"/>
      <c r="C3876" s="2" t="s">
        <v>37732</v>
      </c>
      <c r="D3876" s="2"/>
      <c r="E3876" s="2"/>
    </row>
    <row r="3877" spans="2:5" x14ac:dyDescent="0.25">
      <c r="B3877" s="3"/>
      <c r="C3877" s="2" t="s">
        <v>37733</v>
      </c>
      <c r="D3877" s="2"/>
      <c r="E3877" s="2"/>
    </row>
    <row r="3878" spans="2:5" x14ac:dyDescent="0.25">
      <c r="B3878" s="3"/>
      <c r="C3878" s="2" t="s">
        <v>37734</v>
      </c>
      <c r="D3878" s="2"/>
      <c r="E3878" s="2"/>
    </row>
    <row r="3879" spans="2:5" x14ac:dyDescent="0.25">
      <c r="B3879" s="3"/>
      <c r="C3879" s="2" t="s">
        <v>37735</v>
      </c>
      <c r="D3879" s="2"/>
      <c r="E3879" s="2"/>
    </row>
    <row r="3880" spans="2:5" x14ac:dyDescent="0.25">
      <c r="B3880" s="3"/>
      <c r="C3880" s="2" t="s">
        <v>37736</v>
      </c>
      <c r="D3880" s="2"/>
      <c r="E3880" s="2"/>
    </row>
    <row r="3881" spans="2:5" x14ac:dyDescent="0.25">
      <c r="B3881" s="3"/>
      <c r="C3881" s="2" t="s">
        <v>37737</v>
      </c>
      <c r="D3881" s="2"/>
      <c r="E3881" s="2"/>
    </row>
    <row r="3882" spans="2:5" x14ac:dyDescent="0.25">
      <c r="B3882" s="3"/>
      <c r="C3882" s="2" t="s">
        <v>37738</v>
      </c>
      <c r="D3882" s="2"/>
      <c r="E3882" s="2"/>
    </row>
    <row r="3883" spans="2:5" x14ac:dyDescent="0.25">
      <c r="B3883" s="3"/>
      <c r="C3883" s="2" t="s">
        <v>37739</v>
      </c>
      <c r="D3883" s="2"/>
      <c r="E3883" s="2"/>
    </row>
    <row r="3884" spans="2:5" x14ac:dyDescent="0.25">
      <c r="B3884" s="3"/>
      <c r="C3884" s="2" t="s">
        <v>37740</v>
      </c>
      <c r="D3884" s="2"/>
      <c r="E3884" s="2"/>
    </row>
    <row r="3885" spans="2:5" x14ac:dyDescent="0.25">
      <c r="B3885" s="3"/>
      <c r="C3885" s="2" t="s">
        <v>37741</v>
      </c>
      <c r="D3885" s="2"/>
      <c r="E3885" s="2"/>
    </row>
    <row r="3886" spans="2:5" x14ac:dyDescent="0.25">
      <c r="B3886" s="3"/>
      <c r="C3886" s="2" t="s">
        <v>37742</v>
      </c>
      <c r="D3886" s="2"/>
      <c r="E3886" s="2"/>
    </row>
    <row r="3887" spans="2:5" x14ac:dyDescent="0.25">
      <c r="B3887" s="3"/>
      <c r="C3887" s="2" t="s">
        <v>37743</v>
      </c>
      <c r="D3887" s="2"/>
      <c r="E3887" s="2"/>
    </row>
    <row r="3888" spans="2:5" x14ac:dyDescent="0.25">
      <c r="B3888" s="3"/>
      <c r="C3888" s="2" t="s">
        <v>37744</v>
      </c>
      <c r="D3888" s="2"/>
      <c r="E3888" s="2"/>
    </row>
    <row r="3889" spans="2:5" x14ac:dyDescent="0.25">
      <c r="B3889" s="3"/>
      <c r="C3889" s="2" t="s">
        <v>37745</v>
      </c>
      <c r="D3889" s="2"/>
      <c r="E3889" s="2"/>
    </row>
    <row r="3890" spans="2:5" x14ac:dyDescent="0.25">
      <c r="B3890" s="3"/>
      <c r="C3890" s="2" t="s">
        <v>37746</v>
      </c>
      <c r="D3890" s="2"/>
      <c r="E3890" s="2"/>
    </row>
    <row r="3891" spans="2:5" x14ac:dyDescent="0.25">
      <c r="B3891" s="3"/>
      <c r="C3891" s="2" t="s">
        <v>37747</v>
      </c>
      <c r="D3891" s="2"/>
      <c r="E3891" s="2"/>
    </row>
    <row r="3892" spans="2:5" x14ac:dyDescent="0.25">
      <c r="B3892" s="3"/>
      <c r="C3892" s="2" t="s">
        <v>37748</v>
      </c>
      <c r="D3892" s="2"/>
      <c r="E3892" s="2"/>
    </row>
    <row r="3893" spans="2:5" x14ac:dyDescent="0.25">
      <c r="B3893" s="3"/>
      <c r="C3893" s="2" t="s">
        <v>37749</v>
      </c>
      <c r="D3893" s="2"/>
      <c r="E3893" s="2"/>
    </row>
    <row r="3894" spans="2:5" x14ac:dyDescent="0.25">
      <c r="B3894" s="3"/>
      <c r="C3894" s="2" t="s">
        <v>37750</v>
      </c>
      <c r="D3894" s="2"/>
      <c r="E3894" s="2"/>
    </row>
    <row r="3895" spans="2:5" x14ac:dyDescent="0.25">
      <c r="B3895" s="3"/>
      <c r="C3895" s="2" t="s">
        <v>37751</v>
      </c>
      <c r="D3895" s="2"/>
      <c r="E3895" s="2"/>
    </row>
    <row r="3896" spans="2:5" x14ac:dyDescent="0.25">
      <c r="B3896" s="3"/>
      <c r="C3896" s="2" t="s">
        <v>37752</v>
      </c>
      <c r="D3896" s="2"/>
      <c r="E3896" s="2"/>
    </row>
    <row r="3897" spans="2:5" x14ac:dyDescent="0.25">
      <c r="B3897" s="3"/>
      <c r="C3897" s="2" t="s">
        <v>37753</v>
      </c>
      <c r="D3897" s="2"/>
      <c r="E3897" s="2"/>
    </row>
    <row r="3898" spans="2:5" x14ac:dyDescent="0.25">
      <c r="B3898" s="3"/>
      <c r="C3898" s="2" t="s">
        <v>37754</v>
      </c>
      <c r="D3898" s="2"/>
      <c r="E3898" s="2"/>
    </row>
    <row r="3899" spans="2:5" x14ac:dyDescent="0.25">
      <c r="B3899" s="3"/>
      <c r="C3899" s="2" t="s">
        <v>37755</v>
      </c>
      <c r="D3899" s="2"/>
      <c r="E3899" s="2"/>
    </row>
    <row r="3900" spans="2:5" x14ac:dyDescent="0.25">
      <c r="B3900" s="3"/>
      <c r="C3900" s="2" t="s">
        <v>37756</v>
      </c>
      <c r="D3900" s="2"/>
      <c r="E3900" s="2"/>
    </row>
    <row r="3901" spans="2:5" x14ac:dyDescent="0.25">
      <c r="B3901" s="3"/>
      <c r="C3901" s="2" t="s">
        <v>37757</v>
      </c>
      <c r="D3901" s="2"/>
      <c r="E3901" s="2"/>
    </row>
    <row r="3902" spans="2:5" x14ac:dyDescent="0.25">
      <c r="B3902" s="3"/>
      <c r="C3902" s="2" t="s">
        <v>37758</v>
      </c>
      <c r="D3902" s="2"/>
      <c r="E3902" s="2"/>
    </row>
    <row r="3903" spans="2:5" x14ac:dyDescent="0.25">
      <c r="B3903" s="3"/>
      <c r="C3903" s="2" t="s">
        <v>37759</v>
      </c>
      <c r="D3903" s="2"/>
      <c r="E3903" s="2"/>
    </row>
    <row r="3904" spans="2:5" x14ac:dyDescent="0.25">
      <c r="B3904" s="3"/>
      <c r="C3904" s="2" t="s">
        <v>37760</v>
      </c>
      <c r="D3904" s="2"/>
      <c r="E3904" s="2"/>
    </row>
    <row r="3905" spans="2:5" x14ac:dyDescent="0.25">
      <c r="B3905" s="3"/>
      <c r="C3905" s="2" t="s">
        <v>37761</v>
      </c>
      <c r="D3905" s="2"/>
      <c r="E3905" s="2"/>
    </row>
    <row r="3906" spans="2:5" x14ac:dyDescent="0.25">
      <c r="B3906" s="3"/>
      <c r="C3906" s="2" t="s">
        <v>37762</v>
      </c>
      <c r="D3906" s="2"/>
      <c r="E3906" s="2"/>
    </row>
    <row r="3907" spans="2:5" x14ac:dyDescent="0.25">
      <c r="B3907" s="3"/>
      <c r="C3907" s="2" t="s">
        <v>37763</v>
      </c>
      <c r="D3907" s="2"/>
      <c r="E3907" s="2"/>
    </row>
    <row r="3908" spans="2:5" x14ac:dyDescent="0.25">
      <c r="B3908" s="3"/>
      <c r="C3908" s="2" t="s">
        <v>37764</v>
      </c>
      <c r="D3908" s="2"/>
      <c r="E3908" s="2"/>
    </row>
    <row r="3909" spans="2:5" x14ac:dyDescent="0.25">
      <c r="B3909" s="3"/>
      <c r="C3909" s="2" t="s">
        <v>37765</v>
      </c>
      <c r="D3909" s="2"/>
      <c r="E3909" s="2"/>
    </row>
    <row r="3910" spans="2:5" x14ac:dyDescent="0.25">
      <c r="B3910" s="3"/>
      <c r="C3910" s="2" t="s">
        <v>37766</v>
      </c>
      <c r="D3910" s="2"/>
      <c r="E3910" s="2"/>
    </row>
    <row r="3911" spans="2:5" x14ac:dyDescent="0.25">
      <c r="B3911" s="3"/>
      <c r="C3911" s="2" t="s">
        <v>37767</v>
      </c>
      <c r="D3911" s="2"/>
      <c r="E3911" s="2"/>
    </row>
    <row r="3912" spans="2:5" x14ac:dyDescent="0.25">
      <c r="B3912" s="3"/>
      <c r="C3912" s="2" t="s">
        <v>37768</v>
      </c>
      <c r="D3912" s="2"/>
      <c r="E3912" s="2"/>
    </row>
    <row r="3913" spans="2:5" x14ac:dyDescent="0.25">
      <c r="B3913" s="3"/>
      <c r="C3913" s="2" t="s">
        <v>37769</v>
      </c>
      <c r="D3913" s="2"/>
      <c r="E3913" s="2"/>
    </row>
    <row r="3914" spans="2:5" x14ac:dyDescent="0.25">
      <c r="B3914" s="3"/>
      <c r="C3914" s="2" t="s">
        <v>37770</v>
      </c>
      <c r="D3914" s="2"/>
      <c r="E3914" s="2"/>
    </row>
    <row r="3915" spans="2:5" x14ac:dyDescent="0.25">
      <c r="B3915" s="3"/>
      <c r="C3915" s="2" t="s">
        <v>37771</v>
      </c>
      <c r="D3915" s="2"/>
      <c r="E3915" s="2"/>
    </row>
    <row r="3916" spans="2:5" x14ac:dyDescent="0.25">
      <c r="B3916" s="3"/>
      <c r="C3916" s="2" t="s">
        <v>37772</v>
      </c>
      <c r="D3916" s="2"/>
      <c r="E3916" s="2"/>
    </row>
    <row r="3917" spans="2:5" x14ac:dyDescent="0.25">
      <c r="B3917" s="3"/>
      <c r="C3917" s="2" t="s">
        <v>37773</v>
      </c>
      <c r="D3917" s="2"/>
      <c r="E3917" s="2"/>
    </row>
    <row r="3918" spans="2:5" x14ac:dyDescent="0.25">
      <c r="B3918" s="3"/>
      <c r="C3918" s="2" t="s">
        <v>37774</v>
      </c>
      <c r="D3918" s="2"/>
      <c r="E3918" s="2"/>
    </row>
    <row r="3919" spans="2:5" x14ac:dyDescent="0.25">
      <c r="B3919" s="3"/>
      <c r="C3919" s="2" t="s">
        <v>37775</v>
      </c>
      <c r="D3919" s="2"/>
      <c r="E3919" s="2"/>
    </row>
    <row r="3920" spans="2:5" x14ac:dyDescent="0.25">
      <c r="B3920" s="3"/>
      <c r="C3920" s="2" t="s">
        <v>37776</v>
      </c>
      <c r="D3920" s="2"/>
      <c r="E3920" s="2"/>
    </row>
    <row r="3921" spans="2:5" x14ac:dyDescent="0.25">
      <c r="B3921" s="3"/>
      <c r="C3921" s="2" t="s">
        <v>37777</v>
      </c>
      <c r="D3921" s="2"/>
      <c r="E3921" s="2"/>
    </row>
    <row r="3922" spans="2:5" x14ac:dyDescent="0.25">
      <c r="B3922" s="3"/>
      <c r="C3922" s="2" t="s">
        <v>37778</v>
      </c>
      <c r="D3922" s="2"/>
      <c r="E3922" s="2"/>
    </row>
    <row r="3923" spans="2:5" x14ac:dyDescent="0.25">
      <c r="B3923" s="3"/>
      <c r="C3923" s="2" t="s">
        <v>37779</v>
      </c>
      <c r="D3923" s="2"/>
      <c r="E3923" s="2"/>
    </row>
    <row r="3924" spans="2:5" x14ac:dyDescent="0.25">
      <c r="B3924" s="3"/>
      <c r="C3924" s="2" t="s">
        <v>37780</v>
      </c>
      <c r="D3924" s="2"/>
      <c r="E3924" s="2"/>
    </row>
    <row r="3925" spans="2:5" x14ac:dyDescent="0.25">
      <c r="B3925" s="3"/>
      <c r="C3925" s="2" t="s">
        <v>37781</v>
      </c>
      <c r="D3925" s="2"/>
      <c r="E3925" s="2"/>
    </row>
    <row r="3926" spans="2:5" x14ac:dyDescent="0.25">
      <c r="B3926" s="3"/>
      <c r="C3926" s="2" t="s">
        <v>37782</v>
      </c>
      <c r="D3926" s="2"/>
      <c r="E3926" s="2"/>
    </row>
    <row r="3927" spans="2:5" x14ac:dyDescent="0.25">
      <c r="B3927" s="3"/>
      <c r="C3927" s="2" t="s">
        <v>37783</v>
      </c>
      <c r="D3927" s="2"/>
      <c r="E3927" s="2"/>
    </row>
    <row r="3928" spans="2:5" x14ac:dyDescent="0.25">
      <c r="B3928" s="3"/>
      <c r="C3928" s="2" t="s">
        <v>37784</v>
      </c>
      <c r="D3928" s="2"/>
      <c r="E3928" s="2"/>
    </row>
    <row r="3929" spans="2:5" x14ac:dyDescent="0.25">
      <c r="B3929" s="3"/>
      <c r="C3929" s="2" t="s">
        <v>37785</v>
      </c>
      <c r="D3929" s="2"/>
      <c r="E3929" s="2"/>
    </row>
    <row r="3930" spans="2:5" x14ac:dyDescent="0.25">
      <c r="B3930" s="3"/>
      <c r="C3930" s="2" t="s">
        <v>37786</v>
      </c>
      <c r="D3930" s="2"/>
      <c r="E3930" s="2"/>
    </row>
    <row r="3931" spans="2:5" x14ac:dyDescent="0.25">
      <c r="B3931" s="3"/>
      <c r="C3931" s="2" t="s">
        <v>37787</v>
      </c>
      <c r="D3931" s="2"/>
      <c r="E3931" s="2"/>
    </row>
    <row r="3932" spans="2:5" x14ac:dyDescent="0.25">
      <c r="B3932" s="3"/>
      <c r="C3932" s="2" t="s">
        <v>37788</v>
      </c>
      <c r="D3932" s="2"/>
      <c r="E3932" s="2"/>
    </row>
    <row r="3933" spans="2:5" x14ac:dyDescent="0.25">
      <c r="B3933" s="3"/>
      <c r="C3933" s="2" t="s">
        <v>37789</v>
      </c>
      <c r="D3933" s="2"/>
      <c r="E3933" s="2"/>
    </row>
    <row r="3934" spans="2:5" x14ac:dyDescent="0.25">
      <c r="B3934" s="3"/>
      <c r="C3934" s="2" t="s">
        <v>37790</v>
      </c>
      <c r="D3934" s="2"/>
      <c r="E3934" s="2"/>
    </row>
    <row r="3935" spans="2:5" x14ac:dyDescent="0.25">
      <c r="B3935" s="3"/>
      <c r="C3935" s="2" t="s">
        <v>37791</v>
      </c>
      <c r="D3935" s="2"/>
      <c r="E3935" s="2"/>
    </row>
    <row r="3936" spans="2:5" x14ac:dyDescent="0.25">
      <c r="B3936" s="3"/>
      <c r="C3936" s="2" t="s">
        <v>37792</v>
      </c>
      <c r="D3936" s="2"/>
      <c r="E3936" s="2"/>
    </row>
    <row r="3937" spans="2:5" x14ac:dyDescent="0.25">
      <c r="B3937" s="3"/>
      <c r="C3937" s="2" t="s">
        <v>37793</v>
      </c>
      <c r="D3937" s="2"/>
      <c r="E3937" s="2"/>
    </row>
    <row r="3938" spans="2:5" x14ac:dyDescent="0.25">
      <c r="B3938" s="3"/>
      <c r="C3938" s="2" t="s">
        <v>37794</v>
      </c>
      <c r="D3938" s="2"/>
      <c r="E3938" s="2"/>
    </row>
    <row r="3939" spans="2:5" x14ac:dyDescent="0.25">
      <c r="B3939" s="3"/>
      <c r="C3939" s="2" t="s">
        <v>37795</v>
      </c>
      <c r="D3939" s="2"/>
      <c r="E3939" s="2"/>
    </row>
    <row r="3940" spans="2:5" x14ac:dyDescent="0.25">
      <c r="B3940" s="3"/>
      <c r="C3940" s="2" t="s">
        <v>37796</v>
      </c>
      <c r="D3940" s="2"/>
      <c r="E3940" s="2"/>
    </row>
    <row r="3941" spans="2:5" x14ac:dyDescent="0.25">
      <c r="B3941" s="3"/>
      <c r="C3941" s="2" t="s">
        <v>37797</v>
      </c>
      <c r="D3941" s="2"/>
      <c r="E3941" s="2"/>
    </row>
    <row r="3942" spans="2:5" x14ac:dyDescent="0.25">
      <c r="B3942" s="3"/>
      <c r="C3942" s="2" t="s">
        <v>37798</v>
      </c>
      <c r="D3942" s="2"/>
      <c r="E3942" s="2"/>
    </row>
    <row r="3943" spans="2:5" x14ac:dyDescent="0.25">
      <c r="B3943" s="3"/>
      <c r="C3943" s="2" t="s">
        <v>37799</v>
      </c>
      <c r="D3943" s="2"/>
      <c r="E3943" s="2"/>
    </row>
    <row r="3944" spans="2:5" x14ac:dyDescent="0.25">
      <c r="B3944" s="3"/>
      <c r="C3944" s="2" t="s">
        <v>37800</v>
      </c>
      <c r="D3944" s="2"/>
      <c r="E3944" s="2"/>
    </row>
    <row r="3945" spans="2:5" x14ac:dyDescent="0.25">
      <c r="B3945" s="3"/>
      <c r="C3945" s="2" t="s">
        <v>37801</v>
      </c>
      <c r="D3945" s="2"/>
      <c r="E3945" s="2"/>
    </row>
    <row r="3946" spans="2:5" x14ac:dyDescent="0.25">
      <c r="B3946" s="3"/>
      <c r="C3946" s="2" t="s">
        <v>37802</v>
      </c>
      <c r="D3946" s="2"/>
      <c r="E3946" s="2"/>
    </row>
    <row r="3947" spans="2:5" x14ac:dyDescent="0.25">
      <c r="B3947" s="3"/>
      <c r="C3947" s="2" t="s">
        <v>37803</v>
      </c>
      <c r="D3947" s="2"/>
      <c r="E3947" s="2"/>
    </row>
    <row r="3948" spans="2:5" x14ac:dyDescent="0.25">
      <c r="B3948" s="3"/>
      <c r="C3948" s="2" t="s">
        <v>37804</v>
      </c>
      <c r="D3948" s="2"/>
      <c r="E3948" s="2"/>
    </row>
    <row r="3949" spans="2:5" x14ac:dyDescent="0.25">
      <c r="B3949" s="3"/>
      <c r="C3949" s="2" t="s">
        <v>37805</v>
      </c>
      <c r="D3949" s="2"/>
      <c r="E3949" s="2"/>
    </row>
    <row r="3950" spans="2:5" x14ac:dyDescent="0.25">
      <c r="B3950" s="3"/>
      <c r="C3950" s="2" t="s">
        <v>37806</v>
      </c>
      <c r="D3950" s="2"/>
      <c r="E3950" s="2"/>
    </row>
    <row r="3951" spans="2:5" x14ac:dyDescent="0.25">
      <c r="B3951" s="3"/>
      <c r="C3951" s="2" t="s">
        <v>37807</v>
      </c>
      <c r="D3951" s="2"/>
      <c r="E3951" s="2"/>
    </row>
    <row r="3952" spans="2:5" x14ac:dyDescent="0.25">
      <c r="B3952" s="3"/>
      <c r="C3952" s="2" t="s">
        <v>37808</v>
      </c>
      <c r="D3952" s="2"/>
      <c r="E3952" s="2"/>
    </row>
    <row r="3953" spans="2:5" x14ac:dyDescent="0.25">
      <c r="B3953" s="3"/>
      <c r="C3953" s="2" t="s">
        <v>37809</v>
      </c>
      <c r="D3953" s="2"/>
      <c r="E3953" s="2"/>
    </row>
    <row r="3954" spans="2:5" x14ac:dyDescent="0.25">
      <c r="B3954" s="3"/>
      <c r="C3954" s="2" t="s">
        <v>37810</v>
      </c>
      <c r="D3954" s="2"/>
      <c r="E3954" s="2"/>
    </row>
    <row r="3955" spans="2:5" x14ac:dyDescent="0.25">
      <c r="B3955" s="3"/>
      <c r="C3955" s="2" t="s">
        <v>37811</v>
      </c>
      <c r="D3955" s="2"/>
      <c r="E3955" s="2"/>
    </row>
    <row r="3956" spans="2:5" x14ac:dyDescent="0.25">
      <c r="B3956" s="3"/>
      <c r="C3956" s="2" t="s">
        <v>37812</v>
      </c>
      <c r="D3956" s="2"/>
      <c r="E3956" s="2"/>
    </row>
    <row r="3957" spans="2:5" x14ac:dyDescent="0.25">
      <c r="B3957" s="3"/>
      <c r="C3957" s="2" t="s">
        <v>37813</v>
      </c>
      <c r="D3957" s="2"/>
      <c r="E3957" s="2"/>
    </row>
    <row r="3958" spans="2:5" x14ac:dyDescent="0.25">
      <c r="B3958" s="3"/>
      <c r="C3958" s="2" t="s">
        <v>37814</v>
      </c>
      <c r="D3958" s="2"/>
      <c r="E3958" s="2"/>
    </row>
    <row r="3959" spans="2:5" x14ac:dyDescent="0.25">
      <c r="B3959" s="3"/>
      <c r="C3959" s="2" t="s">
        <v>37815</v>
      </c>
      <c r="D3959" s="2"/>
      <c r="E3959" s="2"/>
    </row>
    <row r="3960" spans="2:5" x14ac:dyDescent="0.25">
      <c r="B3960" s="3"/>
      <c r="C3960" s="2" t="s">
        <v>37816</v>
      </c>
      <c r="D3960" s="2"/>
      <c r="E3960" s="2"/>
    </row>
    <row r="3961" spans="2:5" x14ac:dyDescent="0.25">
      <c r="B3961" s="3"/>
      <c r="C3961" s="2" t="s">
        <v>37817</v>
      </c>
      <c r="D3961" s="2"/>
      <c r="E3961" s="2"/>
    </row>
    <row r="3962" spans="2:5" x14ac:dyDescent="0.25">
      <c r="B3962" s="3"/>
      <c r="C3962" s="2" t="s">
        <v>37818</v>
      </c>
      <c r="D3962" s="2"/>
      <c r="E3962" s="2"/>
    </row>
    <row r="3963" spans="2:5" x14ac:dyDescent="0.25">
      <c r="B3963" s="3"/>
      <c r="C3963" s="2" t="s">
        <v>37819</v>
      </c>
      <c r="D3963" s="2"/>
      <c r="E3963" s="2"/>
    </row>
    <row r="3964" spans="2:5" x14ac:dyDescent="0.25">
      <c r="B3964" s="3"/>
      <c r="C3964" s="2" t="s">
        <v>37820</v>
      </c>
      <c r="D3964" s="2"/>
      <c r="E3964" s="2"/>
    </row>
    <row r="3965" spans="2:5" x14ac:dyDescent="0.25">
      <c r="B3965" s="3"/>
      <c r="C3965" s="2" t="s">
        <v>37821</v>
      </c>
      <c r="D3965" s="2"/>
      <c r="E3965" s="2"/>
    </row>
    <row r="3966" spans="2:5" x14ac:dyDescent="0.25">
      <c r="B3966" s="3"/>
      <c r="C3966" s="2" t="s">
        <v>37822</v>
      </c>
      <c r="D3966" s="2"/>
      <c r="E3966" s="2"/>
    </row>
    <row r="3967" spans="2:5" x14ac:dyDescent="0.25">
      <c r="B3967" s="3"/>
      <c r="C3967" s="2" t="s">
        <v>37823</v>
      </c>
      <c r="D3967" s="2"/>
      <c r="E3967" s="2"/>
    </row>
    <row r="3968" spans="2:5" x14ac:dyDescent="0.25">
      <c r="B3968" s="3"/>
      <c r="C3968" s="2" t="s">
        <v>37824</v>
      </c>
      <c r="D3968" s="2"/>
      <c r="E3968" s="2"/>
    </row>
    <row r="3969" spans="2:5" x14ac:dyDescent="0.25">
      <c r="B3969" s="3"/>
      <c r="C3969" s="2" t="s">
        <v>37825</v>
      </c>
      <c r="D3969" s="2"/>
      <c r="E3969" s="2"/>
    </row>
    <row r="3970" spans="2:5" x14ac:dyDescent="0.25">
      <c r="B3970" s="3"/>
      <c r="C3970" s="2" t="s">
        <v>37826</v>
      </c>
      <c r="D3970" s="2"/>
      <c r="E3970" s="2"/>
    </row>
    <row r="3971" spans="2:5" x14ac:dyDescent="0.25">
      <c r="B3971" s="3"/>
      <c r="C3971" s="2" t="s">
        <v>37827</v>
      </c>
      <c r="D3971" s="2"/>
      <c r="E3971" s="2"/>
    </row>
    <row r="3972" spans="2:5" x14ac:dyDescent="0.25">
      <c r="B3972" s="3"/>
      <c r="C3972" s="2" t="s">
        <v>37828</v>
      </c>
      <c r="D3972" s="2"/>
      <c r="E3972" s="2"/>
    </row>
    <row r="3973" spans="2:5" x14ac:dyDescent="0.25">
      <c r="B3973" s="3"/>
      <c r="C3973" s="2" t="s">
        <v>37829</v>
      </c>
      <c r="D3973" s="2"/>
      <c r="E3973" s="2"/>
    </row>
    <row r="3974" spans="2:5" x14ac:dyDescent="0.25">
      <c r="B3974" s="3"/>
      <c r="C3974" s="2" t="s">
        <v>37830</v>
      </c>
      <c r="D3974" s="2"/>
      <c r="E3974" s="2"/>
    </row>
    <row r="3975" spans="2:5" x14ac:dyDescent="0.25">
      <c r="B3975" s="3"/>
      <c r="C3975" s="2" t="s">
        <v>37831</v>
      </c>
      <c r="D3975" s="2"/>
      <c r="E3975" s="2"/>
    </row>
    <row r="3976" spans="2:5" x14ac:dyDescent="0.25">
      <c r="B3976" s="3"/>
      <c r="C3976" s="2" t="s">
        <v>37832</v>
      </c>
      <c r="D3976" s="2"/>
      <c r="E3976" s="2"/>
    </row>
    <row r="3977" spans="2:5" x14ac:dyDescent="0.25">
      <c r="B3977" s="3"/>
      <c r="C3977" s="2" t="s">
        <v>37833</v>
      </c>
      <c r="D3977" s="2"/>
      <c r="E3977" s="2"/>
    </row>
    <row r="3978" spans="2:5" x14ac:dyDescent="0.25">
      <c r="B3978" s="3"/>
      <c r="C3978" s="2" t="s">
        <v>37834</v>
      </c>
      <c r="D3978" s="2"/>
      <c r="E3978" s="2"/>
    </row>
    <row r="3979" spans="2:5" x14ac:dyDescent="0.25">
      <c r="B3979" s="3"/>
      <c r="C3979" s="2" t="s">
        <v>37835</v>
      </c>
      <c r="D3979" s="2"/>
      <c r="E3979" s="2"/>
    </row>
    <row r="3980" spans="2:5" x14ac:dyDescent="0.25">
      <c r="B3980" s="3"/>
      <c r="C3980" s="2" t="s">
        <v>37836</v>
      </c>
      <c r="D3980" s="2"/>
      <c r="E3980" s="2"/>
    </row>
    <row r="3981" spans="2:5" x14ac:dyDescent="0.25">
      <c r="B3981" s="3"/>
      <c r="C3981" s="2" t="s">
        <v>37837</v>
      </c>
      <c r="D3981" s="2"/>
      <c r="E3981" s="2"/>
    </row>
    <row r="3982" spans="2:5" x14ac:dyDescent="0.25">
      <c r="B3982" s="3"/>
      <c r="C3982" s="2" t="s">
        <v>37838</v>
      </c>
      <c r="D3982" s="2"/>
      <c r="E3982" s="2"/>
    </row>
    <row r="3983" spans="2:5" x14ac:dyDescent="0.25">
      <c r="B3983" s="3"/>
      <c r="C3983" s="2" t="s">
        <v>37839</v>
      </c>
      <c r="D3983" s="2"/>
      <c r="E3983" s="2"/>
    </row>
    <row r="3984" spans="2:5" x14ac:dyDescent="0.25">
      <c r="B3984" s="3"/>
      <c r="C3984" s="2" t="s">
        <v>37840</v>
      </c>
      <c r="D3984" s="2"/>
      <c r="E3984" s="2"/>
    </row>
    <row r="3985" spans="2:5" x14ac:dyDescent="0.25">
      <c r="B3985" s="3"/>
      <c r="C3985" s="2" t="s">
        <v>37841</v>
      </c>
      <c r="D3985" s="2"/>
      <c r="E3985" s="2"/>
    </row>
    <row r="3986" spans="2:5" x14ac:dyDescent="0.25">
      <c r="B3986" s="3"/>
      <c r="C3986" s="2" t="s">
        <v>37842</v>
      </c>
      <c r="D3986" s="2"/>
      <c r="E3986" s="2"/>
    </row>
    <row r="3987" spans="2:5" x14ac:dyDescent="0.25">
      <c r="B3987" s="3"/>
      <c r="C3987" s="2" t="s">
        <v>37843</v>
      </c>
      <c r="D3987" s="2"/>
      <c r="E3987" s="2"/>
    </row>
    <row r="3988" spans="2:5" x14ac:dyDescent="0.25">
      <c r="B3988" s="3"/>
      <c r="C3988" s="2" t="s">
        <v>37844</v>
      </c>
      <c r="D3988" s="2"/>
      <c r="E3988" s="2"/>
    </row>
    <row r="3989" spans="2:5" x14ac:dyDescent="0.25">
      <c r="B3989" s="3"/>
      <c r="C3989" s="2" t="s">
        <v>37845</v>
      </c>
      <c r="D3989" s="2"/>
      <c r="E3989" s="2"/>
    </row>
    <row r="3990" spans="2:5" x14ac:dyDescent="0.25">
      <c r="B3990" s="3"/>
      <c r="C3990" s="2" t="s">
        <v>37846</v>
      </c>
      <c r="D3990" s="2"/>
      <c r="E3990" s="2"/>
    </row>
    <row r="3991" spans="2:5" x14ac:dyDescent="0.25">
      <c r="B3991" s="3"/>
      <c r="C3991" s="2" t="s">
        <v>37847</v>
      </c>
      <c r="D3991" s="2"/>
      <c r="E3991" s="2"/>
    </row>
    <row r="3992" spans="2:5" x14ac:dyDescent="0.25">
      <c r="B3992" s="3"/>
      <c r="C3992" s="2" t="s">
        <v>37848</v>
      </c>
      <c r="D3992" s="2"/>
      <c r="E3992" s="2"/>
    </row>
    <row r="3993" spans="2:5" x14ac:dyDescent="0.25">
      <c r="B3993" s="3"/>
      <c r="C3993" s="2" t="s">
        <v>37849</v>
      </c>
      <c r="D3993" s="2"/>
      <c r="E3993" s="2"/>
    </row>
    <row r="3994" spans="2:5" x14ac:dyDescent="0.25">
      <c r="B3994" s="3"/>
      <c r="C3994" s="2" t="s">
        <v>37850</v>
      </c>
      <c r="D3994" s="2"/>
      <c r="E3994" s="2"/>
    </row>
    <row r="3995" spans="2:5" x14ac:dyDescent="0.25">
      <c r="B3995" s="3"/>
      <c r="C3995" s="2" t="s">
        <v>37851</v>
      </c>
      <c r="D3995" s="2"/>
      <c r="E3995" s="2"/>
    </row>
    <row r="3996" spans="2:5" x14ac:dyDescent="0.25">
      <c r="B3996" s="3"/>
      <c r="C3996" s="2" t="s">
        <v>37852</v>
      </c>
      <c r="D3996" s="2"/>
      <c r="E3996" s="2"/>
    </row>
    <row r="3997" spans="2:5" x14ac:dyDescent="0.25">
      <c r="B3997" s="3"/>
      <c r="C3997" s="2" t="s">
        <v>37853</v>
      </c>
      <c r="D3997" s="2"/>
      <c r="E3997" s="2"/>
    </row>
    <row r="3998" spans="2:5" x14ac:dyDescent="0.25">
      <c r="B3998" s="3"/>
      <c r="C3998" s="2" t="s">
        <v>37854</v>
      </c>
      <c r="D3998" s="2"/>
      <c r="E3998" s="2"/>
    </row>
    <row r="3999" spans="2:5" x14ac:dyDescent="0.25">
      <c r="B3999" s="3"/>
      <c r="C3999" s="2" t="s">
        <v>37855</v>
      </c>
      <c r="D3999" s="2"/>
      <c r="E3999" s="2"/>
    </row>
    <row r="4000" spans="2:5" x14ac:dyDescent="0.25">
      <c r="B4000" s="3"/>
      <c r="C4000" s="2" t="s">
        <v>37856</v>
      </c>
      <c r="D4000" s="2"/>
      <c r="E4000" s="2"/>
    </row>
    <row r="4001" spans="2:5" x14ac:dyDescent="0.25">
      <c r="B4001" s="3"/>
      <c r="C4001" s="2" t="s">
        <v>37857</v>
      </c>
      <c r="D4001" s="2"/>
      <c r="E4001" s="2"/>
    </row>
    <row r="4002" spans="2:5" x14ac:dyDescent="0.25">
      <c r="B4002" s="3"/>
      <c r="C4002" s="2" t="s">
        <v>37858</v>
      </c>
      <c r="D4002" s="2"/>
      <c r="E4002" s="2"/>
    </row>
    <row r="4003" spans="2:5" x14ac:dyDescent="0.25">
      <c r="B4003" s="3"/>
      <c r="C4003" s="2" t="s">
        <v>37859</v>
      </c>
      <c r="D4003" s="2"/>
      <c r="E4003" s="2"/>
    </row>
    <row r="4004" spans="2:5" x14ac:dyDescent="0.25">
      <c r="B4004" s="3"/>
      <c r="C4004" s="2" t="s">
        <v>37860</v>
      </c>
      <c r="D4004" s="2"/>
      <c r="E4004" s="2"/>
    </row>
    <row r="4005" spans="2:5" x14ac:dyDescent="0.25">
      <c r="B4005" s="3"/>
      <c r="C4005" s="2" t="s">
        <v>37861</v>
      </c>
      <c r="D4005" s="2"/>
      <c r="E4005" s="2"/>
    </row>
    <row r="4006" spans="2:5" x14ac:dyDescent="0.25">
      <c r="B4006" s="3"/>
      <c r="C4006" s="2" t="s">
        <v>37862</v>
      </c>
      <c r="D4006" s="2"/>
      <c r="E4006" s="2"/>
    </row>
    <row r="4007" spans="2:5" x14ac:dyDescent="0.25">
      <c r="B4007" s="3"/>
      <c r="C4007" s="2" t="s">
        <v>37863</v>
      </c>
      <c r="D4007" s="2"/>
      <c r="E4007" s="2"/>
    </row>
    <row r="4008" spans="2:5" x14ac:dyDescent="0.25">
      <c r="B4008" s="3"/>
      <c r="C4008" s="2" t="s">
        <v>37864</v>
      </c>
      <c r="D4008" s="2"/>
      <c r="E4008" s="2"/>
    </row>
    <row r="4009" spans="2:5" x14ac:dyDescent="0.25">
      <c r="B4009" s="3"/>
      <c r="C4009" s="2" t="s">
        <v>37865</v>
      </c>
      <c r="D4009" s="2"/>
      <c r="E4009" s="2"/>
    </row>
    <row r="4010" spans="2:5" x14ac:dyDescent="0.25">
      <c r="B4010" s="3"/>
      <c r="C4010" s="2" t="s">
        <v>37866</v>
      </c>
      <c r="D4010" s="2"/>
      <c r="E4010" s="2"/>
    </row>
    <row r="4011" spans="2:5" x14ac:dyDescent="0.25">
      <c r="B4011" s="3"/>
      <c r="C4011" s="2" t="s">
        <v>37867</v>
      </c>
      <c r="D4011" s="2"/>
      <c r="E4011" s="2"/>
    </row>
    <row r="4012" spans="2:5" x14ac:dyDescent="0.25">
      <c r="B4012" s="3"/>
      <c r="C4012" s="2" t="s">
        <v>37868</v>
      </c>
      <c r="D4012" s="2"/>
      <c r="E4012" s="2"/>
    </row>
    <row r="4013" spans="2:5" x14ac:dyDescent="0.25">
      <c r="B4013" s="3"/>
      <c r="C4013" s="2" t="s">
        <v>37869</v>
      </c>
      <c r="D4013" s="2"/>
      <c r="E4013" s="2"/>
    </row>
    <row r="4014" spans="2:5" x14ac:dyDescent="0.25">
      <c r="B4014" s="3"/>
      <c r="C4014" s="2" t="s">
        <v>37870</v>
      </c>
      <c r="D4014" s="2"/>
      <c r="E4014" s="2"/>
    </row>
    <row r="4015" spans="2:5" x14ac:dyDescent="0.25">
      <c r="B4015" s="3"/>
      <c r="C4015" s="2" t="s">
        <v>37871</v>
      </c>
      <c r="D4015" s="2"/>
      <c r="E4015" s="2"/>
    </row>
    <row r="4016" spans="2:5" x14ac:dyDescent="0.25">
      <c r="B4016" s="3"/>
      <c r="C4016" s="2" t="s">
        <v>37872</v>
      </c>
      <c r="D4016" s="2"/>
      <c r="E4016" s="2"/>
    </row>
    <row r="4017" spans="2:5" x14ac:dyDescent="0.25">
      <c r="B4017" s="3"/>
      <c r="C4017" s="2" t="s">
        <v>37873</v>
      </c>
      <c r="D4017" s="2"/>
      <c r="E4017" s="2"/>
    </row>
    <row r="4018" spans="2:5" x14ac:dyDescent="0.25">
      <c r="B4018" s="3"/>
      <c r="C4018" s="2" t="s">
        <v>37874</v>
      </c>
      <c r="D4018" s="2"/>
      <c r="E4018" s="2"/>
    </row>
    <row r="4019" spans="2:5" x14ac:dyDescent="0.25">
      <c r="B4019" s="3"/>
      <c r="C4019" s="2" t="s">
        <v>37875</v>
      </c>
      <c r="D4019" s="2"/>
      <c r="E4019" s="2"/>
    </row>
    <row r="4020" spans="2:5" x14ac:dyDescent="0.25">
      <c r="B4020" s="3"/>
      <c r="C4020" s="2" t="s">
        <v>37876</v>
      </c>
      <c r="D4020" s="2"/>
      <c r="E4020" s="2"/>
    </row>
    <row r="4021" spans="2:5" x14ac:dyDescent="0.25">
      <c r="B4021" s="3"/>
      <c r="C4021" s="2" t="s">
        <v>37877</v>
      </c>
      <c r="D4021" s="2"/>
      <c r="E4021" s="2"/>
    </row>
    <row r="4022" spans="2:5" x14ac:dyDescent="0.25">
      <c r="B4022" s="3"/>
      <c r="C4022" s="2" t="s">
        <v>37878</v>
      </c>
      <c r="D4022" s="2"/>
      <c r="E4022" s="2"/>
    </row>
    <row r="4023" spans="2:5" x14ac:dyDescent="0.25">
      <c r="B4023" s="3"/>
      <c r="C4023" s="2" t="s">
        <v>37879</v>
      </c>
      <c r="D4023" s="2"/>
      <c r="E4023" s="2"/>
    </row>
    <row r="4024" spans="2:5" x14ac:dyDescent="0.25">
      <c r="B4024" s="3"/>
      <c r="C4024" s="2" t="s">
        <v>37880</v>
      </c>
      <c r="D4024" s="2"/>
      <c r="E4024" s="2"/>
    </row>
    <row r="4025" spans="2:5" x14ac:dyDescent="0.25">
      <c r="B4025" s="3"/>
      <c r="C4025" s="2" t="s">
        <v>37881</v>
      </c>
      <c r="D4025" s="2"/>
      <c r="E4025" s="2"/>
    </row>
    <row r="4026" spans="2:5" x14ac:dyDescent="0.25">
      <c r="B4026" s="3"/>
      <c r="C4026" s="2" t="s">
        <v>37882</v>
      </c>
      <c r="D4026" s="2"/>
      <c r="E4026" s="2"/>
    </row>
    <row r="4027" spans="2:5" x14ac:dyDescent="0.25">
      <c r="B4027" s="3"/>
      <c r="C4027" s="2" t="s">
        <v>37883</v>
      </c>
      <c r="D4027" s="2"/>
      <c r="E4027" s="2"/>
    </row>
    <row r="4028" spans="2:5" x14ac:dyDescent="0.25">
      <c r="B4028" s="3"/>
      <c r="C4028" s="2" t="s">
        <v>37884</v>
      </c>
      <c r="D4028" s="2"/>
      <c r="E4028" s="2"/>
    </row>
    <row r="4029" spans="2:5" x14ac:dyDescent="0.25">
      <c r="B4029" s="3"/>
      <c r="C4029" s="2" t="s">
        <v>37885</v>
      </c>
      <c r="D4029" s="2"/>
      <c r="E4029" s="2"/>
    </row>
    <row r="4030" spans="2:5" x14ac:dyDescent="0.25">
      <c r="B4030" s="3"/>
      <c r="C4030" s="2" t="s">
        <v>37886</v>
      </c>
      <c r="D4030" s="2"/>
      <c r="E4030" s="2"/>
    </row>
    <row r="4031" spans="2:5" x14ac:dyDescent="0.25">
      <c r="B4031" s="3"/>
      <c r="C4031" s="2" t="s">
        <v>37887</v>
      </c>
      <c r="D4031" s="2"/>
      <c r="E4031" s="2"/>
    </row>
    <row r="4032" spans="2:5" x14ac:dyDescent="0.25">
      <c r="B4032" s="3"/>
      <c r="C4032" s="2" t="s">
        <v>37888</v>
      </c>
      <c r="D4032" s="2"/>
      <c r="E4032" s="2"/>
    </row>
    <row r="4033" spans="2:5" x14ac:dyDescent="0.25">
      <c r="B4033" s="3"/>
      <c r="C4033" s="2" t="s">
        <v>37889</v>
      </c>
      <c r="D4033" s="2"/>
      <c r="E4033" s="2"/>
    </row>
    <row r="4034" spans="2:5" x14ac:dyDescent="0.25">
      <c r="B4034" s="3"/>
      <c r="C4034" s="2" t="s">
        <v>37890</v>
      </c>
      <c r="D4034" s="2"/>
      <c r="E4034" s="2"/>
    </row>
    <row r="4035" spans="2:5" x14ac:dyDescent="0.25">
      <c r="B4035" s="3"/>
      <c r="C4035" s="2" t="s">
        <v>37891</v>
      </c>
      <c r="D4035" s="2"/>
      <c r="E4035" s="2"/>
    </row>
    <row r="4036" spans="2:5" x14ac:dyDescent="0.25">
      <c r="B4036" s="3"/>
      <c r="C4036" s="2" t="s">
        <v>37892</v>
      </c>
      <c r="D4036" s="2"/>
      <c r="E4036" s="2"/>
    </row>
    <row r="4037" spans="2:5" x14ac:dyDescent="0.25">
      <c r="B4037" s="3"/>
      <c r="C4037" s="2" t="s">
        <v>37893</v>
      </c>
      <c r="D4037" s="2"/>
      <c r="E4037" s="2"/>
    </row>
    <row r="4038" spans="2:5" x14ac:dyDescent="0.25">
      <c r="B4038" s="3"/>
      <c r="C4038" s="2" t="s">
        <v>37894</v>
      </c>
      <c r="D4038" s="2"/>
      <c r="E4038" s="2"/>
    </row>
    <row r="4039" spans="2:5" x14ac:dyDescent="0.25">
      <c r="B4039" s="3"/>
      <c r="C4039" s="2" t="s">
        <v>37895</v>
      </c>
      <c r="D4039" s="2"/>
      <c r="E4039" s="2"/>
    </row>
    <row r="4040" spans="2:5" x14ac:dyDescent="0.25">
      <c r="B4040" s="3"/>
      <c r="C4040" s="2" t="s">
        <v>37896</v>
      </c>
      <c r="D4040" s="2"/>
      <c r="E4040" s="2"/>
    </row>
    <row r="4041" spans="2:5" x14ac:dyDescent="0.25">
      <c r="B4041" s="3"/>
      <c r="C4041" s="2" t="s">
        <v>37897</v>
      </c>
      <c r="D4041" s="2"/>
      <c r="E4041" s="2"/>
    </row>
    <row r="4042" spans="2:5" x14ac:dyDescent="0.25">
      <c r="B4042" s="3"/>
      <c r="C4042" s="2" t="s">
        <v>37898</v>
      </c>
      <c r="D4042" s="2"/>
      <c r="E4042" s="2"/>
    </row>
    <row r="4043" spans="2:5" x14ac:dyDescent="0.25">
      <c r="B4043" s="3"/>
      <c r="C4043" s="2" t="s">
        <v>37899</v>
      </c>
      <c r="D4043" s="2"/>
      <c r="E4043" s="2"/>
    </row>
    <row r="4044" spans="2:5" x14ac:dyDescent="0.25">
      <c r="B4044" s="3"/>
      <c r="C4044" s="2" t="s">
        <v>37900</v>
      </c>
      <c r="D4044" s="2"/>
      <c r="E4044" s="2"/>
    </row>
    <row r="4045" spans="2:5" x14ac:dyDescent="0.25">
      <c r="B4045" s="3"/>
      <c r="C4045" s="2" t="s">
        <v>37901</v>
      </c>
      <c r="D4045" s="2"/>
      <c r="E4045" s="2"/>
    </row>
    <row r="4046" spans="2:5" x14ac:dyDescent="0.25">
      <c r="B4046" s="3"/>
      <c r="C4046" s="2" t="s">
        <v>37902</v>
      </c>
      <c r="D4046" s="2"/>
      <c r="E4046" s="2"/>
    </row>
    <row r="4047" spans="2:5" x14ac:dyDescent="0.25">
      <c r="B4047" s="3"/>
      <c r="C4047" s="2" t="s">
        <v>37903</v>
      </c>
      <c r="D4047" s="2"/>
      <c r="E4047" s="2"/>
    </row>
    <row r="4048" spans="2:5" x14ac:dyDescent="0.25">
      <c r="B4048" s="3"/>
      <c r="C4048" s="2" t="s">
        <v>37904</v>
      </c>
      <c r="D4048" s="2"/>
      <c r="E4048" s="2"/>
    </row>
    <row r="4049" spans="2:5" x14ac:dyDescent="0.25">
      <c r="B4049" s="3"/>
      <c r="C4049" s="2" t="s">
        <v>37905</v>
      </c>
      <c r="D4049" s="2"/>
      <c r="E4049" s="2"/>
    </row>
    <row r="4050" spans="2:5" x14ac:dyDescent="0.25">
      <c r="B4050" s="3"/>
      <c r="C4050" s="2" t="s">
        <v>37906</v>
      </c>
      <c r="D4050" s="2"/>
      <c r="E4050" s="2"/>
    </row>
    <row r="4051" spans="2:5" x14ac:dyDescent="0.25">
      <c r="B4051" s="3"/>
      <c r="C4051" s="2" t="s">
        <v>37907</v>
      </c>
      <c r="D4051" s="2"/>
      <c r="E4051" s="2"/>
    </row>
    <row r="4052" spans="2:5" x14ac:dyDescent="0.25">
      <c r="B4052" s="3"/>
      <c r="C4052" s="2" t="s">
        <v>37908</v>
      </c>
      <c r="D4052" s="2"/>
      <c r="E4052" s="2"/>
    </row>
    <row r="4053" spans="2:5" x14ac:dyDescent="0.25">
      <c r="B4053" s="3"/>
      <c r="C4053" s="2" t="s">
        <v>37909</v>
      </c>
      <c r="D4053" s="2"/>
      <c r="E4053" s="2"/>
    </row>
    <row r="4054" spans="2:5" x14ac:dyDescent="0.25">
      <c r="B4054" s="3"/>
      <c r="C4054" s="2" t="s">
        <v>37910</v>
      </c>
      <c r="D4054" s="2"/>
      <c r="E4054" s="2"/>
    </row>
    <row r="4055" spans="2:5" x14ac:dyDescent="0.25">
      <c r="B4055" s="3"/>
      <c r="C4055" s="2" t="s">
        <v>37911</v>
      </c>
      <c r="D4055" s="2"/>
      <c r="E4055" s="2"/>
    </row>
    <row r="4056" spans="2:5" x14ac:dyDescent="0.25">
      <c r="B4056" s="3"/>
      <c r="C4056" s="2" t="s">
        <v>37912</v>
      </c>
      <c r="D4056" s="2"/>
      <c r="E4056" s="2"/>
    </row>
    <row r="4057" spans="2:5" x14ac:dyDescent="0.25">
      <c r="B4057" s="3"/>
      <c r="C4057" s="2" t="s">
        <v>37913</v>
      </c>
      <c r="D4057" s="2"/>
      <c r="E4057" s="2"/>
    </row>
    <row r="4058" spans="2:5" x14ac:dyDescent="0.25">
      <c r="B4058" s="3"/>
      <c r="C4058" s="2" t="s">
        <v>37914</v>
      </c>
      <c r="D4058" s="2"/>
      <c r="E4058" s="2"/>
    </row>
    <row r="4059" spans="2:5" x14ac:dyDescent="0.25">
      <c r="B4059" s="3"/>
      <c r="C4059" s="2" t="s">
        <v>37915</v>
      </c>
      <c r="D4059" s="2"/>
      <c r="E4059" s="2"/>
    </row>
    <row r="4060" spans="2:5" x14ac:dyDescent="0.25">
      <c r="B4060" s="3"/>
      <c r="C4060" s="2" t="s">
        <v>37916</v>
      </c>
      <c r="D4060" s="2"/>
      <c r="E4060" s="2"/>
    </row>
    <row r="4061" spans="2:5" x14ac:dyDescent="0.25">
      <c r="B4061" s="3"/>
      <c r="C4061" s="2" t="s">
        <v>37917</v>
      </c>
      <c r="D4061" s="2"/>
      <c r="E4061" s="2"/>
    </row>
    <row r="4062" spans="2:5" x14ac:dyDescent="0.25">
      <c r="B4062" s="3"/>
      <c r="C4062" s="2" t="s">
        <v>37918</v>
      </c>
      <c r="D4062" s="2"/>
      <c r="E4062" s="2"/>
    </row>
    <row r="4063" spans="2:5" x14ac:dyDescent="0.25">
      <c r="B4063" s="3"/>
      <c r="C4063" s="2" t="s">
        <v>37919</v>
      </c>
      <c r="D4063" s="2"/>
      <c r="E4063" s="2"/>
    </row>
    <row r="4064" spans="2:5" x14ac:dyDescent="0.25">
      <c r="B4064" s="3"/>
      <c r="C4064" s="2" t="s">
        <v>37920</v>
      </c>
      <c r="D4064" s="2"/>
      <c r="E4064" s="2"/>
    </row>
    <row r="4065" spans="2:5" x14ac:dyDescent="0.25">
      <c r="B4065" s="3"/>
      <c r="C4065" s="2" t="s">
        <v>37921</v>
      </c>
      <c r="D4065" s="2"/>
      <c r="E4065" s="2"/>
    </row>
    <row r="4066" spans="2:5" x14ac:dyDescent="0.25">
      <c r="B4066" s="3"/>
      <c r="C4066" s="2" t="s">
        <v>37922</v>
      </c>
      <c r="D4066" s="2"/>
      <c r="E4066" s="2"/>
    </row>
    <row r="4067" spans="2:5" x14ac:dyDescent="0.25">
      <c r="B4067" s="3"/>
      <c r="C4067" s="2" t="s">
        <v>37923</v>
      </c>
      <c r="D4067" s="2"/>
      <c r="E4067" s="2"/>
    </row>
    <row r="4068" spans="2:5" x14ac:dyDescent="0.25">
      <c r="B4068" s="3"/>
      <c r="C4068" s="2" t="s">
        <v>37924</v>
      </c>
      <c r="D4068" s="2"/>
      <c r="E4068" s="2"/>
    </row>
    <row r="4069" spans="2:5" x14ac:dyDescent="0.25">
      <c r="B4069" s="3"/>
      <c r="C4069" s="2" t="s">
        <v>37925</v>
      </c>
      <c r="D4069" s="2"/>
      <c r="E4069" s="2"/>
    </row>
    <row r="4070" spans="2:5" x14ac:dyDescent="0.25">
      <c r="B4070" s="3"/>
      <c r="C4070" s="2" t="s">
        <v>37926</v>
      </c>
      <c r="D4070" s="2"/>
      <c r="E4070" s="2"/>
    </row>
    <row r="4071" spans="2:5" x14ac:dyDescent="0.25">
      <c r="B4071" s="3"/>
      <c r="C4071" s="2" t="s">
        <v>37927</v>
      </c>
      <c r="D4071" s="2"/>
      <c r="E4071" s="2"/>
    </row>
    <row r="4072" spans="2:5" x14ac:dyDescent="0.25">
      <c r="B4072" s="3"/>
      <c r="C4072" s="2" t="s">
        <v>37928</v>
      </c>
      <c r="D4072" s="2"/>
      <c r="E4072" s="2"/>
    </row>
    <row r="4073" spans="2:5" x14ac:dyDescent="0.25">
      <c r="B4073" s="3"/>
      <c r="C4073" s="2" t="s">
        <v>37929</v>
      </c>
      <c r="D4073" s="2"/>
      <c r="E4073" s="2"/>
    </row>
    <row r="4074" spans="2:5" x14ac:dyDescent="0.25">
      <c r="B4074" s="3"/>
      <c r="C4074" s="2" t="s">
        <v>37930</v>
      </c>
      <c r="D4074" s="2"/>
      <c r="E4074" s="2"/>
    </row>
    <row r="4075" spans="2:5" x14ac:dyDescent="0.25">
      <c r="B4075" s="3"/>
      <c r="C4075" s="2" t="s">
        <v>37931</v>
      </c>
      <c r="D4075" s="2"/>
      <c r="E4075" s="2"/>
    </row>
    <row r="4076" spans="2:5" x14ac:dyDescent="0.25">
      <c r="B4076" s="3"/>
      <c r="C4076" s="2" t="s">
        <v>37932</v>
      </c>
      <c r="D4076" s="2"/>
      <c r="E4076" s="2"/>
    </row>
    <row r="4077" spans="2:5" x14ac:dyDescent="0.25">
      <c r="B4077" s="3"/>
      <c r="C4077" s="2" t="s">
        <v>37933</v>
      </c>
      <c r="D4077" s="2"/>
      <c r="E4077" s="2"/>
    </row>
    <row r="4078" spans="2:5" x14ac:dyDescent="0.25">
      <c r="B4078" s="3"/>
      <c r="C4078" s="2" t="s">
        <v>37934</v>
      </c>
      <c r="D4078" s="2"/>
      <c r="E4078" s="2"/>
    </row>
    <row r="4079" spans="2:5" x14ac:dyDescent="0.25">
      <c r="B4079" s="3"/>
      <c r="C4079" s="2" t="s">
        <v>37935</v>
      </c>
      <c r="D4079" s="2"/>
      <c r="E4079" s="2"/>
    </row>
    <row r="4080" spans="2:5" x14ac:dyDescent="0.25">
      <c r="B4080" s="3"/>
      <c r="C4080" s="2" t="s">
        <v>37936</v>
      </c>
      <c r="D4080" s="2"/>
      <c r="E4080" s="2"/>
    </row>
    <row r="4081" spans="2:5" x14ac:dyDescent="0.25">
      <c r="B4081" s="3"/>
      <c r="C4081" s="2" t="s">
        <v>37937</v>
      </c>
      <c r="D4081" s="2"/>
      <c r="E4081" s="2"/>
    </row>
    <row r="4082" spans="2:5" x14ac:dyDescent="0.25">
      <c r="B4082" s="3"/>
      <c r="C4082" s="2" t="s">
        <v>37938</v>
      </c>
      <c r="D4082" s="2"/>
      <c r="E4082" s="2"/>
    </row>
    <row r="4083" spans="2:5" x14ac:dyDescent="0.25">
      <c r="B4083" s="3"/>
      <c r="C4083" s="2" t="s">
        <v>37939</v>
      </c>
      <c r="D4083" s="2"/>
      <c r="E4083" s="2"/>
    </row>
    <row r="4084" spans="2:5" x14ac:dyDescent="0.25">
      <c r="B4084" s="3"/>
      <c r="C4084" s="2" t="s">
        <v>37940</v>
      </c>
      <c r="D4084" s="2"/>
      <c r="E4084" s="2"/>
    </row>
    <row r="4085" spans="2:5" x14ac:dyDescent="0.25">
      <c r="B4085" s="3"/>
      <c r="C4085" s="2" t="s">
        <v>37941</v>
      </c>
      <c r="D4085" s="2"/>
      <c r="E4085" s="2"/>
    </row>
    <row r="4086" spans="2:5" x14ac:dyDescent="0.25">
      <c r="B4086" s="3"/>
      <c r="C4086" s="2" t="s">
        <v>37942</v>
      </c>
      <c r="D4086" s="2"/>
      <c r="E4086" s="2"/>
    </row>
    <row r="4087" spans="2:5" x14ac:dyDescent="0.25">
      <c r="B4087" s="3"/>
      <c r="C4087" s="2" t="s">
        <v>37943</v>
      </c>
      <c r="D4087" s="2"/>
      <c r="E4087" s="2"/>
    </row>
    <row r="4088" spans="2:5" x14ac:dyDescent="0.25">
      <c r="B4088" s="3"/>
      <c r="C4088" s="2" t="s">
        <v>37944</v>
      </c>
      <c r="D4088" s="2"/>
      <c r="E4088" s="2"/>
    </row>
    <row r="4089" spans="2:5" x14ac:dyDescent="0.25">
      <c r="B4089" s="3"/>
      <c r="C4089" s="2" t="s">
        <v>37945</v>
      </c>
      <c r="D4089" s="2"/>
      <c r="E4089" s="2"/>
    </row>
    <row r="4090" spans="2:5" x14ac:dyDescent="0.25">
      <c r="B4090" s="3"/>
      <c r="C4090" s="2" t="s">
        <v>37946</v>
      </c>
      <c r="D4090" s="2"/>
      <c r="E4090" s="2"/>
    </row>
    <row r="4091" spans="2:5" x14ac:dyDescent="0.25">
      <c r="B4091" s="3"/>
      <c r="C4091" s="2" t="s">
        <v>37947</v>
      </c>
      <c r="D4091" s="2"/>
      <c r="E4091" s="2"/>
    </row>
    <row r="4092" spans="2:5" x14ac:dyDescent="0.25">
      <c r="B4092" s="3"/>
      <c r="C4092" s="2" t="s">
        <v>37948</v>
      </c>
      <c r="D4092" s="2"/>
      <c r="E4092" s="2"/>
    </row>
    <row r="4093" spans="2:5" x14ac:dyDescent="0.25">
      <c r="B4093" s="3"/>
      <c r="C4093" s="2" t="s">
        <v>37949</v>
      </c>
      <c r="D4093" s="2"/>
      <c r="E4093" s="2"/>
    </row>
    <row r="4094" spans="2:5" x14ac:dyDescent="0.25">
      <c r="B4094" s="3"/>
      <c r="C4094" s="2" t="s">
        <v>37950</v>
      </c>
      <c r="D4094" s="2"/>
      <c r="E4094" s="2"/>
    </row>
    <row r="4095" spans="2:5" x14ac:dyDescent="0.25">
      <c r="B4095" s="3"/>
      <c r="C4095" s="2" t="s">
        <v>37951</v>
      </c>
      <c r="D4095" s="2"/>
      <c r="E4095" s="2"/>
    </row>
    <row r="4096" spans="2:5" x14ac:dyDescent="0.25">
      <c r="B4096" s="3"/>
      <c r="C4096" s="2" t="s">
        <v>37952</v>
      </c>
      <c r="D4096" s="2"/>
      <c r="E4096" s="2"/>
    </row>
    <row r="4097" spans="2:5" x14ac:dyDescent="0.25">
      <c r="B4097" s="3"/>
      <c r="C4097" s="2" t="s">
        <v>37953</v>
      </c>
      <c r="D4097" s="2"/>
      <c r="E4097" s="2"/>
    </row>
    <row r="4098" spans="2:5" x14ac:dyDescent="0.25">
      <c r="B4098" s="3"/>
      <c r="C4098" s="2" t="s">
        <v>37954</v>
      </c>
      <c r="D4098" s="2"/>
      <c r="E4098" s="2"/>
    </row>
    <row r="4099" spans="2:5" x14ac:dyDescent="0.25">
      <c r="B4099" s="3"/>
      <c r="C4099" s="2" t="s">
        <v>37955</v>
      </c>
      <c r="D4099" s="2"/>
      <c r="E4099" s="2"/>
    </row>
    <row r="4100" spans="2:5" x14ac:dyDescent="0.25">
      <c r="B4100" s="3"/>
      <c r="C4100" s="2" t="s">
        <v>37956</v>
      </c>
      <c r="D4100" s="2"/>
      <c r="E4100" s="2"/>
    </row>
    <row r="4101" spans="2:5" x14ac:dyDescent="0.25">
      <c r="B4101" s="3"/>
      <c r="C4101" s="2" t="s">
        <v>37957</v>
      </c>
      <c r="D4101" s="2"/>
      <c r="E4101" s="2"/>
    </row>
    <row r="4102" spans="2:5" x14ac:dyDescent="0.25">
      <c r="B4102" s="3"/>
      <c r="C4102" s="2" t="s">
        <v>37958</v>
      </c>
      <c r="D4102" s="2"/>
      <c r="E4102" s="2"/>
    </row>
    <row r="4103" spans="2:5" x14ac:dyDescent="0.25">
      <c r="B4103" s="3"/>
      <c r="C4103" s="2" t="s">
        <v>37959</v>
      </c>
      <c r="D4103" s="2"/>
      <c r="E4103" s="2"/>
    </row>
    <row r="4104" spans="2:5" x14ac:dyDescent="0.25">
      <c r="B4104" s="3"/>
      <c r="C4104" s="2" t="s">
        <v>37960</v>
      </c>
      <c r="D4104" s="2"/>
      <c r="E4104" s="2"/>
    </row>
    <row r="4105" spans="2:5" x14ac:dyDescent="0.25">
      <c r="B4105" s="3"/>
      <c r="C4105" s="2" t="s">
        <v>37961</v>
      </c>
      <c r="D4105" s="2"/>
      <c r="E4105" s="2"/>
    </row>
    <row r="4106" spans="2:5" x14ac:dyDescent="0.25">
      <c r="B4106" s="3"/>
      <c r="C4106" s="2" t="s">
        <v>37962</v>
      </c>
      <c r="D4106" s="2"/>
      <c r="E4106" s="2"/>
    </row>
    <row r="4107" spans="2:5" x14ac:dyDescent="0.25">
      <c r="B4107" s="3"/>
      <c r="C4107" s="2" t="s">
        <v>37963</v>
      </c>
      <c r="D4107" s="2"/>
      <c r="E4107" s="2"/>
    </row>
    <row r="4108" spans="2:5" x14ac:dyDescent="0.25">
      <c r="B4108" s="3"/>
      <c r="C4108" s="2" t="s">
        <v>37964</v>
      </c>
      <c r="D4108" s="2"/>
      <c r="E4108" s="2"/>
    </row>
    <row r="4109" spans="2:5" x14ac:dyDescent="0.25">
      <c r="B4109" s="3"/>
      <c r="C4109" s="2" t="s">
        <v>37965</v>
      </c>
      <c r="D4109" s="2"/>
      <c r="E4109" s="2"/>
    </row>
    <row r="4110" spans="2:5" x14ac:dyDescent="0.25">
      <c r="B4110" s="3"/>
      <c r="C4110" s="2" t="s">
        <v>37966</v>
      </c>
      <c r="D4110" s="2"/>
      <c r="E4110" s="2"/>
    </row>
    <row r="4111" spans="2:5" x14ac:dyDescent="0.25">
      <c r="B4111" s="3"/>
      <c r="C4111" s="2" t="s">
        <v>37967</v>
      </c>
      <c r="D4111" s="2"/>
      <c r="E4111" s="2"/>
    </row>
    <row r="4112" spans="2:5" x14ac:dyDescent="0.25">
      <c r="B4112" s="3"/>
      <c r="C4112" s="2" t="s">
        <v>37968</v>
      </c>
      <c r="D4112" s="2"/>
      <c r="E4112" s="2"/>
    </row>
    <row r="4113" spans="2:5" x14ac:dyDescent="0.25">
      <c r="B4113" s="3"/>
      <c r="C4113" s="2" t="s">
        <v>37969</v>
      </c>
      <c r="D4113" s="2"/>
      <c r="E4113" s="2"/>
    </row>
    <row r="4114" spans="2:5" x14ac:dyDescent="0.25">
      <c r="B4114" s="3"/>
      <c r="C4114" s="2" t="s">
        <v>37970</v>
      </c>
      <c r="D4114" s="2"/>
      <c r="E4114" s="2"/>
    </row>
    <row r="4115" spans="2:5" x14ac:dyDescent="0.25">
      <c r="B4115" s="3"/>
      <c r="C4115" s="2" t="s">
        <v>37971</v>
      </c>
      <c r="D4115" s="2"/>
      <c r="E4115" s="2"/>
    </row>
    <row r="4116" spans="2:5" x14ac:dyDescent="0.25">
      <c r="B4116" s="3"/>
      <c r="C4116" s="2" t="s">
        <v>37972</v>
      </c>
      <c r="D4116" s="2"/>
      <c r="E4116" s="2"/>
    </row>
    <row r="4117" spans="2:5" x14ac:dyDescent="0.25">
      <c r="B4117" s="3"/>
      <c r="C4117" s="2" t="s">
        <v>37973</v>
      </c>
      <c r="D4117" s="2"/>
      <c r="E4117" s="2"/>
    </row>
    <row r="4118" spans="2:5" x14ac:dyDescent="0.25">
      <c r="B4118" s="3"/>
      <c r="C4118" s="2" t="s">
        <v>37974</v>
      </c>
      <c r="D4118" s="2"/>
      <c r="E4118" s="2"/>
    </row>
    <row r="4119" spans="2:5" x14ac:dyDescent="0.25">
      <c r="B4119" s="3"/>
      <c r="C4119" s="2" t="s">
        <v>37975</v>
      </c>
      <c r="D4119" s="2"/>
      <c r="E4119" s="2"/>
    </row>
    <row r="4120" spans="2:5" x14ac:dyDescent="0.25">
      <c r="B4120" s="3"/>
      <c r="C4120" s="2" t="s">
        <v>37976</v>
      </c>
      <c r="D4120" s="2"/>
      <c r="E4120" s="2"/>
    </row>
    <row r="4121" spans="2:5" x14ac:dyDescent="0.25">
      <c r="B4121" s="3"/>
      <c r="C4121" s="2" t="s">
        <v>37977</v>
      </c>
      <c r="D4121" s="2"/>
      <c r="E4121" s="2"/>
    </row>
    <row r="4122" spans="2:5" x14ac:dyDescent="0.25">
      <c r="B4122" s="3"/>
      <c r="C4122" s="2" t="s">
        <v>37978</v>
      </c>
      <c r="D4122" s="2"/>
      <c r="E4122" s="2"/>
    </row>
    <row r="4123" spans="2:5" x14ac:dyDescent="0.25">
      <c r="B4123" s="3"/>
      <c r="C4123" s="2" t="s">
        <v>37979</v>
      </c>
      <c r="D4123" s="2"/>
      <c r="E4123" s="2"/>
    </row>
    <row r="4124" spans="2:5" x14ac:dyDescent="0.25">
      <c r="B4124" s="3"/>
      <c r="C4124" s="2" t="s">
        <v>37980</v>
      </c>
      <c r="D4124" s="2"/>
      <c r="E4124" s="2"/>
    </row>
    <row r="4125" spans="2:5" x14ac:dyDescent="0.25">
      <c r="B4125" s="3"/>
      <c r="C4125" s="2" t="s">
        <v>37981</v>
      </c>
      <c r="D4125" s="2"/>
      <c r="E4125" s="2"/>
    </row>
    <row r="4126" spans="2:5" x14ac:dyDescent="0.25">
      <c r="B4126" s="3"/>
      <c r="C4126" s="2" t="s">
        <v>37982</v>
      </c>
      <c r="D4126" s="2"/>
      <c r="E4126" s="2"/>
    </row>
    <row r="4127" spans="2:5" x14ac:dyDescent="0.25">
      <c r="B4127" s="3"/>
      <c r="C4127" s="2" t="s">
        <v>37983</v>
      </c>
      <c r="D4127" s="2"/>
      <c r="E4127" s="2"/>
    </row>
    <row r="4128" spans="2:5" x14ac:dyDescent="0.25">
      <c r="B4128" s="3"/>
      <c r="C4128" s="2" t="s">
        <v>37984</v>
      </c>
      <c r="D4128" s="2"/>
      <c r="E4128" s="2"/>
    </row>
    <row r="4129" spans="2:5" x14ac:dyDescent="0.25">
      <c r="B4129" s="3"/>
      <c r="C4129" s="2" t="s">
        <v>37985</v>
      </c>
      <c r="D4129" s="2"/>
      <c r="E4129" s="2"/>
    </row>
    <row r="4130" spans="2:5" x14ac:dyDescent="0.25">
      <c r="B4130" s="3"/>
      <c r="C4130" s="2" t="s">
        <v>37986</v>
      </c>
      <c r="D4130" s="2"/>
      <c r="E4130" s="2"/>
    </row>
    <row r="4131" spans="2:5" x14ac:dyDescent="0.25">
      <c r="B4131" s="3"/>
      <c r="C4131" s="2" t="s">
        <v>37987</v>
      </c>
      <c r="D4131" s="2"/>
      <c r="E4131" s="2"/>
    </row>
    <row r="4132" spans="2:5" x14ac:dyDescent="0.25">
      <c r="B4132" s="3"/>
      <c r="C4132" s="2" t="s">
        <v>37988</v>
      </c>
      <c r="D4132" s="2"/>
      <c r="E4132" s="2"/>
    </row>
    <row r="4133" spans="2:5" x14ac:dyDescent="0.25">
      <c r="B4133" s="3"/>
      <c r="C4133" s="2" t="s">
        <v>37989</v>
      </c>
      <c r="D4133" s="2"/>
      <c r="E4133" s="2"/>
    </row>
    <row r="4134" spans="2:5" x14ac:dyDescent="0.25">
      <c r="B4134" s="3"/>
      <c r="C4134" s="2" t="s">
        <v>37990</v>
      </c>
      <c r="D4134" s="2"/>
      <c r="E4134" s="2"/>
    </row>
    <row r="4135" spans="2:5" x14ac:dyDescent="0.25">
      <c r="B4135" s="3"/>
      <c r="C4135" s="2" t="s">
        <v>37991</v>
      </c>
      <c r="D4135" s="2"/>
      <c r="E4135" s="2"/>
    </row>
    <row r="4136" spans="2:5" x14ac:dyDescent="0.25">
      <c r="B4136" s="3"/>
      <c r="C4136" s="2" t="s">
        <v>37992</v>
      </c>
      <c r="D4136" s="2"/>
      <c r="E4136" s="2"/>
    </row>
    <row r="4137" spans="2:5" x14ac:dyDescent="0.25">
      <c r="B4137" s="3"/>
      <c r="C4137" s="2" t="s">
        <v>37993</v>
      </c>
      <c r="D4137" s="2"/>
      <c r="E4137" s="2"/>
    </row>
    <row r="4138" spans="2:5" x14ac:dyDescent="0.25">
      <c r="B4138" s="3"/>
      <c r="C4138" s="2" t="s">
        <v>37994</v>
      </c>
      <c r="D4138" s="2"/>
      <c r="E4138" s="2"/>
    </row>
    <row r="4139" spans="2:5" x14ac:dyDescent="0.25">
      <c r="B4139" s="3"/>
      <c r="C4139" s="2" t="s">
        <v>37995</v>
      </c>
      <c r="D4139" s="2"/>
      <c r="E4139" s="2"/>
    </row>
    <row r="4140" spans="2:5" x14ac:dyDescent="0.25">
      <c r="B4140" s="3"/>
      <c r="C4140" s="2" t="s">
        <v>37996</v>
      </c>
      <c r="D4140" s="2"/>
      <c r="E4140" s="2"/>
    </row>
    <row r="4141" spans="2:5" x14ac:dyDescent="0.25">
      <c r="B4141" s="3"/>
      <c r="C4141" s="2" t="s">
        <v>37997</v>
      </c>
      <c r="D4141" s="2"/>
      <c r="E4141" s="2"/>
    </row>
    <row r="4142" spans="2:5" x14ac:dyDescent="0.25">
      <c r="B4142" s="3"/>
      <c r="C4142" s="2" t="s">
        <v>37998</v>
      </c>
      <c r="D4142" s="2"/>
      <c r="E4142" s="2"/>
    </row>
    <row r="4143" spans="2:5" x14ac:dyDescent="0.25">
      <c r="B4143" s="3"/>
      <c r="C4143" s="2" t="s">
        <v>37999</v>
      </c>
      <c r="D4143" s="2"/>
      <c r="E4143" s="2"/>
    </row>
    <row r="4144" spans="2:5" x14ac:dyDescent="0.25">
      <c r="B4144" s="3"/>
      <c r="C4144" s="2" t="s">
        <v>38000</v>
      </c>
      <c r="D4144" s="2"/>
      <c r="E4144" s="2"/>
    </row>
    <row r="4145" spans="2:5" x14ac:dyDescent="0.25">
      <c r="B4145" s="3"/>
      <c r="C4145" s="2" t="s">
        <v>38001</v>
      </c>
      <c r="D4145" s="2"/>
      <c r="E4145" s="2"/>
    </row>
    <row r="4146" spans="2:5" x14ac:dyDescent="0.25">
      <c r="B4146" s="3"/>
      <c r="C4146" s="2" t="s">
        <v>38002</v>
      </c>
      <c r="D4146" s="2"/>
      <c r="E4146" s="2"/>
    </row>
    <row r="4147" spans="2:5" x14ac:dyDescent="0.25">
      <c r="B4147" s="3"/>
      <c r="C4147" s="2" t="s">
        <v>38003</v>
      </c>
      <c r="D4147" s="2"/>
      <c r="E4147" s="2"/>
    </row>
    <row r="4148" spans="2:5" x14ac:dyDescent="0.25">
      <c r="B4148" s="3"/>
      <c r="C4148" s="2" t="s">
        <v>38004</v>
      </c>
      <c r="D4148" s="2"/>
      <c r="E4148" s="2"/>
    </row>
    <row r="4149" spans="2:5" x14ac:dyDescent="0.25">
      <c r="B4149" s="3"/>
      <c r="C4149" s="2" t="s">
        <v>38005</v>
      </c>
      <c r="D4149" s="2"/>
      <c r="E4149" s="2"/>
    </row>
    <row r="4150" spans="2:5" x14ac:dyDescent="0.25">
      <c r="B4150" s="3"/>
      <c r="C4150" s="2" t="s">
        <v>38006</v>
      </c>
      <c r="D4150" s="2"/>
      <c r="E4150" s="2"/>
    </row>
    <row r="4151" spans="2:5" x14ac:dyDescent="0.25">
      <c r="B4151" s="3"/>
      <c r="C4151" s="2" t="s">
        <v>38007</v>
      </c>
      <c r="D4151" s="2"/>
      <c r="E4151" s="2"/>
    </row>
    <row r="4152" spans="2:5" x14ac:dyDescent="0.25">
      <c r="B4152" s="3"/>
      <c r="C4152" s="2" t="s">
        <v>38008</v>
      </c>
      <c r="D4152" s="2"/>
      <c r="E4152" s="2"/>
    </row>
    <row r="4153" spans="2:5" x14ac:dyDescent="0.25">
      <c r="B4153" s="3"/>
      <c r="C4153" s="2" t="s">
        <v>38009</v>
      </c>
      <c r="D4153" s="2"/>
      <c r="E4153" s="2"/>
    </row>
    <row r="4154" spans="2:5" x14ac:dyDescent="0.25">
      <c r="B4154" s="3"/>
      <c r="C4154" s="2" t="s">
        <v>38010</v>
      </c>
      <c r="D4154" s="2"/>
      <c r="E4154" s="2"/>
    </row>
    <row r="4155" spans="2:5" x14ac:dyDescent="0.25">
      <c r="B4155" s="3"/>
      <c r="C4155" s="2" t="s">
        <v>38011</v>
      </c>
      <c r="D4155" s="2"/>
      <c r="E4155" s="2"/>
    </row>
    <row r="4156" spans="2:5" x14ac:dyDescent="0.25">
      <c r="B4156" s="3"/>
      <c r="C4156" s="2" t="s">
        <v>38012</v>
      </c>
      <c r="D4156" s="2"/>
      <c r="E4156" s="2"/>
    </row>
    <row r="4157" spans="2:5" x14ac:dyDescent="0.25">
      <c r="B4157" s="3"/>
      <c r="C4157" s="2" t="s">
        <v>38013</v>
      </c>
      <c r="D4157" s="2"/>
      <c r="E4157" s="2"/>
    </row>
    <row r="4158" spans="2:5" x14ac:dyDescent="0.25">
      <c r="B4158" s="3"/>
      <c r="C4158" s="2" t="s">
        <v>38014</v>
      </c>
      <c r="D4158" s="2"/>
      <c r="E4158" s="2"/>
    </row>
    <row r="4159" spans="2:5" x14ac:dyDescent="0.25">
      <c r="B4159" s="3"/>
      <c r="C4159" s="2" t="s">
        <v>38015</v>
      </c>
      <c r="D4159" s="2"/>
      <c r="E4159" s="2"/>
    </row>
    <row r="4160" spans="2:5" x14ac:dyDescent="0.25">
      <c r="B4160" s="3"/>
      <c r="C4160" s="2" t="s">
        <v>38016</v>
      </c>
      <c r="D4160" s="2"/>
      <c r="E4160" s="2"/>
    </row>
    <row r="4161" spans="2:5" x14ac:dyDescent="0.25">
      <c r="B4161" s="3"/>
      <c r="C4161" s="2" t="s">
        <v>38017</v>
      </c>
      <c r="D4161" s="2"/>
      <c r="E4161" s="2"/>
    </row>
    <row r="4162" spans="2:5" x14ac:dyDescent="0.25">
      <c r="B4162" s="3"/>
      <c r="C4162" s="2" t="s">
        <v>38018</v>
      </c>
      <c r="D4162" s="2"/>
      <c r="E4162" s="2"/>
    </row>
    <row r="4163" spans="2:5" x14ac:dyDescent="0.25">
      <c r="B4163" s="3"/>
      <c r="C4163" s="2" t="s">
        <v>38019</v>
      </c>
      <c r="D4163" s="2"/>
      <c r="E4163" s="2"/>
    </row>
    <row r="4164" spans="2:5" x14ac:dyDescent="0.25">
      <c r="B4164" s="3"/>
      <c r="C4164" s="2" t="s">
        <v>38020</v>
      </c>
      <c r="D4164" s="2"/>
      <c r="E4164" s="2"/>
    </row>
    <row r="4165" spans="2:5" x14ac:dyDescent="0.25">
      <c r="B4165" s="3"/>
      <c r="C4165" s="2" t="s">
        <v>38021</v>
      </c>
      <c r="D4165" s="2"/>
      <c r="E4165" s="2"/>
    </row>
    <row r="4166" spans="2:5" x14ac:dyDescent="0.25">
      <c r="B4166" s="3"/>
      <c r="C4166" s="2" t="s">
        <v>38022</v>
      </c>
      <c r="D4166" s="2"/>
      <c r="E4166" s="2"/>
    </row>
    <row r="4167" spans="2:5" x14ac:dyDescent="0.25">
      <c r="B4167" s="3"/>
      <c r="C4167" s="2" t="s">
        <v>38023</v>
      </c>
      <c r="D4167" s="2"/>
      <c r="E4167" s="2"/>
    </row>
    <row r="4168" spans="2:5" x14ac:dyDescent="0.25">
      <c r="B4168" s="3"/>
      <c r="C4168" s="2" t="s">
        <v>38024</v>
      </c>
      <c r="D4168" s="2"/>
      <c r="E4168" s="2"/>
    </row>
    <row r="4169" spans="2:5" x14ac:dyDescent="0.25">
      <c r="B4169" s="3"/>
      <c r="C4169" s="2" t="s">
        <v>38025</v>
      </c>
      <c r="D4169" s="2"/>
      <c r="E4169" s="2"/>
    </row>
    <row r="4170" spans="2:5" x14ac:dyDescent="0.25">
      <c r="B4170" s="3"/>
      <c r="C4170" s="2" t="s">
        <v>38026</v>
      </c>
      <c r="D4170" s="2"/>
      <c r="E4170" s="2"/>
    </row>
    <row r="4171" spans="2:5" x14ac:dyDescent="0.25">
      <c r="B4171" s="3"/>
      <c r="C4171" s="2" t="s">
        <v>38027</v>
      </c>
      <c r="D4171" s="2"/>
      <c r="E4171" s="2"/>
    </row>
    <row r="4172" spans="2:5" x14ac:dyDescent="0.25">
      <c r="B4172" s="3"/>
      <c r="C4172" s="2" t="s">
        <v>38028</v>
      </c>
      <c r="D4172" s="2"/>
      <c r="E4172" s="2"/>
    </row>
    <row r="4173" spans="2:5" x14ac:dyDescent="0.25">
      <c r="B4173" s="3"/>
      <c r="C4173" s="2" t="s">
        <v>38029</v>
      </c>
      <c r="D4173" s="2"/>
      <c r="E4173" s="2"/>
    </row>
    <row r="4174" spans="2:5" x14ac:dyDescent="0.25">
      <c r="B4174" s="3"/>
      <c r="C4174" s="2" t="s">
        <v>38030</v>
      </c>
      <c r="D4174" s="2"/>
      <c r="E4174" s="2"/>
    </row>
    <row r="4175" spans="2:5" x14ac:dyDescent="0.25">
      <c r="B4175" s="3"/>
      <c r="C4175" s="2" t="s">
        <v>38031</v>
      </c>
      <c r="D4175" s="2"/>
      <c r="E4175" s="2"/>
    </row>
    <row r="4176" spans="2:5" x14ac:dyDescent="0.25">
      <c r="B4176" s="3"/>
      <c r="C4176" s="2" t="s">
        <v>38032</v>
      </c>
      <c r="D4176" s="2"/>
      <c r="E4176" s="2"/>
    </row>
    <row r="4177" spans="2:5" x14ac:dyDescent="0.25">
      <c r="B4177" s="3"/>
      <c r="C4177" s="2" t="s">
        <v>38033</v>
      </c>
      <c r="D4177" s="2"/>
      <c r="E4177" s="2"/>
    </row>
    <row r="4178" spans="2:5" x14ac:dyDescent="0.25">
      <c r="B4178" s="3"/>
      <c r="C4178" s="2" t="s">
        <v>38034</v>
      </c>
      <c r="D4178" s="2"/>
      <c r="E4178" s="2"/>
    </row>
    <row r="4179" spans="2:5" x14ac:dyDescent="0.25">
      <c r="B4179" s="3"/>
      <c r="C4179" s="2" t="s">
        <v>38035</v>
      </c>
      <c r="D4179" s="2"/>
      <c r="E4179" s="2"/>
    </row>
    <row r="4180" spans="2:5" x14ac:dyDescent="0.25">
      <c r="B4180" s="3"/>
      <c r="C4180" s="2" t="s">
        <v>38036</v>
      </c>
      <c r="D4180" s="2"/>
      <c r="E4180" s="2"/>
    </row>
    <row r="4181" spans="2:5" x14ac:dyDescent="0.25">
      <c r="B4181" s="3"/>
      <c r="C4181" s="2" t="s">
        <v>38037</v>
      </c>
      <c r="D4181" s="2"/>
      <c r="E4181" s="2"/>
    </row>
    <row r="4182" spans="2:5" x14ac:dyDescent="0.25">
      <c r="B4182" s="3"/>
      <c r="C4182" s="2" t="s">
        <v>38038</v>
      </c>
      <c r="D4182" s="2"/>
      <c r="E4182" s="2"/>
    </row>
    <row r="4183" spans="2:5" x14ac:dyDescent="0.25">
      <c r="B4183" s="3"/>
      <c r="C4183" s="2" t="s">
        <v>38039</v>
      </c>
      <c r="D4183" s="2"/>
      <c r="E4183" s="2"/>
    </row>
    <row r="4184" spans="2:5" x14ac:dyDescent="0.25">
      <c r="B4184" s="3"/>
      <c r="C4184" s="2" t="s">
        <v>38040</v>
      </c>
      <c r="D4184" s="2"/>
      <c r="E4184" s="2"/>
    </row>
    <row r="4185" spans="2:5" x14ac:dyDescent="0.25">
      <c r="B4185" s="3"/>
      <c r="C4185" s="2" t="s">
        <v>38041</v>
      </c>
      <c r="D4185" s="2"/>
      <c r="E4185" s="2"/>
    </row>
    <row r="4186" spans="2:5" x14ac:dyDescent="0.25">
      <c r="B4186" s="3"/>
      <c r="C4186" s="2" t="s">
        <v>38042</v>
      </c>
      <c r="D4186" s="2"/>
      <c r="E4186" s="2"/>
    </row>
    <row r="4187" spans="2:5" x14ac:dyDescent="0.25">
      <c r="B4187" s="3"/>
      <c r="C4187" s="2" t="s">
        <v>38043</v>
      </c>
      <c r="D4187" s="2"/>
      <c r="E4187" s="2"/>
    </row>
    <row r="4188" spans="2:5" x14ac:dyDescent="0.25">
      <c r="B4188" s="3"/>
      <c r="C4188" s="2" t="s">
        <v>38044</v>
      </c>
      <c r="D4188" s="2"/>
      <c r="E4188" s="2"/>
    </row>
    <row r="4189" spans="2:5" x14ac:dyDescent="0.25">
      <c r="B4189" s="3"/>
      <c r="C4189" s="2" t="s">
        <v>38045</v>
      </c>
      <c r="D4189" s="2"/>
      <c r="E4189" s="2"/>
    </row>
    <row r="4190" spans="2:5" x14ac:dyDescent="0.25">
      <c r="B4190" s="3"/>
      <c r="C4190" s="2" t="s">
        <v>38046</v>
      </c>
      <c r="D4190" s="2"/>
      <c r="E4190" s="2"/>
    </row>
    <row r="4191" spans="2:5" x14ac:dyDescent="0.25">
      <c r="B4191" s="3"/>
      <c r="C4191" s="2" t="s">
        <v>38047</v>
      </c>
      <c r="D4191" s="2"/>
      <c r="E4191" s="2"/>
    </row>
    <row r="4192" spans="2:5" x14ac:dyDescent="0.25">
      <c r="B4192" s="3"/>
      <c r="C4192" s="2" t="s">
        <v>38048</v>
      </c>
      <c r="D4192" s="2"/>
      <c r="E4192" s="2"/>
    </row>
    <row r="4193" spans="2:5" x14ac:dyDescent="0.25">
      <c r="B4193" s="3"/>
      <c r="C4193" s="2" t="s">
        <v>38049</v>
      </c>
      <c r="D4193" s="2"/>
      <c r="E4193" s="2"/>
    </row>
    <row r="4194" spans="2:5" x14ac:dyDescent="0.25">
      <c r="B4194" s="3"/>
      <c r="C4194" s="2" t="s">
        <v>38050</v>
      </c>
      <c r="D4194" s="2"/>
      <c r="E4194" s="2"/>
    </row>
    <row r="4195" spans="2:5" x14ac:dyDescent="0.25">
      <c r="B4195" s="3"/>
      <c r="C4195" s="2" t="s">
        <v>38051</v>
      </c>
      <c r="D4195" s="2"/>
      <c r="E4195" s="2"/>
    </row>
    <row r="4196" spans="2:5" x14ac:dyDescent="0.25">
      <c r="B4196" s="3"/>
      <c r="C4196" s="2" t="s">
        <v>38052</v>
      </c>
      <c r="D4196" s="2"/>
      <c r="E4196" s="2"/>
    </row>
    <row r="4197" spans="2:5" x14ac:dyDescent="0.25">
      <c r="B4197" s="3"/>
      <c r="C4197" s="2" t="s">
        <v>38053</v>
      </c>
      <c r="D4197" s="2"/>
      <c r="E4197" s="2"/>
    </row>
    <row r="4198" spans="2:5" x14ac:dyDescent="0.25">
      <c r="B4198" s="3"/>
      <c r="C4198" s="2" t="s">
        <v>38054</v>
      </c>
      <c r="D4198" s="2"/>
      <c r="E4198" s="2"/>
    </row>
    <row r="4199" spans="2:5" x14ac:dyDescent="0.25">
      <c r="B4199" s="3"/>
      <c r="C4199" s="2" t="s">
        <v>38055</v>
      </c>
      <c r="D4199" s="2"/>
      <c r="E4199" s="2"/>
    </row>
    <row r="4200" spans="2:5" x14ac:dyDescent="0.25">
      <c r="B4200" s="3"/>
      <c r="C4200" s="2" t="s">
        <v>38056</v>
      </c>
      <c r="D4200" s="2"/>
      <c r="E4200" s="2"/>
    </row>
    <row r="4201" spans="2:5" x14ac:dyDescent="0.25">
      <c r="B4201" s="3"/>
      <c r="C4201" s="2" t="s">
        <v>38057</v>
      </c>
      <c r="D4201" s="2"/>
      <c r="E4201" s="2"/>
    </row>
    <row r="4202" spans="2:5" x14ac:dyDescent="0.25">
      <c r="B4202" s="3"/>
      <c r="C4202" s="2" t="s">
        <v>38058</v>
      </c>
      <c r="D4202" s="2"/>
      <c r="E4202" s="2"/>
    </row>
    <row r="4203" spans="2:5" x14ac:dyDescent="0.25">
      <c r="B4203" s="3"/>
      <c r="C4203" s="2" t="s">
        <v>38059</v>
      </c>
      <c r="D4203" s="2"/>
      <c r="E4203" s="2"/>
    </row>
    <row r="4204" spans="2:5" x14ac:dyDescent="0.25">
      <c r="B4204" s="3"/>
      <c r="C4204" s="2" t="s">
        <v>38060</v>
      </c>
      <c r="D4204" s="2"/>
      <c r="E4204" s="2"/>
    </row>
    <row r="4205" spans="2:5" x14ac:dyDescent="0.25">
      <c r="B4205" s="3"/>
      <c r="C4205" s="2" t="s">
        <v>38061</v>
      </c>
      <c r="D4205" s="2"/>
      <c r="E4205" s="2"/>
    </row>
    <row r="4206" spans="2:5" x14ac:dyDescent="0.25">
      <c r="B4206" s="3"/>
      <c r="C4206" s="2" t="s">
        <v>38062</v>
      </c>
      <c r="D4206" s="2"/>
      <c r="E4206" s="2"/>
    </row>
    <row r="4207" spans="2:5" x14ac:dyDescent="0.25">
      <c r="B4207" s="3"/>
      <c r="C4207" s="2" t="s">
        <v>38063</v>
      </c>
      <c r="D4207" s="2"/>
      <c r="E4207" s="2"/>
    </row>
    <row r="4208" spans="2:5" x14ac:dyDescent="0.25">
      <c r="B4208" s="3"/>
      <c r="C4208" s="2" t="s">
        <v>38064</v>
      </c>
      <c r="D4208" s="2"/>
      <c r="E4208" s="2"/>
    </row>
    <row r="4209" spans="2:5" x14ac:dyDescent="0.25">
      <c r="B4209" s="3"/>
      <c r="C4209" s="2" t="s">
        <v>38065</v>
      </c>
      <c r="D4209" s="2"/>
      <c r="E4209" s="2"/>
    </row>
    <row r="4210" spans="2:5" x14ac:dyDescent="0.25">
      <c r="B4210" s="3"/>
      <c r="C4210" s="2" t="s">
        <v>38066</v>
      </c>
      <c r="D4210" s="2"/>
      <c r="E4210" s="2"/>
    </row>
    <row r="4211" spans="2:5" x14ac:dyDescent="0.25">
      <c r="B4211" s="3"/>
      <c r="C4211" s="2" t="s">
        <v>38067</v>
      </c>
      <c r="D4211" s="2"/>
      <c r="E4211" s="2"/>
    </row>
    <row r="4212" spans="2:5" x14ac:dyDescent="0.25">
      <c r="B4212" s="3"/>
      <c r="C4212" s="2" t="s">
        <v>38068</v>
      </c>
      <c r="D4212" s="2"/>
      <c r="E4212" s="2"/>
    </row>
    <row r="4213" spans="2:5" x14ac:dyDescent="0.25">
      <c r="B4213" s="3"/>
      <c r="C4213" s="2" t="s">
        <v>38069</v>
      </c>
      <c r="D4213" s="2"/>
      <c r="E4213" s="2"/>
    </row>
    <row r="4214" spans="2:5" x14ac:dyDescent="0.25">
      <c r="B4214" s="3"/>
      <c r="C4214" s="2" t="s">
        <v>38070</v>
      </c>
      <c r="D4214" s="2"/>
      <c r="E4214" s="2"/>
    </row>
    <row r="4215" spans="2:5" x14ac:dyDescent="0.25">
      <c r="B4215" s="3"/>
      <c r="C4215" s="2" t="s">
        <v>38071</v>
      </c>
      <c r="D4215" s="2"/>
      <c r="E4215" s="2"/>
    </row>
    <row r="4216" spans="2:5" x14ac:dyDescent="0.25">
      <c r="B4216" s="3"/>
      <c r="C4216" s="2" t="s">
        <v>38072</v>
      </c>
      <c r="D4216" s="2"/>
      <c r="E4216" s="2"/>
    </row>
    <row r="4217" spans="2:5" x14ac:dyDescent="0.25">
      <c r="B4217" s="3"/>
      <c r="C4217" s="2" t="s">
        <v>38073</v>
      </c>
      <c r="D4217" s="2"/>
      <c r="E4217" s="2"/>
    </row>
    <row r="4218" spans="2:5" x14ac:dyDescent="0.25">
      <c r="B4218" s="3"/>
      <c r="C4218" s="2" t="s">
        <v>38074</v>
      </c>
      <c r="D4218" s="2"/>
      <c r="E4218" s="2"/>
    </row>
    <row r="4219" spans="2:5" x14ac:dyDescent="0.25">
      <c r="B4219" s="3"/>
      <c r="C4219" s="2" t="s">
        <v>38075</v>
      </c>
      <c r="D4219" s="2"/>
      <c r="E4219" s="2"/>
    </row>
    <row r="4220" spans="2:5" x14ac:dyDescent="0.25">
      <c r="B4220" s="3"/>
      <c r="C4220" s="2" t="s">
        <v>38076</v>
      </c>
      <c r="D4220" s="2"/>
      <c r="E4220" s="2"/>
    </row>
    <row r="4221" spans="2:5" x14ac:dyDescent="0.25">
      <c r="B4221" s="3"/>
      <c r="C4221" s="2" t="s">
        <v>38077</v>
      </c>
      <c r="D4221" s="2"/>
      <c r="E4221" s="2"/>
    </row>
    <row r="4222" spans="2:5" x14ac:dyDescent="0.25">
      <c r="B4222" s="3"/>
      <c r="C4222" s="2" t="s">
        <v>38078</v>
      </c>
      <c r="D4222" s="2"/>
      <c r="E4222" s="2"/>
    </row>
    <row r="4223" spans="2:5" x14ac:dyDescent="0.25">
      <c r="B4223" s="3"/>
      <c r="C4223" s="2" t="s">
        <v>38079</v>
      </c>
      <c r="D4223" s="2"/>
      <c r="E4223" s="2"/>
    </row>
    <row r="4224" spans="2:5" x14ac:dyDescent="0.25">
      <c r="B4224" s="3"/>
      <c r="C4224" s="2" t="s">
        <v>38080</v>
      </c>
      <c r="D4224" s="2"/>
      <c r="E4224" s="2"/>
    </row>
    <row r="4225" spans="2:5" x14ac:dyDescent="0.25">
      <c r="B4225" s="3"/>
      <c r="C4225" s="2" t="s">
        <v>38081</v>
      </c>
      <c r="D4225" s="2"/>
      <c r="E4225" s="2"/>
    </row>
    <row r="4226" spans="2:5" x14ac:dyDescent="0.25">
      <c r="B4226" s="3"/>
      <c r="C4226" s="2" t="s">
        <v>38082</v>
      </c>
      <c r="D4226" s="2"/>
      <c r="E4226" s="2"/>
    </row>
    <row r="4227" spans="2:5" x14ac:dyDescent="0.25">
      <c r="B4227" s="3"/>
      <c r="C4227" s="2" t="s">
        <v>38083</v>
      </c>
      <c r="D4227" s="2"/>
      <c r="E4227" s="2"/>
    </row>
    <row r="4228" spans="2:5" x14ac:dyDescent="0.25">
      <c r="B4228" s="3"/>
      <c r="C4228" s="2" t="s">
        <v>38084</v>
      </c>
      <c r="D4228" s="2"/>
      <c r="E4228" s="2"/>
    </row>
    <row r="4229" spans="2:5" x14ac:dyDescent="0.25">
      <c r="B4229" s="3"/>
      <c r="C4229" s="2" t="s">
        <v>38085</v>
      </c>
      <c r="D4229" s="2"/>
      <c r="E4229" s="2"/>
    </row>
    <row r="4230" spans="2:5" x14ac:dyDescent="0.25">
      <c r="B4230" s="3"/>
      <c r="C4230" s="2" t="s">
        <v>38086</v>
      </c>
      <c r="D4230" s="2"/>
      <c r="E4230" s="2"/>
    </row>
    <row r="4231" spans="2:5" x14ac:dyDescent="0.25">
      <c r="B4231" s="3"/>
      <c r="C4231" s="2" t="s">
        <v>38087</v>
      </c>
      <c r="D4231" s="2"/>
      <c r="E4231" s="2"/>
    </row>
    <row r="4232" spans="2:5" x14ac:dyDescent="0.25">
      <c r="B4232" s="3"/>
      <c r="C4232" s="2" t="s">
        <v>38088</v>
      </c>
      <c r="D4232" s="2"/>
      <c r="E4232" s="2"/>
    </row>
    <row r="4233" spans="2:5" x14ac:dyDescent="0.25">
      <c r="B4233" s="3"/>
      <c r="C4233" s="2" t="s">
        <v>38089</v>
      </c>
      <c r="D4233" s="2"/>
      <c r="E4233" s="2"/>
    </row>
    <row r="4234" spans="2:5" x14ac:dyDescent="0.25">
      <c r="B4234" s="3"/>
      <c r="C4234" s="2" t="s">
        <v>38090</v>
      </c>
      <c r="D4234" s="2"/>
      <c r="E4234" s="2"/>
    </row>
    <row r="4235" spans="2:5" x14ac:dyDescent="0.25">
      <c r="B4235" s="3"/>
      <c r="C4235" s="2" t="s">
        <v>38091</v>
      </c>
      <c r="D4235" s="2"/>
      <c r="E4235" s="2"/>
    </row>
    <row r="4236" spans="2:5" x14ac:dyDescent="0.25">
      <c r="B4236" s="3"/>
      <c r="C4236" s="2" t="s">
        <v>38092</v>
      </c>
      <c r="D4236" s="2"/>
      <c r="E4236" s="2"/>
    </row>
    <row r="4237" spans="2:5" x14ac:dyDescent="0.25">
      <c r="B4237" s="3"/>
      <c r="C4237" s="2" t="s">
        <v>38093</v>
      </c>
      <c r="D4237" s="2"/>
      <c r="E4237" s="2"/>
    </row>
    <row r="4238" spans="2:5" x14ac:dyDescent="0.25">
      <c r="B4238" s="3"/>
      <c r="C4238" s="2" t="s">
        <v>38094</v>
      </c>
      <c r="D4238" s="2"/>
      <c r="E4238" s="2"/>
    </row>
    <row r="4239" spans="2:5" x14ac:dyDescent="0.25">
      <c r="B4239" s="3"/>
      <c r="C4239" s="2" t="s">
        <v>38095</v>
      </c>
      <c r="D4239" s="2"/>
      <c r="E4239" s="2"/>
    </row>
    <row r="4240" spans="2:5" x14ac:dyDescent="0.25">
      <c r="B4240" s="3"/>
      <c r="C4240" s="2" t="s">
        <v>38096</v>
      </c>
      <c r="D4240" s="2"/>
      <c r="E4240" s="2"/>
    </row>
    <row r="4241" spans="2:5" x14ac:dyDescent="0.25">
      <c r="B4241" s="3"/>
      <c r="C4241" s="2" t="s">
        <v>38097</v>
      </c>
      <c r="D4241" s="2"/>
      <c r="E4241" s="2"/>
    </row>
    <row r="4242" spans="2:5" x14ac:dyDescent="0.25">
      <c r="B4242" s="3"/>
      <c r="C4242" s="2" t="s">
        <v>38098</v>
      </c>
      <c r="D4242" s="2"/>
      <c r="E4242" s="2"/>
    </row>
    <row r="4243" spans="2:5" x14ac:dyDescent="0.25">
      <c r="B4243" s="3"/>
      <c r="C4243" s="2" t="s">
        <v>38099</v>
      </c>
      <c r="D4243" s="2"/>
      <c r="E4243" s="2"/>
    </row>
    <row r="4244" spans="2:5" x14ac:dyDescent="0.25">
      <c r="B4244" s="3"/>
      <c r="C4244" s="2" t="s">
        <v>38100</v>
      </c>
      <c r="D4244" s="2"/>
      <c r="E4244" s="2"/>
    </row>
    <row r="4245" spans="2:5" x14ac:dyDescent="0.25">
      <c r="B4245" s="3"/>
      <c r="C4245" s="2" t="s">
        <v>38101</v>
      </c>
      <c r="D4245" s="2"/>
      <c r="E4245" s="2"/>
    </row>
    <row r="4246" spans="2:5" x14ac:dyDescent="0.25">
      <c r="B4246" s="3"/>
      <c r="C4246" s="2" t="s">
        <v>38102</v>
      </c>
      <c r="D4246" s="2"/>
      <c r="E4246" s="2"/>
    </row>
    <row r="4247" spans="2:5" x14ac:dyDescent="0.25">
      <c r="B4247" s="3"/>
      <c r="C4247" s="2" t="s">
        <v>38103</v>
      </c>
      <c r="D4247" s="2"/>
      <c r="E4247" s="2"/>
    </row>
    <row r="4248" spans="2:5" x14ac:dyDescent="0.25">
      <c r="B4248" s="3"/>
      <c r="C4248" s="2" t="s">
        <v>38104</v>
      </c>
      <c r="D4248" s="2"/>
      <c r="E4248" s="2"/>
    </row>
    <row r="4249" spans="2:5" x14ac:dyDescent="0.25">
      <c r="B4249" s="3"/>
      <c r="C4249" s="2" t="s">
        <v>38105</v>
      </c>
      <c r="D4249" s="2"/>
      <c r="E4249" s="2"/>
    </row>
    <row r="4250" spans="2:5" x14ac:dyDescent="0.25">
      <c r="B4250" s="3"/>
      <c r="C4250" s="2" t="s">
        <v>38106</v>
      </c>
      <c r="D4250" s="2"/>
      <c r="E4250" s="2"/>
    </row>
    <row r="4251" spans="2:5" x14ac:dyDescent="0.25">
      <c r="B4251" s="3"/>
      <c r="C4251" s="2" t="s">
        <v>38107</v>
      </c>
      <c r="D4251" s="2"/>
      <c r="E4251" s="2"/>
    </row>
    <row r="4252" spans="2:5" x14ac:dyDescent="0.25">
      <c r="B4252" s="3"/>
      <c r="C4252" s="2" t="s">
        <v>38108</v>
      </c>
      <c r="D4252" s="2"/>
      <c r="E4252" s="2"/>
    </row>
    <row r="4253" spans="2:5" x14ac:dyDescent="0.25">
      <c r="B4253" s="3"/>
      <c r="C4253" s="2" t="s">
        <v>38109</v>
      </c>
      <c r="D4253" s="2"/>
      <c r="E4253" s="2"/>
    </row>
    <row r="4254" spans="2:5" x14ac:dyDescent="0.25">
      <c r="B4254" s="3"/>
      <c r="C4254" s="2" t="s">
        <v>38110</v>
      </c>
      <c r="D4254" s="2"/>
      <c r="E4254" s="2"/>
    </row>
    <row r="4255" spans="2:5" x14ac:dyDescent="0.25">
      <c r="B4255" s="3"/>
      <c r="C4255" s="2" t="s">
        <v>38111</v>
      </c>
      <c r="D4255" s="2"/>
      <c r="E4255" s="2"/>
    </row>
    <row r="4256" spans="2:5" x14ac:dyDescent="0.25">
      <c r="B4256" s="3"/>
      <c r="C4256" s="2" t="s">
        <v>38112</v>
      </c>
      <c r="D4256" s="2"/>
      <c r="E4256" s="2"/>
    </row>
    <row r="4257" spans="2:5" x14ac:dyDescent="0.25">
      <c r="B4257" s="3"/>
      <c r="C4257" s="2" t="s">
        <v>38113</v>
      </c>
      <c r="D4257" s="2"/>
      <c r="E4257" s="2"/>
    </row>
    <row r="4258" spans="2:5" x14ac:dyDescent="0.25">
      <c r="B4258" s="3"/>
      <c r="C4258" s="2" t="s">
        <v>38114</v>
      </c>
      <c r="D4258" s="2"/>
      <c r="E4258" s="2"/>
    </row>
    <row r="4259" spans="2:5" x14ac:dyDescent="0.25">
      <c r="B4259" s="3"/>
      <c r="C4259" s="2" t="s">
        <v>38115</v>
      </c>
      <c r="D4259" s="2"/>
      <c r="E4259" s="2"/>
    </row>
    <row r="4260" spans="2:5" x14ac:dyDescent="0.25">
      <c r="B4260" s="3"/>
      <c r="C4260" s="2" t="s">
        <v>38116</v>
      </c>
      <c r="D4260" s="2"/>
      <c r="E4260" s="2"/>
    </row>
    <row r="4261" spans="2:5" x14ac:dyDescent="0.25">
      <c r="B4261" s="3"/>
      <c r="C4261" s="2" t="s">
        <v>38117</v>
      </c>
      <c r="D4261" s="2"/>
      <c r="E4261" s="2"/>
    </row>
    <row r="4262" spans="2:5" x14ac:dyDescent="0.25">
      <c r="B4262" s="3"/>
      <c r="C4262" s="2" t="s">
        <v>38118</v>
      </c>
      <c r="D4262" s="2"/>
      <c r="E4262" s="2"/>
    </row>
    <row r="4263" spans="2:5" x14ac:dyDescent="0.25">
      <c r="B4263" s="3"/>
      <c r="C4263" s="2" t="s">
        <v>38119</v>
      </c>
      <c r="D4263" s="2"/>
      <c r="E4263" s="2"/>
    </row>
    <row r="4264" spans="2:5" x14ac:dyDescent="0.25">
      <c r="B4264" s="3"/>
      <c r="C4264" s="2" t="s">
        <v>38120</v>
      </c>
      <c r="D4264" s="2"/>
      <c r="E4264" s="2"/>
    </row>
    <row r="4265" spans="2:5" x14ac:dyDescent="0.25">
      <c r="B4265" s="3"/>
      <c r="C4265" s="2" t="s">
        <v>38121</v>
      </c>
      <c r="D4265" s="2"/>
      <c r="E4265" s="2"/>
    </row>
    <row r="4266" spans="2:5" x14ac:dyDescent="0.25">
      <c r="B4266" s="3"/>
      <c r="C4266" s="2" t="s">
        <v>38122</v>
      </c>
      <c r="D4266" s="2"/>
      <c r="E4266" s="2"/>
    </row>
    <row r="4267" spans="2:5" x14ac:dyDescent="0.25">
      <c r="B4267" s="3"/>
      <c r="C4267" s="2" t="s">
        <v>38123</v>
      </c>
      <c r="D4267" s="2"/>
      <c r="E4267" s="2"/>
    </row>
    <row r="4268" spans="2:5" x14ac:dyDescent="0.25">
      <c r="B4268" s="3"/>
      <c r="C4268" s="2" t="s">
        <v>38124</v>
      </c>
      <c r="D4268" s="2"/>
      <c r="E4268" s="2"/>
    </row>
    <row r="4269" spans="2:5" x14ac:dyDescent="0.25">
      <c r="B4269" s="3"/>
      <c r="C4269" s="2" t="s">
        <v>38125</v>
      </c>
      <c r="D4269" s="2"/>
      <c r="E4269" s="2"/>
    </row>
    <row r="4270" spans="2:5" x14ac:dyDescent="0.25">
      <c r="B4270" s="3"/>
      <c r="C4270" s="2" t="s">
        <v>38126</v>
      </c>
      <c r="D4270" s="2"/>
      <c r="E4270" s="2"/>
    </row>
    <row r="4271" spans="2:5" x14ac:dyDescent="0.25">
      <c r="B4271" s="3"/>
      <c r="C4271" s="2" t="s">
        <v>38127</v>
      </c>
      <c r="D4271" s="2"/>
      <c r="E4271" s="2"/>
    </row>
    <row r="4272" spans="2:5" x14ac:dyDescent="0.25">
      <c r="B4272" s="3"/>
      <c r="C4272" s="2" t="s">
        <v>38128</v>
      </c>
      <c r="D4272" s="2"/>
      <c r="E4272" s="2"/>
    </row>
    <row r="4273" spans="2:5" x14ac:dyDescent="0.25">
      <c r="B4273" s="3"/>
      <c r="C4273" s="2" t="s">
        <v>38129</v>
      </c>
      <c r="D4273" s="2"/>
      <c r="E4273" s="2"/>
    </row>
    <row r="4274" spans="2:5" x14ac:dyDescent="0.25">
      <c r="B4274" s="3"/>
      <c r="C4274" s="2" t="s">
        <v>38130</v>
      </c>
      <c r="D4274" s="2"/>
      <c r="E4274" s="2"/>
    </row>
    <row r="4275" spans="2:5" x14ac:dyDescent="0.25">
      <c r="B4275" s="3"/>
      <c r="C4275" s="2" t="s">
        <v>38131</v>
      </c>
      <c r="D4275" s="2"/>
      <c r="E4275" s="2"/>
    </row>
    <row r="4276" spans="2:5" x14ac:dyDescent="0.25">
      <c r="B4276" s="3"/>
      <c r="C4276" s="2" t="s">
        <v>38132</v>
      </c>
      <c r="D4276" s="2"/>
      <c r="E4276" s="2"/>
    </row>
    <row r="4277" spans="2:5" x14ac:dyDescent="0.25">
      <c r="B4277" s="3"/>
      <c r="C4277" s="2" t="s">
        <v>38133</v>
      </c>
      <c r="D4277" s="2"/>
      <c r="E4277" s="2"/>
    </row>
    <row r="4278" spans="2:5" x14ac:dyDescent="0.25">
      <c r="B4278" s="3"/>
      <c r="C4278" s="2" t="s">
        <v>38134</v>
      </c>
      <c r="D4278" s="2"/>
      <c r="E4278" s="2"/>
    </row>
    <row r="4279" spans="2:5" x14ac:dyDescent="0.25">
      <c r="B4279" s="3"/>
      <c r="C4279" s="2" t="s">
        <v>38135</v>
      </c>
      <c r="D4279" s="2"/>
      <c r="E4279" s="2"/>
    </row>
    <row r="4280" spans="2:5" x14ac:dyDescent="0.25">
      <c r="B4280" s="3"/>
      <c r="C4280" s="2" t="s">
        <v>38136</v>
      </c>
      <c r="D4280" s="2"/>
      <c r="E4280" s="2"/>
    </row>
    <row r="4281" spans="2:5" x14ac:dyDescent="0.25">
      <c r="B4281" s="3"/>
      <c r="C4281" s="2" t="s">
        <v>38137</v>
      </c>
      <c r="D4281" s="2"/>
      <c r="E4281" s="2"/>
    </row>
    <row r="4282" spans="2:5" x14ac:dyDescent="0.25">
      <c r="B4282" s="3"/>
      <c r="C4282" s="2" t="s">
        <v>38138</v>
      </c>
      <c r="D4282" s="2"/>
      <c r="E4282" s="2"/>
    </row>
    <row r="4283" spans="2:5" x14ac:dyDescent="0.25">
      <c r="B4283" s="3"/>
      <c r="C4283" s="2" t="s">
        <v>38139</v>
      </c>
      <c r="D4283" s="2"/>
      <c r="E4283" s="2"/>
    </row>
    <row r="4284" spans="2:5" x14ac:dyDescent="0.25">
      <c r="B4284" s="3"/>
      <c r="C4284" s="2" t="s">
        <v>38140</v>
      </c>
      <c r="D4284" s="2"/>
      <c r="E4284" s="2"/>
    </row>
    <row r="4285" spans="2:5" x14ac:dyDescent="0.25">
      <c r="B4285" s="3"/>
      <c r="C4285" s="2" t="s">
        <v>38141</v>
      </c>
      <c r="D4285" s="2"/>
      <c r="E4285" s="2"/>
    </row>
    <row r="4286" spans="2:5" x14ac:dyDescent="0.25">
      <c r="B4286" s="3"/>
      <c r="C4286" s="2" t="s">
        <v>38142</v>
      </c>
      <c r="D4286" s="2"/>
      <c r="E4286" s="2"/>
    </row>
    <row r="4287" spans="2:5" x14ac:dyDescent="0.25">
      <c r="B4287" s="3"/>
      <c r="C4287" s="2" t="s">
        <v>38143</v>
      </c>
      <c r="D4287" s="2"/>
      <c r="E4287" s="2"/>
    </row>
    <row r="4288" spans="2:5" x14ac:dyDescent="0.25">
      <c r="B4288" s="3"/>
      <c r="C4288" s="2" t="s">
        <v>38144</v>
      </c>
      <c r="D4288" s="2"/>
      <c r="E4288" s="2"/>
    </row>
    <row r="4289" spans="2:5" x14ac:dyDescent="0.25">
      <c r="B4289" s="3"/>
      <c r="C4289" s="2" t="s">
        <v>38145</v>
      </c>
      <c r="D4289" s="2"/>
      <c r="E4289" s="2"/>
    </row>
    <row r="4290" spans="2:5" x14ac:dyDescent="0.25">
      <c r="B4290" s="3"/>
      <c r="C4290" s="2" t="s">
        <v>38146</v>
      </c>
      <c r="D4290" s="2"/>
      <c r="E4290" s="2"/>
    </row>
    <row r="4291" spans="2:5" x14ac:dyDescent="0.25">
      <c r="B4291" s="3"/>
      <c r="C4291" s="2" t="s">
        <v>38147</v>
      </c>
      <c r="D4291" s="2"/>
      <c r="E4291" s="2"/>
    </row>
    <row r="4292" spans="2:5" x14ac:dyDescent="0.25">
      <c r="B4292" s="3"/>
      <c r="C4292" s="2" t="s">
        <v>38148</v>
      </c>
      <c r="D4292" s="2"/>
      <c r="E4292" s="2"/>
    </row>
    <row r="4293" spans="2:5" x14ac:dyDescent="0.25">
      <c r="B4293" s="3"/>
      <c r="C4293" s="2" t="s">
        <v>38149</v>
      </c>
      <c r="D4293" s="2"/>
      <c r="E4293" s="2"/>
    </row>
    <row r="4294" spans="2:5" x14ac:dyDescent="0.25">
      <c r="B4294" s="3"/>
      <c r="C4294" s="2" t="s">
        <v>38150</v>
      </c>
      <c r="D4294" s="2"/>
      <c r="E4294" s="2"/>
    </row>
    <row r="4295" spans="2:5" x14ac:dyDescent="0.25">
      <c r="B4295" s="3"/>
      <c r="C4295" s="2" t="s">
        <v>38151</v>
      </c>
      <c r="D4295" s="2"/>
      <c r="E4295" s="2"/>
    </row>
    <row r="4296" spans="2:5" x14ac:dyDescent="0.25">
      <c r="B4296" s="3"/>
      <c r="C4296" s="2" t="s">
        <v>38152</v>
      </c>
      <c r="D4296" s="2"/>
      <c r="E4296" s="2"/>
    </row>
    <row r="4297" spans="2:5" x14ac:dyDescent="0.25">
      <c r="B4297" s="3"/>
      <c r="C4297" s="2" t="s">
        <v>38153</v>
      </c>
      <c r="D4297" s="2"/>
      <c r="E4297" s="2"/>
    </row>
    <row r="4298" spans="2:5" x14ac:dyDescent="0.25">
      <c r="B4298" s="3"/>
      <c r="C4298" s="2" t="s">
        <v>38154</v>
      </c>
      <c r="D4298" s="2"/>
      <c r="E4298" s="2"/>
    </row>
    <row r="4299" spans="2:5" x14ac:dyDescent="0.25">
      <c r="B4299" s="3"/>
      <c r="C4299" s="2" t="s">
        <v>38155</v>
      </c>
      <c r="D4299" s="2"/>
      <c r="E4299" s="2"/>
    </row>
    <row r="4300" spans="2:5" x14ac:dyDescent="0.25">
      <c r="B4300" s="3"/>
      <c r="C4300" s="2" t="s">
        <v>38156</v>
      </c>
      <c r="D4300" s="2"/>
      <c r="E4300" s="2"/>
    </row>
    <row r="4301" spans="2:5" x14ac:dyDescent="0.25">
      <c r="B4301" s="3"/>
      <c r="C4301" s="2" t="s">
        <v>38157</v>
      </c>
      <c r="D4301" s="2"/>
      <c r="E4301" s="2"/>
    </row>
    <row r="4302" spans="2:5" x14ac:dyDescent="0.25">
      <c r="B4302" s="3"/>
      <c r="C4302" s="2" t="s">
        <v>38158</v>
      </c>
      <c r="D4302" s="2"/>
      <c r="E4302" s="2"/>
    </row>
    <row r="4303" spans="2:5" x14ac:dyDescent="0.25">
      <c r="B4303" s="3"/>
      <c r="C4303" s="2" t="s">
        <v>38159</v>
      </c>
      <c r="D4303" s="2"/>
      <c r="E4303" s="2"/>
    </row>
    <row r="4304" spans="2:5" x14ac:dyDescent="0.25">
      <c r="B4304" s="3"/>
      <c r="C4304" s="2" t="s">
        <v>38160</v>
      </c>
      <c r="D4304" s="2"/>
      <c r="E4304" s="2"/>
    </row>
    <row r="4305" spans="2:5" x14ac:dyDescent="0.25">
      <c r="B4305" s="3"/>
      <c r="C4305" s="2" t="s">
        <v>38161</v>
      </c>
      <c r="D4305" s="2"/>
      <c r="E4305" s="2"/>
    </row>
    <row r="4306" spans="2:5" x14ac:dyDescent="0.25">
      <c r="B4306" s="3"/>
      <c r="C4306" s="2" t="s">
        <v>38162</v>
      </c>
      <c r="D4306" s="2"/>
      <c r="E4306" s="2"/>
    </row>
    <row r="4307" spans="2:5" x14ac:dyDescent="0.25">
      <c r="B4307" s="3"/>
      <c r="C4307" s="2" t="s">
        <v>38163</v>
      </c>
      <c r="D4307" s="2"/>
      <c r="E4307" s="2"/>
    </row>
    <row r="4308" spans="2:5" x14ac:dyDescent="0.25">
      <c r="B4308" s="3"/>
      <c r="C4308" s="2" t="s">
        <v>38164</v>
      </c>
      <c r="D4308" s="2"/>
      <c r="E4308" s="2"/>
    </row>
    <row r="4309" spans="2:5" x14ac:dyDescent="0.25">
      <c r="B4309" s="3"/>
      <c r="C4309" s="2" t="s">
        <v>38165</v>
      </c>
      <c r="D4309" s="2"/>
      <c r="E4309" s="2"/>
    </row>
    <row r="4310" spans="2:5" x14ac:dyDescent="0.25">
      <c r="B4310" s="3"/>
      <c r="C4310" s="2" t="s">
        <v>38166</v>
      </c>
      <c r="D4310" s="2"/>
      <c r="E4310" s="2"/>
    </row>
    <row r="4311" spans="2:5" x14ac:dyDescent="0.25">
      <c r="B4311" s="3"/>
      <c r="C4311" s="2" t="s">
        <v>38167</v>
      </c>
      <c r="D4311" s="2"/>
      <c r="E4311" s="2"/>
    </row>
    <row r="4312" spans="2:5" x14ac:dyDescent="0.25">
      <c r="B4312" s="3"/>
      <c r="C4312" s="2" t="s">
        <v>38168</v>
      </c>
      <c r="D4312" s="2"/>
      <c r="E4312" s="2"/>
    </row>
    <row r="4313" spans="2:5" x14ac:dyDescent="0.25">
      <c r="B4313" s="3"/>
      <c r="C4313" s="2" t="s">
        <v>38169</v>
      </c>
      <c r="D4313" s="2"/>
      <c r="E4313" s="2"/>
    </row>
    <row r="4314" spans="2:5" x14ac:dyDescent="0.25">
      <c r="B4314" s="3"/>
      <c r="C4314" s="2" t="s">
        <v>38170</v>
      </c>
      <c r="D4314" s="2"/>
      <c r="E4314" s="2"/>
    </row>
    <row r="4315" spans="2:5" x14ac:dyDescent="0.25">
      <c r="B4315" s="3"/>
      <c r="C4315" s="2" t="s">
        <v>38171</v>
      </c>
      <c r="D4315" s="2"/>
      <c r="E4315" s="2"/>
    </row>
    <row r="4316" spans="2:5" x14ac:dyDescent="0.25">
      <c r="B4316" s="3"/>
      <c r="C4316" s="2" t="s">
        <v>38172</v>
      </c>
      <c r="D4316" s="2"/>
      <c r="E4316" s="2"/>
    </row>
    <row r="4317" spans="2:5" x14ac:dyDescent="0.25">
      <c r="B4317" s="3"/>
      <c r="C4317" s="2" t="s">
        <v>38173</v>
      </c>
      <c r="D4317" s="2"/>
      <c r="E4317" s="2"/>
    </row>
    <row r="4318" spans="2:5" x14ac:dyDescent="0.25">
      <c r="B4318" s="3"/>
      <c r="C4318" s="2" t="s">
        <v>38174</v>
      </c>
      <c r="D4318" s="2"/>
      <c r="E4318" s="2"/>
    </row>
    <row r="4319" spans="2:5" x14ac:dyDescent="0.25">
      <c r="B4319" s="3"/>
      <c r="C4319" s="2" t="s">
        <v>38175</v>
      </c>
      <c r="D4319" s="2"/>
      <c r="E4319" s="2"/>
    </row>
    <row r="4320" spans="2:5" x14ac:dyDescent="0.25">
      <c r="B4320" s="3"/>
      <c r="C4320" s="2" t="s">
        <v>38176</v>
      </c>
      <c r="D4320" s="2"/>
      <c r="E4320" s="2"/>
    </row>
    <row r="4321" spans="2:5" x14ac:dyDescent="0.25">
      <c r="B4321" s="3"/>
      <c r="C4321" s="2" t="s">
        <v>38177</v>
      </c>
      <c r="D4321" s="2"/>
      <c r="E4321" s="2"/>
    </row>
    <row r="4322" spans="2:5" x14ac:dyDescent="0.25">
      <c r="B4322" s="3"/>
      <c r="C4322" s="2" t="s">
        <v>38178</v>
      </c>
      <c r="D4322" s="2"/>
      <c r="E4322" s="2"/>
    </row>
    <row r="4323" spans="2:5" x14ac:dyDescent="0.25">
      <c r="B4323" s="3"/>
      <c r="C4323" s="2" t="s">
        <v>38179</v>
      </c>
      <c r="D4323" s="2"/>
      <c r="E4323" s="2"/>
    </row>
    <row r="4324" spans="2:5" x14ac:dyDescent="0.25">
      <c r="B4324" s="3"/>
      <c r="C4324" s="2" t="s">
        <v>38180</v>
      </c>
      <c r="D4324" s="2"/>
      <c r="E4324" s="2"/>
    </row>
    <row r="4325" spans="2:5" x14ac:dyDescent="0.25">
      <c r="B4325" s="3"/>
      <c r="C4325" s="2" t="s">
        <v>38181</v>
      </c>
      <c r="D4325" s="2"/>
      <c r="E4325" s="2"/>
    </row>
    <row r="4326" spans="2:5" x14ac:dyDescent="0.25">
      <c r="B4326" s="3"/>
      <c r="C4326" s="2" t="s">
        <v>38182</v>
      </c>
      <c r="D4326" s="2"/>
      <c r="E4326" s="2"/>
    </row>
    <row r="4327" spans="2:5" x14ac:dyDescent="0.25">
      <c r="B4327" s="3"/>
      <c r="C4327" s="2" t="s">
        <v>38183</v>
      </c>
      <c r="D4327" s="2"/>
      <c r="E4327" s="2"/>
    </row>
    <row r="4328" spans="2:5" x14ac:dyDescent="0.25">
      <c r="B4328" s="3"/>
      <c r="C4328" s="2" t="s">
        <v>38184</v>
      </c>
      <c r="D4328" s="2"/>
      <c r="E4328" s="2"/>
    </row>
    <row r="4329" spans="2:5" x14ac:dyDescent="0.25">
      <c r="B4329" s="3"/>
      <c r="C4329" s="2" t="s">
        <v>38185</v>
      </c>
      <c r="D4329" s="2"/>
      <c r="E4329" s="2"/>
    </row>
    <row r="4330" spans="2:5" x14ac:dyDescent="0.25">
      <c r="B4330" s="3"/>
      <c r="C4330" s="2" t="s">
        <v>38186</v>
      </c>
      <c r="D4330" s="2"/>
      <c r="E4330" s="2"/>
    </row>
    <row r="4331" spans="2:5" x14ac:dyDescent="0.25">
      <c r="B4331" s="3"/>
      <c r="C4331" s="2" t="s">
        <v>38187</v>
      </c>
      <c r="D4331" s="2"/>
      <c r="E4331" s="2"/>
    </row>
    <row r="4332" spans="2:5" x14ac:dyDescent="0.25">
      <c r="B4332" s="3"/>
      <c r="C4332" s="2" t="s">
        <v>38188</v>
      </c>
      <c r="D4332" s="2"/>
      <c r="E4332" s="2"/>
    </row>
    <row r="4333" spans="2:5" x14ac:dyDescent="0.25">
      <c r="B4333" s="3"/>
      <c r="C4333" s="2" t="s">
        <v>38189</v>
      </c>
      <c r="D4333" s="2"/>
      <c r="E4333" s="2"/>
    </row>
    <row r="4334" spans="2:5" x14ac:dyDescent="0.25">
      <c r="B4334" s="3"/>
      <c r="C4334" s="2" t="s">
        <v>38190</v>
      </c>
      <c r="D4334" s="2"/>
      <c r="E4334" s="2"/>
    </row>
    <row r="4335" spans="2:5" x14ac:dyDescent="0.25">
      <c r="B4335" s="3"/>
      <c r="C4335" s="2" t="s">
        <v>38191</v>
      </c>
      <c r="D4335" s="2"/>
      <c r="E4335" s="2"/>
    </row>
    <row r="4336" spans="2:5" x14ac:dyDescent="0.25">
      <c r="B4336" s="3"/>
      <c r="C4336" s="2" t="s">
        <v>38192</v>
      </c>
      <c r="D4336" s="2"/>
      <c r="E4336" s="2"/>
    </row>
    <row r="4337" spans="2:5" x14ac:dyDescent="0.25">
      <c r="B4337" s="3"/>
      <c r="C4337" s="2" t="s">
        <v>38193</v>
      </c>
      <c r="D4337" s="2"/>
      <c r="E4337" s="2"/>
    </row>
    <row r="4338" spans="2:5" x14ac:dyDescent="0.25">
      <c r="B4338" s="3"/>
      <c r="C4338" s="2" t="s">
        <v>38194</v>
      </c>
      <c r="D4338" s="2"/>
      <c r="E4338" s="2"/>
    </row>
    <row r="4339" spans="2:5" x14ac:dyDescent="0.25">
      <c r="B4339" s="3"/>
      <c r="C4339" s="2" t="s">
        <v>38195</v>
      </c>
      <c r="D4339" s="2"/>
      <c r="E4339" s="2"/>
    </row>
    <row r="4340" spans="2:5" x14ac:dyDescent="0.25">
      <c r="B4340" s="3"/>
      <c r="C4340" s="2" t="s">
        <v>38196</v>
      </c>
      <c r="D4340" s="2"/>
      <c r="E4340" s="2"/>
    </row>
    <row r="4341" spans="2:5" x14ac:dyDescent="0.25">
      <c r="B4341" s="3"/>
      <c r="C4341" s="2" t="s">
        <v>38197</v>
      </c>
      <c r="D4341" s="2"/>
      <c r="E4341" s="2"/>
    </row>
    <row r="4342" spans="2:5" x14ac:dyDescent="0.25">
      <c r="B4342" s="3"/>
      <c r="C4342" s="2" t="s">
        <v>38198</v>
      </c>
      <c r="D4342" s="2"/>
      <c r="E4342" s="2"/>
    </row>
    <row r="4343" spans="2:5" x14ac:dyDescent="0.25">
      <c r="B4343" s="3"/>
      <c r="C4343" s="2" t="s">
        <v>38199</v>
      </c>
      <c r="D4343" s="2"/>
      <c r="E4343" s="2"/>
    </row>
    <row r="4344" spans="2:5" x14ac:dyDescent="0.25">
      <c r="B4344" s="3"/>
      <c r="C4344" s="2" t="s">
        <v>38200</v>
      </c>
      <c r="D4344" s="2"/>
      <c r="E4344" s="2"/>
    </row>
    <row r="4345" spans="2:5" x14ac:dyDescent="0.25">
      <c r="B4345" s="3"/>
      <c r="C4345" s="2" t="s">
        <v>38201</v>
      </c>
      <c r="D4345" s="2"/>
      <c r="E4345" s="2"/>
    </row>
    <row r="4346" spans="2:5" x14ac:dyDescent="0.25">
      <c r="B4346" s="3"/>
      <c r="C4346" s="2" t="s">
        <v>38202</v>
      </c>
      <c r="D4346" s="2"/>
      <c r="E4346" s="2"/>
    </row>
    <row r="4347" spans="2:5" x14ac:dyDescent="0.25">
      <c r="B4347" s="3"/>
      <c r="C4347" s="2" t="s">
        <v>38203</v>
      </c>
      <c r="D4347" s="2"/>
      <c r="E4347" s="2"/>
    </row>
    <row r="4348" spans="2:5" x14ac:dyDescent="0.25">
      <c r="B4348" s="3"/>
      <c r="C4348" s="2" t="s">
        <v>38204</v>
      </c>
      <c r="D4348" s="2"/>
      <c r="E4348" s="2"/>
    </row>
    <row r="4349" spans="2:5" x14ac:dyDescent="0.25">
      <c r="B4349" s="3"/>
      <c r="C4349" s="2" t="s">
        <v>38205</v>
      </c>
      <c r="D4349" s="2"/>
      <c r="E4349" s="2"/>
    </row>
    <row r="4350" spans="2:5" x14ac:dyDescent="0.25">
      <c r="B4350" s="3"/>
      <c r="C4350" s="2" t="s">
        <v>38206</v>
      </c>
      <c r="D4350" s="2"/>
      <c r="E4350" s="2"/>
    </row>
    <row r="4351" spans="2:5" x14ac:dyDescent="0.25">
      <c r="B4351" s="3"/>
      <c r="C4351" s="2" t="s">
        <v>38207</v>
      </c>
      <c r="D4351" s="2"/>
      <c r="E4351" s="2"/>
    </row>
    <row r="4352" spans="2:5" x14ac:dyDescent="0.25">
      <c r="B4352" s="3"/>
      <c r="C4352" s="2" t="s">
        <v>38208</v>
      </c>
      <c r="D4352" s="2"/>
      <c r="E4352" s="2"/>
    </row>
    <row r="4353" spans="2:5" x14ac:dyDescent="0.25">
      <c r="B4353" s="3"/>
      <c r="C4353" s="2" t="s">
        <v>38209</v>
      </c>
      <c r="D4353" s="2"/>
      <c r="E4353" s="2"/>
    </row>
    <row r="4354" spans="2:5" x14ac:dyDescent="0.25">
      <c r="B4354" s="3"/>
      <c r="C4354" s="2" t="s">
        <v>38210</v>
      </c>
      <c r="D4354" s="2"/>
      <c r="E4354" s="2"/>
    </row>
    <row r="4355" spans="2:5" x14ac:dyDescent="0.25">
      <c r="B4355" s="3"/>
      <c r="C4355" s="2" t="s">
        <v>38211</v>
      </c>
      <c r="D4355" s="2"/>
      <c r="E4355" s="2"/>
    </row>
    <row r="4356" spans="2:5" x14ac:dyDescent="0.25">
      <c r="B4356" s="3"/>
      <c r="C4356" s="2" t="s">
        <v>38212</v>
      </c>
      <c r="D4356" s="2"/>
      <c r="E4356" s="2"/>
    </row>
    <row r="4357" spans="2:5" x14ac:dyDescent="0.25">
      <c r="B4357" s="3"/>
      <c r="C4357" s="2" t="s">
        <v>38213</v>
      </c>
      <c r="D4357" s="2"/>
      <c r="E4357" s="2"/>
    </row>
    <row r="4358" spans="2:5" x14ac:dyDescent="0.25">
      <c r="B4358" s="3"/>
      <c r="C4358" s="2" t="s">
        <v>38214</v>
      </c>
      <c r="D4358" s="2"/>
      <c r="E4358" s="2"/>
    </row>
    <row r="4359" spans="2:5" x14ac:dyDescent="0.25">
      <c r="B4359" s="3"/>
      <c r="C4359" s="2" t="s">
        <v>38215</v>
      </c>
      <c r="D4359" s="2"/>
      <c r="E4359" s="2"/>
    </row>
    <row r="4360" spans="2:5" x14ac:dyDescent="0.25">
      <c r="B4360" s="3"/>
      <c r="C4360" s="2" t="s">
        <v>38216</v>
      </c>
      <c r="D4360" s="2"/>
      <c r="E4360" s="2"/>
    </row>
    <row r="4361" spans="2:5" x14ac:dyDescent="0.25">
      <c r="B4361" s="3"/>
      <c r="C4361" s="2" t="s">
        <v>38217</v>
      </c>
      <c r="D4361" s="2"/>
      <c r="E4361" s="2"/>
    </row>
    <row r="4362" spans="2:5" x14ac:dyDescent="0.25">
      <c r="B4362" s="3"/>
      <c r="C4362" s="2" t="s">
        <v>38218</v>
      </c>
      <c r="D4362" s="2"/>
      <c r="E4362" s="2"/>
    </row>
    <row r="4363" spans="2:5" x14ac:dyDescent="0.25">
      <c r="B4363" s="3"/>
      <c r="C4363" s="2" t="s">
        <v>38219</v>
      </c>
      <c r="D4363" s="2"/>
      <c r="E4363" s="2"/>
    </row>
    <row r="4364" spans="2:5" x14ac:dyDescent="0.25">
      <c r="B4364" s="3"/>
      <c r="C4364" s="2" t="s">
        <v>38220</v>
      </c>
      <c r="D4364" s="2"/>
      <c r="E4364" s="2"/>
    </row>
    <row r="4365" spans="2:5" x14ac:dyDescent="0.25">
      <c r="B4365" s="3"/>
      <c r="C4365" s="2" t="s">
        <v>38221</v>
      </c>
      <c r="D4365" s="2"/>
      <c r="E4365" s="2"/>
    </row>
    <row r="4366" spans="2:5" x14ac:dyDescent="0.25">
      <c r="B4366" s="3"/>
      <c r="C4366" s="2" t="s">
        <v>38222</v>
      </c>
      <c r="D4366" s="2"/>
      <c r="E4366" s="2"/>
    </row>
    <row r="4367" spans="2:5" x14ac:dyDescent="0.25">
      <c r="B4367" s="3"/>
      <c r="C4367" s="2" t="s">
        <v>38223</v>
      </c>
      <c r="D4367" s="2"/>
      <c r="E4367" s="2"/>
    </row>
    <row r="4368" spans="2:5" x14ac:dyDescent="0.25">
      <c r="B4368" s="3"/>
      <c r="C4368" s="2" t="s">
        <v>38224</v>
      </c>
      <c r="D4368" s="2"/>
      <c r="E4368" s="2"/>
    </row>
    <row r="4369" spans="2:5" x14ac:dyDescent="0.25">
      <c r="B4369" s="3"/>
      <c r="C4369" s="2" t="s">
        <v>38225</v>
      </c>
      <c r="D4369" s="2"/>
      <c r="E4369" s="2"/>
    </row>
    <row r="4370" spans="2:5" x14ac:dyDescent="0.25">
      <c r="B4370" s="3"/>
      <c r="C4370" s="2" t="s">
        <v>38226</v>
      </c>
      <c r="D4370" s="2"/>
      <c r="E4370" s="2"/>
    </row>
    <row r="4371" spans="2:5" x14ac:dyDescent="0.25">
      <c r="B4371" s="3"/>
      <c r="C4371" s="2" t="s">
        <v>38227</v>
      </c>
      <c r="D4371" s="2"/>
      <c r="E4371" s="2"/>
    </row>
    <row r="4372" spans="2:5" x14ac:dyDescent="0.25">
      <c r="B4372" s="3"/>
      <c r="C4372" s="2" t="s">
        <v>38228</v>
      </c>
      <c r="D4372" s="2"/>
      <c r="E4372" s="2"/>
    </row>
    <row r="4373" spans="2:5" x14ac:dyDescent="0.25">
      <c r="B4373" s="3"/>
      <c r="C4373" s="2" t="s">
        <v>38229</v>
      </c>
      <c r="D4373" s="2"/>
      <c r="E4373" s="2"/>
    </row>
    <row r="4374" spans="2:5" x14ac:dyDescent="0.25">
      <c r="B4374" s="3"/>
      <c r="C4374" s="2" t="s">
        <v>38230</v>
      </c>
      <c r="D4374" s="2"/>
      <c r="E4374" s="2"/>
    </row>
    <row r="4375" spans="2:5" x14ac:dyDescent="0.25">
      <c r="B4375" s="3"/>
      <c r="C4375" s="2" t="s">
        <v>38231</v>
      </c>
      <c r="D4375" s="2"/>
      <c r="E4375" s="2"/>
    </row>
    <row r="4376" spans="2:5" x14ac:dyDescent="0.25">
      <c r="B4376" s="3"/>
      <c r="C4376" s="2" t="s">
        <v>38232</v>
      </c>
      <c r="D4376" s="2"/>
      <c r="E4376" s="2"/>
    </row>
    <row r="4377" spans="2:5" x14ac:dyDescent="0.25">
      <c r="B4377" s="3"/>
      <c r="C4377" s="2" t="s">
        <v>38233</v>
      </c>
      <c r="D4377" s="2"/>
      <c r="E4377" s="2"/>
    </row>
    <row r="4378" spans="2:5" x14ac:dyDescent="0.25">
      <c r="B4378" s="3"/>
      <c r="C4378" s="2" t="s">
        <v>38234</v>
      </c>
      <c r="D4378" s="2"/>
      <c r="E4378" s="2"/>
    </row>
    <row r="4379" spans="2:5" x14ac:dyDescent="0.25">
      <c r="B4379" s="3"/>
      <c r="C4379" s="2" t="s">
        <v>38235</v>
      </c>
      <c r="D4379" s="2"/>
      <c r="E4379" s="2"/>
    </row>
    <row r="4380" spans="2:5" x14ac:dyDescent="0.25">
      <c r="B4380" s="3"/>
      <c r="C4380" s="2" t="s">
        <v>38236</v>
      </c>
      <c r="D4380" s="2"/>
      <c r="E4380" s="2"/>
    </row>
    <row r="4381" spans="2:5" x14ac:dyDescent="0.25">
      <c r="B4381" s="3"/>
      <c r="C4381" s="2" t="s">
        <v>38237</v>
      </c>
      <c r="D4381" s="2"/>
      <c r="E4381" s="2"/>
    </row>
    <row r="4382" spans="2:5" x14ac:dyDescent="0.25">
      <c r="B4382" s="3"/>
      <c r="C4382" s="2" t="s">
        <v>38238</v>
      </c>
      <c r="D4382" s="2"/>
      <c r="E4382" s="2"/>
    </row>
    <row r="4383" spans="2:5" x14ac:dyDescent="0.25">
      <c r="B4383" s="3"/>
      <c r="C4383" s="2" t="s">
        <v>38239</v>
      </c>
      <c r="D4383" s="2"/>
      <c r="E4383" s="2"/>
    </row>
    <row r="4384" spans="2:5" x14ac:dyDescent="0.25">
      <c r="B4384" s="3"/>
      <c r="C4384" s="2" t="s">
        <v>38240</v>
      </c>
      <c r="D4384" s="2"/>
      <c r="E4384" s="2"/>
    </row>
    <row r="4385" spans="2:5" x14ac:dyDescent="0.25">
      <c r="B4385" s="3"/>
      <c r="C4385" s="2" t="s">
        <v>38241</v>
      </c>
      <c r="D4385" s="2"/>
      <c r="E4385" s="2"/>
    </row>
    <row r="4386" spans="2:5" x14ac:dyDescent="0.25">
      <c r="B4386" s="3"/>
      <c r="C4386" s="2" t="s">
        <v>38242</v>
      </c>
      <c r="D4386" s="2"/>
      <c r="E4386" s="2"/>
    </row>
    <row r="4387" spans="2:5" x14ac:dyDescent="0.25">
      <c r="B4387" s="3"/>
      <c r="C4387" s="2" t="s">
        <v>38243</v>
      </c>
      <c r="D4387" s="2"/>
      <c r="E4387" s="2"/>
    </row>
    <row r="4388" spans="2:5" x14ac:dyDescent="0.25">
      <c r="B4388" s="3"/>
      <c r="C4388" s="2" t="s">
        <v>38244</v>
      </c>
      <c r="D4388" s="2"/>
      <c r="E4388" s="2"/>
    </row>
    <row r="4389" spans="2:5" x14ac:dyDescent="0.25">
      <c r="B4389" s="3"/>
      <c r="C4389" s="2" t="s">
        <v>38245</v>
      </c>
      <c r="D4389" s="2"/>
      <c r="E4389" s="2"/>
    </row>
    <row r="4390" spans="2:5" x14ac:dyDescent="0.25">
      <c r="B4390" s="3"/>
      <c r="C4390" s="2" t="s">
        <v>38246</v>
      </c>
      <c r="D4390" s="2"/>
      <c r="E4390" s="2"/>
    </row>
    <row r="4391" spans="2:5" x14ac:dyDescent="0.25">
      <c r="B4391" s="3"/>
      <c r="C4391" s="2" t="s">
        <v>38247</v>
      </c>
      <c r="D4391" s="2"/>
      <c r="E4391" s="2"/>
    </row>
    <row r="4392" spans="2:5" x14ac:dyDescent="0.25">
      <c r="B4392" s="3"/>
      <c r="C4392" s="2" t="s">
        <v>38248</v>
      </c>
      <c r="D4392" s="2"/>
      <c r="E4392" s="2"/>
    </row>
    <row r="4393" spans="2:5" x14ac:dyDescent="0.25">
      <c r="B4393" s="3"/>
      <c r="C4393" s="2" t="s">
        <v>38249</v>
      </c>
      <c r="D4393" s="2"/>
      <c r="E4393" s="2"/>
    </row>
    <row r="4394" spans="2:5" x14ac:dyDescent="0.25">
      <c r="B4394" s="3"/>
      <c r="C4394" s="2" t="s">
        <v>38250</v>
      </c>
      <c r="D4394" s="2"/>
      <c r="E4394" s="2"/>
    </row>
    <row r="4395" spans="2:5" x14ac:dyDescent="0.25">
      <c r="B4395" s="3"/>
      <c r="C4395" s="2" t="s">
        <v>38251</v>
      </c>
      <c r="D4395" s="2"/>
      <c r="E4395" s="2"/>
    </row>
    <row r="4396" spans="2:5" x14ac:dyDescent="0.25">
      <c r="B4396" s="3"/>
      <c r="C4396" s="2" t="s">
        <v>38252</v>
      </c>
      <c r="D4396" s="2"/>
      <c r="E4396" s="2"/>
    </row>
    <row r="4397" spans="2:5" x14ac:dyDescent="0.25">
      <c r="B4397" s="3"/>
      <c r="C4397" s="2" t="s">
        <v>38253</v>
      </c>
      <c r="D4397" s="2"/>
      <c r="E4397" s="2"/>
    </row>
    <row r="4398" spans="2:5" x14ac:dyDescent="0.25">
      <c r="B4398" s="3"/>
      <c r="C4398" s="2" t="s">
        <v>38254</v>
      </c>
      <c r="D4398" s="2"/>
      <c r="E4398" s="2"/>
    </row>
    <row r="4399" spans="2:5" x14ac:dyDescent="0.25">
      <c r="B4399" s="3"/>
      <c r="C4399" s="2" t="s">
        <v>38255</v>
      </c>
      <c r="D4399" s="2"/>
      <c r="E4399" s="2"/>
    </row>
    <row r="4400" spans="2:5" x14ac:dyDescent="0.25">
      <c r="B4400" s="3"/>
      <c r="C4400" s="2" t="s">
        <v>38256</v>
      </c>
      <c r="D4400" s="2"/>
      <c r="E4400" s="2"/>
    </row>
    <row r="4401" spans="2:5" x14ac:dyDescent="0.25">
      <c r="B4401" s="3"/>
      <c r="C4401" s="2" t="s">
        <v>38257</v>
      </c>
      <c r="D4401" s="2"/>
      <c r="E4401" s="2"/>
    </row>
    <row r="4402" spans="2:5" x14ac:dyDescent="0.25">
      <c r="B4402" s="3"/>
      <c r="C4402" s="2" t="s">
        <v>38258</v>
      </c>
      <c r="D4402" s="2"/>
      <c r="E4402" s="2"/>
    </row>
    <row r="4403" spans="2:5" x14ac:dyDescent="0.25">
      <c r="B4403" s="3"/>
      <c r="C4403" s="2" t="s">
        <v>38259</v>
      </c>
      <c r="D4403" s="2"/>
      <c r="E4403" s="2"/>
    </row>
    <row r="4404" spans="2:5" x14ac:dyDescent="0.25">
      <c r="B4404" s="3"/>
      <c r="C4404" s="2" t="s">
        <v>38260</v>
      </c>
      <c r="D4404" s="2"/>
      <c r="E4404" s="2"/>
    </row>
    <row r="4405" spans="2:5" x14ac:dyDescent="0.25">
      <c r="B4405" s="3"/>
      <c r="C4405" s="2" t="s">
        <v>38261</v>
      </c>
      <c r="D4405" s="2"/>
      <c r="E4405" s="2"/>
    </row>
    <row r="4406" spans="2:5" x14ac:dyDescent="0.25">
      <c r="B4406" s="3"/>
      <c r="C4406" s="2" t="s">
        <v>38262</v>
      </c>
      <c r="D4406" s="2"/>
      <c r="E4406" s="2"/>
    </row>
    <row r="4407" spans="2:5" x14ac:dyDescent="0.25">
      <c r="B4407" s="3"/>
      <c r="C4407" s="2" t="s">
        <v>38263</v>
      </c>
      <c r="D4407" s="2"/>
      <c r="E4407" s="2"/>
    </row>
    <row r="4408" spans="2:5" x14ac:dyDescent="0.25">
      <c r="B4408" s="3"/>
      <c r="C4408" s="2" t="s">
        <v>38264</v>
      </c>
      <c r="D4408" s="2"/>
      <c r="E4408" s="2"/>
    </row>
    <row r="4409" spans="2:5" x14ac:dyDescent="0.25">
      <c r="B4409" s="3"/>
      <c r="C4409" s="2" t="s">
        <v>38265</v>
      </c>
      <c r="D4409" s="2"/>
      <c r="E4409" s="2"/>
    </row>
    <row r="4410" spans="2:5" x14ac:dyDescent="0.25">
      <c r="B4410" s="3"/>
      <c r="C4410" s="2" t="s">
        <v>38266</v>
      </c>
      <c r="D4410" s="2"/>
      <c r="E4410" s="2"/>
    </row>
    <row r="4411" spans="2:5" x14ac:dyDescent="0.25">
      <c r="B4411" s="3"/>
      <c r="C4411" s="2" t="s">
        <v>38267</v>
      </c>
      <c r="D4411" s="2"/>
      <c r="E4411" s="2"/>
    </row>
    <row r="4412" spans="2:5" x14ac:dyDescent="0.25">
      <c r="B4412" s="3"/>
      <c r="C4412" s="2" t="s">
        <v>38268</v>
      </c>
      <c r="D4412" s="2"/>
      <c r="E4412" s="2"/>
    </row>
    <row r="4413" spans="2:5" x14ac:dyDescent="0.25">
      <c r="B4413" s="3"/>
      <c r="C4413" s="2" t="s">
        <v>38269</v>
      </c>
      <c r="D4413" s="2"/>
      <c r="E4413" s="2"/>
    </row>
    <row r="4414" spans="2:5" x14ac:dyDescent="0.25">
      <c r="B4414" s="3"/>
      <c r="C4414" s="2" t="s">
        <v>38270</v>
      </c>
      <c r="D4414" s="2"/>
      <c r="E4414" s="2"/>
    </row>
    <row r="4415" spans="2:5" x14ac:dyDescent="0.25">
      <c r="B4415" s="3"/>
      <c r="C4415" s="2" t="s">
        <v>38271</v>
      </c>
      <c r="D4415" s="2"/>
      <c r="E4415" s="2"/>
    </row>
    <row r="4416" spans="2:5" x14ac:dyDescent="0.25">
      <c r="B4416" s="3"/>
      <c r="C4416" s="2" t="s">
        <v>38272</v>
      </c>
      <c r="D4416" s="2"/>
      <c r="E4416" s="2"/>
    </row>
    <row r="4417" spans="2:5" x14ac:dyDescent="0.25">
      <c r="B4417" s="3"/>
      <c r="C4417" s="2" t="s">
        <v>38273</v>
      </c>
      <c r="D4417" s="2"/>
      <c r="E4417" s="2"/>
    </row>
    <row r="4418" spans="2:5" x14ac:dyDescent="0.25">
      <c r="B4418" s="3"/>
      <c r="C4418" s="2" t="s">
        <v>38274</v>
      </c>
      <c r="D4418" s="2"/>
      <c r="E4418" s="2"/>
    </row>
    <row r="4419" spans="2:5" x14ac:dyDescent="0.25">
      <c r="B4419" s="3"/>
      <c r="C4419" s="2" t="s">
        <v>38275</v>
      </c>
      <c r="D4419" s="2"/>
      <c r="E4419" s="2"/>
    </row>
    <row r="4420" spans="2:5" x14ac:dyDescent="0.25">
      <c r="B4420" s="3"/>
      <c r="C4420" s="2" t="s">
        <v>38276</v>
      </c>
      <c r="D4420" s="2"/>
      <c r="E4420" s="2"/>
    </row>
    <row r="4421" spans="2:5" x14ac:dyDescent="0.25">
      <c r="B4421" s="3"/>
      <c r="C4421" s="2" t="s">
        <v>38277</v>
      </c>
      <c r="D4421" s="2"/>
      <c r="E4421" s="2"/>
    </row>
    <row r="4422" spans="2:5" x14ac:dyDescent="0.25">
      <c r="B4422" s="3"/>
      <c r="C4422" s="2" t="s">
        <v>38278</v>
      </c>
      <c r="D4422" s="2"/>
      <c r="E4422" s="2"/>
    </row>
    <row r="4423" spans="2:5" x14ac:dyDescent="0.25">
      <c r="B4423" s="3"/>
      <c r="C4423" s="2" t="s">
        <v>38279</v>
      </c>
      <c r="D4423" s="2"/>
      <c r="E4423" s="2"/>
    </row>
    <row r="4424" spans="2:5" x14ac:dyDescent="0.25">
      <c r="B4424" s="3"/>
      <c r="C4424" s="2" t="s">
        <v>38280</v>
      </c>
      <c r="D4424" s="2"/>
      <c r="E4424" s="2"/>
    </row>
    <row r="4425" spans="2:5" x14ac:dyDescent="0.25">
      <c r="B4425" s="3"/>
      <c r="C4425" s="2" t="s">
        <v>38282</v>
      </c>
      <c r="D4425" s="2"/>
      <c r="E4425" s="2"/>
    </row>
    <row r="4426" spans="2:5" x14ac:dyDescent="0.25">
      <c r="B4426" s="3"/>
      <c r="C4426" s="2" t="s">
        <v>38283</v>
      </c>
      <c r="D4426" s="2"/>
      <c r="E4426" s="2"/>
    </row>
    <row r="4427" spans="2:5" x14ac:dyDescent="0.25">
      <c r="B4427" s="3"/>
      <c r="C4427" s="2" t="s">
        <v>38284</v>
      </c>
      <c r="D4427" s="2"/>
      <c r="E4427" s="2"/>
    </row>
    <row r="4428" spans="2:5" x14ac:dyDescent="0.25">
      <c r="B4428" s="3"/>
      <c r="C4428" s="2" t="s">
        <v>38285</v>
      </c>
      <c r="D4428" s="2"/>
      <c r="E4428" s="2"/>
    </row>
    <row r="4429" spans="2:5" x14ac:dyDescent="0.25">
      <c r="B4429" s="3"/>
      <c r="C4429" s="2" t="s">
        <v>38286</v>
      </c>
      <c r="D4429" s="2"/>
      <c r="E4429" s="2"/>
    </row>
    <row r="4430" spans="2:5" x14ac:dyDescent="0.25">
      <c r="B4430" s="3"/>
      <c r="C4430" s="2" t="s">
        <v>38287</v>
      </c>
      <c r="D4430" s="2"/>
      <c r="E4430" s="2"/>
    </row>
    <row r="4431" spans="2:5" x14ac:dyDescent="0.25">
      <c r="B4431" s="3"/>
      <c r="C4431" s="2" t="s">
        <v>38288</v>
      </c>
      <c r="D4431" s="2"/>
      <c r="E4431" s="2"/>
    </row>
    <row r="4432" spans="2:5" x14ac:dyDescent="0.25">
      <c r="B4432" s="3"/>
      <c r="C4432" s="2" t="s">
        <v>38289</v>
      </c>
      <c r="D4432" s="2"/>
      <c r="E4432" s="2"/>
    </row>
    <row r="4433" spans="2:5" x14ac:dyDescent="0.25">
      <c r="B4433" s="3"/>
      <c r="C4433" s="2" t="s">
        <v>38290</v>
      </c>
      <c r="D4433" s="2"/>
      <c r="E4433" s="2"/>
    </row>
    <row r="4434" spans="2:5" x14ac:dyDescent="0.25">
      <c r="B4434" s="3"/>
      <c r="C4434" s="2" t="s">
        <v>38291</v>
      </c>
      <c r="D4434" s="2"/>
      <c r="E4434" s="2"/>
    </row>
    <row r="4435" spans="2:5" x14ac:dyDescent="0.25">
      <c r="B4435" s="3"/>
      <c r="C4435" s="2" t="s">
        <v>38292</v>
      </c>
      <c r="D4435" s="2"/>
      <c r="E4435" s="2"/>
    </row>
    <row r="4436" spans="2:5" x14ac:dyDescent="0.25">
      <c r="B4436" s="3"/>
      <c r="C4436" s="2" t="s">
        <v>38293</v>
      </c>
      <c r="D4436" s="2"/>
      <c r="E4436" s="2"/>
    </row>
    <row r="4437" spans="2:5" x14ac:dyDescent="0.25">
      <c r="B4437" s="3"/>
      <c r="C4437" s="2" t="s">
        <v>38294</v>
      </c>
      <c r="D4437" s="2"/>
      <c r="E4437" s="2"/>
    </row>
    <row r="4438" spans="2:5" x14ac:dyDescent="0.25">
      <c r="B4438" s="3"/>
      <c r="C4438" s="2" t="s">
        <v>38296</v>
      </c>
      <c r="D4438" s="2"/>
      <c r="E4438" s="2"/>
    </row>
    <row r="4439" spans="2:5" x14ac:dyDescent="0.25">
      <c r="B4439" s="3"/>
      <c r="C4439" s="2" t="s">
        <v>38297</v>
      </c>
      <c r="D4439" s="2"/>
      <c r="E4439" s="2"/>
    </row>
    <row r="4440" spans="2:5" x14ac:dyDescent="0.25">
      <c r="B4440" s="3"/>
      <c r="C4440" s="2" t="s">
        <v>38299</v>
      </c>
      <c r="D4440" s="2"/>
      <c r="E4440" s="2"/>
    </row>
    <row r="4441" spans="2:5" x14ac:dyDescent="0.25">
      <c r="B4441" s="3"/>
      <c r="C4441" s="2" t="s">
        <v>38300</v>
      </c>
      <c r="D4441" s="2"/>
      <c r="E4441" s="2"/>
    </row>
    <row r="4442" spans="2:5" x14ac:dyDescent="0.25">
      <c r="B4442" s="3"/>
      <c r="C4442" s="2" t="s">
        <v>38301</v>
      </c>
      <c r="D4442" s="2"/>
      <c r="E4442" s="2"/>
    </row>
    <row r="4443" spans="2:5" x14ac:dyDescent="0.25">
      <c r="B4443" s="3"/>
      <c r="C4443" s="2" t="s">
        <v>38302</v>
      </c>
      <c r="D4443" s="2"/>
      <c r="E4443" s="2"/>
    </row>
    <row r="4444" spans="2:5" x14ac:dyDescent="0.25">
      <c r="B4444" s="3"/>
      <c r="C4444" s="2" t="s">
        <v>38303</v>
      </c>
      <c r="D4444" s="2"/>
      <c r="E4444" s="2"/>
    </row>
    <row r="4445" spans="2:5" x14ac:dyDescent="0.25">
      <c r="B4445" s="3"/>
      <c r="C4445" s="2" t="s">
        <v>38304</v>
      </c>
      <c r="D4445" s="2"/>
      <c r="E4445" s="2"/>
    </row>
    <row r="4446" spans="2:5" x14ac:dyDescent="0.25">
      <c r="B4446" s="3"/>
      <c r="C4446" s="2" t="s">
        <v>38305</v>
      </c>
      <c r="D4446" s="2"/>
      <c r="E4446" s="2"/>
    </row>
    <row r="4447" spans="2:5" x14ac:dyDescent="0.25">
      <c r="B4447" s="3"/>
      <c r="C4447" s="2" t="s">
        <v>38306</v>
      </c>
      <c r="D4447" s="2"/>
      <c r="E4447" s="2"/>
    </row>
    <row r="4448" spans="2:5" x14ac:dyDescent="0.25">
      <c r="B4448" s="3"/>
      <c r="C4448" s="2" t="s">
        <v>38307</v>
      </c>
      <c r="D4448" s="2"/>
      <c r="E4448" s="2"/>
    </row>
    <row r="4449" spans="2:5" x14ac:dyDescent="0.25">
      <c r="B4449" s="3"/>
      <c r="C4449" s="2" t="s">
        <v>38308</v>
      </c>
      <c r="D4449" s="2"/>
      <c r="E4449" s="2"/>
    </row>
    <row r="4450" spans="2:5" x14ac:dyDescent="0.25">
      <c r="B4450" s="3"/>
      <c r="C4450" s="2" t="s">
        <v>38309</v>
      </c>
      <c r="D4450" s="2"/>
      <c r="E4450" s="2"/>
    </row>
    <row r="4451" spans="2:5" x14ac:dyDescent="0.25">
      <c r="B4451" s="3"/>
      <c r="C4451" s="2" t="s">
        <v>38310</v>
      </c>
      <c r="D4451" s="2"/>
      <c r="E4451" s="2"/>
    </row>
    <row r="4452" spans="2:5" x14ac:dyDescent="0.25">
      <c r="B4452" s="3"/>
      <c r="C4452" s="2" t="s">
        <v>38311</v>
      </c>
      <c r="D4452" s="2"/>
      <c r="E4452" s="2"/>
    </row>
    <row r="4453" spans="2:5" x14ac:dyDescent="0.25">
      <c r="B4453" s="3"/>
      <c r="C4453" s="2" t="s">
        <v>38312</v>
      </c>
      <c r="D4453" s="2"/>
      <c r="E4453" s="2"/>
    </row>
    <row r="4454" spans="2:5" x14ac:dyDescent="0.25">
      <c r="B4454" s="3"/>
      <c r="C4454" s="2" t="s">
        <v>38313</v>
      </c>
      <c r="D4454" s="2"/>
      <c r="E4454" s="2"/>
    </row>
    <row r="4455" spans="2:5" x14ac:dyDescent="0.25">
      <c r="B4455" s="3"/>
      <c r="C4455" s="2" t="s">
        <v>38314</v>
      </c>
      <c r="D4455" s="2"/>
      <c r="E4455" s="2"/>
    </row>
    <row r="4456" spans="2:5" x14ac:dyDescent="0.25">
      <c r="B4456" s="3"/>
      <c r="C4456" s="2" t="s">
        <v>38315</v>
      </c>
      <c r="D4456" s="2"/>
      <c r="E4456" s="2"/>
    </row>
    <row r="4457" spans="2:5" x14ac:dyDescent="0.25">
      <c r="B4457" s="3"/>
      <c r="C4457" s="2" t="s">
        <v>38316</v>
      </c>
      <c r="D4457" s="2"/>
      <c r="E4457" s="2"/>
    </row>
    <row r="4458" spans="2:5" x14ac:dyDescent="0.25">
      <c r="B4458" s="3"/>
      <c r="C4458" s="2" t="s">
        <v>38317</v>
      </c>
      <c r="D4458" s="2"/>
      <c r="E4458" s="2"/>
    </row>
    <row r="4459" spans="2:5" x14ac:dyDescent="0.25">
      <c r="B4459" s="3"/>
      <c r="C4459" s="2" t="s">
        <v>38318</v>
      </c>
      <c r="D4459" s="2"/>
      <c r="E4459" s="2"/>
    </row>
    <row r="4460" spans="2:5" x14ac:dyDescent="0.25">
      <c r="B4460" s="3"/>
      <c r="C4460" s="2" t="s">
        <v>38319</v>
      </c>
      <c r="D4460" s="2"/>
      <c r="E4460" s="2"/>
    </row>
    <row r="4461" spans="2:5" x14ac:dyDescent="0.25">
      <c r="B4461" s="3"/>
      <c r="C4461" s="2" t="s">
        <v>38320</v>
      </c>
      <c r="D4461" s="2"/>
      <c r="E4461" s="2"/>
    </row>
    <row r="4462" spans="2:5" x14ac:dyDescent="0.25">
      <c r="B4462" s="3"/>
      <c r="C4462" s="2" t="s">
        <v>38321</v>
      </c>
      <c r="D4462" s="2"/>
      <c r="E4462" s="2"/>
    </row>
    <row r="4463" spans="2:5" x14ac:dyDescent="0.25">
      <c r="B4463" s="3"/>
      <c r="C4463" s="2" t="s">
        <v>38322</v>
      </c>
      <c r="D4463" s="2"/>
      <c r="E4463" s="2"/>
    </row>
    <row r="4464" spans="2:5" x14ac:dyDescent="0.25">
      <c r="B4464" s="3"/>
      <c r="C4464" s="2" t="s">
        <v>38323</v>
      </c>
      <c r="D4464" s="2"/>
      <c r="E4464" s="2"/>
    </row>
    <row r="4465" spans="2:5" x14ac:dyDescent="0.25">
      <c r="B4465" s="3"/>
      <c r="C4465" s="2" t="s">
        <v>38324</v>
      </c>
      <c r="D4465" s="2"/>
      <c r="E4465" s="2"/>
    </row>
    <row r="4466" spans="2:5" x14ac:dyDescent="0.25">
      <c r="B4466" s="3"/>
      <c r="C4466" s="2" t="s">
        <v>38325</v>
      </c>
      <c r="D4466" s="2"/>
      <c r="E4466" s="2"/>
    </row>
    <row r="4467" spans="2:5" x14ac:dyDescent="0.25">
      <c r="B4467" s="3"/>
      <c r="C4467" s="2" t="s">
        <v>38326</v>
      </c>
      <c r="D4467" s="2"/>
      <c r="E4467" s="2"/>
    </row>
    <row r="4468" spans="2:5" x14ac:dyDescent="0.25">
      <c r="B4468" s="3"/>
      <c r="C4468" s="2" t="s">
        <v>38327</v>
      </c>
      <c r="D4468" s="2"/>
      <c r="E4468" s="2"/>
    </row>
    <row r="4469" spans="2:5" x14ac:dyDescent="0.25">
      <c r="B4469" s="3"/>
      <c r="C4469" s="2" t="s">
        <v>38328</v>
      </c>
      <c r="D4469" s="2"/>
      <c r="E4469" s="2"/>
    </row>
    <row r="4470" spans="2:5" x14ac:dyDescent="0.25">
      <c r="B4470" s="3"/>
      <c r="C4470" s="2" t="s">
        <v>38329</v>
      </c>
      <c r="D4470" s="2"/>
      <c r="E4470" s="2"/>
    </row>
    <row r="4471" spans="2:5" x14ac:dyDescent="0.25">
      <c r="B4471" s="3"/>
      <c r="C4471" s="2" t="s">
        <v>38330</v>
      </c>
      <c r="D4471" s="2"/>
      <c r="E4471" s="2"/>
    </row>
    <row r="4472" spans="2:5" x14ac:dyDescent="0.25">
      <c r="B4472" s="3"/>
      <c r="C4472" s="2" t="s">
        <v>38331</v>
      </c>
      <c r="D4472" s="2"/>
      <c r="E4472" s="2"/>
    </row>
    <row r="4473" spans="2:5" x14ac:dyDescent="0.25">
      <c r="B4473" s="3"/>
      <c r="C4473" s="2" t="s">
        <v>38332</v>
      </c>
      <c r="D4473" s="2"/>
      <c r="E4473" s="2"/>
    </row>
    <row r="4474" spans="2:5" x14ac:dyDescent="0.25">
      <c r="B4474" s="3"/>
      <c r="C4474" s="2" t="s">
        <v>38333</v>
      </c>
      <c r="D4474" s="2"/>
      <c r="E4474" s="2"/>
    </row>
    <row r="4475" spans="2:5" x14ac:dyDescent="0.25">
      <c r="B4475" s="3"/>
      <c r="C4475" s="2" t="s">
        <v>38334</v>
      </c>
      <c r="D4475" s="2"/>
      <c r="E4475" s="2"/>
    </row>
    <row r="4476" spans="2:5" x14ac:dyDescent="0.25">
      <c r="B4476" s="3"/>
      <c r="C4476" s="2" t="s">
        <v>38335</v>
      </c>
      <c r="D4476" s="2"/>
      <c r="E4476" s="2"/>
    </row>
    <row r="4477" spans="2:5" x14ac:dyDescent="0.25">
      <c r="B4477" s="3"/>
      <c r="C4477" s="2" t="s">
        <v>38336</v>
      </c>
      <c r="D4477" s="2"/>
      <c r="E4477" s="2"/>
    </row>
    <row r="4478" spans="2:5" x14ac:dyDescent="0.25">
      <c r="B4478" s="3"/>
      <c r="C4478" s="2" t="s">
        <v>38337</v>
      </c>
      <c r="D4478" s="2"/>
      <c r="E4478" s="2"/>
    </row>
    <row r="4479" spans="2:5" x14ac:dyDescent="0.25">
      <c r="B4479" s="3"/>
      <c r="C4479" s="2" t="s">
        <v>38338</v>
      </c>
      <c r="D4479" s="2"/>
      <c r="E4479" s="2"/>
    </row>
    <row r="4480" spans="2:5" x14ac:dyDescent="0.25">
      <c r="B4480" s="3"/>
      <c r="C4480" s="2" t="s">
        <v>38339</v>
      </c>
      <c r="D4480" s="2"/>
      <c r="E4480" s="2"/>
    </row>
    <row r="4481" spans="2:5" x14ac:dyDescent="0.25">
      <c r="B4481" s="3"/>
      <c r="C4481" s="2" t="s">
        <v>38340</v>
      </c>
      <c r="D4481" s="2"/>
      <c r="E4481" s="2"/>
    </row>
    <row r="4482" spans="2:5" x14ac:dyDescent="0.25">
      <c r="B4482" s="3"/>
      <c r="C4482" s="2" t="s">
        <v>38341</v>
      </c>
      <c r="D4482" s="2"/>
      <c r="E4482" s="2"/>
    </row>
    <row r="4483" spans="2:5" x14ac:dyDescent="0.25">
      <c r="B4483" s="3"/>
      <c r="C4483" s="2" t="s">
        <v>38342</v>
      </c>
      <c r="D4483" s="2"/>
      <c r="E4483" s="2"/>
    </row>
    <row r="4484" spans="2:5" x14ac:dyDescent="0.25">
      <c r="B4484" s="3"/>
      <c r="C4484" s="2" t="s">
        <v>38343</v>
      </c>
      <c r="D4484" s="2"/>
      <c r="E4484" s="2"/>
    </row>
    <row r="4485" spans="2:5" x14ac:dyDescent="0.25">
      <c r="B4485" s="3"/>
      <c r="C4485" s="2" t="s">
        <v>38344</v>
      </c>
      <c r="D4485" s="2"/>
      <c r="E4485" s="2"/>
    </row>
    <row r="4486" spans="2:5" x14ac:dyDescent="0.25">
      <c r="B4486" s="3"/>
      <c r="C4486" s="2" t="s">
        <v>38345</v>
      </c>
      <c r="D4486" s="2"/>
      <c r="E4486" s="2"/>
    </row>
    <row r="4487" spans="2:5" x14ac:dyDescent="0.25">
      <c r="B4487" s="3"/>
      <c r="C4487" s="2" t="s">
        <v>38346</v>
      </c>
      <c r="D4487" s="2"/>
      <c r="E4487" s="2"/>
    </row>
    <row r="4488" spans="2:5" x14ac:dyDescent="0.25">
      <c r="B4488" s="3"/>
      <c r="C4488" s="2" t="s">
        <v>38347</v>
      </c>
      <c r="D4488" s="2"/>
      <c r="E4488" s="2"/>
    </row>
    <row r="4489" spans="2:5" x14ac:dyDescent="0.25">
      <c r="B4489" s="3"/>
      <c r="C4489" s="2" t="s">
        <v>38348</v>
      </c>
      <c r="D4489" s="2"/>
      <c r="E4489" s="2"/>
    </row>
    <row r="4490" spans="2:5" x14ac:dyDescent="0.25">
      <c r="B4490" s="3"/>
      <c r="C4490" s="2" t="s">
        <v>38349</v>
      </c>
      <c r="D4490" s="2"/>
      <c r="E4490" s="2"/>
    </row>
    <row r="4491" spans="2:5" x14ac:dyDescent="0.25">
      <c r="B4491" s="3"/>
      <c r="C4491" s="2" t="s">
        <v>38350</v>
      </c>
      <c r="D4491" s="2"/>
      <c r="E4491" s="2"/>
    </row>
    <row r="4492" spans="2:5" x14ac:dyDescent="0.25">
      <c r="B4492" s="3"/>
      <c r="C4492" s="2" t="s">
        <v>38351</v>
      </c>
      <c r="D4492" s="2"/>
      <c r="E4492" s="2"/>
    </row>
    <row r="4493" spans="2:5" x14ac:dyDescent="0.25">
      <c r="B4493" s="3"/>
      <c r="C4493" s="2" t="s">
        <v>38352</v>
      </c>
      <c r="D4493" s="2"/>
      <c r="E4493" s="2"/>
    </row>
    <row r="4494" spans="2:5" x14ac:dyDescent="0.25">
      <c r="B4494" s="3"/>
      <c r="C4494" s="2" t="s">
        <v>38353</v>
      </c>
      <c r="D4494" s="2"/>
      <c r="E4494" s="2"/>
    </row>
    <row r="4495" spans="2:5" x14ac:dyDescent="0.25">
      <c r="B4495" s="3"/>
      <c r="C4495" s="2" t="s">
        <v>38354</v>
      </c>
      <c r="D4495" s="2"/>
      <c r="E4495" s="2"/>
    </row>
    <row r="4496" spans="2:5" x14ac:dyDescent="0.25">
      <c r="B4496" s="3"/>
      <c r="C4496" s="2" t="s">
        <v>38355</v>
      </c>
      <c r="D4496" s="2"/>
      <c r="E4496" s="2"/>
    </row>
    <row r="4497" spans="2:5" x14ac:dyDescent="0.25">
      <c r="B4497" s="3"/>
      <c r="C4497" s="2" t="s">
        <v>38356</v>
      </c>
      <c r="D4497" s="2"/>
      <c r="E4497" s="2"/>
    </row>
    <row r="4498" spans="2:5" x14ac:dyDescent="0.25">
      <c r="B4498" s="3"/>
      <c r="C4498" s="2" t="s">
        <v>38357</v>
      </c>
      <c r="D4498" s="2"/>
      <c r="E4498" s="2"/>
    </row>
    <row r="4499" spans="2:5" x14ac:dyDescent="0.25">
      <c r="B4499" s="3"/>
      <c r="C4499" s="2" t="s">
        <v>38358</v>
      </c>
      <c r="D4499" s="2"/>
      <c r="E4499" s="2"/>
    </row>
    <row r="4500" spans="2:5" x14ac:dyDescent="0.25">
      <c r="B4500" s="3"/>
      <c r="C4500" s="2" t="s">
        <v>38359</v>
      </c>
      <c r="D4500" s="2"/>
      <c r="E4500" s="2"/>
    </row>
    <row r="4501" spans="2:5" x14ac:dyDescent="0.25">
      <c r="B4501" s="3"/>
      <c r="C4501" s="2" t="s">
        <v>38360</v>
      </c>
      <c r="D4501" s="2"/>
      <c r="E4501" s="2"/>
    </row>
    <row r="4502" spans="2:5" x14ac:dyDescent="0.25">
      <c r="B4502" s="3"/>
      <c r="C4502" s="2" t="s">
        <v>38361</v>
      </c>
      <c r="D4502" s="2"/>
      <c r="E4502" s="2"/>
    </row>
    <row r="4503" spans="2:5" x14ac:dyDescent="0.25">
      <c r="B4503" s="3"/>
      <c r="C4503" s="2" t="s">
        <v>38362</v>
      </c>
      <c r="D4503" s="2"/>
      <c r="E4503" s="2"/>
    </row>
    <row r="4504" spans="2:5" x14ac:dyDescent="0.25">
      <c r="B4504" s="3"/>
      <c r="C4504" s="2" t="s">
        <v>38363</v>
      </c>
      <c r="D4504" s="2"/>
      <c r="E4504" s="2"/>
    </row>
    <row r="4505" spans="2:5" x14ac:dyDescent="0.25">
      <c r="B4505" s="3"/>
      <c r="C4505" s="2" t="s">
        <v>38364</v>
      </c>
      <c r="D4505" s="2"/>
      <c r="E4505" s="2"/>
    </row>
    <row r="4506" spans="2:5" x14ac:dyDescent="0.25">
      <c r="B4506" s="3"/>
      <c r="C4506" s="2" t="s">
        <v>38365</v>
      </c>
      <c r="D4506" s="2"/>
      <c r="E4506" s="2"/>
    </row>
    <row r="4507" spans="2:5" x14ac:dyDescent="0.25">
      <c r="B4507" s="3"/>
      <c r="C4507" s="2" t="s">
        <v>38366</v>
      </c>
      <c r="D4507" s="2"/>
      <c r="E4507" s="2"/>
    </row>
    <row r="4508" spans="2:5" x14ac:dyDescent="0.25">
      <c r="B4508" s="3"/>
      <c r="C4508" s="2" t="s">
        <v>38367</v>
      </c>
      <c r="D4508" s="2"/>
      <c r="E4508" s="2"/>
    </row>
    <row r="4509" spans="2:5" x14ac:dyDescent="0.25">
      <c r="B4509" s="3"/>
      <c r="C4509" s="2" t="s">
        <v>38368</v>
      </c>
      <c r="D4509" s="2"/>
      <c r="E4509" s="2"/>
    </row>
    <row r="4510" spans="2:5" x14ac:dyDescent="0.25">
      <c r="B4510" s="3"/>
      <c r="C4510" s="2" t="s">
        <v>38369</v>
      </c>
      <c r="D4510" s="2"/>
      <c r="E4510" s="2"/>
    </row>
    <row r="4511" spans="2:5" x14ac:dyDescent="0.25">
      <c r="B4511" s="3"/>
      <c r="C4511" s="2" t="s">
        <v>38370</v>
      </c>
      <c r="D4511" s="2"/>
      <c r="E4511" s="2"/>
    </row>
    <row r="4512" spans="2:5" x14ac:dyDescent="0.25">
      <c r="B4512" s="3"/>
      <c r="C4512" s="2" t="s">
        <v>38371</v>
      </c>
      <c r="D4512" s="2"/>
      <c r="E4512" s="2"/>
    </row>
    <row r="4513" spans="2:5" x14ac:dyDescent="0.25">
      <c r="B4513" s="3"/>
      <c r="C4513" s="2" t="s">
        <v>38372</v>
      </c>
      <c r="D4513" s="2"/>
      <c r="E4513" s="2"/>
    </row>
    <row r="4514" spans="2:5" x14ac:dyDescent="0.25">
      <c r="B4514" s="3"/>
      <c r="C4514" s="2" t="s">
        <v>38373</v>
      </c>
      <c r="D4514" s="2"/>
      <c r="E4514" s="2"/>
    </row>
    <row r="4515" spans="2:5" x14ac:dyDescent="0.25">
      <c r="B4515" s="3"/>
      <c r="C4515" s="2" t="s">
        <v>38374</v>
      </c>
      <c r="D4515" s="2"/>
      <c r="E4515" s="2"/>
    </row>
    <row r="4516" spans="2:5" x14ac:dyDescent="0.25">
      <c r="B4516" s="3"/>
      <c r="C4516" s="2" t="s">
        <v>38375</v>
      </c>
      <c r="D4516" s="2"/>
      <c r="E4516" s="2"/>
    </row>
    <row r="4517" spans="2:5" x14ac:dyDescent="0.25">
      <c r="B4517" s="3"/>
      <c r="C4517" s="2" t="s">
        <v>38376</v>
      </c>
      <c r="D4517" s="2"/>
      <c r="E4517" s="2"/>
    </row>
    <row r="4518" spans="2:5" x14ac:dyDescent="0.25">
      <c r="B4518" s="3"/>
      <c r="C4518" s="2" t="s">
        <v>38377</v>
      </c>
      <c r="D4518" s="2"/>
      <c r="E4518" s="2"/>
    </row>
    <row r="4519" spans="2:5" x14ac:dyDescent="0.25">
      <c r="B4519" s="3"/>
      <c r="C4519" s="2" t="s">
        <v>38378</v>
      </c>
      <c r="D4519" s="2"/>
      <c r="E4519" s="2"/>
    </row>
    <row r="4520" spans="2:5" x14ac:dyDescent="0.25">
      <c r="B4520" s="3"/>
      <c r="C4520" s="2" t="s">
        <v>38379</v>
      </c>
      <c r="D4520" s="2"/>
      <c r="E4520" s="2"/>
    </row>
    <row r="4521" spans="2:5" x14ac:dyDescent="0.25">
      <c r="B4521" s="3"/>
      <c r="C4521" s="2" t="s">
        <v>38380</v>
      </c>
      <c r="D4521" s="2"/>
      <c r="E4521" s="2"/>
    </row>
    <row r="4522" spans="2:5" x14ac:dyDescent="0.25">
      <c r="B4522" s="3"/>
      <c r="C4522" s="2" t="s">
        <v>38381</v>
      </c>
      <c r="D4522" s="2"/>
      <c r="E4522" s="2"/>
    </row>
    <row r="4523" spans="2:5" x14ac:dyDescent="0.25">
      <c r="B4523" s="3"/>
      <c r="C4523" s="2" t="s">
        <v>38382</v>
      </c>
      <c r="D4523" s="2"/>
      <c r="E4523" s="2"/>
    </row>
    <row r="4524" spans="2:5" x14ac:dyDescent="0.25">
      <c r="B4524" s="3"/>
      <c r="C4524" s="2" t="s">
        <v>38383</v>
      </c>
      <c r="D4524" s="2"/>
      <c r="E4524" s="2"/>
    </row>
    <row r="4525" spans="2:5" x14ac:dyDescent="0.25">
      <c r="B4525" s="3"/>
      <c r="C4525" s="2" t="s">
        <v>38384</v>
      </c>
      <c r="D4525" s="2"/>
      <c r="E4525" s="2"/>
    </row>
    <row r="4526" spans="2:5" x14ac:dyDescent="0.25">
      <c r="B4526" s="3"/>
      <c r="C4526" s="2" t="s">
        <v>38385</v>
      </c>
      <c r="D4526" s="2"/>
      <c r="E4526" s="2"/>
    </row>
    <row r="4527" spans="2:5" x14ac:dyDescent="0.25">
      <c r="B4527" s="3"/>
      <c r="C4527" s="2" t="s">
        <v>38386</v>
      </c>
      <c r="D4527" s="2"/>
      <c r="E4527" s="2"/>
    </row>
    <row r="4528" spans="2:5" x14ac:dyDescent="0.25">
      <c r="B4528" s="3"/>
      <c r="C4528" s="2" t="s">
        <v>38387</v>
      </c>
      <c r="D4528" s="2"/>
      <c r="E4528" s="2"/>
    </row>
    <row r="4529" spans="2:5" x14ac:dyDescent="0.25">
      <c r="B4529" s="3"/>
      <c r="C4529" s="2" t="s">
        <v>38388</v>
      </c>
      <c r="D4529" s="2"/>
      <c r="E4529" s="2"/>
    </row>
    <row r="4530" spans="2:5" x14ac:dyDescent="0.25">
      <c r="B4530" s="3"/>
      <c r="C4530" s="2" t="s">
        <v>38389</v>
      </c>
      <c r="D4530" s="2"/>
      <c r="E4530" s="2"/>
    </row>
    <row r="4531" spans="2:5" x14ac:dyDescent="0.25">
      <c r="B4531" s="3"/>
      <c r="C4531" s="2" t="s">
        <v>38390</v>
      </c>
      <c r="D4531" s="2"/>
      <c r="E4531" s="2"/>
    </row>
    <row r="4532" spans="2:5" x14ac:dyDescent="0.25">
      <c r="B4532" s="3"/>
      <c r="C4532" s="2" t="s">
        <v>38391</v>
      </c>
      <c r="D4532" s="2"/>
      <c r="E4532" s="2"/>
    </row>
    <row r="4533" spans="2:5" x14ac:dyDescent="0.25">
      <c r="B4533" s="3"/>
      <c r="C4533" s="2" t="s">
        <v>38392</v>
      </c>
      <c r="D4533" s="2"/>
      <c r="E4533" s="2"/>
    </row>
    <row r="4534" spans="2:5" x14ac:dyDescent="0.25">
      <c r="B4534" s="3"/>
      <c r="C4534" s="2" t="s">
        <v>38393</v>
      </c>
      <c r="D4534" s="2"/>
      <c r="E4534" s="2"/>
    </row>
    <row r="4535" spans="2:5" x14ac:dyDescent="0.25">
      <c r="B4535" s="3"/>
      <c r="C4535" s="2" t="s">
        <v>38394</v>
      </c>
      <c r="D4535" s="2"/>
      <c r="E4535" s="2"/>
    </row>
    <row r="4536" spans="2:5" x14ac:dyDescent="0.25">
      <c r="B4536" s="3"/>
      <c r="C4536" s="2" t="s">
        <v>38395</v>
      </c>
      <c r="D4536" s="2"/>
      <c r="E4536" s="2"/>
    </row>
    <row r="4537" spans="2:5" x14ac:dyDescent="0.25">
      <c r="B4537" s="3"/>
      <c r="C4537" s="2" t="s">
        <v>38396</v>
      </c>
      <c r="D4537" s="2"/>
      <c r="E4537" s="2"/>
    </row>
    <row r="4538" spans="2:5" x14ac:dyDescent="0.25">
      <c r="B4538" s="3"/>
      <c r="C4538" s="2" t="s">
        <v>38397</v>
      </c>
      <c r="D4538" s="2"/>
      <c r="E4538" s="2"/>
    </row>
    <row r="4539" spans="2:5" x14ac:dyDescent="0.25">
      <c r="B4539" s="3"/>
      <c r="C4539" s="2" t="s">
        <v>38398</v>
      </c>
      <c r="D4539" s="2"/>
      <c r="E4539" s="2"/>
    </row>
    <row r="4540" spans="2:5" x14ac:dyDescent="0.25">
      <c r="B4540" s="3"/>
      <c r="C4540" s="2" t="s">
        <v>38399</v>
      </c>
      <c r="D4540" s="2"/>
      <c r="E4540" s="2"/>
    </row>
    <row r="4541" spans="2:5" x14ac:dyDescent="0.25">
      <c r="B4541" s="3"/>
      <c r="C4541" s="2" t="s">
        <v>38400</v>
      </c>
      <c r="D4541" s="2"/>
      <c r="E4541" s="2"/>
    </row>
    <row r="4542" spans="2:5" x14ac:dyDescent="0.25">
      <c r="B4542" s="3"/>
      <c r="C4542" s="2" t="s">
        <v>38401</v>
      </c>
      <c r="D4542" s="2"/>
      <c r="E4542" s="2"/>
    </row>
    <row r="4543" spans="2:5" x14ac:dyDescent="0.25">
      <c r="B4543" s="3"/>
      <c r="C4543" s="2" t="s">
        <v>38402</v>
      </c>
      <c r="D4543" s="2"/>
      <c r="E4543" s="2"/>
    </row>
    <row r="4544" spans="2:5" x14ac:dyDescent="0.25">
      <c r="B4544" s="3"/>
      <c r="C4544" s="2" t="s">
        <v>38403</v>
      </c>
      <c r="D4544" s="2"/>
      <c r="E4544" s="2"/>
    </row>
    <row r="4545" spans="2:5" x14ac:dyDescent="0.25">
      <c r="B4545" s="3"/>
      <c r="C4545" s="2" t="s">
        <v>38404</v>
      </c>
      <c r="D4545" s="2"/>
      <c r="E4545" s="2"/>
    </row>
    <row r="4546" spans="2:5" x14ac:dyDescent="0.25">
      <c r="B4546" s="3"/>
      <c r="C4546" s="2" t="s">
        <v>38405</v>
      </c>
      <c r="D4546" s="2"/>
      <c r="E4546" s="2"/>
    </row>
    <row r="4547" spans="2:5" x14ac:dyDescent="0.25">
      <c r="B4547" s="3"/>
      <c r="C4547" s="2" t="s">
        <v>38406</v>
      </c>
      <c r="D4547" s="2"/>
      <c r="E4547" s="2"/>
    </row>
    <row r="4548" spans="2:5" x14ac:dyDescent="0.25">
      <c r="B4548" s="3"/>
      <c r="C4548" s="2" t="s">
        <v>38407</v>
      </c>
      <c r="D4548" s="2"/>
      <c r="E4548" s="2"/>
    </row>
    <row r="4549" spans="2:5" x14ac:dyDescent="0.25">
      <c r="B4549" s="3"/>
      <c r="C4549" s="2" t="s">
        <v>38408</v>
      </c>
      <c r="D4549" s="2"/>
      <c r="E4549" s="2"/>
    </row>
    <row r="4550" spans="2:5" x14ac:dyDescent="0.25">
      <c r="B4550" s="3"/>
      <c r="C4550" s="2" t="s">
        <v>38409</v>
      </c>
      <c r="D4550" s="2"/>
      <c r="E4550" s="2"/>
    </row>
    <row r="4551" spans="2:5" x14ac:dyDescent="0.25">
      <c r="B4551" s="3"/>
      <c r="C4551" s="2" t="s">
        <v>38410</v>
      </c>
      <c r="D4551" s="2"/>
      <c r="E4551" s="2"/>
    </row>
    <row r="4552" spans="2:5" x14ac:dyDescent="0.25">
      <c r="B4552" s="3"/>
      <c r="C4552" s="2" t="s">
        <v>38411</v>
      </c>
      <c r="D4552" s="2"/>
      <c r="E4552" s="2"/>
    </row>
    <row r="4553" spans="2:5" x14ac:dyDescent="0.25">
      <c r="B4553" s="3"/>
      <c r="C4553" s="2" t="s">
        <v>38412</v>
      </c>
      <c r="D4553" s="2"/>
      <c r="E4553" s="2"/>
    </row>
    <row r="4554" spans="2:5" x14ac:dyDescent="0.25">
      <c r="B4554" s="3"/>
      <c r="C4554" s="2" t="s">
        <v>38413</v>
      </c>
      <c r="D4554" s="2"/>
      <c r="E4554" s="2"/>
    </row>
    <row r="4555" spans="2:5" x14ac:dyDescent="0.25">
      <c r="B4555" s="3"/>
      <c r="C4555" s="2" t="s">
        <v>38414</v>
      </c>
      <c r="D4555" s="2"/>
      <c r="E4555" s="2"/>
    </row>
    <row r="4556" spans="2:5" x14ac:dyDescent="0.25">
      <c r="B4556" s="3"/>
      <c r="C4556" s="2" t="s">
        <v>38415</v>
      </c>
      <c r="D4556" s="2"/>
      <c r="E4556" s="2"/>
    </row>
    <row r="4557" spans="2:5" x14ac:dyDescent="0.25">
      <c r="B4557" s="3"/>
      <c r="C4557" s="2" t="s">
        <v>38416</v>
      </c>
      <c r="D4557" s="2"/>
      <c r="E4557" s="2"/>
    </row>
    <row r="4558" spans="2:5" x14ac:dyDescent="0.25">
      <c r="B4558" s="3"/>
      <c r="C4558" s="2" t="s">
        <v>38417</v>
      </c>
      <c r="D4558" s="2"/>
      <c r="E4558" s="2"/>
    </row>
    <row r="4559" spans="2:5" x14ac:dyDescent="0.25">
      <c r="B4559" s="3"/>
      <c r="C4559" s="2" t="s">
        <v>38418</v>
      </c>
      <c r="D4559" s="2"/>
      <c r="E4559" s="2"/>
    </row>
    <row r="4560" spans="2:5" x14ac:dyDescent="0.25">
      <c r="B4560" s="3"/>
      <c r="C4560" s="2" t="s">
        <v>38419</v>
      </c>
      <c r="D4560" s="2"/>
      <c r="E4560" s="2"/>
    </row>
    <row r="4561" spans="2:5" x14ac:dyDescent="0.25">
      <c r="B4561" s="3"/>
      <c r="C4561" s="2" t="s">
        <v>38420</v>
      </c>
      <c r="D4561" s="2"/>
      <c r="E4561" s="2"/>
    </row>
    <row r="4562" spans="2:5" x14ac:dyDescent="0.25">
      <c r="B4562" s="3"/>
      <c r="C4562" s="2" t="s">
        <v>38421</v>
      </c>
      <c r="D4562" s="2"/>
      <c r="E4562" s="2"/>
    </row>
    <row r="4563" spans="2:5" x14ac:dyDescent="0.25">
      <c r="B4563" s="3"/>
      <c r="C4563" s="2" t="s">
        <v>38422</v>
      </c>
      <c r="D4563" s="2"/>
      <c r="E4563" s="2"/>
    </row>
    <row r="4564" spans="2:5" x14ac:dyDescent="0.25">
      <c r="B4564" s="3"/>
      <c r="C4564" s="2" t="s">
        <v>38423</v>
      </c>
      <c r="D4564" s="2"/>
      <c r="E4564" s="2"/>
    </row>
    <row r="4565" spans="2:5" x14ac:dyDescent="0.25">
      <c r="B4565" s="3"/>
      <c r="C4565" s="2" t="s">
        <v>38424</v>
      </c>
      <c r="D4565" s="2"/>
      <c r="E4565" s="2"/>
    </row>
    <row r="4566" spans="2:5" x14ac:dyDescent="0.25">
      <c r="B4566" s="3"/>
      <c r="C4566" s="2" t="s">
        <v>38425</v>
      </c>
      <c r="D4566" s="2"/>
      <c r="E4566" s="2"/>
    </row>
    <row r="4567" spans="2:5" x14ac:dyDescent="0.25">
      <c r="B4567" s="3"/>
      <c r="C4567" s="2" t="s">
        <v>38426</v>
      </c>
      <c r="D4567" s="2"/>
      <c r="E4567" s="2"/>
    </row>
    <row r="4568" spans="2:5" x14ac:dyDescent="0.25">
      <c r="B4568" s="3"/>
      <c r="C4568" s="2" t="s">
        <v>38427</v>
      </c>
      <c r="D4568" s="2"/>
      <c r="E4568" s="2"/>
    </row>
    <row r="4569" spans="2:5" x14ac:dyDescent="0.25">
      <c r="B4569" s="3"/>
      <c r="C4569" s="2" t="s">
        <v>38428</v>
      </c>
      <c r="D4569" s="2"/>
      <c r="E4569" s="2"/>
    </row>
    <row r="4570" spans="2:5" x14ac:dyDescent="0.25">
      <c r="B4570" s="3"/>
      <c r="C4570" s="2" t="s">
        <v>38429</v>
      </c>
      <c r="D4570" s="2"/>
      <c r="E4570" s="2"/>
    </row>
    <row r="4571" spans="2:5" x14ac:dyDescent="0.25">
      <c r="B4571" s="3"/>
      <c r="C4571" s="2" t="s">
        <v>38430</v>
      </c>
      <c r="D4571" s="2"/>
      <c r="E4571" s="2"/>
    </row>
    <row r="4572" spans="2:5" x14ac:dyDescent="0.25">
      <c r="B4572" s="3"/>
      <c r="C4572" s="2" t="s">
        <v>38431</v>
      </c>
      <c r="D4572" s="2"/>
      <c r="E4572" s="2"/>
    </row>
    <row r="4573" spans="2:5" x14ac:dyDescent="0.25">
      <c r="B4573" s="3"/>
      <c r="C4573" s="2" t="s">
        <v>38432</v>
      </c>
      <c r="D4573" s="2"/>
      <c r="E4573" s="2"/>
    </row>
    <row r="4574" spans="2:5" x14ac:dyDescent="0.25">
      <c r="B4574" s="3"/>
      <c r="C4574" s="2" t="s">
        <v>38433</v>
      </c>
      <c r="D4574" s="2"/>
      <c r="E4574" s="2"/>
    </row>
    <row r="4575" spans="2:5" x14ac:dyDescent="0.25">
      <c r="B4575" s="3"/>
      <c r="C4575" s="2" t="s">
        <v>38434</v>
      </c>
      <c r="D4575" s="2"/>
      <c r="E4575" s="2"/>
    </row>
    <row r="4576" spans="2:5" x14ac:dyDescent="0.25">
      <c r="B4576" s="3"/>
      <c r="C4576" s="2" t="s">
        <v>38435</v>
      </c>
      <c r="D4576" s="2"/>
      <c r="E4576" s="2"/>
    </row>
    <row r="4577" spans="2:5" x14ac:dyDescent="0.25">
      <c r="B4577" s="3"/>
      <c r="C4577" s="2" t="s">
        <v>38436</v>
      </c>
      <c r="D4577" s="2"/>
      <c r="E4577" s="2"/>
    </row>
    <row r="4578" spans="2:5" x14ac:dyDescent="0.25">
      <c r="B4578" s="3"/>
      <c r="C4578" s="2" t="s">
        <v>38437</v>
      </c>
      <c r="D4578" s="2"/>
      <c r="E4578" s="2"/>
    </row>
    <row r="4579" spans="2:5" x14ac:dyDescent="0.25">
      <c r="B4579" s="3"/>
      <c r="C4579" s="2" t="s">
        <v>38438</v>
      </c>
      <c r="D4579" s="2"/>
      <c r="E4579" s="2"/>
    </row>
    <row r="4580" spans="2:5" x14ac:dyDescent="0.25">
      <c r="B4580" s="3"/>
      <c r="C4580" s="2" t="s">
        <v>38439</v>
      </c>
      <c r="D4580" s="2"/>
      <c r="E4580" s="2"/>
    </row>
    <row r="4581" spans="2:5" x14ac:dyDescent="0.25">
      <c r="B4581" s="3"/>
      <c r="C4581" s="2" t="s">
        <v>38440</v>
      </c>
      <c r="D4581" s="2"/>
      <c r="E4581" s="2"/>
    </row>
    <row r="4582" spans="2:5" x14ac:dyDescent="0.25">
      <c r="B4582" s="3"/>
      <c r="C4582" s="2" t="s">
        <v>38441</v>
      </c>
      <c r="D4582" s="2"/>
      <c r="E4582" s="2"/>
    </row>
    <row r="4583" spans="2:5" x14ac:dyDescent="0.25">
      <c r="B4583" s="3"/>
      <c r="C4583" s="2" t="s">
        <v>38442</v>
      </c>
      <c r="D4583" s="2"/>
      <c r="E4583" s="2"/>
    </row>
    <row r="4584" spans="2:5" x14ac:dyDescent="0.25">
      <c r="B4584" s="3"/>
      <c r="C4584" s="2" t="s">
        <v>38443</v>
      </c>
      <c r="D4584" s="2"/>
      <c r="E4584" s="2"/>
    </row>
    <row r="4585" spans="2:5" x14ac:dyDescent="0.25">
      <c r="B4585" s="3"/>
      <c r="C4585" s="2" t="s">
        <v>38444</v>
      </c>
      <c r="D4585" s="2"/>
      <c r="E4585" s="2"/>
    </row>
    <row r="4586" spans="2:5" x14ac:dyDescent="0.25">
      <c r="B4586" s="3"/>
      <c r="C4586" s="2" t="s">
        <v>38445</v>
      </c>
      <c r="D4586" s="2"/>
      <c r="E4586" s="2"/>
    </row>
    <row r="4587" spans="2:5" x14ac:dyDescent="0.25">
      <c r="B4587" s="3"/>
      <c r="C4587" s="2" t="s">
        <v>38446</v>
      </c>
      <c r="D4587" s="2"/>
      <c r="E4587" s="2"/>
    </row>
    <row r="4588" spans="2:5" x14ac:dyDescent="0.25">
      <c r="B4588" s="3"/>
      <c r="C4588" s="2" t="s">
        <v>38447</v>
      </c>
      <c r="D4588" s="2"/>
      <c r="E4588" s="2"/>
    </row>
    <row r="4589" spans="2:5" x14ac:dyDescent="0.25">
      <c r="B4589" s="3"/>
      <c r="C4589" s="2" t="s">
        <v>38448</v>
      </c>
      <c r="D4589" s="2"/>
      <c r="E4589" s="2"/>
    </row>
    <row r="4590" spans="2:5" x14ac:dyDescent="0.25">
      <c r="B4590" s="3"/>
      <c r="C4590" s="2" t="s">
        <v>38449</v>
      </c>
      <c r="D4590" s="2"/>
      <c r="E4590" s="2"/>
    </row>
    <row r="4591" spans="2:5" x14ac:dyDescent="0.25">
      <c r="B4591" s="3"/>
      <c r="C4591" s="2" t="s">
        <v>38450</v>
      </c>
      <c r="D4591" s="2"/>
      <c r="E4591" s="2"/>
    </row>
    <row r="4592" spans="2:5" x14ac:dyDescent="0.25">
      <c r="B4592" s="3"/>
      <c r="C4592" s="2" t="s">
        <v>38451</v>
      </c>
      <c r="D4592" s="2"/>
      <c r="E4592" s="2"/>
    </row>
    <row r="4593" spans="2:5" x14ac:dyDescent="0.25">
      <c r="B4593" s="3"/>
      <c r="C4593" s="2" t="s">
        <v>38452</v>
      </c>
      <c r="D4593" s="2"/>
      <c r="E4593" s="2"/>
    </row>
    <row r="4594" spans="2:5" x14ac:dyDescent="0.25">
      <c r="B4594" s="3"/>
      <c r="C4594" s="2" t="s">
        <v>38453</v>
      </c>
      <c r="D4594" s="2"/>
      <c r="E4594" s="2"/>
    </row>
    <row r="4595" spans="2:5" x14ac:dyDescent="0.25">
      <c r="B4595" s="3"/>
      <c r="C4595" s="2" t="s">
        <v>38454</v>
      </c>
      <c r="D4595" s="2"/>
      <c r="E4595" s="2"/>
    </row>
    <row r="4596" spans="2:5" x14ac:dyDescent="0.25">
      <c r="B4596" s="3"/>
      <c r="C4596" s="2" t="s">
        <v>38455</v>
      </c>
      <c r="D4596" s="2"/>
      <c r="E4596" s="2"/>
    </row>
    <row r="4597" spans="2:5" x14ac:dyDescent="0.25">
      <c r="B4597" s="3"/>
      <c r="C4597" s="2" t="s">
        <v>38456</v>
      </c>
      <c r="D4597" s="2"/>
      <c r="E4597" s="2"/>
    </row>
    <row r="4598" spans="2:5" x14ac:dyDescent="0.25">
      <c r="B4598" s="3"/>
      <c r="C4598" s="2" t="s">
        <v>38457</v>
      </c>
      <c r="D4598" s="2"/>
      <c r="E4598" s="2"/>
    </row>
    <row r="4599" spans="2:5" x14ac:dyDescent="0.25">
      <c r="B4599" s="3"/>
      <c r="C4599" s="2" t="s">
        <v>38458</v>
      </c>
      <c r="D4599" s="2"/>
      <c r="E4599" s="2"/>
    </row>
    <row r="4600" spans="2:5" x14ac:dyDescent="0.25">
      <c r="B4600" s="3"/>
      <c r="C4600" s="2" t="s">
        <v>38459</v>
      </c>
      <c r="D4600" s="2"/>
      <c r="E4600" s="2"/>
    </row>
    <row r="4601" spans="2:5" x14ac:dyDescent="0.25">
      <c r="B4601" s="3"/>
      <c r="C4601" s="2" t="s">
        <v>38460</v>
      </c>
      <c r="D4601" s="2"/>
      <c r="E4601" s="2"/>
    </row>
    <row r="4602" spans="2:5" x14ac:dyDescent="0.25">
      <c r="B4602" s="3"/>
      <c r="C4602" s="2" t="s">
        <v>38461</v>
      </c>
      <c r="D4602" s="2"/>
      <c r="E4602" s="2"/>
    </row>
    <row r="4603" spans="2:5" x14ac:dyDescent="0.25">
      <c r="B4603" s="3"/>
      <c r="C4603" s="2" t="s">
        <v>38462</v>
      </c>
      <c r="D4603" s="2"/>
      <c r="E4603" s="2"/>
    </row>
    <row r="4604" spans="2:5" x14ac:dyDescent="0.25">
      <c r="B4604" s="3"/>
      <c r="C4604" s="2" t="s">
        <v>38463</v>
      </c>
      <c r="D4604" s="2"/>
      <c r="E4604" s="2"/>
    </row>
    <row r="4605" spans="2:5" x14ac:dyDescent="0.25">
      <c r="B4605" s="3"/>
      <c r="C4605" s="2" t="s">
        <v>38464</v>
      </c>
      <c r="D4605" s="2"/>
      <c r="E4605" s="2"/>
    </row>
    <row r="4606" spans="2:5" x14ac:dyDescent="0.25">
      <c r="B4606" s="3"/>
      <c r="C4606" s="2" t="s">
        <v>38465</v>
      </c>
      <c r="D4606" s="2"/>
      <c r="E4606" s="2"/>
    </row>
    <row r="4607" spans="2:5" x14ac:dyDescent="0.25">
      <c r="B4607" s="3"/>
      <c r="C4607" s="2" t="s">
        <v>38466</v>
      </c>
      <c r="D4607" s="2"/>
      <c r="E4607" s="2"/>
    </row>
    <row r="4608" spans="2:5" x14ac:dyDescent="0.25">
      <c r="B4608" s="3"/>
      <c r="C4608" s="2" t="s">
        <v>38467</v>
      </c>
      <c r="D4608" s="2"/>
      <c r="E4608" s="2"/>
    </row>
    <row r="4609" spans="2:5" x14ac:dyDescent="0.25">
      <c r="B4609" s="3"/>
      <c r="C4609" s="2" t="s">
        <v>38468</v>
      </c>
      <c r="D4609" s="2"/>
      <c r="E4609" s="2"/>
    </row>
    <row r="4610" spans="2:5" x14ac:dyDescent="0.25">
      <c r="B4610" s="3"/>
      <c r="C4610" s="2" t="s">
        <v>38469</v>
      </c>
      <c r="D4610" s="2"/>
      <c r="E4610" s="2"/>
    </row>
    <row r="4611" spans="2:5" x14ac:dyDescent="0.25">
      <c r="B4611" s="3"/>
      <c r="C4611" s="2" t="s">
        <v>38470</v>
      </c>
      <c r="D4611" s="2"/>
      <c r="E4611" s="2"/>
    </row>
    <row r="4612" spans="2:5" x14ac:dyDescent="0.25">
      <c r="B4612" s="3"/>
      <c r="C4612" s="2" t="s">
        <v>38471</v>
      </c>
      <c r="D4612" s="2"/>
      <c r="E4612" s="2"/>
    </row>
    <row r="4613" spans="2:5" x14ac:dyDescent="0.25">
      <c r="B4613" s="3"/>
      <c r="C4613" s="2" t="s">
        <v>38472</v>
      </c>
      <c r="D4613" s="2"/>
      <c r="E4613" s="2"/>
    </row>
    <row r="4614" spans="2:5" x14ac:dyDescent="0.25">
      <c r="B4614" s="3"/>
      <c r="C4614" s="2" t="s">
        <v>38473</v>
      </c>
      <c r="D4614" s="2"/>
      <c r="E4614" s="2"/>
    </row>
    <row r="4615" spans="2:5" x14ac:dyDescent="0.25">
      <c r="B4615" s="3"/>
      <c r="C4615" s="2" t="s">
        <v>38474</v>
      </c>
      <c r="D4615" s="2"/>
      <c r="E4615" s="2"/>
    </row>
    <row r="4616" spans="2:5" x14ac:dyDescent="0.25">
      <c r="B4616" s="3"/>
      <c r="C4616" s="2" t="s">
        <v>38475</v>
      </c>
      <c r="D4616" s="2"/>
      <c r="E4616" s="2"/>
    </row>
    <row r="4617" spans="2:5" x14ac:dyDescent="0.25">
      <c r="B4617" s="3"/>
      <c r="C4617" s="2" t="s">
        <v>38476</v>
      </c>
      <c r="D4617" s="2"/>
      <c r="E4617" s="2"/>
    </row>
    <row r="4618" spans="2:5" x14ac:dyDescent="0.25">
      <c r="B4618" s="3"/>
      <c r="C4618" s="2" t="s">
        <v>38477</v>
      </c>
      <c r="D4618" s="2"/>
      <c r="E4618" s="2"/>
    </row>
    <row r="4619" spans="2:5" x14ac:dyDescent="0.25">
      <c r="B4619" s="3"/>
      <c r="C4619" s="2" t="s">
        <v>38478</v>
      </c>
      <c r="D4619" s="2"/>
      <c r="E4619" s="2"/>
    </row>
    <row r="4620" spans="2:5" x14ac:dyDescent="0.25">
      <c r="B4620" s="3"/>
      <c r="C4620" s="2" t="s">
        <v>38479</v>
      </c>
      <c r="D4620" s="2"/>
      <c r="E4620" s="2"/>
    </row>
    <row r="4621" spans="2:5" x14ac:dyDescent="0.25">
      <c r="B4621" s="3"/>
      <c r="C4621" s="2" t="s">
        <v>38480</v>
      </c>
      <c r="D4621" s="2"/>
      <c r="E4621" s="2"/>
    </row>
    <row r="4622" spans="2:5" x14ac:dyDescent="0.25">
      <c r="B4622" s="3"/>
      <c r="C4622" s="2" t="s">
        <v>38481</v>
      </c>
      <c r="D4622" s="2"/>
      <c r="E4622" s="2"/>
    </row>
    <row r="4623" spans="2:5" x14ac:dyDescent="0.25">
      <c r="B4623" s="3"/>
      <c r="C4623" s="2" t="s">
        <v>38482</v>
      </c>
      <c r="D4623" s="2"/>
      <c r="E4623" s="2"/>
    </row>
    <row r="4624" spans="2:5" x14ac:dyDescent="0.25">
      <c r="B4624" s="3"/>
      <c r="C4624" s="2" t="s">
        <v>38483</v>
      </c>
      <c r="D4624" s="2"/>
      <c r="E4624" s="2"/>
    </row>
    <row r="4625" spans="2:5" x14ac:dyDescent="0.25">
      <c r="B4625" s="3"/>
      <c r="C4625" s="2" t="s">
        <v>38484</v>
      </c>
      <c r="D4625" s="2"/>
      <c r="E4625" s="2"/>
    </row>
    <row r="4626" spans="2:5" x14ac:dyDescent="0.25">
      <c r="B4626" s="3"/>
      <c r="C4626" s="2" t="s">
        <v>38485</v>
      </c>
      <c r="D4626" s="2"/>
      <c r="E4626" s="2"/>
    </row>
    <row r="4627" spans="2:5" x14ac:dyDescent="0.25">
      <c r="B4627" s="3"/>
      <c r="C4627" s="2" t="s">
        <v>38486</v>
      </c>
      <c r="D4627" s="2"/>
      <c r="E4627" s="2"/>
    </row>
    <row r="4628" spans="2:5" x14ac:dyDescent="0.25">
      <c r="B4628" s="3"/>
      <c r="C4628" s="2" t="s">
        <v>38487</v>
      </c>
      <c r="D4628" s="2"/>
      <c r="E4628" s="2"/>
    </row>
    <row r="4629" spans="2:5" x14ac:dyDescent="0.25">
      <c r="B4629" s="3"/>
      <c r="C4629" s="2" t="s">
        <v>38488</v>
      </c>
      <c r="D4629" s="2"/>
      <c r="E4629" s="2"/>
    </row>
    <row r="4630" spans="2:5" x14ac:dyDescent="0.25">
      <c r="B4630" s="3"/>
      <c r="C4630" s="2" t="s">
        <v>38489</v>
      </c>
      <c r="D4630" s="2"/>
      <c r="E4630" s="2"/>
    </row>
    <row r="4631" spans="2:5" x14ac:dyDescent="0.25">
      <c r="B4631" s="3"/>
      <c r="C4631" s="2" t="s">
        <v>38490</v>
      </c>
      <c r="D4631" s="2"/>
      <c r="E4631" s="2"/>
    </row>
    <row r="4632" spans="2:5" x14ac:dyDescent="0.25">
      <c r="B4632" s="3"/>
      <c r="C4632" s="2" t="s">
        <v>38491</v>
      </c>
      <c r="D4632" s="2"/>
      <c r="E4632" s="2"/>
    </row>
    <row r="4633" spans="2:5" x14ac:dyDescent="0.25">
      <c r="B4633" s="3"/>
      <c r="C4633" s="2" t="s">
        <v>38492</v>
      </c>
      <c r="D4633" s="2"/>
      <c r="E4633" s="2"/>
    </row>
    <row r="4634" spans="2:5" x14ac:dyDescent="0.25">
      <c r="B4634" s="3"/>
      <c r="C4634" s="2" t="s">
        <v>38493</v>
      </c>
      <c r="D4634" s="2"/>
      <c r="E4634" s="2"/>
    </row>
    <row r="4635" spans="2:5" x14ac:dyDescent="0.25">
      <c r="B4635" s="3"/>
      <c r="C4635" s="2" t="s">
        <v>38494</v>
      </c>
      <c r="D4635" s="2"/>
      <c r="E4635" s="2"/>
    </row>
    <row r="4636" spans="2:5" x14ac:dyDescent="0.25">
      <c r="B4636" s="3"/>
      <c r="C4636" s="2" t="s">
        <v>38495</v>
      </c>
      <c r="D4636" s="2"/>
      <c r="E4636" s="2"/>
    </row>
    <row r="4637" spans="2:5" x14ac:dyDescent="0.25">
      <c r="B4637" s="3"/>
      <c r="C4637" s="2" t="s">
        <v>38496</v>
      </c>
      <c r="D4637" s="2"/>
      <c r="E4637" s="2"/>
    </row>
    <row r="4638" spans="2:5" x14ac:dyDescent="0.25">
      <c r="B4638" s="3"/>
      <c r="C4638" s="2" t="s">
        <v>38497</v>
      </c>
      <c r="D4638" s="2"/>
      <c r="E4638" s="2"/>
    </row>
    <row r="4639" spans="2:5" x14ac:dyDescent="0.25">
      <c r="B4639" s="3"/>
      <c r="C4639" s="2" t="s">
        <v>38498</v>
      </c>
      <c r="D4639" s="2"/>
      <c r="E4639" s="2"/>
    </row>
    <row r="4640" spans="2:5" x14ac:dyDescent="0.25">
      <c r="B4640" s="3"/>
      <c r="C4640" s="2" t="s">
        <v>38499</v>
      </c>
      <c r="D4640" s="2"/>
      <c r="E4640" s="2"/>
    </row>
    <row r="4641" spans="2:5" x14ac:dyDescent="0.25">
      <c r="B4641" s="3"/>
      <c r="C4641" s="2" t="s">
        <v>38500</v>
      </c>
      <c r="D4641" s="2"/>
      <c r="E4641" s="2"/>
    </row>
    <row r="4642" spans="2:5" x14ac:dyDescent="0.25">
      <c r="B4642" s="3"/>
      <c r="C4642" s="2" t="s">
        <v>38501</v>
      </c>
      <c r="D4642" s="2"/>
      <c r="E4642" s="2"/>
    </row>
    <row r="4643" spans="2:5" x14ac:dyDescent="0.25">
      <c r="B4643" s="3"/>
      <c r="C4643" s="2" t="s">
        <v>38502</v>
      </c>
      <c r="D4643" s="2"/>
      <c r="E4643" s="2"/>
    </row>
    <row r="4644" spans="2:5" x14ac:dyDescent="0.25">
      <c r="B4644" s="3"/>
      <c r="C4644" s="2" t="s">
        <v>38503</v>
      </c>
      <c r="D4644" s="2"/>
      <c r="E4644" s="2"/>
    </row>
    <row r="4645" spans="2:5" x14ac:dyDescent="0.25">
      <c r="B4645" s="3"/>
      <c r="C4645" s="2" t="s">
        <v>38504</v>
      </c>
      <c r="D4645" s="2"/>
      <c r="E4645" s="2"/>
    </row>
    <row r="4646" spans="2:5" x14ac:dyDescent="0.25">
      <c r="B4646" s="3"/>
      <c r="C4646" s="2" t="s">
        <v>38505</v>
      </c>
      <c r="D4646" s="2"/>
      <c r="E4646" s="2"/>
    </row>
    <row r="4647" spans="2:5" x14ac:dyDescent="0.25">
      <c r="B4647" s="3"/>
      <c r="C4647" s="2" t="s">
        <v>38506</v>
      </c>
      <c r="D4647" s="2"/>
      <c r="E4647" s="2"/>
    </row>
    <row r="4648" spans="2:5" x14ac:dyDescent="0.25">
      <c r="B4648" s="3"/>
      <c r="C4648" s="2" t="s">
        <v>38507</v>
      </c>
      <c r="D4648" s="2"/>
      <c r="E4648" s="2"/>
    </row>
    <row r="4649" spans="2:5" x14ac:dyDescent="0.25">
      <c r="B4649" s="3"/>
      <c r="C4649" s="2" t="s">
        <v>38508</v>
      </c>
      <c r="D4649" s="2"/>
      <c r="E4649" s="2"/>
    </row>
    <row r="4650" spans="2:5" x14ac:dyDescent="0.25">
      <c r="B4650" s="3"/>
      <c r="C4650" s="2" t="s">
        <v>38509</v>
      </c>
      <c r="D4650" s="2"/>
      <c r="E4650" s="2"/>
    </row>
    <row r="4651" spans="2:5" x14ac:dyDescent="0.25">
      <c r="B4651" s="3"/>
      <c r="C4651" s="2" t="s">
        <v>38510</v>
      </c>
      <c r="D4651" s="2"/>
      <c r="E4651" s="2"/>
    </row>
    <row r="4652" spans="2:5" x14ac:dyDescent="0.25">
      <c r="B4652" s="3"/>
      <c r="C4652" s="2" t="s">
        <v>38511</v>
      </c>
      <c r="D4652" s="2"/>
      <c r="E4652" s="2"/>
    </row>
    <row r="4653" spans="2:5" x14ac:dyDescent="0.25">
      <c r="B4653" s="3"/>
      <c r="C4653" s="2" t="s">
        <v>38512</v>
      </c>
      <c r="D4653" s="2"/>
      <c r="E4653" s="2"/>
    </row>
    <row r="4654" spans="2:5" x14ac:dyDescent="0.25">
      <c r="B4654" s="3"/>
      <c r="C4654" s="2" t="s">
        <v>38513</v>
      </c>
      <c r="D4654" s="2"/>
      <c r="E4654" s="2"/>
    </row>
    <row r="4655" spans="2:5" x14ac:dyDescent="0.25">
      <c r="B4655" s="3"/>
      <c r="C4655" s="2" t="s">
        <v>38514</v>
      </c>
      <c r="D4655" s="2"/>
      <c r="E4655" s="2"/>
    </row>
    <row r="4656" spans="2:5" x14ac:dyDescent="0.25">
      <c r="B4656" s="3"/>
      <c r="C4656" s="2" t="s">
        <v>38515</v>
      </c>
      <c r="D4656" s="2"/>
      <c r="E4656" s="2"/>
    </row>
    <row r="4657" spans="2:5" x14ac:dyDescent="0.25">
      <c r="B4657" s="3"/>
      <c r="C4657" s="2" t="s">
        <v>38516</v>
      </c>
      <c r="D4657" s="2"/>
      <c r="E4657" s="2"/>
    </row>
    <row r="4658" spans="2:5" x14ac:dyDescent="0.25">
      <c r="B4658" s="3"/>
      <c r="C4658" s="2" t="s">
        <v>38517</v>
      </c>
      <c r="D4658" s="2"/>
      <c r="E4658" s="2"/>
    </row>
    <row r="4659" spans="2:5" x14ac:dyDescent="0.25">
      <c r="B4659" s="3"/>
      <c r="C4659" s="2" t="s">
        <v>38518</v>
      </c>
      <c r="D4659" s="2"/>
      <c r="E4659" s="2"/>
    </row>
    <row r="4660" spans="2:5" x14ac:dyDescent="0.25">
      <c r="B4660" s="3"/>
      <c r="C4660" s="2" t="s">
        <v>38519</v>
      </c>
      <c r="D4660" s="2"/>
      <c r="E4660" s="2"/>
    </row>
    <row r="4661" spans="2:5" x14ac:dyDescent="0.25">
      <c r="B4661" s="3"/>
      <c r="C4661" s="2" t="s">
        <v>38520</v>
      </c>
      <c r="D4661" s="2"/>
      <c r="E4661" s="2"/>
    </row>
    <row r="4662" spans="2:5" x14ac:dyDescent="0.25">
      <c r="B4662" s="3"/>
      <c r="C4662" s="2" t="s">
        <v>38521</v>
      </c>
      <c r="D4662" s="2"/>
      <c r="E4662" s="2"/>
    </row>
    <row r="4663" spans="2:5" x14ac:dyDescent="0.25">
      <c r="B4663" s="3"/>
      <c r="C4663" s="2" t="s">
        <v>38522</v>
      </c>
      <c r="D4663" s="2"/>
      <c r="E4663" s="2"/>
    </row>
    <row r="4664" spans="2:5" x14ac:dyDescent="0.25">
      <c r="B4664" s="3"/>
      <c r="C4664" s="2" t="s">
        <v>38523</v>
      </c>
      <c r="D4664" s="2"/>
      <c r="E4664" s="2"/>
    </row>
    <row r="4665" spans="2:5" x14ac:dyDescent="0.25">
      <c r="B4665" s="3"/>
      <c r="C4665" s="2" t="s">
        <v>38524</v>
      </c>
      <c r="D4665" s="2"/>
      <c r="E4665" s="2"/>
    </row>
    <row r="4666" spans="2:5" x14ac:dyDescent="0.25">
      <c r="B4666" s="3"/>
      <c r="C4666" s="2" t="s">
        <v>38525</v>
      </c>
      <c r="D4666" s="2"/>
      <c r="E4666" s="2"/>
    </row>
    <row r="4667" spans="2:5" x14ac:dyDescent="0.25">
      <c r="B4667" s="3"/>
      <c r="C4667" s="2" t="s">
        <v>38526</v>
      </c>
      <c r="D4667" s="2"/>
      <c r="E4667" s="2"/>
    </row>
    <row r="4668" spans="2:5" x14ac:dyDescent="0.25">
      <c r="B4668" s="3"/>
      <c r="C4668" s="2" t="s">
        <v>38527</v>
      </c>
      <c r="D4668" s="2"/>
      <c r="E4668" s="2"/>
    </row>
    <row r="4669" spans="2:5" x14ac:dyDescent="0.25">
      <c r="B4669" s="3"/>
      <c r="C4669" s="2" t="s">
        <v>38528</v>
      </c>
      <c r="D4669" s="2"/>
      <c r="E4669" s="2"/>
    </row>
    <row r="4670" spans="2:5" x14ac:dyDescent="0.25">
      <c r="B4670" s="3"/>
      <c r="C4670" s="2" t="s">
        <v>38529</v>
      </c>
      <c r="D4670" s="2"/>
      <c r="E4670" s="2"/>
    </row>
    <row r="4671" spans="2:5" x14ac:dyDescent="0.25">
      <c r="B4671" s="3"/>
      <c r="C4671" s="2" t="s">
        <v>38530</v>
      </c>
      <c r="D4671" s="2"/>
      <c r="E4671" s="2"/>
    </row>
    <row r="4672" spans="2:5" x14ac:dyDescent="0.25">
      <c r="B4672" s="3"/>
      <c r="C4672" s="2" t="s">
        <v>38531</v>
      </c>
      <c r="D4672" s="2"/>
      <c r="E4672" s="2"/>
    </row>
    <row r="4673" spans="2:5" x14ac:dyDescent="0.25">
      <c r="B4673" s="3"/>
      <c r="C4673" s="2" t="s">
        <v>38532</v>
      </c>
      <c r="D4673" s="2"/>
      <c r="E4673" s="2"/>
    </row>
    <row r="4674" spans="2:5" x14ac:dyDescent="0.25">
      <c r="B4674" s="3"/>
      <c r="C4674" s="2" t="s">
        <v>38533</v>
      </c>
      <c r="D4674" s="2"/>
      <c r="E4674" s="2"/>
    </row>
    <row r="4675" spans="2:5" x14ac:dyDescent="0.25">
      <c r="B4675" s="3"/>
      <c r="C4675" s="2" t="s">
        <v>38534</v>
      </c>
      <c r="D4675" s="2"/>
      <c r="E4675" s="2"/>
    </row>
    <row r="4676" spans="2:5" x14ac:dyDescent="0.25">
      <c r="B4676" s="3"/>
      <c r="C4676" s="2" t="s">
        <v>38535</v>
      </c>
      <c r="D4676" s="2"/>
      <c r="E4676" s="2"/>
    </row>
    <row r="4677" spans="2:5" x14ac:dyDescent="0.25">
      <c r="B4677" s="3"/>
      <c r="C4677" s="2" t="s">
        <v>38536</v>
      </c>
      <c r="D4677" s="2"/>
      <c r="E4677" s="2"/>
    </row>
    <row r="4678" spans="2:5" x14ac:dyDescent="0.25">
      <c r="B4678" s="3"/>
      <c r="C4678" s="2" t="s">
        <v>38537</v>
      </c>
      <c r="D4678" s="2"/>
      <c r="E4678" s="2"/>
    </row>
    <row r="4679" spans="2:5" x14ac:dyDescent="0.25">
      <c r="B4679" s="3"/>
      <c r="C4679" s="2" t="s">
        <v>38538</v>
      </c>
      <c r="D4679" s="2"/>
      <c r="E4679" s="2"/>
    </row>
    <row r="4680" spans="2:5" x14ac:dyDescent="0.25">
      <c r="B4680" s="3"/>
      <c r="C4680" s="2" t="s">
        <v>38539</v>
      </c>
      <c r="D4680" s="2"/>
      <c r="E4680" s="2"/>
    </row>
    <row r="4681" spans="2:5" x14ac:dyDescent="0.25">
      <c r="B4681" s="3"/>
      <c r="C4681" s="2" t="s">
        <v>38540</v>
      </c>
      <c r="D4681" s="2"/>
      <c r="E4681" s="2"/>
    </row>
    <row r="4682" spans="2:5" x14ac:dyDescent="0.25">
      <c r="B4682" s="3"/>
      <c r="C4682" s="2" t="s">
        <v>38541</v>
      </c>
      <c r="D4682" s="2"/>
      <c r="E4682" s="2"/>
    </row>
    <row r="4683" spans="2:5" x14ac:dyDescent="0.25">
      <c r="B4683" s="3"/>
      <c r="C4683" s="2" t="s">
        <v>38542</v>
      </c>
      <c r="D4683" s="2"/>
      <c r="E4683" s="2"/>
    </row>
    <row r="4684" spans="2:5" x14ac:dyDescent="0.25">
      <c r="B4684" s="3"/>
      <c r="C4684" s="2" t="s">
        <v>38543</v>
      </c>
      <c r="D4684" s="2"/>
      <c r="E4684" s="2"/>
    </row>
    <row r="4685" spans="2:5" x14ac:dyDescent="0.25">
      <c r="B4685" s="3"/>
      <c r="C4685" s="2" t="s">
        <v>38544</v>
      </c>
      <c r="D4685" s="2"/>
      <c r="E4685" s="2"/>
    </row>
    <row r="4686" spans="2:5" x14ac:dyDescent="0.25">
      <c r="B4686" s="3"/>
      <c r="C4686" s="2" t="s">
        <v>38545</v>
      </c>
      <c r="D4686" s="2"/>
      <c r="E4686" s="2"/>
    </row>
    <row r="4687" spans="2:5" x14ac:dyDescent="0.25">
      <c r="B4687" s="3"/>
      <c r="C4687" s="2" t="s">
        <v>38546</v>
      </c>
      <c r="D4687" s="2"/>
      <c r="E4687" s="2"/>
    </row>
    <row r="4688" spans="2:5" x14ac:dyDescent="0.25">
      <c r="B4688" s="3"/>
      <c r="C4688" s="2" t="s">
        <v>38547</v>
      </c>
      <c r="D4688" s="2"/>
      <c r="E4688" s="2"/>
    </row>
    <row r="4689" spans="2:5" x14ac:dyDescent="0.25">
      <c r="B4689" s="3"/>
      <c r="C4689" s="2" t="s">
        <v>38548</v>
      </c>
      <c r="D4689" s="2"/>
      <c r="E4689" s="2"/>
    </row>
    <row r="4690" spans="2:5" x14ac:dyDescent="0.25">
      <c r="B4690" s="3"/>
      <c r="C4690" s="2" t="s">
        <v>38549</v>
      </c>
      <c r="D4690" s="2"/>
      <c r="E4690" s="2"/>
    </row>
    <row r="4691" spans="2:5" x14ac:dyDescent="0.25">
      <c r="B4691" s="3"/>
      <c r="C4691" s="2" t="s">
        <v>38550</v>
      </c>
      <c r="D4691" s="2"/>
      <c r="E4691" s="2"/>
    </row>
    <row r="4692" spans="2:5" x14ac:dyDescent="0.25">
      <c r="B4692" s="3"/>
      <c r="C4692" s="2" t="s">
        <v>38551</v>
      </c>
      <c r="D4692" s="2"/>
      <c r="E4692" s="2"/>
    </row>
    <row r="4693" spans="2:5" x14ac:dyDescent="0.25">
      <c r="B4693" s="3"/>
      <c r="C4693" s="2" t="s">
        <v>38552</v>
      </c>
      <c r="D4693" s="2"/>
      <c r="E4693" s="2"/>
    </row>
    <row r="4694" spans="2:5" x14ac:dyDescent="0.25">
      <c r="B4694" s="3"/>
      <c r="C4694" s="2" t="s">
        <v>38553</v>
      </c>
      <c r="D4694" s="2"/>
      <c r="E4694" s="2"/>
    </row>
    <row r="4695" spans="2:5" x14ac:dyDescent="0.25">
      <c r="B4695" s="3"/>
      <c r="C4695" s="2" t="s">
        <v>38554</v>
      </c>
      <c r="D4695" s="2"/>
      <c r="E4695" s="2"/>
    </row>
    <row r="4696" spans="2:5" x14ac:dyDescent="0.25">
      <c r="B4696" s="3"/>
      <c r="C4696" s="2" t="s">
        <v>38555</v>
      </c>
      <c r="D4696" s="2"/>
      <c r="E4696" s="2"/>
    </row>
    <row r="4697" spans="2:5" x14ac:dyDescent="0.25">
      <c r="B4697" s="3"/>
      <c r="C4697" s="2" t="s">
        <v>38556</v>
      </c>
      <c r="D4697" s="2"/>
      <c r="E4697" s="2"/>
    </row>
    <row r="4698" spans="2:5" x14ac:dyDescent="0.25">
      <c r="B4698" s="3"/>
      <c r="C4698" s="2" t="s">
        <v>38557</v>
      </c>
      <c r="D4698" s="2"/>
      <c r="E4698" s="2"/>
    </row>
    <row r="4699" spans="2:5" x14ac:dyDescent="0.25">
      <c r="B4699" s="3"/>
      <c r="C4699" s="2" t="s">
        <v>38558</v>
      </c>
      <c r="D4699" s="2"/>
      <c r="E4699" s="2"/>
    </row>
    <row r="4700" spans="2:5" x14ac:dyDescent="0.25">
      <c r="B4700" s="3"/>
      <c r="C4700" s="2" t="s">
        <v>38559</v>
      </c>
      <c r="D4700" s="2"/>
      <c r="E4700" s="2"/>
    </row>
    <row r="4701" spans="2:5" x14ac:dyDescent="0.25">
      <c r="B4701" s="3"/>
      <c r="C4701" s="2" t="s">
        <v>38560</v>
      </c>
      <c r="D4701" s="2"/>
      <c r="E4701" s="2"/>
    </row>
    <row r="4702" spans="2:5" x14ac:dyDescent="0.25">
      <c r="B4702" s="3"/>
      <c r="C4702" s="2" t="s">
        <v>38561</v>
      </c>
      <c r="D4702" s="2"/>
      <c r="E4702" s="2"/>
    </row>
    <row r="4703" spans="2:5" x14ac:dyDescent="0.25">
      <c r="B4703" s="3"/>
      <c r="C4703" s="2" t="s">
        <v>38562</v>
      </c>
      <c r="D4703" s="2"/>
      <c r="E4703" s="2"/>
    </row>
    <row r="4704" spans="2:5" x14ac:dyDescent="0.25">
      <c r="B4704" s="3"/>
      <c r="C4704" s="2" t="s">
        <v>38563</v>
      </c>
      <c r="D4704" s="2"/>
      <c r="E4704" s="2"/>
    </row>
    <row r="4705" spans="2:5" x14ac:dyDescent="0.25">
      <c r="B4705" s="3"/>
      <c r="C4705" s="2" t="s">
        <v>38564</v>
      </c>
      <c r="D4705" s="2"/>
      <c r="E4705" s="2"/>
    </row>
    <row r="4706" spans="2:5" x14ac:dyDescent="0.25">
      <c r="B4706" s="3"/>
      <c r="C4706" s="2" t="s">
        <v>38565</v>
      </c>
      <c r="D4706" s="2"/>
      <c r="E4706" s="2"/>
    </row>
    <row r="4707" spans="2:5" x14ac:dyDescent="0.25">
      <c r="B4707" s="3"/>
      <c r="C4707" s="2" t="s">
        <v>38566</v>
      </c>
      <c r="D4707" s="2"/>
      <c r="E4707" s="2"/>
    </row>
    <row r="4708" spans="2:5" x14ac:dyDescent="0.25">
      <c r="B4708" s="3"/>
      <c r="C4708" s="2" t="s">
        <v>38567</v>
      </c>
      <c r="D4708" s="2"/>
      <c r="E4708" s="2"/>
    </row>
    <row r="4709" spans="2:5" x14ac:dyDescent="0.25">
      <c r="B4709" s="3"/>
      <c r="C4709" s="2" t="s">
        <v>38568</v>
      </c>
      <c r="D4709" s="2"/>
      <c r="E4709" s="2"/>
    </row>
    <row r="4710" spans="2:5" x14ac:dyDescent="0.25">
      <c r="B4710" s="3"/>
      <c r="C4710" s="2" t="s">
        <v>38569</v>
      </c>
      <c r="D4710" s="2"/>
      <c r="E4710" s="2"/>
    </row>
    <row r="4711" spans="2:5" x14ac:dyDescent="0.25">
      <c r="B4711" s="3"/>
      <c r="C4711" s="2" t="s">
        <v>38570</v>
      </c>
      <c r="D4711" s="2"/>
      <c r="E4711" s="2"/>
    </row>
    <row r="4712" spans="2:5" x14ac:dyDescent="0.25">
      <c r="B4712" s="3"/>
      <c r="C4712" s="2" t="s">
        <v>38571</v>
      </c>
      <c r="D4712" s="2"/>
      <c r="E4712" s="2"/>
    </row>
    <row r="4713" spans="2:5" x14ac:dyDescent="0.25">
      <c r="B4713" s="3"/>
      <c r="C4713" s="2" t="s">
        <v>38572</v>
      </c>
      <c r="D4713" s="2"/>
      <c r="E4713" s="2"/>
    </row>
    <row r="4714" spans="2:5" x14ac:dyDescent="0.25">
      <c r="B4714" s="3"/>
      <c r="C4714" s="2" t="s">
        <v>38573</v>
      </c>
      <c r="D4714" s="2"/>
      <c r="E4714" s="2"/>
    </row>
    <row r="4715" spans="2:5" x14ac:dyDescent="0.25">
      <c r="B4715" s="3"/>
      <c r="C4715" s="2" t="s">
        <v>38574</v>
      </c>
      <c r="D4715" s="2"/>
      <c r="E4715" s="2"/>
    </row>
    <row r="4716" spans="2:5" x14ac:dyDescent="0.25">
      <c r="B4716" s="3"/>
      <c r="C4716" s="2" t="s">
        <v>38575</v>
      </c>
      <c r="D4716" s="2"/>
      <c r="E4716" s="2"/>
    </row>
    <row r="4717" spans="2:5" x14ac:dyDescent="0.25">
      <c r="B4717" s="3"/>
      <c r="C4717" s="2" t="s">
        <v>38576</v>
      </c>
      <c r="D4717" s="2"/>
      <c r="E4717" s="2"/>
    </row>
    <row r="4718" spans="2:5" x14ac:dyDescent="0.25">
      <c r="B4718" s="3"/>
      <c r="C4718" s="2" t="s">
        <v>38577</v>
      </c>
      <c r="D4718" s="2"/>
      <c r="E4718" s="2"/>
    </row>
    <row r="4719" spans="2:5" x14ac:dyDescent="0.25">
      <c r="B4719" s="3"/>
      <c r="C4719" s="2" t="s">
        <v>38578</v>
      </c>
      <c r="D4719" s="2"/>
      <c r="E4719" s="2"/>
    </row>
    <row r="4720" spans="2:5" x14ac:dyDescent="0.25">
      <c r="B4720" s="3"/>
      <c r="C4720" s="2" t="s">
        <v>38579</v>
      </c>
      <c r="D4720" s="2"/>
      <c r="E4720" s="2"/>
    </row>
    <row r="4721" spans="2:5" x14ac:dyDescent="0.25">
      <c r="B4721" s="3"/>
      <c r="C4721" s="2" t="s">
        <v>38580</v>
      </c>
      <c r="D4721" s="2"/>
      <c r="E4721" s="2"/>
    </row>
    <row r="4722" spans="2:5" x14ac:dyDescent="0.25">
      <c r="B4722" s="3"/>
      <c r="C4722" s="2" t="s">
        <v>38581</v>
      </c>
      <c r="D4722" s="2"/>
      <c r="E4722" s="2"/>
    </row>
    <row r="4723" spans="2:5" x14ac:dyDescent="0.25">
      <c r="B4723" s="3"/>
      <c r="C4723" s="2" t="s">
        <v>38582</v>
      </c>
      <c r="D4723" s="2"/>
      <c r="E4723" s="2"/>
    </row>
    <row r="4724" spans="2:5" x14ac:dyDescent="0.25">
      <c r="B4724" s="3"/>
      <c r="C4724" s="2" t="s">
        <v>38583</v>
      </c>
      <c r="D4724" s="2"/>
      <c r="E4724" s="2"/>
    </row>
    <row r="4725" spans="2:5" x14ac:dyDescent="0.25">
      <c r="B4725" s="3"/>
      <c r="C4725" s="2" t="s">
        <v>38584</v>
      </c>
      <c r="D4725" s="2"/>
      <c r="E4725" s="2"/>
    </row>
    <row r="4726" spans="2:5" x14ac:dyDescent="0.25">
      <c r="B4726" s="3"/>
      <c r="C4726" s="2" t="s">
        <v>38585</v>
      </c>
      <c r="D4726" s="2"/>
      <c r="E4726" s="2"/>
    </row>
    <row r="4727" spans="2:5" x14ac:dyDescent="0.25">
      <c r="B4727" s="3"/>
      <c r="C4727" s="2" t="s">
        <v>38586</v>
      </c>
      <c r="D4727" s="2"/>
      <c r="E4727" s="2"/>
    </row>
    <row r="4728" spans="2:5" x14ac:dyDescent="0.25">
      <c r="B4728" s="3"/>
      <c r="C4728" s="2" t="s">
        <v>38587</v>
      </c>
      <c r="D4728" s="2"/>
      <c r="E4728" s="2"/>
    </row>
    <row r="4729" spans="2:5" x14ac:dyDescent="0.25">
      <c r="B4729" s="3"/>
      <c r="C4729" s="2" t="s">
        <v>38588</v>
      </c>
      <c r="D4729" s="2"/>
      <c r="E4729" s="2"/>
    </row>
    <row r="4730" spans="2:5" x14ac:dyDescent="0.25">
      <c r="B4730" s="3"/>
      <c r="C4730" s="2" t="s">
        <v>38589</v>
      </c>
      <c r="D4730" s="2"/>
      <c r="E4730" s="2"/>
    </row>
    <row r="4731" spans="2:5" x14ac:dyDescent="0.25">
      <c r="B4731" s="3"/>
      <c r="C4731" s="2" t="s">
        <v>38590</v>
      </c>
      <c r="D4731" s="2"/>
      <c r="E4731" s="2"/>
    </row>
    <row r="4732" spans="2:5" x14ac:dyDescent="0.25">
      <c r="B4732" s="3"/>
      <c r="C4732" s="2" t="s">
        <v>38591</v>
      </c>
      <c r="D4732" s="2"/>
      <c r="E4732" s="2"/>
    </row>
    <row r="4733" spans="2:5" x14ac:dyDescent="0.25">
      <c r="B4733" s="3"/>
      <c r="C4733" s="2" t="s">
        <v>38592</v>
      </c>
      <c r="D4733" s="2"/>
      <c r="E4733" s="2"/>
    </row>
    <row r="4734" spans="2:5" x14ac:dyDescent="0.25">
      <c r="B4734" s="3"/>
      <c r="C4734" s="2" t="s">
        <v>38593</v>
      </c>
      <c r="D4734" s="2"/>
      <c r="E4734" s="2"/>
    </row>
    <row r="4735" spans="2:5" x14ac:dyDescent="0.25">
      <c r="B4735" s="3"/>
      <c r="C4735" s="2" t="s">
        <v>38594</v>
      </c>
      <c r="D4735" s="2"/>
      <c r="E4735" s="2"/>
    </row>
    <row r="4736" spans="2:5" x14ac:dyDescent="0.25">
      <c r="B4736" s="3"/>
      <c r="C4736" s="2" t="s">
        <v>38595</v>
      </c>
      <c r="D4736" s="2"/>
      <c r="E4736" s="2"/>
    </row>
    <row r="4737" spans="2:5" x14ac:dyDescent="0.25">
      <c r="B4737" s="3"/>
      <c r="C4737" s="2" t="s">
        <v>38596</v>
      </c>
      <c r="D4737" s="2"/>
      <c r="E4737" s="2"/>
    </row>
    <row r="4738" spans="2:5" x14ac:dyDescent="0.25">
      <c r="B4738" s="3"/>
      <c r="C4738" s="2" t="s">
        <v>38597</v>
      </c>
      <c r="D4738" s="2"/>
      <c r="E4738" s="2"/>
    </row>
    <row r="4739" spans="2:5" x14ac:dyDescent="0.25">
      <c r="B4739" s="3"/>
      <c r="C4739" s="2" t="s">
        <v>38598</v>
      </c>
      <c r="D4739" s="2"/>
      <c r="E4739" s="2"/>
    </row>
    <row r="4740" spans="2:5" x14ac:dyDescent="0.25">
      <c r="B4740" s="3"/>
      <c r="C4740" s="2" t="s">
        <v>38599</v>
      </c>
      <c r="D4740" s="2"/>
      <c r="E4740" s="2"/>
    </row>
    <row r="4741" spans="2:5" x14ac:dyDescent="0.25">
      <c r="B4741" s="3"/>
      <c r="C4741" s="2" t="s">
        <v>38600</v>
      </c>
      <c r="D4741" s="2"/>
      <c r="E4741" s="2"/>
    </row>
    <row r="4742" spans="2:5" x14ac:dyDescent="0.25">
      <c r="B4742" s="3"/>
      <c r="C4742" s="2" t="s">
        <v>38601</v>
      </c>
      <c r="D4742" s="2"/>
      <c r="E4742" s="2"/>
    </row>
    <row r="4743" spans="2:5" x14ac:dyDescent="0.25">
      <c r="B4743" s="3"/>
      <c r="C4743" s="2" t="s">
        <v>38602</v>
      </c>
      <c r="D4743" s="2"/>
      <c r="E4743" s="2"/>
    </row>
    <row r="4744" spans="2:5" x14ac:dyDescent="0.25">
      <c r="B4744" s="3"/>
      <c r="C4744" s="2" t="s">
        <v>38603</v>
      </c>
      <c r="D4744" s="2"/>
      <c r="E4744" s="2"/>
    </row>
    <row r="4745" spans="2:5" x14ac:dyDescent="0.25">
      <c r="B4745" s="3"/>
      <c r="C4745" s="2" t="s">
        <v>38604</v>
      </c>
      <c r="D4745" s="2"/>
      <c r="E4745" s="2"/>
    </row>
    <row r="4746" spans="2:5" x14ac:dyDescent="0.25">
      <c r="B4746" s="3"/>
      <c r="C4746" s="2" t="s">
        <v>38605</v>
      </c>
      <c r="D4746" s="2"/>
      <c r="E4746" s="2"/>
    </row>
    <row r="4747" spans="2:5" x14ac:dyDescent="0.25">
      <c r="B4747" s="3"/>
      <c r="C4747" s="2" t="s">
        <v>38606</v>
      </c>
      <c r="D4747" s="2"/>
      <c r="E4747" s="2"/>
    </row>
    <row r="4748" spans="2:5" x14ac:dyDescent="0.25">
      <c r="B4748" s="3"/>
      <c r="C4748" s="2" t="s">
        <v>38607</v>
      </c>
      <c r="D4748" s="2"/>
      <c r="E4748" s="2"/>
    </row>
    <row r="4749" spans="2:5" x14ac:dyDescent="0.25">
      <c r="B4749" s="3"/>
      <c r="C4749" s="2" t="s">
        <v>38608</v>
      </c>
      <c r="D4749" s="2"/>
      <c r="E4749" s="2"/>
    </row>
    <row r="4750" spans="2:5" x14ac:dyDescent="0.25">
      <c r="B4750" s="3"/>
      <c r="C4750" s="2" t="s">
        <v>38609</v>
      </c>
      <c r="D4750" s="2"/>
      <c r="E4750" s="2"/>
    </row>
    <row r="4751" spans="2:5" x14ac:dyDescent="0.25">
      <c r="B4751" s="3"/>
      <c r="C4751" s="2" t="s">
        <v>38610</v>
      </c>
      <c r="D4751" s="2"/>
      <c r="E4751" s="2"/>
    </row>
    <row r="4752" spans="2:5" x14ac:dyDescent="0.25">
      <c r="B4752" s="3"/>
      <c r="C4752" s="2" t="s">
        <v>38611</v>
      </c>
      <c r="D4752" s="2"/>
      <c r="E4752" s="2"/>
    </row>
    <row r="4753" spans="2:5" x14ac:dyDescent="0.25">
      <c r="B4753" s="3"/>
      <c r="C4753" s="2" t="s">
        <v>38612</v>
      </c>
      <c r="D4753" s="2"/>
      <c r="E4753" s="2"/>
    </row>
    <row r="4754" spans="2:5" x14ac:dyDescent="0.25">
      <c r="B4754" s="3"/>
      <c r="C4754" s="2" t="s">
        <v>38614</v>
      </c>
      <c r="D4754" s="2"/>
      <c r="E4754" s="2"/>
    </row>
    <row r="4755" spans="2:5" x14ac:dyDescent="0.25">
      <c r="B4755" s="3"/>
      <c r="C4755" s="2" t="s">
        <v>38615</v>
      </c>
      <c r="D4755" s="2"/>
      <c r="E4755" s="2"/>
    </row>
    <row r="4756" spans="2:5" x14ac:dyDescent="0.25">
      <c r="B4756" s="3"/>
      <c r="C4756" s="2" t="s">
        <v>38616</v>
      </c>
      <c r="D4756" s="2"/>
      <c r="E4756" s="2"/>
    </row>
    <row r="4757" spans="2:5" x14ac:dyDescent="0.25">
      <c r="B4757" s="3"/>
      <c r="C4757" s="2" t="s">
        <v>38617</v>
      </c>
      <c r="D4757" s="2"/>
      <c r="E4757" s="2"/>
    </row>
    <row r="4758" spans="2:5" x14ac:dyDescent="0.25">
      <c r="B4758" s="3"/>
      <c r="C4758" s="2" t="s">
        <v>38618</v>
      </c>
      <c r="D4758" s="2"/>
      <c r="E4758" s="2"/>
    </row>
    <row r="4759" spans="2:5" x14ac:dyDescent="0.25">
      <c r="B4759" s="3"/>
      <c r="C4759" s="2" t="s">
        <v>38619</v>
      </c>
      <c r="D4759" s="2"/>
      <c r="E4759" s="2"/>
    </row>
    <row r="4760" spans="2:5" x14ac:dyDescent="0.25">
      <c r="B4760" s="3"/>
      <c r="C4760" s="2" t="s">
        <v>38620</v>
      </c>
      <c r="D4760" s="2"/>
      <c r="E4760" s="2"/>
    </row>
    <row r="4761" spans="2:5" x14ac:dyDescent="0.25">
      <c r="B4761" s="3"/>
      <c r="C4761" s="2" t="s">
        <v>38621</v>
      </c>
      <c r="D4761" s="2"/>
      <c r="E4761" s="2"/>
    </row>
    <row r="4762" spans="2:5" x14ac:dyDescent="0.25">
      <c r="B4762" s="3"/>
      <c r="C4762" s="2" t="s">
        <v>38622</v>
      </c>
      <c r="D4762" s="2"/>
      <c r="E4762" s="2"/>
    </row>
    <row r="4763" spans="2:5" x14ac:dyDescent="0.25">
      <c r="B4763" s="3"/>
      <c r="C4763" s="2" t="s">
        <v>38623</v>
      </c>
      <c r="D4763" s="2"/>
      <c r="E4763" s="2"/>
    </row>
    <row r="4764" spans="2:5" x14ac:dyDescent="0.25">
      <c r="B4764" s="3"/>
      <c r="C4764" s="2" t="s">
        <v>38624</v>
      </c>
      <c r="D4764" s="2"/>
      <c r="E4764" s="2"/>
    </row>
    <row r="4765" spans="2:5" x14ac:dyDescent="0.25">
      <c r="B4765" s="3"/>
      <c r="C4765" s="2" t="s">
        <v>38625</v>
      </c>
      <c r="D4765" s="2"/>
      <c r="E4765" s="2"/>
    </row>
    <row r="4766" spans="2:5" x14ac:dyDescent="0.25">
      <c r="B4766" s="3"/>
      <c r="C4766" s="2" t="s">
        <v>38626</v>
      </c>
      <c r="D4766" s="2"/>
      <c r="E4766" s="2"/>
    </row>
    <row r="4767" spans="2:5" x14ac:dyDescent="0.25">
      <c r="B4767" s="3"/>
      <c r="C4767" s="2" t="s">
        <v>38627</v>
      </c>
      <c r="D4767" s="2"/>
      <c r="E4767" s="2"/>
    </row>
    <row r="4768" spans="2:5" x14ac:dyDescent="0.25">
      <c r="B4768" s="3"/>
      <c r="C4768" s="2" t="s">
        <v>38628</v>
      </c>
      <c r="D4768" s="2"/>
      <c r="E4768" s="2"/>
    </row>
    <row r="4769" spans="2:5" x14ac:dyDescent="0.25">
      <c r="B4769" s="3"/>
      <c r="C4769" s="2" t="s">
        <v>38629</v>
      </c>
      <c r="D4769" s="2"/>
      <c r="E4769" s="2"/>
    </row>
    <row r="4770" spans="2:5" x14ac:dyDescent="0.25">
      <c r="B4770" s="3"/>
      <c r="C4770" s="2" t="s">
        <v>38630</v>
      </c>
      <c r="D4770" s="2"/>
      <c r="E4770" s="2"/>
    </row>
    <row r="4771" spans="2:5" x14ac:dyDescent="0.25">
      <c r="B4771" s="3"/>
      <c r="C4771" s="2" t="s">
        <v>38631</v>
      </c>
      <c r="D4771" s="2"/>
      <c r="E4771" s="2"/>
    </row>
    <row r="4772" spans="2:5" x14ac:dyDescent="0.25">
      <c r="B4772" s="3"/>
      <c r="C4772" s="2" t="s">
        <v>38632</v>
      </c>
      <c r="D4772" s="2"/>
      <c r="E4772" s="2"/>
    </row>
    <row r="4773" spans="2:5" x14ac:dyDescent="0.25">
      <c r="B4773" s="3"/>
      <c r="C4773" s="2" t="s">
        <v>38633</v>
      </c>
      <c r="D4773" s="2"/>
      <c r="E4773" s="2"/>
    </row>
    <row r="4774" spans="2:5" x14ac:dyDescent="0.25">
      <c r="B4774" s="3"/>
      <c r="C4774" s="2" t="s">
        <v>38634</v>
      </c>
      <c r="D4774" s="2"/>
      <c r="E4774" s="2"/>
    </row>
    <row r="4775" spans="2:5" x14ac:dyDescent="0.25">
      <c r="B4775" s="3"/>
      <c r="C4775" s="2" t="s">
        <v>38635</v>
      </c>
      <c r="D4775" s="2"/>
      <c r="E4775" s="2"/>
    </row>
    <row r="4776" spans="2:5" x14ac:dyDescent="0.25">
      <c r="B4776" s="3"/>
      <c r="C4776" s="2" t="s">
        <v>38636</v>
      </c>
      <c r="D4776" s="2"/>
      <c r="E4776" s="2"/>
    </row>
    <row r="4777" spans="2:5" x14ac:dyDescent="0.25">
      <c r="B4777" s="3"/>
      <c r="C4777" s="2" t="s">
        <v>38637</v>
      </c>
      <c r="D4777" s="2"/>
      <c r="E4777" s="2"/>
    </row>
    <row r="4778" spans="2:5" x14ac:dyDescent="0.25">
      <c r="B4778" s="3"/>
      <c r="C4778" s="2" t="s">
        <v>38638</v>
      </c>
      <c r="D4778" s="2"/>
      <c r="E4778" s="2"/>
    </row>
    <row r="4779" spans="2:5" x14ac:dyDescent="0.25">
      <c r="B4779" s="3"/>
      <c r="C4779" s="2" t="s">
        <v>38639</v>
      </c>
      <c r="D4779" s="2"/>
      <c r="E4779" s="2"/>
    </row>
    <row r="4780" spans="2:5" x14ac:dyDescent="0.25">
      <c r="B4780" s="3"/>
      <c r="C4780" s="2" t="s">
        <v>38640</v>
      </c>
      <c r="D4780" s="2"/>
      <c r="E4780" s="2"/>
    </row>
    <row r="4781" spans="2:5" x14ac:dyDescent="0.25">
      <c r="B4781" s="3"/>
      <c r="C4781" s="2" t="s">
        <v>38641</v>
      </c>
      <c r="D4781" s="2"/>
      <c r="E4781" s="2"/>
    </row>
    <row r="4782" spans="2:5" x14ac:dyDescent="0.25">
      <c r="B4782" s="3"/>
      <c r="C4782" s="2" t="s">
        <v>38642</v>
      </c>
      <c r="D4782" s="2"/>
      <c r="E4782" s="2"/>
    </row>
    <row r="4783" spans="2:5" x14ac:dyDescent="0.25">
      <c r="B4783" s="3"/>
      <c r="C4783" s="2" t="s">
        <v>38643</v>
      </c>
      <c r="D4783" s="2"/>
      <c r="E4783" s="2"/>
    </row>
    <row r="4784" spans="2:5" x14ac:dyDescent="0.25">
      <c r="B4784" s="3"/>
      <c r="C4784" s="2" t="s">
        <v>38644</v>
      </c>
      <c r="D4784" s="2"/>
      <c r="E4784" s="2"/>
    </row>
    <row r="4785" spans="2:5" x14ac:dyDescent="0.25">
      <c r="B4785" s="3"/>
      <c r="C4785" s="2" t="s">
        <v>38645</v>
      </c>
      <c r="D4785" s="2"/>
      <c r="E4785" s="2"/>
    </row>
    <row r="4786" spans="2:5" x14ac:dyDescent="0.25">
      <c r="B4786" s="3"/>
      <c r="C4786" s="2" t="s">
        <v>38646</v>
      </c>
      <c r="D4786" s="2"/>
      <c r="E4786" s="2"/>
    </row>
    <row r="4787" spans="2:5" x14ac:dyDescent="0.25">
      <c r="B4787" s="3"/>
      <c r="C4787" s="2" t="s">
        <v>38647</v>
      </c>
      <c r="D4787" s="2"/>
      <c r="E4787" s="2"/>
    </row>
    <row r="4788" spans="2:5" x14ac:dyDescent="0.25">
      <c r="B4788" s="3"/>
      <c r="C4788" s="2" t="s">
        <v>38648</v>
      </c>
      <c r="D4788" s="2"/>
      <c r="E4788" s="2"/>
    </row>
    <row r="4789" spans="2:5" x14ac:dyDescent="0.25">
      <c r="B4789" s="3"/>
      <c r="C4789" s="2" t="s">
        <v>38649</v>
      </c>
      <c r="D4789" s="2"/>
      <c r="E4789" s="2"/>
    </row>
    <row r="4790" spans="2:5" x14ac:dyDescent="0.25">
      <c r="B4790" s="3"/>
      <c r="C4790" s="2" t="s">
        <v>38650</v>
      </c>
      <c r="D4790" s="2"/>
      <c r="E4790" s="2"/>
    </row>
    <row r="4791" spans="2:5" x14ac:dyDescent="0.25">
      <c r="B4791" s="3"/>
      <c r="C4791" s="2" t="s">
        <v>38651</v>
      </c>
      <c r="D4791" s="2"/>
      <c r="E4791" s="2"/>
    </row>
    <row r="4792" spans="2:5" x14ac:dyDescent="0.25">
      <c r="B4792" s="3"/>
      <c r="C4792" s="2" t="s">
        <v>38652</v>
      </c>
      <c r="D4792" s="2"/>
      <c r="E4792" s="2"/>
    </row>
    <row r="4793" spans="2:5" x14ac:dyDescent="0.25">
      <c r="B4793" s="3"/>
      <c r="C4793" s="2" t="s">
        <v>38653</v>
      </c>
      <c r="D4793" s="2"/>
      <c r="E4793" s="2"/>
    </row>
    <row r="4794" spans="2:5" x14ac:dyDescent="0.25">
      <c r="B4794" s="3"/>
      <c r="C4794" s="2" t="s">
        <v>38654</v>
      </c>
      <c r="D4794" s="2"/>
      <c r="E4794" s="2"/>
    </row>
    <row r="4795" spans="2:5" x14ac:dyDescent="0.25">
      <c r="B4795" s="3"/>
      <c r="C4795" s="2" t="s">
        <v>38655</v>
      </c>
      <c r="D4795" s="2"/>
      <c r="E4795" s="2"/>
    </row>
    <row r="4796" spans="2:5" x14ac:dyDescent="0.25">
      <c r="B4796" s="3"/>
      <c r="C4796" s="2" t="s">
        <v>38656</v>
      </c>
      <c r="D4796" s="2"/>
      <c r="E4796" s="2"/>
    </row>
    <row r="4797" spans="2:5" x14ac:dyDescent="0.25">
      <c r="B4797" s="3"/>
      <c r="C4797" s="2" t="s">
        <v>38657</v>
      </c>
      <c r="D4797" s="2"/>
      <c r="E4797" s="2"/>
    </row>
    <row r="4798" spans="2:5" x14ac:dyDescent="0.25">
      <c r="B4798" s="3"/>
      <c r="C4798" s="2" t="s">
        <v>38658</v>
      </c>
      <c r="D4798" s="2"/>
      <c r="E4798" s="2"/>
    </row>
    <row r="4799" spans="2:5" x14ac:dyDescent="0.25">
      <c r="B4799" s="3"/>
      <c r="C4799" s="2" t="s">
        <v>38659</v>
      </c>
      <c r="D4799" s="2"/>
      <c r="E4799" s="2"/>
    </row>
    <row r="4800" spans="2:5" x14ac:dyDescent="0.25">
      <c r="B4800" s="3"/>
      <c r="C4800" s="2" t="s">
        <v>38660</v>
      </c>
      <c r="D4800" s="2"/>
      <c r="E4800" s="2"/>
    </row>
    <row r="4801" spans="2:5" x14ac:dyDescent="0.25">
      <c r="B4801" s="3"/>
      <c r="C4801" s="2" t="s">
        <v>38661</v>
      </c>
      <c r="D4801" s="2"/>
      <c r="E4801" s="2"/>
    </row>
    <row r="4802" spans="2:5" x14ac:dyDescent="0.25">
      <c r="B4802" s="3"/>
      <c r="C4802" s="2" t="s">
        <v>38662</v>
      </c>
      <c r="D4802" s="2"/>
      <c r="E4802" s="2"/>
    </row>
    <row r="4803" spans="2:5" x14ac:dyDescent="0.25">
      <c r="B4803" s="3"/>
      <c r="C4803" s="2" t="s">
        <v>38663</v>
      </c>
      <c r="D4803" s="2"/>
      <c r="E4803" s="2"/>
    </row>
    <row r="4804" spans="2:5" x14ac:dyDescent="0.25">
      <c r="B4804" s="3"/>
      <c r="C4804" s="2" t="s">
        <v>38664</v>
      </c>
      <c r="D4804" s="2"/>
      <c r="E4804" s="2"/>
    </row>
    <row r="4805" spans="2:5" x14ac:dyDescent="0.25">
      <c r="B4805" s="3"/>
      <c r="C4805" s="2" t="s">
        <v>38665</v>
      </c>
      <c r="D4805" s="2"/>
      <c r="E4805" s="2"/>
    </row>
    <row r="4806" spans="2:5" x14ac:dyDescent="0.25">
      <c r="B4806" s="3"/>
      <c r="C4806" s="2" t="s">
        <v>38666</v>
      </c>
      <c r="D4806" s="2"/>
      <c r="E4806" s="2"/>
    </row>
    <row r="4807" spans="2:5" x14ac:dyDescent="0.25">
      <c r="B4807" s="3"/>
      <c r="C4807" s="2" t="s">
        <v>38667</v>
      </c>
      <c r="D4807" s="2"/>
      <c r="E4807" s="2"/>
    </row>
    <row r="4808" spans="2:5" x14ac:dyDescent="0.25">
      <c r="B4808" s="3"/>
      <c r="C4808" s="2" t="s">
        <v>38668</v>
      </c>
      <c r="D4808" s="2"/>
      <c r="E4808" s="2"/>
    </row>
    <row r="4809" spans="2:5" x14ac:dyDescent="0.25">
      <c r="B4809" s="3"/>
      <c r="C4809" s="2" t="s">
        <v>38669</v>
      </c>
      <c r="D4809" s="2"/>
      <c r="E4809" s="2"/>
    </row>
    <row r="4810" spans="2:5" x14ac:dyDescent="0.25">
      <c r="B4810" s="3"/>
      <c r="C4810" s="2" t="s">
        <v>38670</v>
      </c>
      <c r="D4810" s="2"/>
      <c r="E4810" s="2"/>
    </row>
    <row r="4811" spans="2:5" x14ac:dyDescent="0.25">
      <c r="B4811" s="3"/>
      <c r="C4811" s="2" t="s">
        <v>38671</v>
      </c>
      <c r="D4811" s="2"/>
      <c r="E4811" s="2"/>
    </row>
    <row r="4812" spans="2:5" x14ac:dyDescent="0.25">
      <c r="B4812" s="3"/>
      <c r="C4812" s="2" t="s">
        <v>38672</v>
      </c>
      <c r="D4812" s="2"/>
      <c r="E4812" s="2"/>
    </row>
    <row r="4813" spans="2:5" x14ac:dyDescent="0.25">
      <c r="B4813" s="3"/>
      <c r="C4813" s="2" t="s">
        <v>38673</v>
      </c>
      <c r="D4813" s="2"/>
      <c r="E4813" s="2"/>
    </row>
    <row r="4814" spans="2:5" x14ac:dyDescent="0.25">
      <c r="B4814" s="3"/>
      <c r="C4814" s="2" t="s">
        <v>38674</v>
      </c>
      <c r="D4814" s="2"/>
      <c r="E4814" s="2"/>
    </row>
    <row r="4815" spans="2:5" x14ac:dyDescent="0.25">
      <c r="B4815" s="3"/>
      <c r="C4815" s="2" t="s">
        <v>38675</v>
      </c>
      <c r="D4815" s="2"/>
      <c r="E4815" s="2"/>
    </row>
    <row r="4816" spans="2:5" x14ac:dyDescent="0.25">
      <c r="B4816" s="3"/>
      <c r="C4816" s="2" t="s">
        <v>38676</v>
      </c>
      <c r="D4816" s="2"/>
      <c r="E4816" s="2"/>
    </row>
    <row r="4817" spans="2:5" x14ac:dyDescent="0.25">
      <c r="B4817" s="3"/>
      <c r="C4817" s="2" t="s">
        <v>38677</v>
      </c>
      <c r="D4817" s="2"/>
      <c r="E4817" s="2"/>
    </row>
    <row r="4818" spans="2:5" x14ac:dyDescent="0.25">
      <c r="B4818" s="3"/>
      <c r="C4818" s="2" t="s">
        <v>38678</v>
      </c>
      <c r="D4818" s="2"/>
      <c r="E4818" s="2"/>
    </row>
    <row r="4819" spans="2:5" x14ac:dyDescent="0.25">
      <c r="B4819" s="3"/>
      <c r="C4819" s="2" t="s">
        <v>38679</v>
      </c>
      <c r="D4819" s="2"/>
      <c r="E4819" s="2"/>
    </row>
    <row r="4820" spans="2:5" x14ac:dyDescent="0.25">
      <c r="B4820" s="3"/>
      <c r="C4820" s="2" t="s">
        <v>38680</v>
      </c>
      <c r="D4820" s="2"/>
      <c r="E4820" s="2"/>
    </row>
    <row r="4821" spans="2:5" x14ac:dyDescent="0.25">
      <c r="B4821" s="3"/>
      <c r="C4821" s="2" t="s">
        <v>38681</v>
      </c>
      <c r="D4821" s="2"/>
      <c r="E4821" s="2"/>
    </row>
    <row r="4822" spans="2:5" x14ac:dyDescent="0.25">
      <c r="B4822" s="3"/>
      <c r="C4822" s="2" t="s">
        <v>38682</v>
      </c>
      <c r="D4822" s="2"/>
      <c r="E4822" s="2"/>
    </row>
    <row r="4823" spans="2:5" x14ac:dyDescent="0.25">
      <c r="B4823" s="3"/>
      <c r="C4823" s="2" t="s">
        <v>38683</v>
      </c>
      <c r="D4823" s="2"/>
      <c r="E4823" s="2"/>
    </row>
    <row r="4824" spans="2:5" x14ac:dyDescent="0.25">
      <c r="B4824" s="3"/>
      <c r="C4824" s="2" t="s">
        <v>38684</v>
      </c>
      <c r="D4824" s="2"/>
      <c r="E4824" s="2"/>
    </row>
    <row r="4825" spans="2:5" x14ac:dyDescent="0.25">
      <c r="B4825" s="3"/>
      <c r="C4825" s="2" t="s">
        <v>38685</v>
      </c>
      <c r="D4825" s="2"/>
      <c r="E4825" s="2"/>
    </row>
    <row r="4826" spans="2:5" x14ac:dyDescent="0.25">
      <c r="B4826" s="3"/>
      <c r="C4826" s="2" t="s">
        <v>38686</v>
      </c>
      <c r="D4826" s="2"/>
      <c r="E4826" s="2"/>
    </row>
    <row r="4827" spans="2:5" x14ac:dyDescent="0.25">
      <c r="B4827" s="3"/>
      <c r="C4827" s="2" t="s">
        <v>38687</v>
      </c>
      <c r="D4827" s="2"/>
      <c r="E4827" s="2"/>
    </row>
    <row r="4828" spans="2:5" x14ac:dyDescent="0.25">
      <c r="B4828" s="3"/>
      <c r="C4828" s="2" t="s">
        <v>38688</v>
      </c>
      <c r="D4828" s="2"/>
      <c r="E4828" s="2"/>
    </row>
    <row r="4829" spans="2:5" x14ac:dyDescent="0.25">
      <c r="B4829" s="3"/>
      <c r="C4829" s="2" t="s">
        <v>38689</v>
      </c>
      <c r="D4829" s="2"/>
      <c r="E4829" s="2"/>
    </row>
    <row r="4830" spans="2:5" x14ac:dyDescent="0.25">
      <c r="B4830" s="3"/>
      <c r="C4830" s="2" t="s">
        <v>38690</v>
      </c>
      <c r="D4830" s="2"/>
      <c r="E4830" s="2"/>
    </row>
    <row r="4831" spans="2:5" x14ac:dyDescent="0.25">
      <c r="B4831" s="3"/>
      <c r="C4831" s="2" t="s">
        <v>38691</v>
      </c>
      <c r="D4831" s="2"/>
      <c r="E4831" s="2"/>
    </row>
    <row r="4832" spans="2:5" x14ac:dyDescent="0.25">
      <c r="B4832" s="3"/>
      <c r="C4832" s="2" t="s">
        <v>38692</v>
      </c>
      <c r="D4832" s="2"/>
      <c r="E4832" s="2"/>
    </row>
    <row r="4833" spans="2:5" x14ac:dyDescent="0.25">
      <c r="B4833" s="3"/>
      <c r="C4833" s="2" t="s">
        <v>38693</v>
      </c>
      <c r="D4833" s="2"/>
      <c r="E4833" s="2"/>
    </row>
    <row r="4834" spans="2:5" x14ac:dyDescent="0.25">
      <c r="B4834" s="3"/>
      <c r="C4834" s="2" t="s">
        <v>38694</v>
      </c>
      <c r="D4834" s="2"/>
      <c r="E4834" s="2"/>
    </row>
    <row r="4835" spans="2:5" x14ac:dyDescent="0.25">
      <c r="B4835" s="3"/>
      <c r="C4835" s="2" t="s">
        <v>38695</v>
      </c>
      <c r="D4835" s="2"/>
      <c r="E4835" s="2"/>
    </row>
    <row r="4836" spans="2:5" x14ac:dyDescent="0.25">
      <c r="B4836" s="3"/>
      <c r="C4836" s="2" t="s">
        <v>38696</v>
      </c>
      <c r="D4836" s="2"/>
      <c r="E4836" s="2"/>
    </row>
    <row r="4837" spans="2:5" x14ac:dyDescent="0.25">
      <c r="B4837" s="3"/>
      <c r="C4837" s="2" t="s">
        <v>38697</v>
      </c>
      <c r="D4837" s="2"/>
      <c r="E4837" s="2"/>
    </row>
    <row r="4838" spans="2:5" x14ac:dyDescent="0.25">
      <c r="B4838" s="3"/>
      <c r="C4838" s="2" t="s">
        <v>38698</v>
      </c>
      <c r="D4838" s="2"/>
      <c r="E4838" s="2"/>
    </row>
    <row r="4839" spans="2:5" x14ac:dyDescent="0.25">
      <c r="B4839" s="3"/>
      <c r="C4839" s="2" t="s">
        <v>38699</v>
      </c>
      <c r="D4839" s="2"/>
      <c r="E4839" s="2"/>
    </row>
    <row r="4840" spans="2:5" x14ac:dyDescent="0.25">
      <c r="B4840" s="3"/>
      <c r="C4840" s="2" t="s">
        <v>38700</v>
      </c>
      <c r="D4840" s="2"/>
      <c r="E4840" s="2"/>
    </row>
    <row r="4841" spans="2:5" x14ac:dyDescent="0.25">
      <c r="B4841" s="3"/>
      <c r="C4841" s="2" t="s">
        <v>38701</v>
      </c>
      <c r="D4841" s="2"/>
      <c r="E4841" s="2"/>
    </row>
    <row r="4842" spans="2:5" x14ac:dyDescent="0.25">
      <c r="B4842" s="3"/>
      <c r="C4842" s="2" t="s">
        <v>38702</v>
      </c>
      <c r="D4842" s="2"/>
      <c r="E4842" s="2"/>
    </row>
    <row r="4843" spans="2:5" x14ac:dyDescent="0.25">
      <c r="B4843" s="3"/>
      <c r="C4843" s="2" t="s">
        <v>38703</v>
      </c>
      <c r="D4843" s="2"/>
      <c r="E4843" s="2"/>
    </row>
    <row r="4844" spans="2:5" x14ac:dyDescent="0.25">
      <c r="B4844" s="3"/>
      <c r="C4844" s="2" t="s">
        <v>38704</v>
      </c>
      <c r="D4844" s="2"/>
      <c r="E4844" s="2"/>
    </row>
    <row r="4845" spans="2:5" x14ac:dyDescent="0.25">
      <c r="B4845" s="3"/>
      <c r="C4845" s="2" t="s">
        <v>38705</v>
      </c>
      <c r="D4845" s="2"/>
      <c r="E4845" s="2"/>
    </row>
    <row r="4846" spans="2:5" x14ac:dyDescent="0.25">
      <c r="B4846" s="3"/>
      <c r="C4846" s="2" t="s">
        <v>38706</v>
      </c>
      <c r="D4846" s="2"/>
      <c r="E4846" s="2"/>
    </row>
    <row r="4847" spans="2:5" x14ac:dyDescent="0.25">
      <c r="B4847" s="3"/>
      <c r="C4847" s="2" t="s">
        <v>38707</v>
      </c>
      <c r="D4847" s="2"/>
      <c r="E4847" s="2"/>
    </row>
    <row r="4848" spans="2:5" x14ac:dyDescent="0.25">
      <c r="B4848" s="3"/>
      <c r="C4848" s="2" t="s">
        <v>38708</v>
      </c>
      <c r="D4848" s="2"/>
      <c r="E4848" s="2"/>
    </row>
    <row r="4849" spans="2:5" x14ac:dyDescent="0.25">
      <c r="B4849" s="3"/>
      <c r="C4849" s="2" t="s">
        <v>38709</v>
      </c>
      <c r="D4849" s="2"/>
      <c r="E4849" s="2"/>
    </row>
    <row r="4850" spans="2:5" x14ac:dyDescent="0.25">
      <c r="B4850" s="3"/>
      <c r="C4850" s="2" t="s">
        <v>38710</v>
      </c>
      <c r="D4850" s="2"/>
      <c r="E4850" s="2"/>
    </row>
    <row r="4851" spans="2:5" x14ac:dyDescent="0.25">
      <c r="B4851" s="3"/>
      <c r="C4851" s="2" t="s">
        <v>38711</v>
      </c>
      <c r="D4851" s="2"/>
      <c r="E4851" s="2"/>
    </row>
    <row r="4852" spans="2:5" x14ac:dyDescent="0.25">
      <c r="B4852" s="3"/>
      <c r="C4852" s="2" t="s">
        <v>38712</v>
      </c>
      <c r="D4852" s="2"/>
      <c r="E4852" s="2"/>
    </row>
    <row r="4853" spans="2:5" x14ac:dyDescent="0.25">
      <c r="B4853" s="3"/>
      <c r="C4853" s="2" t="s">
        <v>38713</v>
      </c>
      <c r="D4853" s="2"/>
      <c r="E4853" s="2"/>
    </row>
    <row r="4854" spans="2:5" x14ac:dyDescent="0.25">
      <c r="B4854" s="3"/>
      <c r="C4854" s="2" t="s">
        <v>38714</v>
      </c>
      <c r="D4854" s="2"/>
      <c r="E4854" s="2"/>
    </row>
    <row r="4855" spans="2:5" x14ac:dyDescent="0.25">
      <c r="B4855" s="3"/>
      <c r="C4855" s="2" t="s">
        <v>38715</v>
      </c>
      <c r="D4855" s="2"/>
      <c r="E4855" s="2"/>
    </row>
    <row r="4856" spans="2:5" x14ac:dyDescent="0.25">
      <c r="B4856" s="3"/>
      <c r="C4856" s="2" t="s">
        <v>38716</v>
      </c>
      <c r="D4856" s="2"/>
      <c r="E4856" s="2"/>
    </row>
    <row r="4857" spans="2:5" x14ac:dyDescent="0.25">
      <c r="B4857" s="3"/>
      <c r="C4857" s="2" t="s">
        <v>38717</v>
      </c>
      <c r="D4857" s="2"/>
      <c r="E4857" s="2"/>
    </row>
    <row r="4858" spans="2:5" x14ac:dyDescent="0.25">
      <c r="B4858" s="3"/>
      <c r="C4858" s="2" t="s">
        <v>38718</v>
      </c>
      <c r="D4858" s="2"/>
      <c r="E4858" s="2"/>
    </row>
    <row r="4859" spans="2:5" x14ac:dyDescent="0.25">
      <c r="B4859" s="3"/>
      <c r="C4859" s="2" t="s">
        <v>38719</v>
      </c>
      <c r="D4859" s="2"/>
      <c r="E4859" s="2"/>
    </row>
    <row r="4860" spans="2:5" x14ac:dyDescent="0.25">
      <c r="B4860" s="3"/>
      <c r="C4860" s="2" t="s">
        <v>38720</v>
      </c>
      <c r="D4860" s="2"/>
      <c r="E4860" s="2"/>
    </row>
    <row r="4861" spans="2:5" x14ac:dyDescent="0.25">
      <c r="B4861" s="3"/>
      <c r="C4861" s="2" t="s">
        <v>38721</v>
      </c>
      <c r="D4861" s="2"/>
      <c r="E4861" s="2"/>
    </row>
    <row r="4862" spans="2:5" x14ac:dyDescent="0.25">
      <c r="B4862" s="3"/>
      <c r="C4862" s="2" t="s">
        <v>38722</v>
      </c>
      <c r="D4862" s="2"/>
      <c r="E4862" s="2"/>
    </row>
    <row r="4863" spans="2:5" x14ac:dyDescent="0.25">
      <c r="B4863" s="3"/>
      <c r="C4863" s="2" t="s">
        <v>38723</v>
      </c>
      <c r="D4863" s="2"/>
      <c r="E4863" s="2"/>
    </row>
    <row r="4864" spans="2:5" x14ac:dyDescent="0.25">
      <c r="B4864" s="3"/>
      <c r="C4864" s="2" t="s">
        <v>38724</v>
      </c>
      <c r="D4864" s="2"/>
      <c r="E4864" s="2"/>
    </row>
    <row r="4865" spans="2:5" x14ac:dyDescent="0.25">
      <c r="B4865" s="3"/>
      <c r="C4865" s="2" t="s">
        <v>38725</v>
      </c>
      <c r="D4865" s="2"/>
      <c r="E4865" s="2"/>
    </row>
    <row r="4866" spans="2:5" x14ac:dyDescent="0.25">
      <c r="B4866" s="3"/>
      <c r="C4866" s="2" t="s">
        <v>38726</v>
      </c>
      <c r="D4866" s="2"/>
      <c r="E4866" s="2"/>
    </row>
    <row r="4867" spans="2:5" x14ac:dyDescent="0.25">
      <c r="B4867" s="3"/>
      <c r="C4867" s="2" t="s">
        <v>38727</v>
      </c>
      <c r="D4867" s="2"/>
      <c r="E4867" s="2"/>
    </row>
    <row r="4868" spans="2:5" x14ac:dyDescent="0.25">
      <c r="B4868" s="3"/>
      <c r="C4868" s="2" t="s">
        <v>38728</v>
      </c>
      <c r="D4868" s="2"/>
      <c r="E4868" s="2"/>
    </row>
    <row r="4869" spans="2:5" x14ac:dyDescent="0.25">
      <c r="B4869" s="3"/>
      <c r="C4869" s="2" t="s">
        <v>38729</v>
      </c>
      <c r="D4869" s="2"/>
      <c r="E4869" s="2"/>
    </row>
    <row r="4870" spans="2:5" x14ac:dyDescent="0.25">
      <c r="B4870" s="3"/>
      <c r="C4870" s="2" t="s">
        <v>38730</v>
      </c>
      <c r="D4870" s="2"/>
      <c r="E4870" s="2"/>
    </row>
    <row r="4871" spans="2:5" x14ac:dyDescent="0.25">
      <c r="B4871" s="3"/>
      <c r="C4871" s="2" t="s">
        <v>38731</v>
      </c>
      <c r="D4871" s="2"/>
      <c r="E4871" s="2"/>
    </row>
    <row r="4872" spans="2:5" x14ac:dyDescent="0.25">
      <c r="B4872" s="3"/>
      <c r="C4872" s="2" t="s">
        <v>38732</v>
      </c>
      <c r="D4872" s="2"/>
      <c r="E4872" s="2"/>
    </row>
    <row r="4873" spans="2:5" x14ac:dyDescent="0.25">
      <c r="B4873" s="3"/>
      <c r="C4873" s="2" t="s">
        <v>38733</v>
      </c>
      <c r="D4873" s="2"/>
      <c r="E4873" s="2"/>
    </row>
    <row r="4874" spans="2:5" x14ac:dyDescent="0.25">
      <c r="B4874" s="3"/>
      <c r="C4874" s="2" t="s">
        <v>38734</v>
      </c>
      <c r="D4874" s="2"/>
      <c r="E4874" s="2"/>
    </row>
    <row r="4875" spans="2:5" x14ac:dyDescent="0.25">
      <c r="B4875" s="3"/>
      <c r="C4875" s="2" t="s">
        <v>38735</v>
      </c>
      <c r="D4875" s="2"/>
      <c r="E4875" s="2"/>
    </row>
    <row r="4876" spans="2:5" x14ac:dyDescent="0.25">
      <c r="B4876" s="3"/>
      <c r="C4876" s="2" t="s">
        <v>38736</v>
      </c>
      <c r="D4876" s="2"/>
      <c r="E4876" s="2"/>
    </row>
    <row r="4877" spans="2:5" x14ac:dyDescent="0.25">
      <c r="B4877" s="3"/>
      <c r="C4877" s="2" t="s">
        <v>38737</v>
      </c>
      <c r="D4877" s="2"/>
      <c r="E4877" s="2"/>
    </row>
    <row r="4878" spans="2:5" x14ac:dyDescent="0.25">
      <c r="B4878" s="3"/>
      <c r="C4878" s="2" t="s">
        <v>38738</v>
      </c>
      <c r="D4878" s="2"/>
      <c r="E4878" s="2"/>
    </row>
    <row r="4879" spans="2:5" x14ac:dyDescent="0.25">
      <c r="B4879" s="3"/>
      <c r="C4879" s="2" t="s">
        <v>38739</v>
      </c>
      <c r="D4879" s="2"/>
      <c r="E4879" s="2"/>
    </row>
    <row r="4880" spans="2:5" x14ac:dyDescent="0.25">
      <c r="B4880" s="3"/>
      <c r="C4880" s="2" t="s">
        <v>38740</v>
      </c>
      <c r="D4880" s="2"/>
      <c r="E4880" s="2"/>
    </row>
    <row r="4881" spans="2:5" x14ac:dyDescent="0.25">
      <c r="B4881" s="3"/>
      <c r="C4881" s="2" t="s">
        <v>38741</v>
      </c>
      <c r="D4881" s="2"/>
      <c r="E4881" s="2"/>
    </row>
    <row r="4882" spans="2:5" x14ac:dyDescent="0.25">
      <c r="B4882" s="3"/>
      <c r="C4882" s="2" t="s">
        <v>38742</v>
      </c>
      <c r="D4882" s="2"/>
      <c r="E4882" s="2"/>
    </row>
    <row r="4883" spans="2:5" x14ac:dyDescent="0.25">
      <c r="B4883" s="3"/>
      <c r="C4883" s="2" t="s">
        <v>38743</v>
      </c>
      <c r="D4883" s="2"/>
      <c r="E4883" s="2"/>
    </row>
    <row r="4884" spans="2:5" x14ac:dyDescent="0.25">
      <c r="B4884" s="3"/>
      <c r="C4884" s="2" t="s">
        <v>38744</v>
      </c>
      <c r="D4884" s="2"/>
      <c r="E4884" s="2"/>
    </row>
    <row r="4885" spans="2:5" x14ac:dyDescent="0.25">
      <c r="B4885" s="3"/>
      <c r="C4885" s="2" t="s">
        <v>38745</v>
      </c>
      <c r="D4885" s="2"/>
      <c r="E4885" s="2"/>
    </row>
    <row r="4886" spans="2:5" x14ac:dyDescent="0.25">
      <c r="B4886" s="3"/>
      <c r="C4886" s="2" t="s">
        <v>38746</v>
      </c>
      <c r="D4886" s="2"/>
      <c r="E4886" s="2"/>
    </row>
    <row r="4887" spans="2:5" x14ac:dyDescent="0.25">
      <c r="B4887" s="3"/>
      <c r="C4887" s="2" t="s">
        <v>38747</v>
      </c>
      <c r="D4887" s="2"/>
      <c r="E4887" s="2"/>
    </row>
    <row r="4888" spans="2:5" x14ac:dyDescent="0.25">
      <c r="B4888" s="3"/>
      <c r="C4888" s="2" t="s">
        <v>38748</v>
      </c>
      <c r="D4888" s="2"/>
      <c r="E4888" s="2"/>
    </row>
    <row r="4889" spans="2:5" x14ac:dyDescent="0.25">
      <c r="B4889" s="3"/>
      <c r="C4889" s="2" t="s">
        <v>38749</v>
      </c>
      <c r="D4889" s="2"/>
      <c r="E4889" s="2"/>
    </row>
    <row r="4890" spans="2:5" x14ac:dyDescent="0.25">
      <c r="B4890" s="3"/>
      <c r="C4890" s="2" t="s">
        <v>38750</v>
      </c>
      <c r="D4890" s="2"/>
      <c r="E4890" s="2"/>
    </row>
    <row r="4891" spans="2:5" x14ac:dyDescent="0.25">
      <c r="B4891" s="3"/>
      <c r="C4891" s="2" t="s">
        <v>38751</v>
      </c>
      <c r="D4891" s="2"/>
      <c r="E4891" s="2"/>
    </row>
    <row r="4892" spans="2:5" x14ac:dyDescent="0.25">
      <c r="B4892" s="3"/>
      <c r="C4892" s="2" t="s">
        <v>38752</v>
      </c>
      <c r="D4892" s="2"/>
      <c r="E4892" s="2"/>
    </row>
    <row r="4893" spans="2:5" x14ac:dyDescent="0.25">
      <c r="B4893" s="3"/>
      <c r="C4893" s="2" t="s">
        <v>38753</v>
      </c>
      <c r="D4893" s="2"/>
      <c r="E4893" s="2"/>
    </row>
    <row r="4894" spans="2:5" x14ac:dyDescent="0.25">
      <c r="B4894" s="3"/>
      <c r="C4894" s="2" t="s">
        <v>38754</v>
      </c>
      <c r="D4894" s="2"/>
      <c r="E4894" s="2"/>
    </row>
    <row r="4895" spans="2:5" x14ac:dyDescent="0.25">
      <c r="B4895" s="3"/>
      <c r="C4895" s="2" t="s">
        <v>38755</v>
      </c>
      <c r="D4895" s="2"/>
      <c r="E4895" s="2"/>
    </row>
    <row r="4896" spans="2:5" x14ac:dyDescent="0.25">
      <c r="B4896" s="3"/>
      <c r="C4896" s="2" t="s">
        <v>38756</v>
      </c>
      <c r="D4896" s="2"/>
      <c r="E4896" s="2"/>
    </row>
    <row r="4897" spans="2:5" x14ac:dyDescent="0.25">
      <c r="B4897" s="3"/>
      <c r="C4897" s="2" t="s">
        <v>38757</v>
      </c>
      <c r="D4897" s="2"/>
      <c r="E4897" s="2"/>
    </row>
    <row r="4898" spans="2:5" x14ac:dyDescent="0.25">
      <c r="B4898" s="3"/>
      <c r="C4898" s="2" t="s">
        <v>38758</v>
      </c>
      <c r="D4898" s="2"/>
      <c r="E4898" s="2"/>
    </row>
    <row r="4899" spans="2:5" x14ac:dyDescent="0.25">
      <c r="B4899" s="3"/>
      <c r="C4899" s="2" t="s">
        <v>38759</v>
      </c>
      <c r="D4899" s="2"/>
      <c r="E4899" s="2"/>
    </row>
    <row r="4900" spans="2:5" x14ac:dyDescent="0.25">
      <c r="B4900" s="3"/>
      <c r="C4900" s="2" t="s">
        <v>38760</v>
      </c>
      <c r="D4900" s="2"/>
      <c r="E4900" s="2"/>
    </row>
    <row r="4901" spans="2:5" x14ac:dyDescent="0.25">
      <c r="B4901" s="3"/>
      <c r="C4901" s="2" t="s">
        <v>38761</v>
      </c>
      <c r="D4901" s="2"/>
      <c r="E4901" s="2"/>
    </row>
    <row r="4902" spans="2:5" x14ac:dyDescent="0.25">
      <c r="B4902" s="3"/>
      <c r="C4902" s="2" t="s">
        <v>38762</v>
      </c>
      <c r="D4902" s="2"/>
      <c r="E4902" s="2"/>
    </row>
    <row r="4903" spans="2:5" x14ac:dyDescent="0.25">
      <c r="B4903" s="3"/>
      <c r="C4903" s="2" t="s">
        <v>38763</v>
      </c>
      <c r="D4903" s="2"/>
      <c r="E4903" s="2"/>
    </row>
    <row r="4904" spans="2:5" x14ac:dyDescent="0.25">
      <c r="B4904" s="3"/>
      <c r="C4904" s="2" t="s">
        <v>38764</v>
      </c>
      <c r="D4904" s="2"/>
      <c r="E4904" s="2"/>
    </row>
    <row r="4905" spans="2:5" x14ac:dyDescent="0.25">
      <c r="B4905" s="3"/>
      <c r="C4905" s="2" t="s">
        <v>38765</v>
      </c>
      <c r="D4905" s="2"/>
      <c r="E4905" s="2"/>
    </row>
    <row r="4906" spans="2:5" x14ac:dyDescent="0.25">
      <c r="B4906" s="3"/>
      <c r="C4906" s="2" t="s">
        <v>38766</v>
      </c>
      <c r="D4906" s="2"/>
      <c r="E4906" s="2"/>
    </row>
    <row r="4907" spans="2:5" x14ac:dyDescent="0.25">
      <c r="B4907" s="3"/>
      <c r="C4907" s="2" t="s">
        <v>38767</v>
      </c>
      <c r="D4907" s="2"/>
      <c r="E4907" s="2"/>
    </row>
    <row r="4908" spans="2:5" x14ac:dyDescent="0.25">
      <c r="B4908" s="3"/>
      <c r="C4908" s="2" t="s">
        <v>38768</v>
      </c>
      <c r="D4908" s="2"/>
      <c r="E4908" s="2"/>
    </row>
    <row r="4909" spans="2:5" x14ac:dyDescent="0.25">
      <c r="B4909" s="3"/>
      <c r="C4909" s="2" t="s">
        <v>38769</v>
      </c>
      <c r="D4909" s="2"/>
      <c r="E4909" s="2"/>
    </row>
    <row r="4910" spans="2:5" x14ac:dyDescent="0.25">
      <c r="B4910" s="3"/>
      <c r="C4910" s="2" t="s">
        <v>38770</v>
      </c>
      <c r="D4910" s="2"/>
      <c r="E4910" s="2"/>
    </row>
    <row r="4911" spans="2:5" x14ac:dyDescent="0.25">
      <c r="B4911" s="3"/>
      <c r="C4911" s="2" t="s">
        <v>38771</v>
      </c>
      <c r="D4911" s="2"/>
      <c r="E4911" s="2"/>
    </row>
    <row r="4912" spans="2:5" x14ac:dyDescent="0.25">
      <c r="B4912" s="3"/>
      <c r="C4912" s="2" t="s">
        <v>38772</v>
      </c>
      <c r="D4912" s="2"/>
      <c r="E4912" s="2"/>
    </row>
    <row r="4913" spans="2:5" x14ac:dyDescent="0.25">
      <c r="B4913" s="3"/>
      <c r="C4913" s="2" t="s">
        <v>38773</v>
      </c>
      <c r="D4913" s="2"/>
      <c r="E4913" s="2"/>
    </row>
    <row r="4914" spans="2:5" x14ac:dyDescent="0.25">
      <c r="B4914" s="3"/>
      <c r="C4914" s="2" t="s">
        <v>38774</v>
      </c>
      <c r="D4914" s="2"/>
      <c r="E4914" s="2"/>
    </row>
    <row r="4915" spans="2:5" x14ac:dyDescent="0.25">
      <c r="B4915" s="3"/>
      <c r="C4915" s="2" t="s">
        <v>38775</v>
      </c>
      <c r="D4915" s="2"/>
      <c r="E4915" s="2"/>
    </row>
    <row r="4916" spans="2:5" x14ac:dyDescent="0.25">
      <c r="B4916" s="3"/>
      <c r="C4916" s="2" t="s">
        <v>38776</v>
      </c>
      <c r="D4916" s="2"/>
      <c r="E4916" s="2"/>
    </row>
    <row r="4917" spans="2:5" x14ac:dyDescent="0.25">
      <c r="B4917" s="3"/>
      <c r="C4917" s="2" t="s">
        <v>38777</v>
      </c>
      <c r="D4917" s="2"/>
      <c r="E4917" s="2"/>
    </row>
    <row r="4918" spans="2:5" x14ac:dyDescent="0.25">
      <c r="B4918" s="3"/>
      <c r="C4918" s="2" t="s">
        <v>38778</v>
      </c>
      <c r="D4918" s="2"/>
      <c r="E4918" s="2"/>
    </row>
    <row r="4919" spans="2:5" x14ac:dyDescent="0.25">
      <c r="B4919" s="3"/>
      <c r="C4919" s="2" t="s">
        <v>38779</v>
      </c>
      <c r="D4919" s="2"/>
      <c r="E4919" s="2"/>
    </row>
    <row r="4920" spans="2:5" x14ac:dyDescent="0.25">
      <c r="B4920" s="3"/>
      <c r="C4920" s="2" t="s">
        <v>38780</v>
      </c>
      <c r="D4920" s="2"/>
      <c r="E4920" s="2"/>
    </row>
    <row r="4921" spans="2:5" x14ac:dyDescent="0.25">
      <c r="B4921" s="3"/>
      <c r="C4921" s="2" t="s">
        <v>38781</v>
      </c>
      <c r="D4921" s="2"/>
      <c r="E4921" s="2"/>
    </row>
    <row r="4922" spans="2:5" x14ac:dyDescent="0.25">
      <c r="B4922" s="3"/>
      <c r="C4922" s="2" t="s">
        <v>38782</v>
      </c>
      <c r="D4922" s="2"/>
      <c r="E4922" s="2"/>
    </row>
    <row r="4923" spans="2:5" x14ac:dyDescent="0.25">
      <c r="B4923" s="3"/>
      <c r="C4923" s="2" t="s">
        <v>38783</v>
      </c>
      <c r="D4923" s="2"/>
      <c r="E4923" s="2"/>
    </row>
    <row r="4924" spans="2:5" x14ac:dyDescent="0.25">
      <c r="B4924" s="3"/>
      <c r="C4924" s="2" t="s">
        <v>38784</v>
      </c>
      <c r="D4924" s="2"/>
      <c r="E4924" s="2"/>
    </row>
    <row r="4925" spans="2:5" x14ac:dyDescent="0.25">
      <c r="B4925" s="3"/>
      <c r="C4925" s="2" t="s">
        <v>38785</v>
      </c>
      <c r="D4925" s="2"/>
      <c r="E4925" s="2"/>
    </row>
    <row r="4926" spans="2:5" x14ac:dyDescent="0.25">
      <c r="B4926" s="3"/>
      <c r="C4926" s="2" t="s">
        <v>38786</v>
      </c>
      <c r="D4926" s="2"/>
      <c r="E4926" s="2"/>
    </row>
    <row r="4927" spans="2:5" x14ac:dyDescent="0.25">
      <c r="B4927" s="3"/>
      <c r="C4927" s="2" t="s">
        <v>38787</v>
      </c>
      <c r="D4927" s="2"/>
      <c r="E4927" s="2"/>
    </row>
    <row r="4928" spans="2:5" x14ac:dyDescent="0.25">
      <c r="B4928" s="3"/>
      <c r="C4928" s="2" t="s">
        <v>38788</v>
      </c>
      <c r="D4928" s="2"/>
      <c r="E4928" s="2"/>
    </row>
    <row r="4929" spans="2:5" x14ac:dyDescent="0.25">
      <c r="B4929" s="3"/>
      <c r="C4929" s="2" t="s">
        <v>38789</v>
      </c>
      <c r="D4929" s="2"/>
      <c r="E4929" s="2"/>
    </row>
    <row r="4930" spans="2:5" x14ac:dyDescent="0.25">
      <c r="B4930" s="3"/>
      <c r="C4930" s="2" t="s">
        <v>38790</v>
      </c>
      <c r="D4930" s="2"/>
      <c r="E4930" s="2"/>
    </row>
    <row r="4931" spans="2:5" x14ac:dyDescent="0.25">
      <c r="B4931" s="3"/>
      <c r="C4931" s="2" t="s">
        <v>38791</v>
      </c>
      <c r="D4931" s="2"/>
      <c r="E4931" s="2"/>
    </row>
    <row r="4932" spans="2:5" x14ac:dyDescent="0.25">
      <c r="B4932" s="3"/>
      <c r="C4932" s="2" t="s">
        <v>38792</v>
      </c>
      <c r="D4932" s="2"/>
      <c r="E4932" s="2"/>
    </row>
    <row r="4933" spans="2:5" x14ac:dyDescent="0.25">
      <c r="B4933" s="3"/>
      <c r="C4933" s="2" t="s">
        <v>38793</v>
      </c>
      <c r="D4933" s="2"/>
      <c r="E4933" s="2"/>
    </row>
    <row r="4934" spans="2:5" x14ac:dyDescent="0.25">
      <c r="B4934" s="3"/>
      <c r="C4934" s="2" t="s">
        <v>38794</v>
      </c>
      <c r="D4934" s="2"/>
      <c r="E4934" s="2"/>
    </row>
    <row r="4935" spans="2:5" x14ac:dyDescent="0.25">
      <c r="B4935" s="3"/>
      <c r="C4935" s="2" t="s">
        <v>38795</v>
      </c>
      <c r="D4935" s="2"/>
      <c r="E4935" s="2"/>
    </row>
    <row r="4936" spans="2:5" x14ac:dyDescent="0.25">
      <c r="B4936" s="3"/>
      <c r="C4936" s="2" t="s">
        <v>38796</v>
      </c>
      <c r="D4936" s="2"/>
      <c r="E4936" s="2"/>
    </row>
    <row r="4937" spans="2:5" x14ac:dyDescent="0.25">
      <c r="B4937" s="3"/>
      <c r="C4937" s="2" t="s">
        <v>38797</v>
      </c>
      <c r="D4937" s="2"/>
      <c r="E4937" s="2"/>
    </row>
    <row r="4938" spans="2:5" x14ac:dyDescent="0.25">
      <c r="B4938" s="3"/>
      <c r="C4938" s="2" t="s">
        <v>38798</v>
      </c>
      <c r="D4938" s="2"/>
      <c r="E4938" s="2"/>
    </row>
    <row r="4939" spans="2:5" x14ac:dyDescent="0.25">
      <c r="B4939" s="3"/>
      <c r="C4939" s="2" t="s">
        <v>38799</v>
      </c>
      <c r="D4939" s="2"/>
      <c r="E4939" s="2"/>
    </row>
    <row r="4940" spans="2:5" x14ac:dyDescent="0.25">
      <c r="B4940" s="3"/>
      <c r="C4940" s="2" t="s">
        <v>38800</v>
      </c>
      <c r="D4940" s="2"/>
      <c r="E4940" s="2"/>
    </row>
    <row r="4941" spans="2:5" x14ac:dyDescent="0.25">
      <c r="B4941" s="3"/>
      <c r="C4941" s="2" t="s">
        <v>38801</v>
      </c>
      <c r="D4941" s="2"/>
      <c r="E4941" s="2"/>
    </row>
    <row r="4942" spans="2:5" x14ac:dyDescent="0.25">
      <c r="B4942" s="3"/>
      <c r="C4942" s="2" t="s">
        <v>38802</v>
      </c>
      <c r="D4942" s="2"/>
      <c r="E4942" s="2"/>
    </row>
    <row r="4943" spans="2:5" x14ac:dyDescent="0.25">
      <c r="B4943" s="3"/>
      <c r="C4943" s="2" t="s">
        <v>38803</v>
      </c>
      <c r="D4943" s="2"/>
      <c r="E4943" s="2"/>
    </row>
    <row r="4944" spans="2:5" x14ac:dyDescent="0.25">
      <c r="B4944" s="3"/>
      <c r="C4944" s="2" t="s">
        <v>38804</v>
      </c>
      <c r="D4944" s="2"/>
      <c r="E4944" s="2"/>
    </row>
    <row r="4945" spans="2:5" x14ac:dyDescent="0.25">
      <c r="B4945" s="3"/>
      <c r="C4945" s="2" t="s">
        <v>38805</v>
      </c>
      <c r="D4945" s="2"/>
      <c r="E4945" s="2"/>
    </row>
    <row r="4946" spans="2:5" x14ac:dyDescent="0.25">
      <c r="B4946" s="3"/>
      <c r="C4946" s="2" t="s">
        <v>38806</v>
      </c>
      <c r="D4946" s="2"/>
      <c r="E4946" s="2"/>
    </row>
    <row r="4947" spans="2:5" x14ac:dyDescent="0.25">
      <c r="B4947" s="3"/>
      <c r="C4947" s="2" t="s">
        <v>38807</v>
      </c>
      <c r="D4947" s="2"/>
      <c r="E4947" s="2"/>
    </row>
    <row r="4948" spans="2:5" x14ac:dyDescent="0.25">
      <c r="B4948" s="3"/>
      <c r="C4948" s="2" t="s">
        <v>38808</v>
      </c>
      <c r="D4948" s="2"/>
      <c r="E4948" s="2"/>
    </row>
    <row r="4949" spans="2:5" x14ac:dyDescent="0.25">
      <c r="B4949" s="3"/>
      <c r="C4949" s="2" t="s">
        <v>38809</v>
      </c>
      <c r="D4949" s="2"/>
      <c r="E4949" s="2"/>
    </row>
    <row r="4950" spans="2:5" x14ac:dyDescent="0.25">
      <c r="B4950" s="3"/>
      <c r="C4950" s="2" t="s">
        <v>38810</v>
      </c>
      <c r="D4950" s="2"/>
      <c r="E4950" s="2"/>
    </row>
    <row r="4951" spans="2:5" x14ac:dyDescent="0.25">
      <c r="B4951" s="3"/>
      <c r="C4951" s="2" t="s">
        <v>38811</v>
      </c>
      <c r="D4951" s="2"/>
      <c r="E4951" s="2"/>
    </row>
    <row r="4952" spans="2:5" x14ac:dyDescent="0.25">
      <c r="B4952" s="3"/>
      <c r="C4952" s="2" t="s">
        <v>38812</v>
      </c>
      <c r="D4952" s="2"/>
      <c r="E4952" s="2"/>
    </row>
    <row r="4953" spans="2:5" x14ac:dyDescent="0.25">
      <c r="B4953" s="3"/>
      <c r="C4953" s="2" t="s">
        <v>38813</v>
      </c>
      <c r="D4953" s="2"/>
      <c r="E4953" s="2"/>
    </row>
    <row r="4954" spans="2:5" x14ac:dyDescent="0.25">
      <c r="B4954" s="3"/>
      <c r="C4954" s="2" t="s">
        <v>38814</v>
      </c>
      <c r="D4954" s="2"/>
      <c r="E4954" s="2"/>
    </row>
    <row r="4955" spans="2:5" x14ac:dyDescent="0.25">
      <c r="B4955" s="3"/>
      <c r="C4955" s="2" t="s">
        <v>38815</v>
      </c>
      <c r="D4955" s="2"/>
      <c r="E4955" s="2"/>
    </row>
    <row r="4956" spans="2:5" x14ac:dyDescent="0.25">
      <c r="B4956" s="3"/>
      <c r="C4956" s="2" t="s">
        <v>38816</v>
      </c>
      <c r="D4956" s="2"/>
      <c r="E4956" s="2"/>
    </row>
    <row r="4957" spans="2:5" x14ac:dyDescent="0.25">
      <c r="B4957" s="3"/>
      <c r="C4957" s="2" t="s">
        <v>38817</v>
      </c>
      <c r="D4957" s="2"/>
      <c r="E4957" s="2"/>
    </row>
    <row r="4958" spans="2:5" x14ac:dyDescent="0.25">
      <c r="B4958" s="3"/>
      <c r="C4958" s="2" t="s">
        <v>38818</v>
      </c>
      <c r="D4958" s="2"/>
      <c r="E4958" s="2"/>
    </row>
    <row r="4959" spans="2:5" x14ac:dyDescent="0.25">
      <c r="B4959" s="3"/>
      <c r="C4959" s="2" t="s">
        <v>38819</v>
      </c>
      <c r="D4959" s="2"/>
      <c r="E4959" s="2"/>
    </row>
    <row r="4960" spans="2:5" x14ac:dyDescent="0.25">
      <c r="B4960" s="3"/>
      <c r="C4960" s="2" t="s">
        <v>38820</v>
      </c>
      <c r="D4960" s="2"/>
      <c r="E4960" s="2"/>
    </row>
    <row r="4961" spans="2:5" x14ac:dyDescent="0.25">
      <c r="B4961" s="3"/>
      <c r="C4961" s="2" t="s">
        <v>38821</v>
      </c>
      <c r="D4961" s="2"/>
      <c r="E4961" s="2"/>
    </row>
    <row r="4962" spans="2:5" x14ac:dyDescent="0.25">
      <c r="B4962" s="3"/>
      <c r="C4962" s="2" t="s">
        <v>38822</v>
      </c>
      <c r="D4962" s="2"/>
      <c r="E4962" s="2"/>
    </row>
    <row r="4963" spans="2:5" x14ac:dyDescent="0.25">
      <c r="B4963" s="3"/>
      <c r="C4963" s="2" t="s">
        <v>38823</v>
      </c>
      <c r="D4963" s="2"/>
      <c r="E4963" s="2"/>
    </row>
    <row r="4964" spans="2:5" x14ac:dyDescent="0.25">
      <c r="B4964" s="3"/>
      <c r="C4964" s="2" t="s">
        <v>38824</v>
      </c>
      <c r="D4964" s="2"/>
      <c r="E4964" s="2"/>
    </row>
    <row r="4965" spans="2:5" x14ac:dyDescent="0.25">
      <c r="B4965" s="3"/>
      <c r="C4965" s="2" t="s">
        <v>38825</v>
      </c>
      <c r="D4965" s="2"/>
      <c r="E4965" s="2"/>
    </row>
    <row r="4966" spans="2:5" x14ac:dyDescent="0.25">
      <c r="B4966" s="3"/>
      <c r="C4966" s="2" t="s">
        <v>38826</v>
      </c>
      <c r="D4966" s="2"/>
      <c r="E4966" s="2"/>
    </row>
    <row r="4967" spans="2:5" x14ac:dyDescent="0.25">
      <c r="B4967" s="3"/>
      <c r="C4967" s="2" t="s">
        <v>38827</v>
      </c>
      <c r="D4967" s="2"/>
      <c r="E4967" s="2"/>
    </row>
    <row r="4968" spans="2:5" x14ac:dyDescent="0.25">
      <c r="B4968" s="3"/>
      <c r="C4968" s="2" t="s">
        <v>38828</v>
      </c>
      <c r="D4968" s="2"/>
      <c r="E4968" s="2"/>
    </row>
    <row r="4969" spans="2:5" x14ac:dyDescent="0.25">
      <c r="B4969" s="3"/>
      <c r="C4969" s="2" t="s">
        <v>38829</v>
      </c>
      <c r="D4969" s="2"/>
      <c r="E4969" s="2"/>
    </row>
    <row r="4970" spans="2:5" x14ac:dyDescent="0.25">
      <c r="B4970" s="3"/>
      <c r="C4970" s="2" t="s">
        <v>38830</v>
      </c>
      <c r="D4970" s="2"/>
      <c r="E4970" s="2"/>
    </row>
    <row r="4971" spans="2:5" x14ac:dyDescent="0.25">
      <c r="B4971" s="3"/>
      <c r="C4971" s="2" t="s">
        <v>38831</v>
      </c>
      <c r="D4971" s="2"/>
      <c r="E4971" s="2"/>
    </row>
    <row r="4972" spans="2:5" x14ac:dyDescent="0.25">
      <c r="B4972" s="3"/>
      <c r="C4972" s="2" t="s">
        <v>38832</v>
      </c>
      <c r="D4972" s="2"/>
      <c r="E4972" s="2"/>
    </row>
    <row r="4973" spans="2:5" x14ac:dyDescent="0.25">
      <c r="B4973" s="3"/>
      <c r="C4973" s="2" t="s">
        <v>38833</v>
      </c>
      <c r="D4973" s="2"/>
      <c r="E4973" s="2"/>
    </row>
    <row r="4974" spans="2:5" x14ac:dyDescent="0.25">
      <c r="B4974" s="3"/>
      <c r="C4974" s="2" t="s">
        <v>38834</v>
      </c>
      <c r="D4974" s="2"/>
      <c r="E4974" s="2"/>
    </row>
    <row r="4975" spans="2:5" x14ac:dyDescent="0.25">
      <c r="B4975" s="3"/>
      <c r="C4975" s="2" t="s">
        <v>38835</v>
      </c>
      <c r="D4975" s="2"/>
      <c r="E4975" s="2"/>
    </row>
    <row r="4976" spans="2:5" x14ac:dyDescent="0.25">
      <c r="B4976" s="3"/>
      <c r="C4976" s="2" t="s">
        <v>38836</v>
      </c>
      <c r="D4976" s="2"/>
      <c r="E4976" s="2"/>
    </row>
    <row r="4977" spans="2:5" x14ac:dyDescent="0.25">
      <c r="B4977" s="3"/>
      <c r="C4977" s="2" t="s">
        <v>38837</v>
      </c>
      <c r="D4977" s="2"/>
      <c r="E4977" s="2"/>
    </row>
    <row r="4978" spans="2:5" x14ac:dyDescent="0.25">
      <c r="B4978" s="3"/>
      <c r="C4978" s="2" t="s">
        <v>38838</v>
      </c>
      <c r="D4978" s="2"/>
      <c r="E4978" s="2"/>
    </row>
    <row r="4979" spans="2:5" x14ac:dyDescent="0.25">
      <c r="B4979" s="3"/>
      <c r="C4979" s="2" t="s">
        <v>38839</v>
      </c>
      <c r="D4979" s="2"/>
      <c r="E4979" s="2"/>
    </row>
    <row r="4980" spans="2:5" x14ac:dyDescent="0.25">
      <c r="B4980" s="3"/>
      <c r="C4980" s="2" t="s">
        <v>38840</v>
      </c>
      <c r="D4980" s="2"/>
      <c r="E4980" s="2"/>
    </row>
    <row r="4981" spans="2:5" x14ac:dyDescent="0.25">
      <c r="B4981" s="3"/>
      <c r="C4981" s="2" t="s">
        <v>38841</v>
      </c>
      <c r="D4981" s="2"/>
      <c r="E4981" s="2"/>
    </row>
    <row r="4982" spans="2:5" x14ac:dyDescent="0.25">
      <c r="B4982" s="3"/>
      <c r="C4982" s="2" t="s">
        <v>38842</v>
      </c>
      <c r="D4982" s="2"/>
      <c r="E4982" s="2"/>
    </row>
    <row r="4983" spans="2:5" x14ac:dyDescent="0.25">
      <c r="B4983" s="3"/>
      <c r="C4983" s="2" t="s">
        <v>38843</v>
      </c>
      <c r="D4983" s="2"/>
      <c r="E4983" s="2"/>
    </row>
    <row r="4984" spans="2:5" x14ac:dyDescent="0.25">
      <c r="B4984" s="3"/>
      <c r="C4984" s="2" t="s">
        <v>38844</v>
      </c>
      <c r="D4984" s="2"/>
      <c r="E4984" s="2"/>
    </row>
    <row r="4985" spans="2:5" x14ac:dyDescent="0.25">
      <c r="B4985" s="3"/>
      <c r="C4985" s="2" t="s">
        <v>38845</v>
      </c>
      <c r="D4985" s="2"/>
      <c r="E4985" s="2"/>
    </row>
    <row r="4986" spans="2:5" x14ac:dyDescent="0.25">
      <c r="B4986" s="3"/>
      <c r="C4986" s="2" t="s">
        <v>38846</v>
      </c>
      <c r="D4986" s="2"/>
      <c r="E4986" s="2"/>
    </row>
    <row r="4987" spans="2:5" x14ac:dyDescent="0.25">
      <c r="B4987" s="3"/>
      <c r="C4987" s="2" t="s">
        <v>38847</v>
      </c>
      <c r="D4987" s="2"/>
      <c r="E4987" s="2"/>
    </row>
    <row r="4988" spans="2:5" x14ac:dyDescent="0.25">
      <c r="B4988" s="3"/>
      <c r="C4988" s="2" t="s">
        <v>38848</v>
      </c>
      <c r="D4988" s="2"/>
      <c r="E4988" s="2"/>
    </row>
    <row r="4989" spans="2:5" x14ac:dyDescent="0.25">
      <c r="B4989" s="3"/>
      <c r="C4989" s="2" t="s">
        <v>38849</v>
      </c>
      <c r="D4989" s="2"/>
      <c r="E4989" s="2"/>
    </row>
    <row r="4990" spans="2:5" x14ac:dyDescent="0.25">
      <c r="B4990" s="3"/>
      <c r="C4990" s="2" t="s">
        <v>38850</v>
      </c>
      <c r="D4990" s="2"/>
      <c r="E4990" s="2"/>
    </row>
    <row r="4991" spans="2:5" x14ac:dyDescent="0.25">
      <c r="B4991" s="3"/>
      <c r="C4991" s="2" t="s">
        <v>38851</v>
      </c>
      <c r="D4991" s="2"/>
      <c r="E4991" s="2"/>
    </row>
    <row r="4992" spans="2:5" x14ac:dyDescent="0.25">
      <c r="B4992" s="3"/>
      <c r="C4992" s="2" t="s">
        <v>38852</v>
      </c>
      <c r="D4992" s="2"/>
      <c r="E4992" s="2"/>
    </row>
    <row r="4993" spans="2:5" x14ac:dyDescent="0.25">
      <c r="B4993" s="3"/>
      <c r="C4993" s="2" t="s">
        <v>38853</v>
      </c>
      <c r="D4993" s="2"/>
      <c r="E4993" s="2"/>
    </row>
    <row r="4994" spans="2:5" x14ac:dyDescent="0.25">
      <c r="B4994" s="3"/>
      <c r="C4994" s="2" t="s">
        <v>38854</v>
      </c>
      <c r="D4994" s="2"/>
      <c r="E4994" s="2"/>
    </row>
    <row r="4995" spans="2:5" x14ac:dyDescent="0.25">
      <c r="B4995" s="3"/>
      <c r="C4995" s="2" t="s">
        <v>38855</v>
      </c>
      <c r="D4995" s="2"/>
      <c r="E4995" s="2"/>
    </row>
    <row r="4996" spans="2:5" x14ac:dyDescent="0.25">
      <c r="B4996" s="3"/>
      <c r="C4996" s="2" t="s">
        <v>38856</v>
      </c>
      <c r="D4996" s="2"/>
      <c r="E4996" s="2"/>
    </row>
    <row r="4997" spans="2:5" x14ac:dyDescent="0.25">
      <c r="B4997" s="3"/>
      <c r="C4997" s="2" t="s">
        <v>38857</v>
      </c>
      <c r="D4997" s="2"/>
      <c r="E4997" s="2"/>
    </row>
    <row r="4998" spans="2:5" x14ac:dyDescent="0.25">
      <c r="B4998" s="3"/>
      <c r="C4998" s="2" t="s">
        <v>38858</v>
      </c>
      <c r="D4998" s="2"/>
      <c r="E4998" s="2"/>
    </row>
    <row r="4999" spans="2:5" x14ac:dyDescent="0.25">
      <c r="B4999" s="3"/>
      <c r="C4999" s="2" t="s">
        <v>38859</v>
      </c>
      <c r="D4999" s="2"/>
      <c r="E4999" s="2"/>
    </row>
    <row r="5000" spans="2:5" x14ac:dyDescent="0.25">
      <c r="B5000" s="3"/>
      <c r="C5000" s="2" t="s">
        <v>38860</v>
      </c>
      <c r="D5000" s="2"/>
      <c r="E5000" s="2"/>
    </row>
    <row r="5001" spans="2:5" x14ac:dyDescent="0.25">
      <c r="B5001" s="3"/>
      <c r="C5001" s="2" t="s">
        <v>38861</v>
      </c>
      <c r="D5001" s="2"/>
      <c r="E5001" s="2"/>
    </row>
    <row r="5002" spans="2:5" x14ac:dyDescent="0.25">
      <c r="B5002" s="3"/>
      <c r="C5002" s="2" t="s">
        <v>38862</v>
      </c>
      <c r="D5002" s="2"/>
      <c r="E5002" s="2"/>
    </row>
    <row r="5003" spans="2:5" x14ac:dyDescent="0.25">
      <c r="B5003" s="3"/>
      <c r="C5003" s="2" t="s">
        <v>38863</v>
      </c>
      <c r="D5003" s="2"/>
      <c r="E5003" s="2"/>
    </row>
    <row r="5004" spans="2:5" x14ac:dyDescent="0.25">
      <c r="B5004" s="3"/>
      <c r="C5004" s="2" t="s">
        <v>38864</v>
      </c>
      <c r="D5004" s="2"/>
      <c r="E5004" s="2"/>
    </row>
    <row r="5005" spans="2:5" x14ac:dyDescent="0.25">
      <c r="B5005" s="3"/>
      <c r="C5005" s="2" t="s">
        <v>38865</v>
      </c>
      <c r="D5005" s="2"/>
      <c r="E5005" s="2"/>
    </row>
    <row r="5006" spans="2:5" x14ac:dyDescent="0.25">
      <c r="B5006" s="3"/>
      <c r="C5006" s="2" t="s">
        <v>38866</v>
      </c>
      <c r="D5006" s="2"/>
      <c r="E5006" s="2"/>
    </row>
    <row r="5007" spans="2:5" x14ac:dyDescent="0.25">
      <c r="B5007" s="3"/>
      <c r="C5007" s="2" t="s">
        <v>38867</v>
      </c>
      <c r="D5007" s="2"/>
      <c r="E5007" s="2"/>
    </row>
    <row r="5008" spans="2:5" x14ac:dyDescent="0.25">
      <c r="B5008" s="3"/>
      <c r="C5008" s="2" t="s">
        <v>38868</v>
      </c>
      <c r="D5008" s="2"/>
      <c r="E5008" s="2"/>
    </row>
    <row r="5009" spans="2:5" x14ac:dyDescent="0.25">
      <c r="B5009" s="3"/>
      <c r="C5009" s="2" t="s">
        <v>38869</v>
      </c>
      <c r="D5009" s="2"/>
      <c r="E5009" s="2"/>
    </row>
    <row r="5010" spans="2:5" x14ac:dyDescent="0.25">
      <c r="B5010" s="3"/>
      <c r="C5010" s="2" t="s">
        <v>38870</v>
      </c>
      <c r="D5010" s="2"/>
      <c r="E5010" s="2"/>
    </row>
    <row r="5011" spans="2:5" x14ac:dyDescent="0.25">
      <c r="B5011" s="3"/>
      <c r="C5011" s="2" t="s">
        <v>38871</v>
      </c>
      <c r="D5011" s="2"/>
      <c r="E5011" s="2"/>
    </row>
    <row r="5012" spans="2:5" x14ac:dyDescent="0.25">
      <c r="B5012" s="3"/>
      <c r="C5012" s="2" t="s">
        <v>38872</v>
      </c>
      <c r="D5012" s="2"/>
      <c r="E5012" s="2"/>
    </row>
    <row r="5013" spans="2:5" x14ac:dyDescent="0.25">
      <c r="B5013" s="3"/>
      <c r="C5013" s="2" t="s">
        <v>38873</v>
      </c>
      <c r="D5013" s="2"/>
      <c r="E5013" s="2"/>
    </row>
    <row r="5014" spans="2:5" x14ac:dyDescent="0.25">
      <c r="B5014" s="3"/>
      <c r="C5014" s="2" t="s">
        <v>38874</v>
      </c>
      <c r="D5014" s="2"/>
      <c r="E5014" s="2"/>
    </row>
    <row r="5015" spans="2:5" x14ac:dyDescent="0.25">
      <c r="B5015" s="3"/>
      <c r="C5015" s="2" t="s">
        <v>38875</v>
      </c>
      <c r="D5015" s="2"/>
      <c r="E5015" s="2"/>
    </row>
    <row r="5016" spans="2:5" x14ac:dyDescent="0.25">
      <c r="B5016" s="3"/>
      <c r="C5016" s="2" t="s">
        <v>38876</v>
      </c>
      <c r="D5016" s="2"/>
      <c r="E5016" s="2"/>
    </row>
    <row r="5017" spans="2:5" x14ac:dyDescent="0.25">
      <c r="B5017" s="3"/>
      <c r="C5017" s="2" t="s">
        <v>38877</v>
      </c>
      <c r="D5017" s="2"/>
      <c r="E5017" s="2"/>
    </row>
    <row r="5018" spans="2:5" x14ac:dyDescent="0.25">
      <c r="B5018" s="3"/>
      <c r="C5018" s="2" t="s">
        <v>38878</v>
      </c>
      <c r="D5018" s="2"/>
      <c r="E5018" s="2"/>
    </row>
    <row r="5019" spans="2:5" x14ac:dyDescent="0.25">
      <c r="B5019" s="3"/>
      <c r="C5019" s="2" t="s">
        <v>38879</v>
      </c>
      <c r="D5019" s="2"/>
      <c r="E5019" s="2"/>
    </row>
    <row r="5020" spans="2:5" x14ac:dyDescent="0.25">
      <c r="B5020" s="3"/>
      <c r="C5020" s="2" t="s">
        <v>38880</v>
      </c>
      <c r="D5020" s="2"/>
      <c r="E5020" s="2"/>
    </row>
    <row r="5021" spans="2:5" x14ac:dyDescent="0.25">
      <c r="B5021" s="3"/>
      <c r="C5021" s="2" t="s">
        <v>38881</v>
      </c>
      <c r="D5021" s="2"/>
      <c r="E5021" s="2"/>
    </row>
    <row r="5022" spans="2:5" x14ac:dyDescent="0.25">
      <c r="B5022" s="3"/>
      <c r="C5022" s="2" t="s">
        <v>38882</v>
      </c>
      <c r="D5022" s="2"/>
      <c r="E5022" s="2"/>
    </row>
    <row r="5023" spans="2:5" x14ac:dyDescent="0.25">
      <c r="B5023" s="3"/>
      <c r="C5023" s="2" t="s">
        <v>38883</v>
      </c>
      <c r="D5023" s="2"/>
      <c r="E5023" s="2"/>
    </row>
    <row r="5024" spans="2:5" x14ac:dyDescent="0.25">
      <c r="B5024" s="3"/>
      <c r="C5024" s="2" t="s">
        <v>38884</v>
      </c>
      <c r="D5024" s="2"/>
      <c r="E5024" s="2"/>
    </row>
    <row r="5025" spans="2:5" x14ac:dyDescent="0.25">
      <c r="B5025" s="3"/>
      <c r="C5025" s="2" t="s">
        <v>38885</v>
      </c>
      <c r="D5025" s="2"/>
      <c r="E5025" s="2"/>
    </row>
    <row r="5026" spans="2:5" x14ac:dyDescent="0.25">
      <c r="B5026" s="3"/>
      <c r="C5026" s="2" t="s">
        <v>38886</v>
      </c>
      <c r="D5026" s="2"/>
      <c r="E5026" s="2"/>
    </row>
    <row r="5027" spans="2:5" x14ac:dyDescent="0.25">
      <c r="B5027" s="3"/>
      <c r="C5027" s="2" t="s">
        <v>38887</v>
      </c>
      <c r="D5027" s="2"/>
      <c r="E5027" s="2"/>
    </row>
    <row r="5028" spans="2:5" x14ac:dyDescent="0.25">
      <c r="B5028" s="3"/>
      <c r="C5028" s="2" t="s">
        <v>38888</v>
      </c>
      <c r="D5028" s="2"/>
      <c r="E5028" s="2"/>
    </row>
    <row r="5029" spans="2:5" x14ac:dyDescent="0.25">
      <c r="B5029" s="3"/>
      <c r="C5029" s="2" t="s">
        <v>38889</v>
      </c>
      <c r="D5029" s="2"/>
      <c r="E5029" s="2"/>
    </row>
    <row r="5030" spans="2:5" x14ac:dyDescent="0.25">
      <c r="B5030" s="3"/>
      <c r="C5030" s="2" t="s">
        <v>38890</v>
      </c>
      <c r="D5030" s="2"/>
      <c r="E5030" s="2"/>
    </row>
    <row r="5031" spans="2:5" x14ac:dyDescent="0.25">
      <c r="B5031" s="3"/>
      <c r="C5031" s="2" t="s">
        <v>38891</v>
      </c>
      <c r="D5031" s="2"/>
      <c r="E5031" s="2"/>
    </row>
    <row r="5032" spans="2:5" x14ac:dyDescent="0.25">
      <c r="B5032" s="3"/>
      <c r="C5032" s="2" t="s">
        <v>38892</v>
      </c>
      <c r="D5032" s="2"/>
      <c r="E5032" s="2"/>
    </row>
    <row r="5033" spans="2:5" x14ac:dyDescent="0.25">
      <c r="B5033" s="3"/>
      <c r="C5033" s="2" t="s">
        <v>38893</v>
      </c>
      <c r="D5033" s="2"/>
      <c r="E5033" s="2"/>
    </row>
    <row r="5034" spans="2:5" x14ac:dyDescent="0.25">
      <c r="B5034" s="3"/>
      <c r="C5034" s="2" t="s">
        <v>38894</v>
      </c>
      <c r="D5034" s="2"/>
      <c r="E5034" s="2"/>
    </row>
    <row r="5035" spans="2:5" x14ac:dyDescent="0.25">
      <c r="B5035" s="3"/>
      <c r="C5035" s="2" t="s">
        <v>38895</v>
      </c>
      <c r="D5035" s="2"/>
      <c r="E5035" s="2"/>
    </row>
    <row r="5036" spans="2:5" x14ac:dyDescent="0.25">
      <c r="B5036" s="3"/>
      <c r="C5036" s="2" t="s">
        <v>38896</v>
      </c>
      <c r="D5036" s="2"/>
      <c r="E5036" s="2"/>
    </row>
    <row r="5037" spans="2:5" x14ac:dyDescent="0.25">
      <c r="B5037" s="3"/>
      <c r="C5037" s="2" t="s">
        <v>38897</v>
      </c>
      <c r="D5037" s="2"/>
      <c r="E5037" s="2"/>
    </row>
    <row r="5038" spans="2:5" x14ac:dyDescent="0.25">
      <c r="B5038" s="3"/>
      <c r="C5038" s="2" t="s">
        <v>38898</v>
      </c>
      <c r="D5038" s="2"/>
      <c r="E5038" s="2"/>
    </row>
    <row r="5039" spans="2:5" x14ac:dyDescent="0.25">
      <c r="B5039" s="3"/>
      <c r="C5039" s="2" t="s">
        <v>38899</v>
      </c>
      <c r="D5039" s="2"/>
      <c r="E5039" s="2"/>
    </row>
    <row r="5040" spans="2:5" x14ac:dyDescent="0.25">
      <c r="B5040" s="3"/>
      <c r="C5040" s="2" t="s">
        <v>38900</v>
      </c>
      <c r="D5040" s="2"/>
      <c r="E5040" s="2"/>
    </row>
    <row r="5041" spans="2:5" x14ac:dyDescent="0.25">
      <c r="B5041" s="3"/>
      <c r="C5041" s="2" t="s">
        <v>38901</v>
      </c>
      <c r="D5041" s="2"/>
      <c r="E5041" s="2"/>
    </row>
    <row r="5042" spans="2:5" x14ac:dyDescent="0.25">
      <c r="B5042" s="3"/>
      <c r="C5042" s="2" t="s">
        <v>38902</v>
      </c>
      <c r="D5042" s="2"/>
      <c r="E5042" s="2"/>
    </row>
    <row r="5043" spans="2:5" x14ac:dyDescent="0.25">
      <c r="B5043" s="3"/>
      <c r="C5043" s="2" t="s">
        <v>38903</v>
      </c>
      <c r="D5043" s="2"/>
      <c r="E5043" s="2"/>
    </row>
    <row r="5044" spans="2:5" x14ac:dyDescent="0.25">
      <c r="B5044" s="3"/>
      <c r="C5044" s="2" t="s">
        <v>38904</v>
      </c>
      <c r="D5044" s="2"/>
      <c r="E5044" s="2"/>
    </row>
    <row r="5045" spans="2:5" x14ac:dyDescent="0.25">
      <c r="B5045" s="3"/>
      <c r="C5045" s="2" t="s">
        <v>38905</v>
      </c>
      <c r="D5045" s="2"/>
      <c r="E5045" s="2"/>
    </row>
    <row r="5046" spans="2:5" x14ac:dyDescent="0.25">
      <c r="B5046" s="3"/>
      <c r="C5046" s="2" t="s">
        <v>38906</v>
      </c>
      <c r="D5046" s="2"/>
      <c r="E5046" s="2"/>
    </row>
    <row r="5047" spans="2:5" x14ac:dyDescent="0.25">
      <c r="B5047" s="3"/>
      <c r="C5047" s="2" t="s">
        <v>38907</v>
      </c>
      <c r="D5047" s="2"/>
      <c r="E5047" s="2"/>
    </row>
    <row r="5048" spans="2:5" x14ac:dyDescent="0.25">
      <c r="B5048" s="3"/>
      <c r="C5048" s="2" t="s">
        <v>38908</v>
      </c>
      <c r="D5048" s="2"/>
      <c r="E5048" s="2"/>
    </row>
    <row r="5049" spans="2:5" x14ac:dyDescent="0.25">
      <c r="B5049" s="3"/>
      <c r="C5049" s="2" t="s">
        <v>38909</v>
      </c>
      <c r="D5049" s="2"/>
      <c r="E5049" s="2"/>
    </row>
    <row r="5050" spans="2:5" x14ac:dyDescent="0.25">
      <c r="B5050" s="3"/>
      <c r="C5050" s="2" t="s">
        <v>38910</v>
      </c>
      <c r="D5050" s="2"/>
      <c r="E5050" s="2"/>
    </row>
    <row r="5051" spans="2:5" x14ac:dyDescent="0.25">
      <c r="B5051" s="3"/>
      <c r="C5051" s="2" t="s">
        <v>38911</v>
      </c>
      <c r="D5051" s="2"/>
      <c r="E5051" s="2"/>
    </row>
    <row r="5052" spans="2:5" x14ac:dyDescent="0.25">
      <c r="B5052" s="3"/>
      <c r="C5052" s="2" t="s">
        <v>38912</v>
      </c>
      <c r="D5052" s="2"/>
      <c r="E5052" s="2"/>
    </row>
    <row r="5053" spans="2:5" x14ac:dyDescent="0.25">
      <c r="B5053" s="3"/>
      <c r="C5053" s="2" t="s">
        <v>38913</v>
      </c>
      <c r="D5053" s="2"/>
      <c r="E5053" s="2"/>
    </row>
    <row r="5054" spans="2:5" x14ac:dyDescent="0.25">
      <c r="B5054" s="3"/>
      <c r="C5054" s="2" t="s">
        <v>38914</v>
      </c>
      <c r="D5054" s="2"/>
      <c r="E5054" s="2"/>
    </row>
    <row r="5055" spans="2:5" x14ac:dyDescent="0.25">
      <c r="B5055" s="3"/>
      <c r="C5055" s="2" t="s">
        <v>38915</v>
      </c>
      <c r="D5055" s="2"/>
      <c r="E5055" s="2"/>
    </row>
    <row r="5056" spans="2:5" x14ac:dyDescent="0.25">
      <c r="B5056" s="3"/>
      <c r="C5056" s="2" t="s">
        <v>38916</v>
      </c>
      <c r="D5056" s="2"/>
      <c r="E5056" s="2"/>
    </row>
    <row r="5057" spans="2:5" x14ac:dyDescent="0.25">
      <c r="B5057" s="3"/>
      <c r="C5057" s="2" t="s">
        <v>38917</v>
      </c>
      <c r="D5057" s="2"/>
      <c r="E5057" s="2"/>
    </row>
    <row r="5058" spans="2:5" x14ac:dyDescent="0.25">
      <c r="B5058" s="3"/>
      <c r="C5058" s="2" t="s">
        <v>38918</v>
      </c>
      <c r="D5058" s="2"/>
      <c r="E5058" s="2"/>
    </row>
    <row r="5059" spans="2:5" x14ac:dyDescent="0.25">
      <c r="B5059" s="3"/>
      <c r="C5059" s="2" t="s">
        <v>38919</v>
      </c>
      <c r="D5059" s="2"/>
      <c r="E5059" s="2"/>
    </row>
    <row r="5060" spans="2:5" x14ac:dyDescent="0.25">
      <c r="B5060" s="3"/>
      <c r="C5060" s="2" t="s">
        <v>38920</v>
      </c>
      <c r="D5060" s="2"/>
      <c r="E5060" s="2"/>
    </row>
    <row r="5061" spans="2:5" x14ac:dyDescent="0.25">
      <c r="B5061" s="3"/>
      <c r="C5061" s="2" t="s">
        <v>38921</v>
      </c>
      <c r="D5061" s="2"/>
      <c r="E5061" s="2"/>
    </row>
    <row r="5062" spans="2:5" x14ac:dyDescent="0.25">
      <c r="B5062" s="3"/>
      <c r="C5062" s="2" t="s">
        <v>38922</v>
      </c>
      <c r="D5062" s="2"/>
      <c r="E5062" s="2"/>
    </row>
    <row r="5063" spans="2:5" x14ac:dyDescent="0.25">
      <c r="B5063" s="3"/>
      <c r="C5063" s="2" t="s">
        <v>38923</v>
      </c>
      <c r="D5063" s="2"/>
      <c r="E5063" s="2"/>
    </row>
    <row r="5064" spans="2:5" x14ac:dyDescent="0.25">
      <c r="B5064" s="3"/>
      <c r="C5064" s="2" t="s">
        <v>38924</v>
      </c>
      <c r="D5064" s="2"/>
      <c r="E5064" s="2"/>
    </row>
    <row r="5065" spans="2:5" x14ac:dyDescent="0.25">
      <c r="B5065" s="3"/>
      <c r="C5065" s="2" t="s">
        <v>38925</v>
      </c>
      <c r="D5065" s="2"/>
      <c r="E5065" s="2"/>
    </row>
    <row r="5066" spans="2:5" x14ac:dyDescent="0.25">
      <c r="B5066" s="3"/>
      <c r="C5066" s="2" t="s">
        <v>38926</v>
      </c>
      <c r="D5066" s="2"/>
      <c r="E5066" s="2"/>
    </row>
    <row r="5067" spans="2:5" x14ac:dyDescent="0.25">
      <c r="B5067" s="3"/>
      <c r="C5067" s="2" t="s">
        <v>38927</v>
      </c>
      <c r="D5067" s="2"/>
      <c r="E5067" s="2"/>
    </row>
    <row r="5068" spans="2:5" x14ac:dyDescent="0.25">
      <c r="B5068" s="3"/>
      <c r="C5068" s="2" t="s">
        <v>38928</v>
      </c>
      <c r="D5068" s="2"/>
      <c r="E5068" s="2"/>
    </row>
    <row r="5069" spans="2:5" x14ac:dyDescent="0.25">
      <c r="B5069" s="3"/>
      <c r="C5069" s="2" t="s">
        <v>38929</v>
      </c>
      <c r="D5069" s="2"/>
      <c r="E5069" s="2"/>
    </row>
    <row r="5070" spans="2:5" x14ac:dyDescent="0.25">
      <c r="B5070" s="3"/>
      <c r="C5070" s="2" t="s">
        <v>38930</v>
      </c>
      <c r="D5070" s="2"/>
      <c r="E5070" s="2"/>
    </row>
    <row r="5071" spans="2:5" x14ac:dyDescent="0.25">
      <c r="B5071" s="3"/>
      <c r="C5071" s="2" t="s">
        <v>38931</v>
      </c>
      <c r="D5071" s="2"/>
      <c r="E5071" s="2"/>
    </row>
    <row r="5072" spans="2:5" x14ac:dyDescent="0.25">
      <c r="B5072" s="3"/>
      <c r="C5072" s="2" t="s">
        <v>38932</v>
      </c>
      <c r="D5072" s="2"/>
      <c r="E5072" s="2"/>
    </row>
    <row r="5073" spans="2:5" x14ac:dyDescent="0.25">
      <c r="B5073" s="3"/>
      <c r="C5073" s="2" t="s">
        <v>38933</v>
      </c>
      <c r="D5073" s="2"/>
      <c r="E5073" s="2"/>
    </row>
    <row r="5074" spans="2:5" x14ac:dyDescent="0.25">
      <c r="B5074" s="3"/>
      <c r="C5074" s="2" t="s">
        <v>38934</v>
      </c>
      <c r="D5074" s="2"/>
      <c r="E5074" s="2"/>
    </row>
    <row r="5075" spans="2:5" x14ac:dyDescent="0.25">
      <c r="B5075" s="3"/>
      <c r="C5075" s="2" t="s">
        <v>38935</v>
      </c>
      <c r="D5075" s="2"/>
      <c r="E5075" s="2"/>
    </row>
    <row r="5076" spans="2:5" x14ac:dyDescent="0.25">
      <c r="B5076" s="3"/>
      <c r="C5076" s="2" t="s">
        <v>38936</v>
      </c>
      <c r="D5076" s="2"/>
      <c r="E5076" s="2"/>
    </row>
    <row r="5077" spans="2:5" x14ac:dyDescent="0.25">
      <c r="B5077" s="3"/>
      <c r="C5077" s="2" t="s">
        <v>38937</v>
      </c>
      <c r="D5077" s="2"/>
      <c r="E5077" s="2"/>
    </row>
    <row r="5078" spans="2:5" x14ac:dyDescent="0.25">
      <c r="B5078" s="3"/>
      <c r="C5078" s="2" t="s">
        <v>38938</v>
      </c>
      <c r="D5078" s="2"/>
      <c r="E5078" s="2"/>
    </row>
    <row r="5079" spans="2:5" x14ac:dyDescent="0.25">
      <c r="B5079" s="3"/>
      <c r="C5079" s="2" t="s">
        <v>38939</v>
      </c>
      <c r="D5079" s="2"/>
      <c r="E5079" s="2"/>
    </row>
    <row r="5080" spans="2:5" x14ac:dyDescent="0.25">
      <c r="B5080" s="3"/>
      <c r="C5080" s="2" t="s">
        <v>38940</v>
      </c>
      <c r="D5080" s="2"/>
      <c r="E5080" s="2"/>
    </row>
    <row r="5081" spans="2:5" x14ac:dyDescent="0.25">
      <c r="B5081" s="3"/>
      <c r="C5081" s="2" t="s">
        <v>38941</v>
      </c>
      <c r="D5081" s="2"/>
      <c r="E5081" s="2"/>
    </row>
    <row r="5082" spans="2:5" x14ac:dyDescent="0.25">
      <c r="B5082" s="3"/>
      <c r="C5082" s="2" t="s">
        <v>38942</v>
      </c>
      <c r="D5082" s="2"/>
      <c r="E5082" s="2"/>
    </row>
    <row r="5083" spans="2:5" x14ac:dyDescent="0.25">
      <c r="B5083" s="3"/>
      <c r="C5083" s="2" t="s">
        <v>38943</v>
      </c>
      <c r="D5083" s="2"/>
      <c r="E5083" s="2"/>
    </row>
    <row r="5084" spans="2:5" x14ac:dyDescent="0.25">
      <c r="B5084" s="3"/>
      <c r="C5084" s="2" t="s">
        <v>38944</v>
      </c>
      <c r="D5084" s="2"/>
      <c r="E5084" s="2"/>
    </row>
    <row r="5085" spans="2:5" x14ac:dyDescent="0.25">
      <c r="B5085" s="3"/>
      <c r="C5085" s="2" t="s">
        <v>38945</v>
      </c>
      <c r="D5085" s="2"/>
      <c r="E5085" s="2"/>
    </row>
    <row r="5086" spans="2:5" x14ac:dyDescent="0.25">
      <c r="B5086" s="3"/>
      <c r="C5086" s="2" t="s">
        <v>38946</v>
      </c>
      <c r="D5086" s="2"/>
      <c r="E5086" s="2"/>
    </row>
    <row r="5087" spans="2:5" x14ac:dyDescent="0.25">
      <c r="B5087" s="3"/>
      <c r="C5087" s="2" t="s">
        <v>38947</v>
      </c>
      <c r="D5087" s="2"/>
      <c r="E5087" s="2"/>
    </row>
    <row r="5088" spans="2:5" x14ac:dyDescent="0.25">
      <c r="B5088" s="3"/>
      <c r="C5088" s="2" t="s">
        <v>38948</v>
      </c>
      <c r="D5088" s="2"/>
      <c r="E5088" s="2"/>
    </row>
    <row r="5089" spans="2:5" x14ac:dyDescent="0.25">
      <c r="B5089" s="3"/>
      <c r="C5089" s="2" t="s">
        <v>38949</v>
      </c>
      <c r="D5089" s="2"/>
      <c r="E5089" s="2"/>
    </row>
    <row r="5090" spans="2:5" x14ac:dyDescent="0.25">
      <c r="B5090" s="3"/>
      <c r="C5090" s="2" t="s">
        <v>38950</v>
      </c>
      <c r="D5090" s="2"/>
      <c r="E5090" s="2"/>
    </row>
    <row r="5091" spans="2:5" x14ac:dyDescent="0.25">
      <c r="B5091" s="3"/>
      <c r="C5091" s="2" t="s">
        <v>38951</v>
      </c>
      <c r="D5091" s="2"/>
      <c r="E5091" s="2"/>
    </row>
    <row r="5092" spans="2:5" x14ac:dyDescent="0.25">
      <c r="B5092" s="3"/>
      <c r="C5092" s="2" t="s">
        <v>38952</v>
      </c>
      <c r="D5092" s="2"/>
      <c r="E5092" s="2"/>
    </row>
    <row r="5093" spans="2:5" x14ac:dyDescent="0.25">
      <c r="B5093" s="3"/>
      <c r="C5093" s="2" t="s">
        <v>38953</v>
      </c>
      <c r="D5093" s="2"/>
      <c r="E5093" s="2"/>
    </row>
    <row r="5094" spans="2:5" x14ac:dyDescent="0.25">
      <c r="B5094" s="3"/>
      <c r="C5094" s="2" t="s">
        <v>38954</v>
      </c>
      <c r="D5094" s="2"/>
      <c r="E5094" s="2"/>
    </row>
    <row r="5095" spans="2:5" x14ac:dyDescent="0.25">
      <c r="B5095" s="3"/>
      <c r="C5095" s="2" t="s">
        <v>38955</v>
      </c>
      <c r="D5095" s="2"/>
      <c r="E5095" s="2"/>
    </row>
    <row r="5096" spans="2:5" x14ac:dyDescent="0.25">
      <c r="B5096" s="3"/>
      <c r="C5096" s="2" t="s">
        <v>38956</v>
      </c>
      <c r="D5096" s="2"/>
      <c r="E5096" s="2"/>
    </row>
    <row r="5097" spans="2:5" x14ac:dyDescent="0.25">
      <c r="B5097" s="3"/>
      <c r="C5097" s="2" t="s">
        <v>38957</v>
      </c>
      <c r="D5097" s="2"/>
      <c r="E5097" s="2"/>
    </row>
    <row r="5098" spans="2:5" x14ac:dyDescent="0.25">
      <c r="B5098" s="3"/>
      <c r="C5098" s="2" t="s">
        <v>38958</v>
      </c>
      <c r="D5098" s="2"/>
      <c r="E5098" s="2"/>
    </row>
    <row r="5099" spans="2:5" x14ac:dyDescent="0.25">
      <c r="B5099" s="3"/>
      <c r="C5099" s="2" t="s">
        <v>38959</v>
      </c>
      <c r="D5099" s="2"/>
      <c r="E5099" s="2"/>
    </row>
    <row r="5100" spans="2:5" x14ac:dyDescent="0.25">
      <c r="B5100" s="3"/>
      <c r="C5100" s="2" t="s">
        <v>38960</v>
      </c>
      <c r="D5100" s="2"/>
      <c r="E5100" s="2"/>
    </row>
    <row r="5101" spans="2:5" x14ac:dyDescent="0.25">
      <c r="B5101" s="3"/>
      <c r="C5101" s="2" t="s">
        <v>38961</v>
      </c>
      <c r="D5101" s="2"/>
      <c r="E5101" s="2"/>
    </row>
    <row r="5102" spans="2:5" x14ac:dyDescent="0.25">
      <c r="B5102" s="3"/>
      <c r="C5102" s="2" t="s">
        <v>38962</v>
      </c>
      <c r="D5102" s="2"/>
      <c r="E5102" s="2"/>
    </row>
    <row r="5103" spans="2:5" x14ac:dyDescent="0.25">
      <c r="B5103" s="3"/>
      <c r="C5103" s="2" t="s">
        <v>38963</v>
      </c>
      <c r="D5103" s="2"/>
      <c r="E5103" s="2"/>
    </row>
    <row r="5104" spans="2:5" x14ac:dyDescent="0.25">
      <c r="B5104" s="3"/>
      <c r="C5104" s="2" t="s">
        <v>38964</v>
      </c>
      <c r="D5104" s="2"/>
      <c r="E5104" s="2"/>
    </row>
    <row r="5105" spans="2:5" x14ac:dyDescent="0.25">
      <c r="B5105" s="3"/>
      <c r="C5105" s="2" t="s">
        <v>38965</v>
      </c>
      <c r="D5105" s="2"/>
      <c r="E5105" s="2"/>
    </row>
    <row r="5106" spans="2:5" x14ac:dyDescent="0.25">
      <c r="B5106" s="3"/>
      <c r="C5106" s="2" t="s">
        <v>38966</v>
      </c>
      <c r="D5106" s="2"/>
      <c r="E5106" s="2"/>
    </row>
    <row r="5107" spans="2:5" x14ac:dyDescent="0.25">
      <c r="B5107" s="3"/>
      <c r="C5107" s="2" t="s">
        <v>38967</v>
      </c>
      <c r="D5107" s="2"/>
      <c r="E5107" s="2"/>
    </row>
    <row r="5108" spans="2:5" x14ac:dyDescent="0.25">
      <c r="B5108" s="3"/>
      <c r="C5108" s="2" t="s">
        <v>38968</v>
      </c>
      <c r="D5108" s="2"/>
      <c r="E5108" s="2"/>
    </row>
    <row r="5109" spans="2:5" x14ac:dyDescent="0.25">
      <c r="B5109" s="3"/>
      <c r="C5109" s="2" t="s">
        <v>38969</v>
      </c>
      <c r="D5109" s="2"/>
      <c r="E5109" s="2"/>
    </row>
    <row r="5110" spans="2:5" x14ac:dyDescent="0.25">
      <c r="B5110" s="3"/>
      <c r="C5110" s="2" t="s">
        <v>38970</v>
      </c>
      <c r="D5110" s="2"/>
      <c r="E5110" s="2"/>
    </row>
    <row r="5111" spans="2:5" x14ac:dyDescent="0.25">
      <c r="B5111" s="3"/>
      <c r="C5111" s="2" t="s">
        <v>38971</v>
      </c>
      <c r="D5111" s="2"/>
      <c r="E5111" s="2"/>
    </row>
    <row r="5112" spans="2:5" x14ac:dyDescent="0.25">
      <c r="B5112" s="3"/>
      <c r="C5112" s="2" t="s">
        <v>38972</v>
      </c>
      <c r="D5112" s="2"/>
      <c r="E5112" s="2"/>
    </row>
    <row r="5113" spans="2:5" x14ac:dyDescent="0.25">
      <c r="B5113" s="3"/>
      <c r="C5113" s="2" t="s">
        <v>38973</v>
      </c>
      <c r="D5113" s="2"/>
      <c r="E5113" s="2"/>
    </row>
    <row r="5114" spans="2:5" x14ac:dyDescent="0.25">
      <c r="B5114" s="3"/>
      <c r="C5114" s="2" t="s">
        <v>38974</v>
      </c>
      <c r="D5114" s="2"/>
      <c r="E5114" s="2"/>
    </row>
    <row r="5115" spans="2:5" x14ac:dyDescent="0.25">
      <c r="B5115" s="3"/>
      <c r="C5115" s="2" t="s">
        <v>38975</v>
      </c>
      <c r="D5115" s="2"/>
      <c r="E5115" s="2"/>
    </row>
    <row r="5116" spans="2:5" x14ac:dyDescent="0.25">
      <c r="B5116" s="3"/>
      <c r="C5116" s="2" t="s">
        <v>38976</v>
      </c>
      <c r="D5116" s="2"/>
      <c r="E5116" s="2"/>
    </row>
    <row r="5117" spans="2:5" x14ac:dyDescent="0.25">
      <c r="B5117" s="3"/>
      <c r="C5117" s="2" t="s">
        <v>38977</v>
      </c>
      <c r="D5117" s="2"/>
      <c r="E5117" s="2"/>
    </row>
    <row r="5118" spans="2:5" x14ac:dyDescent="0.25">
      <c r="B5118" s="3"/>
      <c r="C5118" s="2" t="s">
        <v>38978</v>
      </c>
      <c r="D5118" s="2"/>
      <c r="E5118" s="2"/>
    </row>
    <row r="5119" spans="2:5" x14ac:dyDescent="0.25">
      <c r="B5119" s="3"/>
      <c r="C5119" s="2" t="s">
        <v>38979</v>
      </c>
      <c r="D5119" s="2"/>
      <c r="E5119" s="2"/>
    </row>
    <row r="5120" spans="2:5" x14ac:dyDescent="0.25">
      <c r="B5120" s="3"/>
      <c r="C5120" s="2" t="s">
        <v>38980</v>
      </c>
      <c r="D5120" s="2"/>
      <c r="E5120" s="2"/>
    </row>
    <row r="5121" spans="2:5" x14ac:dyDescent="0.25">
      <c r="B5121" s="3"/>
      <c r="C5121" s="2" t="s">
        <v>38981</v>
      </c>
      <c r="D5121" s="2"/>
      <c r="E5121" s="2"/>
    </row>
    <row r="5122" spans="2:5" x14ac:dyDescent="0.25">
      <c r="B5122" s="3"/>
      <c r="C5122" s="2" t="s">
        <v>38982</v>
      </c>
      <c r="D5122" s="2"/>
      <c r="E5122" s="2"/>
    </row>
    <row r="5123" spans="2:5" x14ac:dyDescent="0.25">
      <c r="B5123" s="3"/>
      <c r="C5123" s="2" t="s">
        <v>38983</v>
      </c>
      <c r="D5123" s="2"/>
      <c r="E5123" s="2"/>
    </row>
    <row r="5124" spans="2:5" x14ac:dyDescent="0.25">
      <c r="B5124" s="3"/>
      <c r="C5124" s="2" t="s">
        <v>38984</v>
      </c>
      <c r="D5124" s="2"/>
      <c r="E5124" s="2"/>
    </row>
    <row r="5125" spans="2:5" x14ac:dyDescent="0.25">
      <c r="B5125" s="3"/>
      <c r="C5125" s="2" t="s">
        <v>38985</v>
      </c>
      <c r="D5125" s="2"/>
      <c r="E5125" s="2"/>
    </row>
    <row r="5126" spans="2:5" x14ac:dyDescent="0.25">
      <c r="B5126" s="3"/>
      <c r="C5126" s="2" t="s">
        <v>38986</v>
      </c>
      <c r="D5126" s="2"/>
      <c r="E5126" s="2"/>
    </row>
    <row r="5127" spans="2:5" x14ac:dyDescent="0.25">
      <c r="B5127" s="3"/>
      <c r="C5127" s="2" t="s">
        <v>38987</v>
      </c>
      <c r="D5127" s="2"/>
      <c r="E5127" s="2"/>
    </row>
    <row r="5128" spans="2:5" x14ac:dyDescent="0.25">
      <c r="B5128" s="3"/>
      <c r="C5128" s="2" t="s">
        <v>38988</v>
      </c>
      <c r="D5128" s="2"/>
      <c r="E5128" s="2"/>
    </row>
    <row r="5129" spans="2:5" x14ac:dyDescent="0.25">
      <c r="B5129" s="3"/>
      <c r="C5129" s="2" t="s">
        <v>38989</v>
      </c>
      <c r="D5129" s="2"/>
      <c r="E5129" s="2"/>
    </row>
    <row r="5130" spans="2:5" x14ac:dyDescent="0.25">
      <c r="B5130" s="3"/>
      <c r="C5130" s="2" t="s">
        <v>38990</v>
      </c>
      <c r="D5130" s="2"/>
      <c r="E5130" s="2"/>
    </row>
    <row r="5131" spans="2:5" x14ac:dyDescent="0.25">
      <c r="B5131" s="3"/>
      <c r="C5131" s="2" t="s">
        <v>38991</v>
      </c>
      <c r="D5131" s="2"/>
      <c r="E5131" s="2"/>
    </row>
    <row r="5132" spans="2:5" x14ac:dyDescent="0.25">
      <c r="B5132" s="3"/>
      <c r="C5132" s="2" t="s">
        <v>38992</v>
      </c>
      <c r="D5132" s="2"/>
      <c r="E5132" s="2"/>
    </row>
    <row r="5133" spans="2:5" x14ac:dyDescent="0.25">
      <c r="B5133" s="3"/>
      <c r="C5133" s="2" t="s">
        <v>38993</v>
      </c>
      <c r="D5133" s="2"/>
      <c r="E5133" s="2"/>
    </row>
    <row r="5134" spans="2:5" x14ac:dyDescent="0.25">
      <c r="B5134" s="3"/>
      <c r="C5134" s="2" t="s">
        <v>38994</v>
      </c>
      <c r="D5134" s="2"/>
      <c r="E5134" s="2"/>
    </row>
    <row r="5135" spans="2:5" x14ac:dyDescent="0.25">
      <c r="B5135" s="3"/>
      <c r="C5135" s="2" t="s">
        <v>38995</v>
      </c>
      <c r="D5135" s="2"/>
      <c r="E5135" s="2"/>
    </row>
    <row r="5136" spans="2:5" x14ac:dyDescent="0.25">
      <c r="B5136" s="3"/>
      <c r="C5136" s="2" t="s">
        <v>38996</v>
      </c>
      <c r="D5136" s="2"/>
      <c r="E5136" s="2"/>
    </row>
    <row r="5137" spans="2:5" x14ac:dyDescent="0.25">
      <c r="B5137" s="3"/>
      <c r="C5137" s="2" t="s">
        <v>38997</v>
      </c>
      <c r="D5137" s="2"/>
      <c r="E5137" s="2"/>
    </row>
    <row r="5138" spans="2:5" x14ac:dyDescent="0.25">
      <c r="B5138" s="3"/>
      <c r="C5138" s="2" t="s">
        <v>38998</v>
      </c>
      <c r="D5138" s="2"/>
      <c r="E5138" s="2"/>
    </row>
    <row r="5139" spans="2:5" x14ac:dyDescent="0.25">
      <c r="B5139" s="3"/>
      <c r="C5139" s="2" t="s">
        <v>38999</v>
      </c>
      <c r="D5139" s="2"/>
      <c r="E5139" s="2"/>
    </row>
    <row r="5140" spans="2:5" x14ac:dyDescent="0.25">
      <c r="B5140" s="3"/>
      <c r="C5140" s="2" t="s">
        <v>39000</v>
      </c>
      <c r="D5140" s="2"/>
      <c r="E5140" s="2"/>
    </row>
    <row r="5141" spans="2:5" x14ac:dyDescent="0.25">
      <c r="B5141" s="3"/>
      <c r="C5141" s="2" t="s">
        <v>39001</v>
      </c>
      <c r="D5141" s="2"/>
      <c r="E5141" s="2"/>
    </row>
    <row r="5142" spans="2:5" x14ac:dyDescent="0.25">
      <c r="B5142" s="3"/>
      <c r="C5142" s="2" t="s">
        <v>39002</v>
      </c>
      <c r="D5142" s="2"/>
      <c r="E5142" s="2"/>
    </row>
    <row r="5143" spans="2:5" x14ac:dyDescent="0.25">
      <c r="B5143" s="3"/>
      <c r="C5143" s="2" t="s">
        <v>39003</v>
      </c>
      <c r="D5143" s="2"/>
      <c r="E5143" s="2"/>
    </row>
    <row r="5144" spans="2:5" x14ac:dyDescent="0.25">
      <c r="B5144" s="3"/>
      <c r="C5144" s="2" t="s">
        <v>39004</v>
      </c>
      <c r="D5144" s="2"/>
      <c r="E5144" s="2"/>
    </row>
    <row r="5145" spans="2:5" x14ac:dyDescent="0.25">
      <c r="B5145" s="3"/>
      <c r="C5145" s="2" t="s">
        <v>39005</v>
      </c>
      <c r="D5145" s="2"/>
      <c r="E5145" s="2"/>
    </row>
    <row r="5146" spans="2:5" x14ac:dyDescent="0.25">
      <c r="B5146" s="3"/>
      <c r="C5146" s="2" t="s">
        <v>39006</v>
      </c>
      <c r="D5146" s="2"/>
      <c r="E5146" s="2"/>
    </row>
    <row r="5147" spans="2:5" x14ac:dyDescent="0.25">
      <c r="B5147" s="3"/>
      <c r="C5147" s="2" t="s">
        <v>39007</v>
      </c>
      <c r="D5147" s="2"/>
      <c r="E5147" s="2"/>
    </row>
    <row r="5148" spans="2:5" x14ac:dyDescent="0.25">
      <c r="B5148" s="3"/>
      <c r="C5148" s="2" t="s">
        <v>39008</v>
      </c>
      <c r="D5148" s="2"/>
      <c r="E5148" s="2"/>
    </row>
    <row r="5149" spans="2:5" x14ac:dyDescent="0.25">
      <c r="B5149" s="3"/>
      <c r="C5149" s="2" t="s">
        <v>39009</v>
      </c>
      <c r="D5149" s="2"/>
      <c r="E5149" s="2"/>
    </row>
    <row r="5150" spans="2:5" x14ac:dyDescent="0.25">
      <c r="B5150" s="3"/>
      <c r="C5150" s="2" t="s">
        <v>39010</v>
      </c>
      <c r="D5150" s="2"/>
      <c r="E5150" s="2"/>
    </row>
    <row r="5151" spans="2:5" x14ac:dyDescent="0.25">
      <c r="B5151" s="3"/>
      <c r="C5151" s="2" t="s">
        <v>39011</v>
      </c>
      <c r="D5151" s="2"/>
      <c r="E5151" s="2"/>
    </row>
    <row r="5152" spans="2:5" x14ac:dyDescent="0.25">
      <c r="B5152" s="3"/>
      <c r="C5152" s="2" t="s">
        <v>39012</v>
      </c>
      <c r="D5152" s="2"/>
      <c r="E5152" s="2"/>
    </row>
    <row r="5153" spans="2:5" x14ac:dyDescent="0.25">
      <c r="B5153" s="3"/>
      <c r="C5153" s="2" t="s">
        <v>39013</v>
      </c>
      <c r="D5153" s="2"/>
      <c r="E5153" s="2"/>
    </row>
    <row r="5154" spans="2:5" x14ac:dyDescent="0.25">
      <c r="B5154" s="3"/>
      <c r="C5154" s="2" t="s">
        <v>39014</v>
      </c>
      <c r="D5154" s="2"/>
      <c r="E5154" s="2"/>
    </row>
    <row r="5155" spans="2:5" x14ac:dyDescent="0.25">
      <c r="B5155" s="3"/>
      <c r="C5155" s="2" t="s">
        <v>39015</v>
      </c>
      <c r="D5155" s="2"/>
      <c r="E5155" s="2"/>
    </row>
    <row r="5156" spans="2:5" x14ac:dyDescent="0.25">
      <c r="B5156" s="3"/>
      <c r="C5156" s="2" t="s">
        <v>39016</v>
      </c>
      <c r="D5156" s="2"/>
      <c r="E5156" s="2"/>
    </row>
    <row r="5157" spans="2:5" x14ac:dyDescent="0.25">
      <c r="B5157" s="3"/>
      <c r="C5157" s="2" t="s">
        <v>39017</v>
      </c>
      <c r="D5157" s="2"/>
      <c r="E5157" s="2"/>
    </row>
    <row r="5158" spans="2:5" x14ac:dyDescent="0.25">
      <c r="B5158" s="3"/>
      <c r="C5158" s="2" t="s">
        <v>39018</v>
      </c>
      <c r="D5158" s="2"/>
      <c r="E5158" s="2"/>
    </row>
    <row r="5159" spans="2:5" x14ac:dyDescent="0.25">
      <c r="B5159" s="3"/>
      <c r="C5159" s="2" t="s">
        <v>39019</v>
      </c>
      <c r="D5159" s="2"/>
      <c r="E5159" s="2"/>
    </row>
    <row r="5160" spans="2:5" x14ac:dyDescent="0.25">
      <c r="B5160" s="3"/>
      <c r="C5160" s="2" t="s">
        <v>39020</v>
      </c>
      <c r="D5160" s="2"/>
      <c r="E5160" s="2"/>
    </row>
    <row r="5161" spans="2:5" x14ac:dyDescent="0.25">
      <c r="B5161" s="3"/>
      <c r="C5161" s="2" t="s">
        <v>39021</v>
      </c>
      <c r="D5161" s="2"/>
      <c r="E5161" s="2"/>
    </row>
    <row r="5162" spans="2:5" x14ac:dyDescent="0.25">
      <c r="B5162" s="3"/>
      <c r="C5162" s="2" t="s">
        <v>39022</v>
      </c>
      <c r="D5162" s="2"/>
      <c r="E5162" s="2"/>
    </row>
    <row r="5163" spans="2:5" x14ac:dyDescent="0.25">
      <c r="B5163" s="3"/>
      <c r="C5163" s="2" t="s">
        <v>39023</v>
      </c>
      <c r="D5163" s="2"/>
      <c r="E5163" s="2"/>
    </row>
    <row r="5164" spans="2:5" x14ac:dyDescent="0.25">
      <c r="B5164" s="3"/>
      <c r="C5164" s="2" t="s">
        <v>39024</v>
      </c>
      <c r="D5164" s="2"/>
      <c r="E5164" s="2"/>
    </row>
    <row r="5165" spans="2:5" x14ac:dyDescent="0.25">
      <c r="B5165" s="3"/>
      <c r="C5165" s="2" t="s">
        <v>39025</v>
      </c>
      <c r="D5165" s="2"/>
      <c r="E5165" s="2"/>
    </row>
    <row r="5166" spans="2:5" x14ac:dyDescent="0.25">
      <c r="B5166" s="3"/>
      <c r="C5166" s="2" t="s">
        <v>39026</v>
      </c>
      <c r="D5166" s="2"/>
      <c r="E5166" s="2"/>
    </row>
    <row r="5167" spans="2:5" x14ac:dyDescent="0.25">
      <c r="B5167" s="3"/>
      <c r="C5167" s="2" t="s">
        <v>39027</v>
      </c>
      <c r="D5167" s="2"/>
      <c r="E5167" s="2"/>
    </row>
    <row r="5168" spans="2:5" x14ac:dyDescent="0.25">
      <c r="B5168" s="3"/>
      <c r="C5168" s="2" t="s">
        <v>39028</v>
      </c>
      <c r="D5168" s="2"/>
      <c r="E5168" s="2"/>
    </row>
    <row r="5169" spans="2:5" x14ac:dyDescent="0.25">
      <c r="B5169" s="3"/>
      <c r="C5169" s="2" t="s">
        <v>39029</v>
      </c>
      <c r="D5169" s="2"/>
      <c r="E5169" s="2"/>
    </row>
    <row r="5170" spans="2:5" x14ac:dyDescent="0.25">
      <c r="B5170" s="3"/>
      <c r="C5170" s="2" t="s">
        <v>39030</v>
      </c>
      <c r="D5170" s="2"/>
      <c r="E5170" s="2"/>
    </row>
    <row r="5171" spans="2:5" x14ac:dyDescent="0.25">
      <c r="B5171" s="3"/>
      <c r="C5171" s="2" t="s">
        <v>39031</v>
      </c>
      <c r="D5171" s="2"/>
      <c r="E5171" s="2"/>
    </row>
    <row r="5172" spans="2:5" x14ac:dyDescent="0.25">
      <c r="B5172" s="3"/>
      <c r="C5172" s="2" t="s">
        <v>39032</v>
      </c>
      <c r="D5172" s="2"/>
      <c r="E5172" s="2"/>
    </row>
    <row r="5173" spans="2:5" x14ac:dyDescent="0.25">
      <c r="B5173" s="3"/>
      <c r="C5173" s="2" t="s">
        <v>39033</v>
      </c>
      <c r="D5173" s="2"/>
      <c r="E5173" s="2"/>
    </row>
    <row r="5174" spans="2:5" x14ac:dyDescent="0.25">
      <c r="B5174" s="3"/>
      <c r="C5174" s="2" t="s">
        <v>39034</v>
      </c>
      <c r="D5174" s="2"/>
      <c r="E5174" s="2"/>
    </row>
    <row r="5175" spans="2:5" x14ac:dyDescent="0.25">
      <c r="B5175" s="3"/>
      <c r="C5175" s="2" t="s">
        <v>39035</v>
      </c>
      <c r="D5175" s="2"/>
      <c r="E5175" s="2"/>
    </row>
    <row r="5176" spans="2:5" x14ac:dyDescent="0.25">
      <c r="B5176" s="3"/>
      <c r="C5176" s="2" t="s">
        <v>39036</v>
      </c>
      <c r="D5176" s="2"/>
      <c r="E5176" s="2"/>
    </row>
    <row r="5177" spans="2:5" x14ac:dyDescent="0.25">
      <c r="B5177" s="3"/>
      <c r="C5177" s="2" t="s">
        <v>39037</v>
      </c>
      <c r="D5177" s="2"/>
      <c r="E5177" s="2"/>
    </row>
    <row r="5178" spans="2:5" x14ac:dyDescent="0.25">
      <c r="B5178" s="3"/>
      <c r="C5178" s="2" t="s">
        <v>39038</v>
      </c>
      <c r="D5178" s="2"/>
      <c r="E5178" s="2"/>
    </row>
    <row r="5179" spans="2:5" x14ac:dyDescent="0.25">
      <c r="B5179" s="3"/>
      <c r="C5179" s="2" t="s">
        <v>39039</v>
      </c>
      <c r="D5179" s="2"/>
      <c r="E5179" s="2"/>
    </row>
    <row r="5180" spans="2:5" x14ac:dyDescent="0.25">
      <c r="B5180" s="3"/>
      <c r="C5180" s="2" t="s">
        <v>39040</v>
      </c>
      <c r="D5180" s="2"/>
      <c r="E5180" s="2"/>
    </row>
    <row r="5181" spans="2:5" x14ac:dyDescent="0.25">
      <c r="B5181" s="3"/>
      <c r="C5181" s="2" t="s">
        <v>39041</v>
      </c>
      <c r="D5181" s="2"/>
      <c r="E5181" s="2"/>
    </row>
    <row r="5182" spans="2:5" x14ac:dyDescent="0.25">
      <c r="B5182" s="3"/>
      <c r="C5182" s="2" t="s">
        <v>39042</v>
      </c>
      <c r="D5182" s="2"/>
      <c r="E5182" s="2"/>
    </row>
    <row r="5183" spans="2:5" x14ac:dyDescent="0.25">
      <c r="B5183" s="3"/>
      <c r="C5183" s="2" t="s">
        <v>39043</v>
      </c>
      <c r="D5183" s="2"/>
      <c r="E5183" s="2"/>
    </row>
    <row r="5184" spans="2:5" x14ac:dyDescent="0.25">
      <c r="B5184" s="3"/>
      <c r="C5184" s="2" t="s">
        <v>39044</v>
      </c>
      <c r="D5184" s="2"/>
      <c r="E5184" s="2"/>
    </row>
    <row r="5185" spans="2:5" x14ac:dyDescent="0.25">
      <c r="B5185" s="3"/>
      <c r="C5185" s="2" t="s">
        <v>39045</v>
      </c>
      <c r="D5185" s="2"/>
      <c r="E5185" s="2"/>
    </row>
    <row r="5186" spans="2:5" x14ac:dyDescent="0.25">
      <c r="B5186" s="3"/>
      <c r="C5186" s="2" t="s">
        <v>39046</v>
      </c>
      <c r="D5186" s="2"/>
      <c r="E5186" s="2"/>
    </row>
    <row r="5187" spans="2:5" x14ac:dyDescent="0.25">
      <c r="B5187" s="3"/>
      <c r="C5187" s="2" t="s">
        <v>39047</v>
      </c>
      <c r="D5187" s="2"/>
      <c r="E5187" s="2"/>
    </row>
    <row r="5188" spans="2:5" x14ac:dyDescent="0.25">
      <c r="B5188" s="3"/>
      <c r="C5188" s="2" t="s">
        <v>39048</v>
      </c>
      <c r="D5188" s="2"/>
      <c r="E5188" s="2"/>
    </row>
    <row r="5189" spans="2:5" x14ac:dyDescent="0.25">
      <c r="B5189" s="3"/>
      <c r="C5189" s="2" t="s">
        <v>39049</v>
      </c>
      <c r="D5189" s="2"/>
      <c r="E5189" s="2"/>
    </row>
    <row r="5190" spans="2:5" x14ac:dyDescent="0.25">
      <c r="B5190" s="3"/>
      <c r="C5190" s="2" t="s">
        <v>39050</v>
      </c>
      <c r="D5190" s="2"/>
      <c r="E5190" s="2"/>
    </row>
    <row r="5191" spans="2:5" x14ac:dyDescent="0.25">
      <c r="B5191" s="3"/>
      <c r="C5191" s="2" t="s">
        <v>39051</v>
      </c>
      <c r="D5191" s="2"/>
      <c r="E5191" s="2"/>
    </row>
    <row r="5192" spans="2:5" x14ac:dyDescent="0.25">
      <c r="B5192" s="3"/>
      <c r="C5192" s="2" t="s">
        <v>39052</v>
      </c>
      <c r="D5192" s="2"/>
      <c r="E5192" s="2"/>
    </row>
    <row r="5193" spans="2:5" x14ac:dyDescent="0.25">
      <c r="B5193" s="3"/>
      <c r="C5193" s="2" t="s">
        <v>39053</v>
      </c>
      <c r="D5193" s="2"/>
      <c r="E5193" s="2"/>
    </row>
    <row r="5194" spans="2:5" x14ac:dyDescent="0.25">
      <c r="B5194" s="3"/>
      <c r="C5194" s="2" t="s">
        <v>39054</v>
      </c>
      <c r="D5194" s="2"/>
      <c r="E5194" s="2"/>
    </row>
    <row r="5195" spans="2:5" x14ac:dyDescent="0.25">
      <c r="B5195" s="3"/>
      <c r="C5195" s="2" t="s">
        <v>39055</v>
      </c>
      <c r="D5195" s="2"/>
      <c r="E5195" s="2"/>
    </row>
    <row r="5196" spans="2:5" x14ac:dyDescent="0.25">
      <c r="B5196" s="3"/>
      <c r="C5196" s="2" t="s">
        <v>39056</v>
      </c>
      <c r="D5196" s="2"/>
      <c r="E5196" s="2"/>
    </row>
    <row r="5197" spans="2:5" x14ac:dyDescent="0.25">
      <c r="B5197" s="3"/>
      <c r="C5197" s="2" t="s">
        <v>39057</v>
      </c>
      <c r="D5197" s="2"/>
      <c r="E5197" s="2"/>
    </row>
    <row r="5198" spans="2:5" x14ac:dyDescent="0.25">
      <c r="B5198" s="3"/>
      <c r="C5198" s="2" t="s">
        <v>39058</v>
      </c>
      <c r="D5198" s="2"/>
      <c r="E5198" s="2"/>
    </row>
    <row r="5199" spans="2:5" x14ac:dyDescent="0.25">
      <c r="B5199" s="3"/>
      <c r="C5199" s="2" t="s">
        <v>39059</v>
      </c>
      <c r="D5199" s="2"/>
      <c r="E5199" s="2"/>
    </row>
    <row r="5200" spans="2:5" x14ac:dyDescent="0.25">
      <c r="B5200" s="3"/>
      <c r="C5200" s="2" t="s">
        <v>39060</v>
      </c>
      <c r="D5200" s="2"/>
      <c r="E5200" s="2"/>
    </row>
    <row r="5201" spans="2:5" x14ac:dyDescent="0.25">
      <c r="B5201" s="3"/>
      <c r="C5201" s="2" t="s">
        <v>39061</v>
      </c>
      <c r="D5201" s="2"/>
      <c r="E5201" s="2"/>
    </row>
    <row r="5202" spans="2:5" x14ac:dyDescent="0.25">
      <c r="B5202" s="3"/>
      <c r="C5202" s="2" t="s">
        <v>39062</v>
      </c>
      <c r="D5202" s="2"/>
      <c r="E5202" s="2"/>
    </row>
    <row r="5203" spans="2:5" x14ac:dyDescent="0.25">
      <c r="B5203" s="3"/>
      <c r="C5203" s="2" t="s">
        <v>39063</v>
      </c>
      <c r="D5203" s="2"/>
      <c r="E5203" s="2"/>
    </row>
    <row r="5204" spans="2:5" x14ac:dyDescent="0.25">
      <c r="B5204" s="3"/>
      <c r="C5204" s="2" t="s">
        <v>39064</v>
      </c>
      <c r="D5204" s="2"/>
      <c r="E5204" s="2"/>
    </row>
    <row r="5205" spans="2:5" x14ac:dyDescent="0.25">
      <c r="B5205" s="3"/>
      <c r="C5205" s="2" t="s">
        <v>39065</v>
      </c>
      <c r="D5205" s="2"/>
      <c r="E5205" s="2"/>
    </row>
    <row r="5206" spans="2:5" x14ac:dyDescent="0.25">
      <c r="B5206" s="3"/>
      <c r="C5206" s="2" t="s">
        <v>39066</v>
      </c>
      <c r="D5206" s="2"/>
      <c r="E5206" s="2"/>
    </row>
    <row r="5207" spans="2:5" x14ac:dyDescent="0.25">
      <c r="B5207" s="3"/>
      <c r="C5207" s="2" t="s">
        <v>39067</v>
      </c>
      <c r="D5207" s="2"/>
      <c r="E5207" s="2"/>
    </row>
    <row r="5208" spans="2:5" x14ac:dyDescent="0.25">
      <c r="B5208" s="3"/>
      <c r="C5208" s="2" t="s">
        <v>39068</v>
      </c>
      <c r="D5208" s="2"/>
      <c r="E5208" s="2"/>
    </row>
    <row r="5209" spans="2:5" x14ac:dyDescent="0.25">
      <c r="B5209" s="3"/>
      <c r="C5209" s="2" t="s">
        <v>39069</v>
      </c>
      <c r="D5209" s="2"/>
      <c r="E5209" s="2"/>
    </row>
    <row r="5210" spans="2:5" x14ac:dyDescent="0.25">
      <c r="B5210" s="3"/>
      <c r="C5210" s="2" t="s">
        <v>39070</v>
      </c>
      <c r="D5210" s="2"/>
      <c r="E5210" s="2"/>
    </row>
    <row r="5211" spans="2:5" x14ac:dyDescent="0.25">
      <c r="B5211" s="3"/>
      <c r="C5211" s="2" t="s">
        <v>39071</v>
      </c>
      <c r="D5211" s="2"/>
      <c r="E5211" s="2"/>
    </row>
    <row r="5212" spans="2:5" x14ac:dyDescent="0.25">
      <c r="B5212" s="3"/>
      <c r="C5212" s="2" t="s">
        <v>39072</v>
      </c>
      <c r="D5212" s="2"/>
      <c r="E5212" s="2"/>
    </row>
    <row r="5213" spans="2:5" x14ac:dyDescent="0.25">
      <c r="B5213" s="3"/>
      <c r="C5213" s="2" t="s">
        <v>39073</v>
      </c>
      <c r="D5213" s="2"/>
      <c r="E5213" s="2"/>
    </row>
    <row r="5214" spans="2:5" x14ac:dyDescent="0.25">
      <c r="B5214" s="3"/>
      <c r="C5214" s="2" t="s">
        <v>39074</v>
      </c>
      <c r="D5214" s="2"/>
      <c r="E5214" s="2"/>
    </row>
    <row r="5215" spans="2:5" x14ac:dyDescent="0.25">
      <c r="B5215" s="3"/>
      <c r="C5215" s="2" t="s">
        <v>39075</v>
      </c>
      <c r="D5215" s="2"/>
      <c r="E5215" s="2"/>
    </row>
    <row r="5216" spans="2:5" x14ac:dyDescent="0.25">
      <c r="B5216" s="3"/>
      <c r="C5216" s="2" t="s">
        <v>39076</v>
      </c>
      <c r="D5216" s="2"/>
      <c r="E5216" s="2"/>
    </row>
    <row r="5217" spans="2:5" x14ac:dyDescent="0.25">
      <c r="B5217" s="3"/>
      <c r="C5217" s="2" t="s">
        <v>39077</v>
      </c>
      <c r="D5217" s="2"/>
      <c r="E5217" s="2"/>
    </row>
    <row r="5218" spans="2:5" x14ac:dyDescent="0.25">
      <c r="B5218" s="3"/>
      <c r="C5218" s="2" t="s">
        <v>39078</v>
      </c>
      <c r="D5218" s="2"/>
      <c r="E5218" s="2"/>
    </row>
    <row r="5219" spans="2:5" x14ac:dyDescent="0.25">
      <c r="B5219" s="3"/>
      <c r="C5219" s="2" t="s">
        <v>39079</v>
      </c>
      <c r="D5219" s="2"/>
      <c r="E5219" s="2"/>
    </row>
    <row r="5220" spans="2:5" x14ac:dyDescent="0.25">
      <c r="B5220" s="3"/>
      <c r="C5220" s="2" t="s">
        <v>39080</v>
      </c>
      <c r="D5220" s="2"/>
      <c r="E5220" s="2"/>
    </row>
    <row r="5221" spans="2:5" x14ac:dyDescent="0.25">
      <c r="B5221" s="3"/>
      <c r="C5221" s="2" t="s">
        <v>39081</v>
      </c>
      <c r="D5221" s="2"/>
      <c r="E5221" s="2"/>
    </row>
    <row r="5222" spans="2:5" x14ac:dyDescent="0.25">
      <c r="B5222" s="3"/>
      <c r="C5222" s="2" t="s">
        <v>39082</v>
      </c>
      <c r="D5222" s="2"/>
      <c r="E5222" s="2"/>
    </row>
    <row r="5223" spans="2:5" x14ac:dyDescent="0.25">
      <c r="B5223" s="3"/>
      <c r="C5223" s="2" t="s">
        <v>39083</v>
      </c>
      <c r="D5223" s="2"/>
      <c r="E5223" s="2"/>
    </row>
    <row r="5224" spans="2:5" x14ac:dyDescent="0.25">
      <c r="B5224" s="3"/>
      <c r="C5224" s="2" t="s">
        <v>39084</v>
      </c>
      <c r="D5224" s="2"/>
      <c r="E5224" s="2"/>
    </row>
    <row r="5225" spans="2:5" x14ac:dyDescent="0.25">
      <c r="B5225" s="3"/>
      <c r="C5225" s="2" t="s">
        <v>39085</v>
      </c>
      <c r="D5225" s="2"/>
      <c r="E5225" s="2"/>
    </row>
    <row r="5226" spans="2:5" x14ac:dyDescent="0.25">
      <c r="B5226" s="3"/>
      <c r="C5226" s="2" t="s">
        <v>39086</v>
      </c>
      <c r="D5226" s="2"/>
      <c r="E5226" s="2"/>
    </row>
    <row r="5227" spans="2:5" x14ac:dyDescent="0.25">
      <c r="B5227" s="3"/>
      <c r="C5227" s="2" t="s">
        <v>39087</v>
      </c>
      <c r="D5227" s="2"/>
      <c r="E5227" s="2"/>
    </row>
    <row r="5228" spans="2:5" x14ac:dyDescent="0.25">
      <c r="B5228" s="3"/>
      <c r="C5228" s="2" t="s">
        <v>39088</v>
      </c>
      <c r="D5228" s="2"/>
      <c r="E5228" s="2"/>
    </row>
    <row r="5229" spans="2:5" x14ac:dyDescent="0.25">
      <c r="B5229" s="3"/>
      <c r="C5229" s="2" t="s">
        <v>39089</v>
      </c>
      <c r="D5229" s="2"/>
      <c r="E5229" s="2"/>
    </row>
    <row r="5230" spans="2:5" x14ac:dyDescent="0.25">
      <c r="B5230" s="3"/>
      <c r="C5230" s="2" t="s">
        <v>39090</v>
      </c>
      <c r="D5230" s="2"/>
      <c r="E5230" s="2"/>
    </row>
    <row r="5231" spans="2:5" x14ac:dyDescent="0.25">
      <c r="B5231" s="3"/>
      <c r="C5231" s="2" t="s">
        <v>39091</v>
      </c>
      <c r="D5231" s="2"/>
      <c r="E5231" s="2"/>
    </row>
    <row r="5232" spans="2:5" x14ac:dyDescent="0.25">
      <c r="B5232" s="3"/>
      <c r="C5232" s="2" t="s">
        <v>39092</v>
      </c>
      <c r="D5232" s="2"/>
      <c r="E5232" s="2"/>
    </row>
    <row r="5233" spans="2:5" x14ac:dyDescent="0.25">
      <c r="B5233" s="3"/>
      <c r="C5233" s="2" t="s">
        <v>39093</v>
      </c>
      <c r="D5233" s="2"/>
      <c r="E5233" s="2"/>
    </row>
    <row r="5234" spans="2:5" x14ac:dyDescent="0.25">
      <c r="B5234" s="3"/>
      <c r="C5234" s="2" t="s">
        <v>39094</v>
      </c>
      <c r="D5234" s="2"/>
      <c r="E5234" s="2"/>
    </row>
    <row r="5235" spans="2:5" x14ac:dyDescent="0.25">
      <c r="B5235" s="3"/>
      <c r="C5235" s="2" t="s">
        <v>39095</v>
      </c>
      <c r="D5235" s="2"/>
      <c r="E5235" s="2"/>
    </row>
    <row r="5236" spans="2:5" x14ac:dyDescent="0.25">
      <c r="B5236" s="3"/>
      <c r="C5236" s="2" t="s">
        <v>39096</v>
      </c>
      <c r="D5236" s="2"/>
      <c r="E5236" s="2"/>
    </row>
    <row r="5237" spans="2:5" x14ac:dyDescent="0.25">
      <c r="B5237" s="3"/>
      <c r="C5237" s="2" t="s">
        <v>39097</v>
      </c>
      <c r="D5237" s="2"/>
      <c r="E5237" s="2"/>
    </row>
    <row r="5238" spans="2:5" x14ac:dyDescent="0.25">
      <c r="B5238" s="3"/>
      <c r="C5238" s="2" t="s">
        <v>39098</v>
      </c>
      <c r="D5238" s="2"/>
      <c r="E5238" s="2"/>
    </row>
    <row r="5239" spans="2:5" x14ac:dyDescent="0.25">
      <c r="B5239" s="3"/>
      <c r="C5239" s="2" t="s">
        <v>39099</v>
      </c>
      <c r="D5239" s="2"/>
      <c r="E5239" s="2"/>
    </row>
    <row r="5240" spans="2:5" x14ac:dyDescent="0.25">
      <c r="B5240" s="3"/>
      <c r="C5240" s="2" t="s">
        <v>39100</v>
      </c>
      <c r="D5240" s="2"/>
      <c r="E5240" s="2"/>
    </row>
    <row r="5241" spans="2:5" x14ac:dyDescent="0.25">
      <c r="B5241" s="3"/>
      <c r="C5241" s="2" t="s">
        <v>39101</v>
      </c>
      <c r="D5241" s="2"/>
      <c r="E5241" s="2"/>
    </row>
    <row r="5242" spans="2:5" x14ac:dyDescent="0.25">
      <c r="B5242" s="3"/>
      <c r="C5242" s="2" t="s">
        <v>39102</v>
      </c>
      <c r="D5242" s="2"/>
      <c r="E5242" s="2"/>
    </row>
    <row r="5243" spans="2:5" x14ac:dyDescent="0.25">
      <c r="B5243" s="3"/>
      <c r="C5243" s="2" t="s">
        <v>39103</v>
      </c>
      <c r="D5243" s="2"/>
      <c r="E5243" s="2"/>
    </row>
    <row r="5244" spans="2:5" x14ac:dyDescent="0.25">
      <c r="B5244" s="3"/>
      <c r="C5244" s="2" t="s">
        <v>39104</v>
      </c>
      <c r="D5244" s="2"/>
      <c r="E5244" s="2"/>
    </row>
    <row r="5245" spans="2:5" x14ac:dyDescent="0.25">
      <c r="B5245" s="3"/>
      <c r="C5245" s="2" t="s">
        <v>39105</v>
      </c>
      <c r="D5245" s="2"/>
      <c r="E5245" s="2"/>
    </row>
    <row r="5246" spans="2:5" x14ac:dyDescent="0.25">
      <c r="B5246" s="3"/>
      <c r="C5246" s="2" t="s">
        <v>39106</v>
      </c>
      <c r="D5246" s="2"/>
      <c r="E5246" s="2"/>
    </row>
    <row r="5247" spans="2:5" x14ac:dyDescent="0.25">
      <c r="B5247" s="3"/>
      <c r="C5247" s="2" t="s">
        <v>39107</v>
      </c>
      <c r="D5247" s="2"/>
      <c r="E5247" s="2"/>
    </row>
    <row r="5248" spans="2:5" x14ac:dyDescent="0.25">
      <c r="B5248" s="3"/>
      <c r="C5248" s="2" t="s">
        <v>39108</v>
      </c>
      <c r="D5248" s="2"/>
      <c r="E5248" s="2"/>
    </row>
    <row r="5249" spans="2:5" x14ac:dyDescent="0.25">
      <c r="B5249" s="3"/>
      <c r="C5249" s="2" t="s">
        <v>39109</v>
      </c>
      <c r="D5249" s="2"/>
      <c r="E5249" s="2"/>
    </row>
    <row r="5250" spans="2:5" x14ac:dyDescent="0.25">
      <c r="B5250" s="3"/>
      <c r="C5250" s="2" t="s">
        <v>39110</v>
      </c>
      <c r="D5250" s="2"/>
      <c r="E5250" s="2"/>
    </row>
    <row r="5251" spans="2:5" x14ac:dyDescent="0.25">
      <c r="B5251" s="3"/>
      <c r="C5251" s="2" t="s">
        <v>39111</v>
      </c>
      <c r="D5251" s="2"/>
      <c r="E5251" s="2"/>
    </row>
    <row r="5252" spans="2:5" x14ac:dyDescent="0.25">
      <c r="B5252" s="3"/>
      <c r="C5252" s="2" t="s">
        <v>39112</v>
      </c>
      <c r="D5252" s="2"/>
      <c r="E5252" s="2"/>
    </row>
    <row r="5253" spans="2:5" x14ac:dyDescent="0.25">
      <c r="B5253" s="3"/>
      <c r="C5253" s="2" t="s">
        <v>39113</v>
      </c>
      <c r="D5253" s="2"/>
      <c r="E5253" s="2"/>
    </row>
    <row r="5254" spans="2:5" x14ac:dyDescent="0.25">
      <c r="B5254" s="3"/>
      <c r="C5254" s="2" t="s">
        <v>39114</v>
      </c>
      <c r="D5254" s="2"/>
      <c r="E5254" s="2"/>
    </row>
    <row r="5255" spans="2:5" x14ac:dyDescent="0.25">
      <c r="B5255" s="3"/>
      <c r="C5255" s="2" t="s">
        <v>39115</v>
      </c>
      <c r="D5255" s="2"/>
      <c r="E5255" s="2"/>
    </row>
    <row r="5256" spans="2:5" x14ac:dyDescent="0.25">
      <c r="B5256" s="3"/>
      <c r="C5256" s="2" t="s">
        <v>39116</v>
      </c>
      <c r="D5256" s="2"/>
      <c r="E5256" s="2"/>
    </row>
    <row r="5257" spans="2:5" x14ac:dyDescent="0.25">
      <c r="B5257" s="3"/>
      <c r="C5257" s="2" t="s">
        <v>39117</v>
      </c>
      <c r="D5257" s="2"/>
      <c r="E5257" s="2"/>
    </row>
    <row r="5258" spans="2:5" x14ac:dyDescent="0.25">
      <c r="B5258" s="3"/>
      <c r="C5258" s="2" t="s">
        <v>39118</v>
      </c>
      <c r="D5258" s="2"/>
      <c r="E5258" s="2"/>
    </row>
    <row r="5259" spans="2:5" x14ac:dyDescent="0.25">
      <c r="B5259" s="3"/>
      <c r="C5259" s="2" t="s">
        <v>39119</v>
      </c>
      <c r="D5259" s="2"/>
      <c r="E5259" s="2"/>
    </row>
    <row r="5260" spans="2:5" x14ac:dyDescent="0.25">
      <c r="B5260" s="3"/>
      <c r="C5260" s="2" t="s">
        <v>39120</v>
      </c>
      <c r="D5260" s="2"/>
      <c r="E5260" s="2"/>
    </row>
    <row r="5261" spans="2:5" x14ac:dyDescent="0.25">
      <c r="B5261" s="3"/>
      <c r="C5261" s="2" t="s">
        <v>39121</v>
      </c>
      <c r="D5261" s="2"/>
      <c r="E5261" s="2"/>
    </row>
    <row r="5262" spans="2:5" x14ac:dyDescent="0.25">
      <c r="B5262" s="3"/>
      <c r="C5262" s="2" t="s">
        <v>39122</v>
      </c>
      <c r="D5262" s="2"/>
      <c r="E5262" s="2"/>
    </row>
    <row r="5263" spans="2:5" x14ac:dyDescent="0.25">
      <c r="B5263" s="3"/>
      <c r="C5263" s="2" t="s">
        <v>39123</v>
      </c>
      <c r="D5263" s="2"/>
      <c r="E5263" s="2"/>
    </row>
    <row r="5264" spans="2:5" x14ac:dyDescent="0.25">
      <c r="B5264" s="3"/>
      <c r="C5264" s="2" t="s">
        <v>39124</v>
      </c>
      <c r="D5264" s="2"/>
      <c r="E5264" s="2"/>
    </row>
    <row r="5265" spans="2:5" x14ac:dyDescent="0.25">
      <c r="B5265" s="3"/>
      <c r="C5265" s="2" t="s">
        <v>39125</v>
      </c>
      <c r="D5265" s="2"/>
      <c r="E5265" s="2"/>
    </row>
    <row r="5266" spans="2:5" x14ac:dyDescent="0.25">
      <c r="B5266" s="3"/>
      <c r="C5266" s="2" t="s">
        <v>39126</v>
      </c>
      <c r="D5266" s="2"/>
      <c r="E5266" s="2"/>
    </row>
    <row r="5267" spans="2:5" x14ac:dyDescent="0.25">
      <c r="B5267" s="3"/>
      <c r="C5267" s="2" t="s">
        <v>39127</v>
      </c>
      <c r="D5267" s="2"/>
      <c r="E5267" s="2"/>
    </row>
    <row r="5268" spans="2:5" x14ac:dyDescent="0.25">
      <c r="B5268" s="3"/>
      <c r="C5268" s="2" t="s">
        <v>39128</v>
      </c>
      <c r="D5268" s="2"/>
      <c r="E5268" s="2"/>
    </row>
    <row r="5269" spans="2:5" x14ac:dyDescent="0.25">
      <c r="B5269" s="3"/>
      <c r="C5269" s="2" t="s">
        <v>39129</v>
      </c>
      <c r="D5269" s="2"/>
      <c r="E5269" s="2"/>
    </row>
    <row r="5270" spans="2:5" x14ac:dyDescent="0.25">
      <c r="B5270" s="3"/>
      <c r="C5270" s="2" t="s">
        <v>39130</v>
      </c>
      <c r="D5270" s="2"/>
      <c r="E5270" s="2"/>
    </row>
    <row r="5271" spans="2:5" x14ac:dyDescent="0.25">
      <c r="B5271" s="3"/>
      <c r="C5271" s="2" t="s">
        <v>39131</v>
      </c>
      <c r="D5271" s="2"/>
      <c r="E5271" s="2"/>
    </row>
    <row r="5272" spans="2:5" x14ac:dyDescent="0.25">
      <c r="B5272" s="3"/>
      <c r="C5272" s="2" t="s">
        <v>39132</v>
      </c>
      <c r="D5272" s="2"/>
      <c r="E5272" s="2"/>
    </row>
    <row r="5273" spans="2:5" x14ac:dyDescent="0.25">
      <c r="B5273" s="3"/>
      <c r="C5273" s="2" t="s">
        <v>39133</v>
      </c>
      <c r="D5273" s="2"/>
      <c r="E5273" s="2"/>
    </row>
    <row r="5274" spans="2:5" x14ac:dyDescent="0.25">
      <c r="B5274" s="3"/>
      <c r="C5274" s="2" t="s">
        <v>39134</v>
      </c>
      <c r="D5274" s="2"/>
      <c r="E5274" s="2"/>
    </row>
    <row r="5275" spans="2:5" x14ac:dyDescent="0.25">
      <c r="B5275" s="3"/>
      <c r="C5275" s="2" t="s">
        <v>39135</v>
      </c>
      <c r="D5275" s="2"/>
      <c r="E5275" s="2"/>
    </row>
    <row r="5276" spans="2:5" x14ac:dyDescent="0.25">
      <c r="B5276" s="3"/>
      <c r="C5276" s="2" t="s">
        <v>39136</v>
      </c>
      <c r="D5276" s="2"/>
      <c r="E5276" s="2"/>
    </row>
    <row r="5277" spans="2:5" x14ac:dyDescent="0.25">
      <c r="B5277" s="3"/>
      <c r="C5277" s="2" t="s">
        <v>39137</v>
      </c>
      <c r="D5277" s="2"/>
      <c r="E5277" s="2"/>
    </row>
    <row r="5278" spans="2:5" x14ac:dyDescent="0.25">
      <c r="B5278" s="3"/>
      <c r="C5278" s="2" t="s">
        <v>39138</v>
      </c>
      <c r="D5278" s="2"/>
      <c r="E5278" s="2"/>
    </row>
    <row r="5279" spans="2:5" x14ac:dyDescent="0.25">
      <c r="B5279" s="3"/>
      <c r="C5279" s="2" t="s">
        <v>39139</v>
      </c>
      <c r="D5279" s="2"/>
      <c r="E5279" s="2"/>
    </row>
    <row r="5280" spans="2:5" x14ac:dyDescent="0.25">
      <c r="B5280" s="3"/>
      <c r="C5280" s="2" t="s">
        <v>39140</v>
      </c>
      <c r="D5280" s="2"/>
      <c r="E5280" s="2"/>
    </row>
    <row r="5281" spans="2:5" x14ac:dyDescent="0.25">
      <c r="B5281" s="3"/>
      <c r="C5281" s="2" t="s">
        <v>39141</v>
      </c>
      <c r="D5281" s="2"/>
      <c r="E5281" s="2"/>
    </row>
    <row r="5282" spans="2:5" x14ac:dyDescent="0.25">
      <c r="B5282" s="3"/>
      <c r="C5282" s="2" t="s">
        <v>39142</v>
      </c>
      <c r="D5282" s="2"/>
      <c r="E5282" s="2"/>
    </row>
    <row r="5283" spans="2:5" x14ac:dyDescent="0.25">
      <c r="B5283" s="3"/>
      <c r="C5283" s="2" t="s">
        <v>39143</v>
      </c>
      <c r="D5283" s="2"/>
      <c r="E5283" s="2"/>
    </row>
    <row r="5284" spans="2:5" x14ac:dyDescent="0.25">
      <c r="B5284" s="3"/>
      <c r="C5284" s="2" t="s">
        <v>39144</v>
      </c>
      <c r="D5284" s="2"/>
      <c r="E5284" s="2"/>
    </row>
    <row r="5285" spans="2:5" x14ac:dyDescent="0.25">
      <c r="B5285" s="3"/>
      <c r="C5285" s="2" t="s">
        <v>39145</v>
      </c>
      <c r="D5285" s="2"/>
      <c r="E5285" s="2"/>
    </row>
    <row r="5286" spans="2:5" x14ac:dyDescent="0.25">
      <c r="B5286" s="3"/>
      <c r="C5286" s="2" t="s">
        <v>39146</v>
      </c>
      <c r="D5286" s="2"/>
      <c r="E5286" s="2"/>
    </row>
    <row r="5287" spans="2:5" x14ac:dyDescent="0.25">
      <c r="B5287" s="3"/>
      <c r="C5287" s="2" t="s">
        <v>39147</v>
      </c>
      <c r="D5287" s="2"/>
      <c r="E5287" s="2"/>
    </row>
    <row r="5288" spans="2:5" x14ac:dyDescent="0.25">
      <c r="B5288" s="3"/>
      <c r="C5288" s="2" t="s">
        <v>39148</v>
      </c>
      <c r="D5288" s="2"/>
      <c r="E5288" s="2"/>
    </row>
    <row r="5289" spans="2:5" x14ac:dyDescent="0.25">
      <c r="B5289" s="3"/>
      <c r="C5289" s="2" t="s">
        <v>39149</v>
      </c>
      <c r="D5289" s="2"/>
      <c r="E5289" s="2"/>
    </row>
    <row r="5290" spans="2:5" x14ac:dyDescent="0.25">
      <c r="B5290" s="3"/>
      <c r="C5290" s="2" t="s">
        <v>39150</v>
      </c>
      <c r="D5290" s="2"/>
      <c r="E5290" s="2"/>
    </row>
    <row r="5291" spans="2:5" x14ac:dyDescent="0.25">
      <c r="B5291" s="3"/>
      <c r="C5291" s="2" t="s">
        <v>39151</v>
      </c>
      <c r="D5291" s="2"/>
      <c r="E5291" s="2"/>
    </row>
    <row r="5292" spans="2:5" x14ac:dyDescent="0.25">
      <c r="B5292" s="3"/>
      <c r="C5292" s="2" t="s">
        <v>39152</v>
      </c>
      <c r="D5292" s="2"/>
      <c r="E5292" s="2"/>
    </row>
    <row r="5293" spans="2:5" x14ac:dyDescent="0.25">
      <c r="B5293" s="3"/>
      <c r="C5293" s="2" t="s">
        <v>39153</v>
      </c>
      <c r="D5293" s="2"/>
      <c r="E5293" s="2"/>
    </row>
    <row r="5294" spans="2:5" x14ac:dyDescent="0.25">
      <c r="B5294" s="3"/>
      <c r="C5294" s="2" t="s">
        <v>39154</v>
      </c>
      <c r="D5294" s="2"/>
      <c r="E5294" s="2"/>
    </row>
    <row r="5295" spans="2:5" x14ac:dyDescent="0.25">
      <c r="B5295" s="3"/>
      <c r="C5295" s="2" t="s">
        <v>39155</v>
      </c>
      <c r="D5295" s="2"/>
      <c r="E5295" s="2"/>
    </row>
    <row r="5296" spans="2:5" x14ac:dyDescent="0.25">
      <c r="B5296" s="3"/>
      <c r="C5296" s="2" t="s">
        <v>39156</v>
      </c>
      <c r="D5296" s="2"/>
      <c r="E5296" s="2"/>
    </row>
    <row r="5297" spans="2:5" x14ac:dyDescent="0.25">
      <c r="B5297" s="3"/>
      <c r="C5297" s="2" t="s">
        <v>39157</v>
      </c>
      <c r="D5297" s="2"/>
      <c r="E5297" s="2"/>
    </row>
    <row r="5298" spans="2:5" x14ac:dyDescent="0.25">
      <c r="B5298" s="3"/>
      <c r="C5298" s="2" t="s">
        <v>39158</v>
      </c>
      <c r="D5298" s="2"/>
      <c r="E5298" s="2"/>
    </row>
    <row r="5299" spans="2:5" x14ac:dyDescent="0.25">
      <c r="B5299" s="3"/>
      <c r="C5299" s="2" t="s">
        <v>39159</v>
      </c>
      <c r="D5299" s="2"/>
      <c r="E5299" s="2"/>
    </row>
    <row r="5300" spans="2:5" x14ac:dyDescent="0.25">
      <c r="B5300" s="3"/>
      <c r="C5300" s="2" t="s">
        <v>39160</v>
      </c>
      <c r="D5300" s="2"/>
      <c r="E5300" s="2"/>
    </row>
    <row r="5301" spans="2:5" x14ac:dyDescent="0.25">
      <c r="B5301" s="3"/>
      <c r="C5301" s="2" t="s">
        <v>39161</v>
      </c>
      <c r="D5301" s="2"/>
      <c r="E5301" s="2"/>
    </row>
    <row r="5302" spans="2:5" x14ac:dyDescent="0.25">
      <c r="B5302" s="3"/>
      <c r="C5302" s="2" t="s">
        <v>39162</v>
      </c>
      <c r="D5302" s="2"/>
      <c r="E5302" s="2"/>
    </row>
    <row r="5303" spans="2:5" x14ac:dyDescent="0.25">
      <c r="B5303" s="3"/>
      <c r="C5303" s="2" t="s">
        <v>39163</v>
      </c>
      <c r="D5303" s="2"/>
      <c r="E5303" s="2"/>
    </row>
    <row r="5304" spans="2:5" x14ac:dyDescent="0.25">
      <c r="B5304" s="3"/>
      <c r="C5304" s="2" t="s">
        <v>39164</v>
      </c>
      <c r="D5304" s="2"/>
      <c r="E5304" s="2"/>
    </row>
    <row r="5305" spans="2:5" x14ac:dyDescent="0.25">
      <c r="B5305" s="3"/>
      <c r="C5305" s="2" t="s">
        <v>39165</v>
      </c>
      <c r="D5305" s="2"/>
      <c r="E5305" s="2"/>
    </row>
    <row r="5306" spans="2:5" x14ac:dyDescent="0.25">
      <c r="B5306" s="3"/>
      <c r="C5306" s="2" t="s">
        <v>39166</v>
      </c>
      <c r="D5306" s="2"/>
      <c r="E5306" s="2"/>
    </row>
    <row r="5307" spans="2:5" x14ac:dyDescent="0.25">
      <c r="B5307" s="3"/>
      <c r="C5307" s="2" t="s">
        <v>39167</v>
      </c>
      <c r="D5307" s="2"/>
      <c r="E5307" s="2"/>
    </row>
    <row r="5308" spans="2:5" x14ac:dyDescent="0.25">
      <c r="B5308" s="3"/>
      <c r="C5308" s="2" t="s">
        <v>39168</v>
      </c>
      <c r="D5308" s="2"/>
      <c r="E5308" s="2"/>
    </row>
    <row r="5309" spans="2:5" x14ac:dyDescent="0.25">
      <c r="B5309" s="3"/>
      <c r="C5309" s="2" t="s">
        <v>39169</v>
      </c>
      <c r="D5309" s="2"/>
      <c r="E5309" s="2"/>
    </row>
    <row r="5310" spans="2:5" x14ac:dyDescent="0.25">
      <c r="B5310" s="3"/>
      <c r="C5310" s="2" t="s">
        <v>39170</v>
      </c>
      <c r="D5310" s="2"/>
      <c r="E5310" s="2"/>
    </row>
    <row r="5311" spans="2:5" x14ac:dyDescent="0.25">
      <c r="B5311" s="3"/>
      <c r="C5311" s="2" t="s">
        <v>39171</v>
      </c>
      <c r="D5311" s="2"/>
      <c r="E5311" s="2"/>
    </row>
    <row r="5312" spans="2:5" x14ac:dyDescent="0.25">
      <c r="B5312" s="3"/>
      <c r="C5312" s="2" t="s">
        <v>39172</v>
      </c>
      <c r="D5312" s="2"/>
      <c r="E5312" s="2"/>
    </row>
    <row r="5313" spans="2:5" x14ac:dyDescent="0.25">
      <c r="B5313" s="3"/>
      <c r="C5313" s="2" t="s">
        <v>39173</v>
      </c>
      <c r="D5313" s="2"/>
      <c r="E5313" s="2"/>
    </row>
    <row r="5314" spans="2:5" x14ac:dyDescent="0.25">
      <c r="B5314" s="3"/>
      <c r="C5314" s="2" t="s">
        <v>39174</v>
      </c>
      <c r="D5314" s="2"/>
      <c r="E5314" s="2"/>
    </row>
    <row r="5315" spans="2:5" x14ac:dyDescent="0.25">
      <c r="B5315" s="3"/>
      <c r="C5315" s="2" t="s">
        <v>39175</v>
      </c>
      <c r="D5315" s="2"/>
      <c r="E5315" s="2"/>
    </row>
    <row r="5316" spans="2:5" x14ac:dyDescent="0.25">
      <c r="B5316" s="3"/>
      <c r="C5316" s="2" t="s">
        <v>39176</v>
      </c>
      <c r="D5316" s="2"/>
      <c r="E5316" s="2"/>
    </row>
    <row r="5317" spans="2:5" x14ac:dyDescent="0.25">
      <c r="B5317" s="3"/>
      <c r="C5317" s="2" t="s">
        <v>39177</v>
      </c>
      <c r="D5317" s="2"/>
      <c r="E5317" s="2"/>
    </row>
    <row r="5318" spans="2:5" x14ac:dyDescent="0.25">
      <c r="B5318" s="3"/>
      <c r="C5318" s="2" t="s">
        <v>39178</v>
      </c>
      <c r="D5318" s="2"/>
      <c r="E5318" s="2"/>
    </row>
    <row r="5319" spans="2:5" x14ac:dyDescent="0.25">
      <c r="B5319" s="3"/>
      <c r="C5319" s="2" t="s">
        <v>39179</v>
      </c>
      <c r="D5319" s="2"/>
      <c r="E5319" s="2"/>
    </row>
    <row r="5320" spans="2:5" x14ac:dyDescent="0.25">
      <c r="B5320" s="3"/>
      <c r="C5320" s="2" t="s">
        <v>39180</v>
      </c>
      <c r="D5320" s="2"/>
      <c r="E5320" s="2"/>
    </row>
    <row r="5321" spans="2:5" x14ac:dyDescent="0.25">
      <c r="B5321" s="3"/>
      <c r="C5321" s="2" t="s">
        <v>39181</v>
      </c>
      <c r="D5321" s="2"/>
      <c r="E5321" s="2"/>
    </row>
    <row r="5322" spans="2:5" x14ac:dyDescent="0.25">
      <c r="B5322" s="3"/>
      <c r="C5322" s="2" t="s">
        <v>39182</v>
      </c>
      <c r="D5322" s="2"/>
      <c r="E5322" s="2"/>
    </row>
    <row r="5323" spans="2:5" x14ac:dyDescent="0.25">
      <c r="B5323" s="3"/>
      <c r="C5323" s="2" t="s">
        <v>39183</v>
      </c>
      <c r="D5323" s="2"/>
      <c r="E5323" s="2"/>
    </row>
    <row r="5324" spans="2:5" x14ac:dyDescent="0.25">
      <c r="B5324" s="3"/>
      <c r="C5324" s="2" t="s">
        <v>39184</v>
      </c>
      <c r="D5324" s="2"/>
      <c r="E5324" s="2"/>
    </row>
    <row r="5325" spans="2:5" x14ac:dyDescent="0.25">
      <c r="B5325" s="3"/>
      <c r="C5325" s="2" t="s">
        <v>39185</v>
      </c>
      <c r="D5325" s="2"/>
      <c r="E5325" s="2"/>
    </row>
    <row r="5326" spans="2:5" x14ac:dyDescent="0.25">
      <c r="B5326" s="3"/>
      <c r="C5326" s="2" t="s">
        <v>39186</v>
      </c>
      <c r="D5326" s="2"/>
      <c r="E5326" s="2"/>
    </row>
    <row r="5327" spans="2:5" x14ac:dyDescent="0.25">
      <c r="B5327" s="3"/>
      <c r="C5327" s="2" t="s">
        <v>39187</v>
      </c>
      <c r="D5327" s="2"/>
      <c r="E5327" s="2"/>
    </row>
    <row r="5328" spans="2:5" x14ac:dyDescent="0.25">
      <c r="B5328" s="3"/>
      <c r="C5328" s="2" t="s">
        <v>39188</v>
      </c>
      <c r="D5328" s="2"/>
      <c r="E5328" s="2"/>
    </row>
    <row r="5329" spans="2:5" x14ac:dyDescent="0.25">
      <c r="B5329" s="3"/>
      <c r="C5329" s="2" t="s">
        <v>39189</v>
      </c>
      <c r="D5329" s="2"/>
      <c r="E5329" s="2"/>
    </row>
    <row r="5330" spans="2:5" x14ac:dyDescent="0.25">
      <c r="B5330" s="3"/>
      <c r="C5330" s="2" t="s">
        <v>39190</v>
      </c>
      <c r="D5330" s="2"/>
      <c r="E5330" s="2"/>
    </row>
    <row r="5331" spans="2:5" x14ac:dyDescent="0.25">
      <c r="B5331" s="3"/>
      <c r="C5331" s="2" t="s">
        <v>39191</v>
      </c>
      <c r="D5331" s="2"/>
      <c r="E5331" s="2"/>
    </row>
    <row r="5332" spans="2:5" x14ac:dyDescent="0.25">
      <c r="B5332" s="3"/>
      <c r="C5332" s="2" t="s">
        <v>39192</v>
      </c>
      <c r="D5332" s="2"/>
      <c r="E5332" s="2"/>
    </row>
    <row r="5333" spans="2:5" x14ac:dyDescent="0.25">
      <c r="B5333" s="3"/>
      <c r="C5333" s="2" t="s">
        <v>39193</v>
      </c>
      <c r="D5333" s="2"/>
      <c r="E5333" s="2"/>
    </row>
    <row r="5334" spans="2:5" x14ac:dyDescent="0.25">
      <c r="B5334" s="3"/>
      <c r="C5334" s="2" t="s">
        <v>39194</v>
      </c>
      <c r="D5334" s="2"/>
      <c r="E5334" s="2"/>
    </row>
    <row r="5335" spans="2:5" x14ac:dyDescent="0.25">
      <c r="B5335" s="3"/>
      <c r="C5335" s="2" t="s">
        <v>39195</v>
      </c>
      <c r="D5335" s="2"/>
      <c r="E5335" s="2"/>
    </row>
    <row r="5336" spans="2:5" x14ac:dyDescent="0.25">
      <c r="B5336" s="3"/>
      <c r="C5336" s="2" t="s">
        <v>39196</v>
      </c>
      <c r="D5336" s="2"/>
      <c r="E5336" s="2"/>
    </row>
    <row r="5337" spans="2:5" x14ac:dyDescent="0.25">
      <c r="B5337" s="3"/>
      <c r="C5337" s="2" t="s">
        <v>39197</v>
      </c>
      <c r="D5337" s="2"/>
      <c r="E5337" s="2"/>
    </row>
    <row r="5338" spans="2:5" x14ac:dyDescent="0.25">
      <c r="B5338" s="3"/>
      <c r="C5338" s="2" t="s">
        <v>39198</v>
      </c>
      <c r="D5338" s="2"/>
      <c r="E5338" s="2"/>
    </row>
    <row r="5339" spans="2:5" x14ac:dyDescent="0.25">
      <c r="B5339" s="3"/>
      <c r="C5339" s="2" t="s">
        <v>39199</v>
      </c>
      <c r="D5339" s="2"/>
      <c r="E5339" s="2"/>
    </row>
    <row r="5340" spans="2:5" x14ac:dyDescent="0.25">
      <c r="B5340" s="3"/>
      <c r="C5340" s="2" t="s">
        <v>39200</v>
      </c>
      <c r="D5340" s="2"/>
      <c r="E5340" s="2"/>
    </row>
    <row r="5341" spans="2:5" x14ac:dyDescent="0.25">
      <c r="B5341" s="3"/>
      <c r="C5341" s="2" t="s">
        <v>39201</v>
      </c>
      <c r="D5341" s="2"/>
      <c r="E5341" s="2"/>
    </row>
    <row r="5342" spans="2:5" x14ac:dyDescent="0.25">
      <c r="B5342" s="3"/>
      <c r="C5342" s="2" t="s">
        <v>39202</v>
      </c>
      <c r="D5342" s="2"/>
      <c r="E5342" s="2"/>
    </row>
    <row r="5343" spans="2:5" x14ac:dyDescent="0.25">
      <c r="B5343" s="3"/>
      <c r="C5343" s="2" t="s">
        <v>39203</v>
      </c>
      <c r="D5343" s="2"/>
      <c r="E5343" s="2"/>
    </row>
    <row r="5344" spans="2:5" x14ac:dyDescent="0.25">
      <c r="B5344" s="3"/>
      <c r="C5344" s="2" t="s">
        <v>39204</v>
      </c>
      <c r="D5344" s="2"/>
      <c r="E5344" s="2"/>
    </row>
    <row r="5345" spans="2:5" x14ac:dyDescent="0.25">
      <c r="B5345" s="3"/>
      <c r="C5345" s="2" t="s">
        <v>39205</v>
      </c>
      <c r="D5345" s="2"/>
      <c r="E5345" s="2"/>
    </row>
    <row r="5346" spans="2:5" x14ac:dyDescent="0.25">
      <c r="B5346" s="3"/>
      <c r="C5346" s="2" t="s">
        <v>39206</v>
      </c>
      <c r="D5346" s="2"/>
      <c r="E5346" s="2"/>
    </row>
    <row r="5347" spans="2:5" x14ac:dyDescent="0.25">
      <c r="B5347" s="3"/>
      <c r="C5347" s="2" t="s">
        <v>39207</v>
      </c>
      <c r="D5347" s="2"/>
      <c r="E5347" s="2"/>
    </row>
    <row r="5348" spans="2:5" x14ac:dyDescent="0.25">
      <c r="B5348" s="3"/>
      <c r="C5348" s="2" t="s">
        <v>39208</v>
      </c>
      <c r="D5348" s="2"/>
      <c r="E5348" s="2"/>
    </row>
    <row r="5349" spans="2:5" x14ac:dyDescent="0.25">
      <c r="B5349" s="3"/>
      <c r="C5349" s="2" t="s">
        <v>39209</v>
      </c>
      <c r="D5349" s="2"/>
      <c r="E5349" s="2"/>
    </row>
    <row r="5350" spans="2:5" x14ac:dyDescent="0.25">
      <c r="B5350" s="3"/>
      <c r="C5350" s="2" t="s">
        <v>39210</v>
      </c>
      <c r="D5350" s="2"/>
      <c r="E5350" s="2"/>
    </row>
    <row r="5351" spans="2:5" x14ac:dyDescent="0.25">
      <c r="B5351" s="3"/>
      <c r="C5351" s="2" t="s">
        <v>39211</v>
      </c>
      <c r="D5351" s="2"/>
      <c r="E5351" s="2"/>
    </row>
    <row r="5352" spans="2:5" x14ac:dyDescent="0.25">
      <c r="B5352" s="3"/>
      <c r="C5352" s="2" t="s">
        <v>39212</v>
      </c>
      <c r="D5352" s="2"/>
      <c r="E5352" s="2"/>
    </row>
    <row r="5353" spans="2:5" x14ac:dyDescent="0.25">
      <c r="B5353" s="3"/>
      <c r="C5353" s="2" t="s">
        <v>39213</v>
      </c>
      <c r="D5353" s="2"/>
      <c r="E5353" s="2"/>
    </row>
    <row r="5354" spans="2:5" x14ac:dyDescent="0.25">
      <c r="B5354" s="3"/>
      <c r="C5354" s="2" t="s">
        <v>39214</v>
      </c>
      <c r="D5354" s="2"/>
      <c r="E5354" s="2"/>
    </row>
    <row r="5355" spans="2:5" x14ac:dyDescent="0.25">
      <c r="B5355" s="3"/>
      <c r="C5355" s="2" t="s">
        <v>39215</v>
      </c>
      <c r="D5355" s="2"/>
      <c r="E5355" s="2"/>
    </row>
    <row r="5356" spans="2:5" x14ac:dyDescent="0.25">
      <c r="B5356" s="3"/>
      <c r="C5356" s="2" t="s">
        <v>39216</v>
      </c>
      <c r="D5356" s="2"/>
      <c r="E5356" s="2"/>
    </row>
    <row r="5357" spans="2:5" x14ac:dyDescent="0.25">
      <c r="B5357" s="3"/>
      <c r="C5357" s="2" t="s">
        <v>39217</v>
      </c>
      <c r="D5357" s="2"/>
      <c r="E5357" s="2"/>
    </row>
    <row r="5358" spans="2:5" x14ac:dyDescent="0.25">
      <c r="B5358" s="3"/>
      <c r="C5358" s="2" t="s">
        <v>39218</v>
      </c>
      <c r="D5358" s="2"/>
      <c r="E5358" s="2"/>
    </row>
    <row r="5359" spans="2:5" x14ac:dyDescent="0.25">
      <c r="B5359" s="3"/>
      <c r="C5359" s="2" t="s">
        <v>39219</v>
      </c>
      <c r="D5359" s="2"/>
      <c r="E5359" s="2"/>
    </row>
    <row r="5360" spans="2:5" x14ac:dyDescent="0.25">
      <c r="B5360" s="3"/>
      <c r="C5360" s="2" t="s">
        <v>39220</v>
      </c>
      <c r="D5360" s="2"/>
      <c r="E5360" s="2"/>
    </row>
    <row r="5361" spans="2:5" x14ac:dyDescent="0.25">
      <c r="B5361" s="3"/>
      <c r="C5361" s="2" t="s">
        <v>39221</v>
      </c>
      <c r="D5361" s="2"/>
      <c r="E5361" s="2"/>
    </row>
    <row r="5362" spans="2:5" x14ac:dyDescent="0.25">
      <c r="B5362" s="3"/>
      <c r="C5362" s="2" t="s">
        <v>39222</v>
      </c>
      <c r="D5362" s="2"/>
      <c r="E5362" s="2"/>
    </row>
    <row r="5363" spans="2:5" x14ac:dyDescent="0.25">
      <c r="B5363" s="3"/>
      <c r="C5363" s="2" t="s">
        <v>39223</v>
      </c>
      <c r="D5363" s="2"/>
      <c r="E5363" s="2"/>
    </row>
    <row r="5364" spans="2:5" x14ac:dyDescent="0.25">
      <c r="B5364" s="3"/>
      <c r="C5364" s="2" t="s">
        <v>39224</v>
      </c>
      <c r="D5364" s="2"/>
      <c r="E5364" s="2"/>
    </row>
    <row r="5365" spans="2:5" x14ac:dyDescent="0.25">
      <c r="B5365" s="3"/>
      <c r="C5365" s="2" t="s">
        <v>39225</v>
      </c>
      <c r="D5365" s="2"/>
      <c r="E5365" s="2"/>
    </row>
    <row r="5366" spans="2:5" x14ac:dyDescent="0.25">
      <c r="B5366" s="3"/>
      <c r="C5366" s="2" t="s">
        <v>39226</v>
      </c>
      <c r="D5366" s="2"/>
      <c r="E5366" s="2"/>
    </row>
    <row r="5367" spans="2:5" x14ac:dyDescent="0.25">
      <c r="B5367" s="3"/>
      <c r="C5367" s="2" t="s">
        <v>39227</v>
      </c>
      <c r="D5367" s="2"/>
      <c r="E5367" s="2"/>
    </row>
    <row r="5368" spans="2:5" x14ac:dyDescent="0.25">
      <c r="B5368" s="3"/>
      <c r="C5368" s="2" t="s">
        <v>39228</v>
      </c>
      <c r="D5368" s="2"/>
      <c r="E5368" s="2"/>
    </row>
    <row r="5369" spans="2:5" x14ac:dyDescent="0.25">
      <c r="B5369" s="3"/>
      <c r="C5369" s="2" t="s">
        <v>39229</v>
      </c>
      <c r="D5369" s="2"/>
      <c r="E5369" s="2"/>
    </row>
    <row r="5370" spans="2:5" x14ac:dyDescent="0.25">
      <c r="B5370" s="3"/>
      <c r="C5370" s="2" t="s">
        <v>39230</v>
      </c>
      <c r="D5370" s="2"/>
      <c r="E5370" s="2"/>
    </row>
    <row r="5371" spans="2:5" x14ac:dyDescent="0.25">
      <c r="B5371" s="3"/>
      <c r="C5371" s="2" t="s">
        <v>39231</v>
      </c>
      <c r="D5371" s="2"/>
      <c r="E5371" s="2"/>
    </row>
    <row r="5372" spans="2:5" x14ac:dyDescent="0.25">
      <c r="B5372" s="3"/>
      <c r="C5372" s="2" t="s">
        <v>39232</v>
      </c>
      <c r="D5372" s="2"/>
      <c r="E5372" s="2"/>
    </row>
    <row r="5373" spans="2:5" x14ac:dyDescent="0.25">
      <c r="B5373" s="3"/>
      <c r="C5373" s="2" t="s">
        <v>39233</v>
      </c>
      <c r="D5373" s="2"/>
      <c r="E5373" s="2"/>
    </row>
    <row r="5374" spans="2:5" x14ac:dyDescent="0.25">
      <c r="B5374" s="3"/>
      <c r="C5374" s="2" t="s">
        <v>39234</v>
      </c>
      <c r="D5374" s="2"/>
      <c r="E5374" s="2"/>
    </row>
    <row r="5375" spans="2:5" x14ac:dyDescent="0.25">
      <c r="B5375" s="3"/>
      <c r="C5375" s="2" t="s">
        <v>39235</v>
      </c>
      <c r="D5375" s="2"/>
      <c r="E5375" s="2"/>
    </row>
    <row r="5376" spans="2:5" x14ac:dyDescent="0.25">
      <c r="B5376" s="3"/>
      <c r="C5376" s="2" t="s">
        <v>39236</v>
      </c>
      <c r="D5376" s="2"/>
      <c r="E5376" s="2"/>
    </row>
    <row r="5377" spans="2:5" x14ac:dyDescent="0.25">
      <c r="B5377" s="3"/>
      <c r="C5377" s="2" t="s">
        <v>39237</v>
      </c>
      <c r="D5377" s="2"/>
      <c r="E5377" s="2"/>
    </row>
    <row r="5378" spans="2:5" x14ac:dyDescent="0.25">
      <c r="B5378" s="3"/>
      <c r="C5378" s="2" t="s">
        <v>39238</v>
      </c>
      <c r="D5378" s="2"/>
      <c r="E5378" s="2"/>
    </row>
    <row r="5379" spans="2:5" x14ac:dyDescent="0.25">
      <c r="B5379" s="3"/>
      <c r="C5379" s="2" t="s">
        <v>39239</v>
      </c>
      <c r="D5379" s="2"/>
      <c r="E5379" s="2"/>
    </row>
    <row r="5380" spans="2:5" x14ac:dyDescent="0.25">
      <c r="B5380" s="3"/>
      <c r="C5380" s="2" t="s">
        <v>39240</v>
      </c>
      <c r="D5380" s="2"/>
      <c r="E5380" s="2"/>
    </row>
    <row r="5381" spans="2:5" x14ac:dyDescent="0.25">
      <c r="B5381" s="3"/>
      <c r="C5381" s="2" t="s">
        <v>39241</v>
      </c>
      <c r="D5381" s="2"/>
      <c r="E5381" s="2"/>
    </row>
    <row r="5382" spans="2:5" x14ac:dyDescent="0.25">
      <c r="B5382" s="3"/>
      <c r="C5382" s="2" t="s">
        <v>39242</v>
      </c>
      <c r="D5382" s="2"/>
      <c r="E5382" s="2"/>
    </row>
    <row r="5383" spans="2:5" x14ac:dyDescent="0.25">
      <c r="B5383" s="3"/>
      <c r="C5383" s="2" t="s">
        <v>39243</v>
      </c>
      <c r="D5383" s="2"/>
      <c r="E5383" s="2"/>
    </row>
    <row r="5384" spans="2:5" x14ac:dyDescent="0.25">
      <c r="B5384" s="3"/>
      <c r="C5384" s="2" t="s">
        <v>39244</v>
      </c>
      <c r="D5384" s="2"/>
      <c r="E5384" s="2"/>
    </row>
    <row r="5385" spans="2:5" x14ac:dyDescent="0.25">
      <c r="B5385" s="3"/>
      <c r="C5385" s="2" t="s">
        <v>39245</v>
      </c>
      <c r="D5385" s="2"/>
      <c r="E5385" s="2"/>
    </row>
    <row r="5386" spans="2:5" x14ac:dyDescent="0.25">
      <c r="B5386" s="3"/>
      <c r="C5386" s="2" t="s">
        <v>39246</v>
      </c>
      <c r="D5386" s="2"/>
      <c r="E5386" s="2"/>
    </row>
    <row r="5387" spans="2:5" x14ac:dyDescent="0.25">
      <c r="B5387" s="3"/>
      <c r="C5387" s="2" t="s">
        <v>39247</v>
      </c>
      <c r="D5387" s="2"/>
      <c r="E5387" s="2"/>
    </row>
    <row r="5388" spans="2:5" x14ac:dyDescent="0.25">
      <c r="B5388" s="3"/>
      <c r="C5388" s="2" t="s">
        <v>39248</v>
      </c>
      <c r="D5388" s="2"/>
      <c r="E5388" s="2"/>
    </row>
    <row r="5389" spans="2:5" x14ac:dyDescent="0.25">
      <c r="B5389" s="3"/>
      <c r="C5389" s="2" t="s">
        <v>39249</v>
      </c>
      <c r="D5389" s="2"/>
      <c r="E5389" s="2"/>
    </row>
    <row r="5390" spans="2:5" x14ac:dyDescent="0.25">
      <c r="B5390" s="3"/>
      <c r="C5390" s="2" t="s">
        <v>39250</v>
      </c>
      <c r="D5390" s="2"/>
      <c r="E5390" s="2"/>
    </row>
    <row r="5391" spans="2:5" x14ac:dyDescent="0.25">
      <c r="B5391" s="3"/>
      <c r="C5391" s="2" t="s">
        <v>39251</v>
      </c>
      <c r="D5391" s="2"/>
      <c r="E5391" s="2"/>
    </row>
    <row r="5392" spans="2:5" x14ac:dyDescent="0.25">
      <c r="B5392" s="3"/>
      <c r="C5392" s="2" t="s">
        <v>39252</v>
      </c>
      <c r="D5392" s="2"/>
      <c r="E5392" s="2"/>
    </row>
    <row r="5393" spans="2:5" x14ac:dyDescent="0.25">
      <c r="B5393" s="3"/>
      <c r="C5393" s="2" t="s">
        <v>39253</v>
      </c>
      <c r="D5393" s="2"/>
      <c r="E5393" s="2"/>
    </row>
    <row r="5394" spans="2:5" x14ac:dyDescent="0.25">
      <c r="B5394" s="3"/>
      <c r="C5394" s="2" t="s">
        <v>39254</v>
      </c>
      <c r="D5394" s="2"/>
      <c r="E5394" s="2"/>
    </row>
    <row r="5395" spans="2:5" x14ac:dyDescent="0.25">
      <c r="B5395" s="3"/>
      <c r="C5395" s="2" t="s">
        <v>39255</v>
      </c>
      <c r="D5395" s="2"/>
      <c r="E5395" s="2"/>
    </row>
    <row r="5396" spans="2:5" x14ac:dyDescent="0.25">
      <c r="B5396" s="3"/>
      <c r="C5396" s="2" t="s">
        <v>39256</v>
      </c>
      <c r="D5396" s="2"/>
      <c r="E5396" s="2"/>
    </row>
    <row r="5397" spans="2:5" x14ac:dyDescent="0.25">
      <c r="B5397" s="3"/>
      <c r="C5397" s="2" t="s">
        <v>39257</v>
      </c>
      <c r="D5397" s="2"/>
      <c r="E5397" s="2"/>
    </row>
    <row r="5398" spans="2:5" x14ac:dyDescent="0.25">
      <c r="B5398" s="3"/>
      <c r="C5398" s="2" t="s">
        <v>39258</v>
      </c>
      <c r="D5398" s="2"/>
      <c r="E5398" s="2"/>
    </row>
    <row r="5399" spans="2:5" x14ac:dyDescent="0.25">
      <c r="B5399" s="3"/>
      <c r="C5399" s="2" t="s">
        <v>39259</v>
      </c>
      <c r="D5399" s="2"/>
      <c r="E5399" s="2"/>
    </row>
    <row r="5400" spans="2:5" x14ac:dyDescent="0.25">
      <c r="B5400" s="3"/>
      <c r="C5400" s="2" t="s">
        <v>39260</v>
      </c>
      <c r="D5400" s="2"/>
      <c r="E5400" s="2"/>
    </row>
    <row r="5401" spans="2:5" x14ac:dyDescent="0.25">
      <c r="B5401" s="3"/>
      <c r="C5401" s="2" t="s">
        <v>39261</v>
      </c>
      <c r="D5401" s="2"/>
      <c r="E5401" s="2"/>
    </row>
    <row r="5402" spans="2:5" x14ac:dyDescent="0.25">
      <c r="B5402" s="3"/>
      <c r="C5402" s="2" t="s">
        <v>39262</v>
      </c>
      <c r="D5402" s="2"/>
      <c r="E5402" s="2"/>
    </row>
    <row r="5403" spans="2:5" x14ac:dyDescent="0.25">
      <c r="B5403" s="3"/>
      <c r="C5403" s="2" t="s">
        <v>39263</v>
      </c>
      <c r="D5403" s="2"/>
      <c r="E5403" s="2"/>
    </row>
    <row r="5404" spans="2:5" x14ac:dyDescent="0.25">
      <c r="B5404" s="3"/>
      <c r="C5404" s="2" t="s">
        <v>39264</v>
      </c>
      <c r="D5404" s="2"/>
      <c r="E5404" s="2"/>
    </row>
    <row r="5405" spans="2:5" x14ac:dyDescent="0.25">
      <c r="B5405" s="3"/>
      <c r="C5405" s="2" t="s">
        <v>39265</v>
      </c>
      <c r="D5405" s="2"/>
      <c r="E5405" s="2"/>
    </row>
    <row r="5406" spans="2:5" x14ac:dyDescent="0.25">
      <c r="B5406" s="3"/>
      <c r="C5406" s="2" t="s">
        <v>39266</v>
      </c>
      <c r="D5406" s="2"/>
      <c r="E5406" s="2"/>
    </row>
    <row r="5407" spans="2:5" x14ac:dyDescent="0.25">
      <c r="B5407" s="3"/>
      <c r="C5407" s="2" t="s">
        <v>39267</v>
      </c>
      <c r="D5407" s="2"/>
      <c r="E5407" s="2"/>
    </row>
    <row r="5408" spans="2:5" x14ac:dyDescent="0.25">
      <c r="B5408" s="3"/>
      <c r="C5408" s="2" t="s">
        <v>39268</v>
      </c>
      <c r="D5408" s="2"/>
      <c r="E5408" s="2"/>
    </row>
    <row r="5409" spans="2:5" x14ac:dyDescent="0.25">
      <c r="B5409" s="3"/>
      <c r="C5409" s="2" t="s">
        <v>39269</v>
      </c>
      <c r="D5409" s="2"/>
      <c r="E5409" s="2"/>
    </row>
    <row r="5410" spans="2:5" x14ac:dyDescent="0.25">
      <c r="B5410" s="3"/>
      <c r="C5410" s="2" t="s">
        <v>39270</v>
      </c>
      <c r="D5410" s="2"/>
      <c r="E5410" s="2"/>
    </row>
    <row r="5411" spans="2:5" x14ac:dyDescent="0.25">
      <c r="B5411" s="3"/>
      <c r="C5411" s="2" t="s">
        <v>39271</v>
      </c>
      <c r="D5411" s="2"/>
      <c r="E5411" s="2"/>
    </row>
    <row r="5412" spans="2:5" x14ac:dyDescent="0.25">
      <c r="B5412" s="3"/>
      <c r="C5412" s="2" t="s">
        <v>39272</v>
      </c>
      <c r="D5412" s="2"/>
      <c r="E5412" s="2"/>
    </row>
    <row r="5413" spans="2:5" x14ac:dyDescent="0.25">
      <c r="B5413" s="3"/>
      <c r="C5413" s="2" t="s">
        <v>39273</v>
      </c>
      <c r="D5413" s="2"/>
      <c r="E5413" s="2"/>
    </row>
    <row r="5414" spans="2:5" x14ac:dyDescent="0.25">
      <c r="B5414" s="3"/>
      <c r="C5414" s="2" t="s">
        <v>39274</v>
      </c>
      <c r="D5414" s="2"/>
      <c r="E5414" s="2"/>
    </row>
    <row r="5415" spans="2:5" x14ac:dyDescent="0.25">
      <c r="B5415" s="3"/>
      <c r="C5415" s="2" t="s">
        <v>39275</v>
      </c>
      <c r="D5415" s="2"/>
      <c r="E5415" s="2"/>
    </row>
    <row r="5416" spans="2:5" x14ac:dyDescent="0.25">
      <c r="B5416" s="3"/>
      <c r="C5416" s="2" t="s">
        <v>39276</v>
      </c>
      <c r="D5416" s="2"/>
      <c r="E5416" s="2"/>
    </row>
    <row r="5417" spans="2:5" x14ac:dyDescent="0.25">
      <c r="B5417" s="3"/>
      <c r="C5417" s="2" t="s">
        <v>39277</v>
      </c>
      <c r="D5417" s="2"/>
      <c r="E5417" s="2"/>
    </row>
    <row r="5418" spans="2:5" x14ac:dyDescent="0.25">
      <c r="B5418" s="3"/>
      <c r="C5418" s="2" t="s">
        <v>39278</v>
      </c>
      <c r="D5418" s="2"/>
      <c r="E5418" s="2"/>
    </row>
    <row r="5419" spans="2:5" x14ac:dyDescent="0.25">
      <c r="B5419" s="3"/>
      <c r="C5419" s="2" t="s">
        <v>39279</v>
      </c>
      <c r="D5419" s="2"/>
      <c r="E5419" s="2"/>
    </row>
    <row r="5420" spans="2:5" x14ac:dyDescent="0.25">
      <c r="B5420" s="3"/>
      <c r="C5420" s="2" t="s">
        <v>39280</v>
      </c>
      <c r="D5420" s="2"/>
      <c r="E5420" s="2"/>
    </row>
    <row r="5421" spans="2:5" x14ac:dyDescent="0.25">
      <c r="B5421" s="3"/>
      <c r="C5421" s="2" t="s">
        <v>39281</v>
      </c>
      <c r="D5421" s="2"/>
      <c r="E5421" s="2"/>
    </row>
    <row r="5422" spans="2:5" x14ac:dyDescent="0.25">
      <c r="B5422" s="3"/>
      <c r="C5422" s="2" t="s">
        <v>39282</v>
      </c>
      <c r="D5422" s="2"/>
      <c r="E5422" s="2"/>
    </row>
    <row r="5423" spans="2:5" x14ac:dyDescent="0.25">
      <c r="B5423" s="3"/>
      <c r="C5423" s="2" t="s">
        <v>39283</v>
      </c>
      <c r="D5423" s="2"/>
      <c r="E5423" s="2"/>
    </row>
    <row r="5424" spans="2:5" x14ac:dyDescent="0.25">
      <c r="B5424" s="3"/>
      <c r="C5424" s="2" t="s">
        <v>39284</v>
      </c>
      <c r="D5424" s="2"/>
      <c r="E5424" s="2"/>
    </row>
    <row r="5425" spans="2:5" x14ac:dyDescent="0.25">
      <c r="B5425" s="3"/>
      <c r="C5425" s="2" t="s">
        <v>39285</v>
      </c>
      <c r="D5425" s="2"/>
      <c r="E5425" s="2"/>
    </row>
    <row r="5426" spans="2:5" x14ac:dyDescent="0.25">
      <c r="B5426" s="3"/>
      <c r="C5426" s="2" t="s">
        <v>39286</v>
      </c>
      <c r="D5426" s="2"/>
      <c r="E5426" s="2"/>
    </row>
    <row r="5427" spans="2:5" x14ac:dyDescent="0.25">
      <c r="B5427" s="3"/>
      <c r="C5427" s="2" t="s">
        <v>39287</v>
      </c>
      <c r="D5427" s="2"/>
      <c r="E5427" s="2"/>
    </row>
    <row r="5428" spans="2:5" x14ac:dyDescent="0.25">
      <c r="B5428" s="3"/>
      <c r="C5428" s="2" t="s">
        <v>39288</v>
      </c>
      <c r="D5428" s="2"/>
      <c r="E5428" s="2"/>
    </row>
    <row r="5429" spans="2:5" x14ac:dyDescent="0.25">
      <c r="B5429" s="3"/>
      <c r="C5429" s="2" t="s">
        <v>39289</v>
      </c>
      <c r="D5429" s="2"/>
      <c r="E5429" s="2"/>
    </row>
    <row r="5430" spans="2:5" x14ac:dyDescent="0.25">
      <c r="B5430" s="3"/>
      <c r="C5430" s="2" t="s">
        <v>39290</v>
      </c>
      <c r="D5430" s="2"/>
      <c r="E5430" s="2"/>
    </row>
    <row r="5431" spans="2:5" x14ac:dyDescent="0.25">
      <c r="B5431" s="3"/>
      <c r="C5431" s="2" t="s">
        <v>39291</v>
      </c>
      <c r="D5431" s="2"/>
      <c r="E5431" s="2"/>
    </row>
    <row r="5432" spans="2:5" x14ac:dyDescent="0.25">
      <c r="B5432" s="3"/>
      <c r="C5432" s="2" t="s">
        <v>39292</v>
      </c>
      <c r="D5432" s="2"/>
      <c r="E5432" s="2"/>
    </row>
    <row r="5433" spans="2:5" x14ac:dyDescent="0.25">
      <c r="B5433" s="3"/>
      <c r="C5433" s="2" t="s">
        <v>39293</v>
      </c>
      <c r="D5433" s="2"/>
      <c r="E5433" s="2"/>
    </row>
    <row r="5434" spans="2:5" x14ac:dyDescent="0.25">
      <c r="B5434" s="3"/>
      <c r="C5434" s="2" t="s">
        <v>39294</v>
      </c>
      <c r="D5434" s="2"/>
      <c r="E5434" s="2"/>
    </row>
    <row r="5435" spans="2:5" x14ac:dyDescent="0.25">
      <c r="B5435" s="3"/>
      <c r="C5435" s="2" t="s">
        <v>39295</v>
      </c>
      <c r="D5435" s="2"/>
      <c r="E5435" s="2"/>
    </row>
    <row r="5436" spans="2:5" x14ac:dyDescent="0.25">
      <c r="B5436" s="3"/>
      <c r="C5436" s="2" t="s">
        <v>39296</v>
      </c>
      <c r="D5436" s="2"/>
      <c r="E5436" s="2"/>
    </row>
    <row r="5437" spans="2:5" x14ac:dyDescent="0.25">
      <c r="B5437" s="3"/>
      <c r="C5437" s="2" t="s">
        <v>39297</v>
      </c>
      <c r="D5437" s="2"/>
      <c r="E5437" s="2"/>
    </row>
    <row r="5438" spans="2:5" x14ac:dyDescent="0.25">
      <c r="B5438" s="3"/>
      <c r="C5438" s="2" t="s">
        <v>39298</v>
      </c>
      <c r="D5438" s="2"/>
      <c r="E5438" s="2"/>
    </row>
    <row r="5439" spans="2:5" x14ac:dyDescent="0.25">
      <c r="B5439" s="3"/>
      <c r="C5439" s="2" t="s">
        <v>39299</v>
      </c>
      <c r="D5439" s="2"/>
      <c r="E5439" s="2"/>
    </row>
    <row r="5440" spans="2:5" x14ac:dyDescent="0.25">
      <c r="B5440" s="3"/>
      <c r="C5440" s="2" t="s">
        <v>39300</v>
      </c>
      <c r="D5440" s="2"/>
      <c r="E5440" s="2"/>
    </row>
    <row r="5441" spans="2:5" x14ac:dyDescent="0.25">
      <c r="B5441" s="3"/>
      <c r="C5441" s="2" t="s">
        <v>39301</v>
      </c>
      <c r="D5441" s="2"/>
      <c r="E5441" s="2"/>
    </row>
    <row r="5442" spans="2:5" x14ac:dyDescent="0.25">
      <c r="B5442" s="3"/>
      <c r="C5442" s="2" t="s">
        <v>39302</v>
      </c>
      <c r="D5442" s="2"/>
      <c r="E5442" s="2"/>
    </row>
    <row r="5443" spans="2:5" x14ac:dyDescent="0.25">
      <c r="B5443" s="3"/>
      <c r="C5443" s="2" t="s">
        <v>39303</v>
      </c>
      <c r="D5443" s="2"/>
      <c r="E5443" s="2"/>
    </row>
    <row r="5444" spans="2:5" x14ac:dyDescent="0.25">
      <c r="B5444" s="3"/>
      <c r="C5444" s="2" t="s">
        <v>39304</v>
      </c>
      <c r="D5444" s="2"/>
      <c r="E5444" s="2"/>
    </row>
    <row r="5445" spans="2:5" x14ac:dyDescent="0.25">
      <c r="B5445" s="3"/>
      <c r="C5445" s="2" t="s">
        <v>39305</v>
      </c>
      <c r="D5445" s="2"/>
      <c r="E5445" s="2"/>
    </row>
    <row r="5446" spans="2:5" x14ac:dyDescent="0.25">
      <c r="B5446" s="3"/>
      <c r="C5446" s="2" t="s">
        <v>39306</v>
      </c>
      <c r="D5446" s="2"/>
      <c r="E5446" s="2"/>
    </row>
    <row r="5447" spans="2:5" x14ac:dyDescent="0.25">
      <c r="B5447" s="3"/>
      <c r="C5447" s="2" t="s">
        <v>39307</v>
      </c>
      <c r="D5447" s="2"/>
      <c r="E5447" s="2"/>
    </row>
    <row r="5448" spans="2:5" x14ac:dyDescent="0.25">
      <c r="B5448" s="3"/>
      <c r="C5448" s="2" t="s">
        <v>39308</v>
      </c>
      <c r="D5448" s="2"/>
      <c r="E5448" s="2"/>
    </row>
    <row r="5449" spans="2:5" x14ac:dyDescent="0.25">
      <c r="B5449" s="3"/>
      <c r="C5449" s="2" t="s">
        <v>39309</v>
      </c>
      <c r="D5449" s="2"/>
      <c r="E5449" s="2"/>
    </row>
    <row r="5450" spans="2:5" x14ac:dyDescent="0.25">
      <c r="B5450" s="3"/>
      <c r="C5450" s="2" t="s">
        <v>39310</v>
      </c>
      <c r="D5450" s="2"/>
      <c r="E5450" s="2"/>
    </row>
    <row r="5451" spans="2:5" x14ac:dyDescent="0.25">
      <c r="B5451" s="3"/>
      <c r="C5451" s="2" t="s">
        <v>39311</v>
      </c>
      <c r="D5451" s="2"/>
      <c r="E5451" s="2"/>
    </row>
    <row r="5452" spans="2:5" x14ac:dyDescent="0.25">
      <c r="B5452" s="3"/>
      <c r="C5452" s="2" t="s">
        <v>39312</v>
      </c>
      <c r="D5452" s="2"/>
      <c r="E5452" s="2"/>
    </row>
    <row r="5453" spans="2:5" x14ac:dyDescent="0.25">
      <c r="B5453" s="3"/>
      <c r="C5453" s="2" t="s">
        <v>39313</v>
      </c>
      <c r="D5453" s="2"/>
      <c r="E5453" s="2"/>
    </row>
    <row r="5454" spans="2:5" x14ac:dyDescent="0.25">
      <c r="B5454" s="3"/>
      <c r="C5454" s="2" t="s">
        <v>39314</v>
      </c>
      <c r="D5454" s="2"/>
      <c r="E5454" s="2"/>
    </row>
    <row r="5455" spans="2:5" x14ac:dyDescent="0.25">
      <c r="B5455" s="3"/>
      <c r="C5455" s="2" t="s">
        <v>39315</v>
      </c>
      <c r="D5455" s="2"/>
      <c r="E5455" s="2"/>
    </row>
    <row r="5456" spans="2:5" x14ac:dyDescent="0.25">
      <c r="B5456" s="3"/>
      <c r="C5456" s="2" t="s">
        <v>39316</v>
      </c>
      <c r="D5456" s="2"/>
      <c r="E5456" s="2"/>
    </row>
    <row r="5457" spans="2:5" x14ac:dyDescent="0.25">
      <c r="B5457" s="3"/>
      <c r="C5457" s="2" t="s">
        <v>39317</v>
      </c>
      <c r="D5457" s="2"/>
      <c r="E5457" s="2"/>
    </row>
    <row r="5458" spans="2:5" x14ac:dyDescent="0.25">
      <c r="B5458" s="3"/>
      <c r="C5458" s="2" t="s">
        <v>39318</v>
      </c>
      <c r="D5458" s="2"/>
      <c r="E5458" s="2"/>
    </row>
    <row r="5459" spans="2:5" x14ac:dyDescent="0.25">
      <c r="B5459" s="3"/>
      <c r="C5459" s="2" t="s">
        <v>39319</v>
      </c>
      <c r="D5459" s="2"/>
      <c r="E5459" s="2"/>
    </row>
    <row r="5460" spans="2:5" x14ac:dyDescent="0.25">
      <c r="B5460" s="3"/>
      <c r="C5460" s="2" t="s">
        <v>39320</v>
      </c>
      <c r="D5460" s="2"/>
      <c r="E5460" s="2"/>
    </row>
    <row r="5461" spans="2:5" x14ac:dyDescent="0.25">
      <c r="B5461" s="3"/>
      <c r="C5461" s="2" t="s">
        <v>39321</v>
      </c>
      <c r="D5461" s="2"/>
      <c r="E5461" s="2"/>
    </row>
    <row r="5462" spans="2:5" x14ac:dyDescent="0.25">
      <c r="B5462" s="3"/>
      <c r="C5462" s="2" t="s">
        <v>39322</v>
      </c>
      <c r="D5462" s="2"/>
      <c r="E5462" s="2"/>
    </row>
    <row r="5463" spans="2:5" x14ac:dyDescent="0.25">
      <c r="B5463" s="3"/>
      <c r="C5463" s="2" t="s">
        <v>39323</v>
      </c>
      <c r="D5463" s="2"/>
      <c r="E5463" s="2"/>
    </row>
    <row r="5464" spans="2:5" x14ac:dyDescent="0.25">
      <c r="B5464" s="3"/>
      <c r="C5464" s="2" t="s">
        <v>39324</v>
      </c>
      <c r="D5464" s="2"/>
      <c r="E5464" s="2"/>
    </row>
    <row r="5465" spans="2:5" x14ac:dyDescent="0.25">
      <c r="B5465" s="3"/>
      <c r="C5465" s="2" t="s">
        <v>39325</v>
      </c>
      <c r="D5465" s="2"/>
      <c r="E5465" s="2"/>
    </row>
    <row r="5466" spans="2:5" x14ac:dyDescent="0.25">
      <c r="B5466" s="3"/>
      <c r="C5466" s="2" t="s">
        <v>39326</v>
      </c>
      <c r="D5466" s="2"/>
      <c r="E5466" s="2"/>
    </row>
    <row r="5467" spans="2:5" x14ac:dyDescent="0.25">
      <c r="B5467" s="3"/>
      <c r="C5467" s="2" t="s">
        <v>39327</v>
      </c>
      <c r="D5467" s="2"/>
      <c r="E5467" s="2"/>
    </row>
    <row r="5468" spans="2:5" x14ac:dyDescent="0.25">
      <c r="B5468" s="3"/>
      <c r="C5468" s="2" t="s">
        <v>39328</v>
      </c>
      <c r="D5468" s="2"/>
      <c r="E5468" s="2"/>
    </row>
    <row r="5469" spans="2:5" x14ac:dyDescent="0.25">
      <c r="B5469" s="3"/>
      <c r="C5469" s="2" t="s">
        <v>39329</v>
      </c>
      <c r="D5469" s="2"/>
      <c r="E5469" s="2"/>
    </row>
    <row r="5470" spans="2:5" x14ac:dyDescent="0.25">
      <c r="B5470" s="3"/>
      <c r="C5470" s="2" t="s">
        <v>39330</v>
      </c>
      <c r="D5470" s="2"/>
      <c r="E5470" s="2"/>
    </row>
    <row r="5471" spans="2:5" x14ac:dyDescent="0.25">
      <c r="B5471" s="3"/>
      <c r="C5471" s="2" t="s">
        <v>39331</v>
      </c>
      <c r="D5471" s="2"/>
      <c r="E5471" s="2"/>
    </row>
    <row r="5472" spans="2:5" x14ac:dyDescent="0.25">
      <c r="B5472" s="3"/>
      <c r="C5472" s="2" t="s">
        <v>39332</v>
      </c>
      <c r="D5472" s="2"/>
      <c r="E5472" s="2"/>
    </row>
    <row r="5473" spans="2:5" x14ac:dyDescent="0.25">
      <c r="B5473" s="3"/>
      <c r="C5473" s="2" t="s">
        <v>39333</v>
      </c>
      <c r="D5473" s="2"/>
      <c r="E5473" s="2"/>
    </row>
    <row r="5474" spans="2:5" x14ac:dyDescent="0.25">
      <c r="B5474" s="3"/>
      <c r="C5474" s="2" t="s">
        <v>39334</v>
      </c>
      <c r="D5474" s="2"/>
      <c r="E5474" s="2"/>
    </row>
    <row r="5475" spans="2:5" x14ac:dyDescent="0.25">
      <c r="B5475" s="3"/>
      <c r="C5475" s="2" t="s">
        <v>39335</v>
      </c>
      <c r="D5475" s="2"/>
      <c r="E5475" s="2"/>
    </row>
    <row r="5476" spans="2:5" x14ac:dyDescent="0.25">
      <c r="B5476" s="3"/>
      <c r="C5476" s="2" t="s">
        <v>39336</v>
      </c>
      <c r="D5476" s="2"/>
      <c r="E5476" s="2"/>
    </row>
    <row r="5477" spans="2:5" x14ac:dyDescent="0.25">
      <c r="B5477" s="3"/>
      <c r="C5477" s="2" t="s">
        <v>39337</v>
      </c>
      <c r="D5477" s="2"/>
      <c r="E5477" s="2"/>
    </row>
    <row r="5478" spans="2:5" x14ac:dyDescent="0.25">
      <c r="B5478" s="3"/>
      <c r="C5478" s="2" t="s">
        <v>39338</v>
      </c>
      <c r="D5478" s="2"/>
      <c r="E5478" s="2"/>
    </row>
    <row r="5479" spans="2:5" x14ac:dyDescent="0.25">
      <c r="B5479" s="3"/>
      <c r="C5479" s="2" t="s">
        <v>39339</v>
      </c>
      <c r="D5479" s="2"/>
      <c r="E5479" s="2"/>
    </row>
    <row r="5480" spans="2:5" x14ac:dyDescent="0.25">
      <c r="B5480" s="3"/>
      <c r="C5480" s="2" t="s">
        <v>39340</v>
      </c>
      <c r="D5480" s="2"/>
      <c r="E5480" s="2"/>
    </row>
    <row r="5481" spans="2:5" x14ac:dyDescent="0.25">
      <c r="B5481" s="3"/>
      <c r="C5481" s="2" t="s">
        <v>39341</v>
      </c>
      <c r="D5481" s="2"/>
      <c r="E5481" s="2"/>
    </row>
    <row r="5482" spans="2:5" x14ac:dyDescent="0.25">
      <c r="B5482" s="3"/>
      <c r="C5482" s="2" t="s">
        <v>39342</v>
      </c>
      <c r="D5482" s="2"/>
      <c r="E5482" s="2"/>
    </row>
    <row r="5483" spans="2:5" x14ac:dyDescent="0.25">
      <c r="B5483" s="3"/>
      <c r="C5483" s="2" t="s">
        <v>39343</v>
      </c>
      <c r="D5483" s="2"/>
      <c r="E5483" s="2"/>
    </row>
    <row r="5484" spans="2:5" x14ac:dyDescent="0.25">
      <c r="B5484" s="3"/>
      <c r="C5484" s="2" t="s">
        <v>39344</v>
      </c>
      <c r="D5484" s="2"/>
      <c r="E5484" s="2"/>
    </row>
    <row r="5485" spans="2:5" x14ac:dyDescent="0.25">
      <c r="B5485" s="3"/>
      <c r="C5485" s="2" t="s">
        <v>39345</v>
      </c>
      <c r="D5485" s="2"/>
      <c r="E5485" s="2"/>
    </row>
    <row r="5486" spans="2:5" x14ac:dyDescent="0.25">
      <c r="B5486" s="3"/>
      <c r="C5486" s="2" t="s">
        <v>39346</v>
      </c>
      <c r="D5486" s="2"/>
      <c r="E5486" s="2"/>
    </row>
    <row r="5487" spans="2:5" x14ac:dyDescent="0.25">
      <c r="B5487" s="3"/>
      <c r="C5487" s="2" t="s">
        <v>39347</v>
      </c>
      <c r="D5487" s="2"/>
      <c r="E5487" s="2"/>
    </row>
    <row r="5488" spans="2:5" x14ac:dyDescent="0.25">
      <c r="B5488" s="3"/>
      <c r="C5488" s="2" t="s">
        <v>39348</v>
      </c>
      <c r="D5488" s="2"/>
      <c r="E5488" s="2"/>
    </row>
    <row r="5489" spans="2:5" x14ac:dyDescent="0.25">
      <c r="B5489" s="3"/>
      <c r="C5489" s="2" t="s">
        <v>39349</v>
      </c>
      <c r="D5489" s="2"/>
      <c r="E5489" s="2"/>
    </row>
    <row r="5490" spans="2:5" x14ac:dyDescent="0.25">
      <c r="B5490" s="3"/>
      <c r="C5490" s="2" t="s">
        <v>39350</v>
      </c>
      <c r="D5490" s="2"/>
      <c r="E5490" s="2"/>
    </row>
    <row r="5491" spans="2:5" x14ac:dyDescent="0.25">
      <c r="B5491" s="3"/>
      <c r="C5491" s="2" t="s">
        <v>39351</v>
      </c>
      <c r="D5491" s="2"/>
      <c r="E5491" s="2"/>
    </row>
    <row r="5492" spans="2:5" x14ac:dyDescent="0.25">
      <c r="B5492" s="3"/>
      <c r="C5492" s="2" t="s">
        <v>39352</v>
      </c>
      <c r="D5492" s="2"/>
      <c r="E5492" s="2"/>
    </row>
    <row r="5493" spans="2:5" x14ac:dyDescent="0.25">
      <c r="B5493" s="3"/>
      <c r="C5493" s="2" t="s">
        <v>39353</v>
      </c>
      <c r="D5493" s="2"/>
      <c r="E5493" s="2"/>
    </row>
    <row r="5494" spans="2:5" x14ac:dyDescent="0.25">
      <c r="B5494" s="3"/>
      <c r="C5494" s="2" t="s">
        <v>39354</v>
      </c>
      <c r="D5494" s="2"/>
      <c r="E5494" s="2"/>
    </row>
    <row r="5495" spans="2:5" x14ac:dyDescent="0.25">
      <c r="B5495" s="3"/>
      <c r="C5495" s="2" t="s">
        <v>39355</v>
      </c>
      <c r="D5495" s="2"/>
      <c r="E5495" s="2"/>
    </row>
    <row r="5496" spans="2:5" x14ac:dyDescent="0.25">
      <c r="B5496" s="3"/>
      <c r="C5496" s="2" t="s">
        <v>39356</v>
      </c>
      <c r="D5496" s="2"/>
      <c r="E5496" s="2"/>
    </row>
    <row r="5497" spans="2:5" x14ac:dyDescent="0.25">
      <c r="B5497" s="3"/>
      <c r="C5497" s="2" t="s">
        <v>39357</v>
      </c>
      <c r="D5497" s="2"/>
      <c r="E5497" s="2"/>
    </row>
    <row r="5498" spans="2:5" x14ac:dyDescent="0.25">
      <c r="B5498" s="3"/>
      <c r="C5498" s="2" t="s">
        <v>39358</v>
      </c>
      <c r="D5498" s="2"/>
      <c r="E5498" s="2"/>
    </row>
    <row r="5499" spans="2:5" x14ac:dyDescent="0.25">
      <c r="B5499" s="3"/>
      <c r="C5499" s="2" t="s">
        <v>39359</v>
      </c>
      <c r="D5499" s="2"/>
      <c r="E5499" s="2"/>
    </row>
    <row r="5500" spans="2:5" x14ac:dyDescent="0.25">
      <c r="B5500" s="3"/>
      <c r="C5500" s="2" t="s">
        <v>39360</v>
      </c>
      <c r="D5500" s="2"/>
      <c r="E5500" s="2"/>
    </row>
    <row r="5501" spans="2:5" x14ac:dyDescent="0.25">
      <c r="B5501" s="3"/>
      <c r="C5501" s="2" t="s">
        <v>39361</v>
      </c>
      <c r="D5501" s="2"/>
      <c r="E5501" s="2"/>
    </row>
    <row r="5502" spans="2:5" x14ac:dyDescent="0.25">
      <c r="B5502" s="3"/>
      <c r="C5502" s="2" t="s">
        <v>39362</v>
      </c>
      <c r="D5502" s="2"/>
      <c r="E5502" s="2"/>
    </row>
    <row r="5503" spans="2:5" x14ac:dyDescent="0.25">
      <c r="B5503" s="3"/>
      <c r="C5503" s="2" t="s">
        <v>39363</v>
      </c>
      <c r="D5503" s="2"/>
      <c r="E5503" s="2"/>
    </row>
    <row r="5504" spans="2:5" x14ac:dyDescent="0.25">
      <c r="B5504" s="3"/>
      <c r="C5504" s="2" t="s">
        <v>39364</v>
      </c>
      <c r="D5504" s="2"/>
      <c r="E5504" s="2"/>
    </row>
    <row r="5505" spans="2:5" x14ac:dyDescent="0.25">
      <c r="B5505" s="3"/>
      <c r="C5505" s="2" t="s">
        <v>39365</v>
      </c>
      <c r="D5505" s="2"/>
      <c r="E5505" s="2"/>
    </row>
    <row r="5506" spans="2:5" x14ac:dyDescent="0.25">
      <c r="B5506" s="3"/>
      <c r="C5506" s="2" t="s">
        <v>39366</v>
      </c>
      <c r="D5506" s="2"/>
      <c r="E5506" s="2"/>
    </row>
    <row r="5507" spans="2:5" x14ac:dyDescent="0.25">
      <c r="B5507" s="3"/>
      <c r="C5507" s="2" t="s">
        <v>39367</v>
      </c>
      <c r="D5507" s="2"/>
      <c r="E5507" s="2"/>
    </row>
    <row r="5508" spans="2:5" x14ac:dyDescent="0.25">
      <c r="B5508" s="3"/>
      <c r="C5508" s="2" t="s">
        <v>39368</v>
      </c>
      <c r="D5508" s="2"/>
      <c r="E5508" s="2"/>
    </row>
    <row r="5509" spans="2:5" x14ac:dyDescent="0.25">
      <c r="B5509" s="3"/>
      <c r="C5509" s="2" t="s">
        <v>39369</v>
      </c>
      <c r="D5509" s="2"/>
      <c r="E5509" s="2"/>
    </row>
    <row r="5510" spans="2:5" x14ac:dyDescent="0.25">
      <c r="B5510" s="3"/>
      <c r="C5510" s="2" t="s">
        <v>39370</v>
      </c>
      <c r="D5510" s="2"/>
      <c r="E5510" s="2"/>
    </row>
    <row r="5511" spans="2:5" x14ac:dyDescent="0.25">
      <c r="B5511" s="3"/>
      <c r="C5511" s="2" t="s">
        <v>39371</v>
      </c>
      <c r="D5511" s="2"/>
      <c r="E5511" s="2"/>
    </row>
    <row r="5512" spans="2:5" x14ac:dyDescent="0.25">
      <c r="B5512" s="3"/>
      <c r="C5512" s="2" t="s">
        <v>39372</v>
      </c>
      <c r="D5512" s="2"/>
      <c r="E5512" s="2"/>
    </row>
    <row r="5513" spans="2:5" x14ac:dyDescent="0.25">
      <c r="B5513" s="3"/>
      <c r="C5513" s="2" t="s">
        <v>39373</v>
      </c>
      <c r="D5513" s="2"/>
      <c r="E5513" s="2"/>
    </row>
    <row r="5514" spans="2:5" x14ac:dyDescent="0.25">
      <c r="B5514" s="3"/>
      <c r="C5514" s="2" t="s">
        <v>39374</v>
      </c>
      <c r="D5514" s="2"/>
      <c r="E5514" s="2"/>
    </row>
    <row r="5515" spans="2:5" x14ac:dyDescent="0.25">
      <c r="B5515" s="3"/>
      <c r="C5515" s="2" t="s">
        <v>39375</v>
      </c>
      <c r="D5515" s="2"/>
      <c r="E5515" s="2"/>
    </row>
    <row r="5516" spans="2:5" x14ac:dyDescent="0.25">
      <c r="B5516" s="3"/>
      <c r="C5516" s="2" t="s">
        <v>39376</v>
      </c>
      <c r="D5516" s="2"/>
      <c r="E5516" s="2"/>
    </row>
    <row r="5517" spans="2:5" x14ac:dyDescent="0.25">
      <c r="B5517" s="3"/>
      <c r="C5517" s="2" t="s">
        <v>39377</v>
      </c>
      <c r="D5517" s="2"/>
      <c r="E5517" s="2"/>
    </row>
    <row r="5518" spans="2:5" x14ac:dyDescent="0.25">
      <c r="B5518" s="3"/>
      <c r="C5518" s="2" t="s">
        <v>39378</v>
      </c>
      <c r="D5518" s="2"/>
      <c r="E5518" s="2"/>
    </row>
    <row r="5519" spans="2:5" x14ac:dyDescent="0.25">
      <c r="B5519" s="3"/>
      <c r="C5519" s="2" t="s">
        <v>39379</v>
      </c>
      <c r="D5519" s="2"/>
      <c r="E5519" s="2"/>
    </row>
    <row r="5520" spans="2:5" x14ac:dyDescent="0.25">
      <c r="B5520" s="3"/>
      <c r="C5520" s="2" t="s">
        <v>39380</v>
      </c>
      <c r="D5520" s="2"/>
      <c r="E5520" s="2"/>
    </row>
    <row r="5521" spans="2:5" x14ac:dyDescent="0.25">
      <c r="B5521" s="3"/>
      <c r="C5521" s="2" t="s">
        <v>39381</v>
      </c>
      <c r="D5521" s="2"/>
      <c r="E5521" s="2"/>
    </row>
    <row r="5522" spans="2:5" x14ac:dyDescent="0.25">
      <c r="B5522" s="3"/>
      <c r="C5522" s="2" t="s">
        <v>39382</v>
      </c>
      <c r="D5522" s="2"/>
      <c r="E5522" s="2"/>
    </row>
    <row r="5523" spans="2:5" x14ac:dyDescent="0.25">
      <c r="B5523" s="3"/>
      <c r="C5523" s="2" t="s">
        <v>39383</v>
      </c>
      <c r="D5523" s="2"/>
      <c r="E5523" s="2"/>
    </row>
    <row r="5524" spans="2:5" x14ac:dyDescent="0.25">
      <c r="B5524" s="3"/>
      <c r="C5524" s="2" t="s">
        <v>39384</v>
      </c>
      <c r="D5524" s="2"/>
      <c r="E5524" s="2"/>
    </row>
    <row r="5525" spans="2:5" x14ac:dyDescent="0.25">
      <c r="B5525" s="3"/>
      <c r="C5525" s="2" t="s">
        <v>39385</v>
      </c>
      <c r="D5525" s="2"/>
      <c r="E5525" s="2"/>
    </row>
    <row r="5526" spans="2:5" x14ac:dyDescent="0.25">
      <c r="B5526" s="3"/>
      <c r="C5526" s="2" t="s">
        <v>39386</v>
      </c>
      <c r="D5526" s="2"/>
      <c r="E5526" s="2"/>
    </row>
    <row r="5527" spans="2:5" x14ac:dyDescent="0.25">
      <c r="B5527" s="3"/>
      <c r="C5527" s="2" t="s">
        <v>39387</v>
      </c>
      <c r="D5527" s="2"/>
      <c r="E5527" s="2"/>
    </row>
    <row r="5528" spans="2:5" x14ac:dyDescent="0.25">
      <c r="B5528" s="3"/>
      <c r="C5528" s="2" t="s">
        <v>39388</v>
      </c>
      <c r="D5528" s="2"/>
      <c r="E5528" s="2"/>
    </row>
    <row r="5529" spans="2:5" x14ac:dyDescent="0.25">
      <c r="B5529" s="3"/>
      <c r="C5529" s="2" t="s">
        <v>39389</v>
      </c>
      <c r="D5529" s="2"/>
      <c r="E5529" s="2"/>
    </row>
    <row r="5530" spans="2:5" x14ac:dyDescent="0.25">
      <c r="B5530" s="3"/>
      <c r="C5530" s="2" t="s">
        <v>39390</v>
      </c>
      <c r="D5530" s="2"/>
      <c r="E5530" s="2"/>
    </row>
    <row r="5531" spans="2:5" x14ac:dyDescent="0.25">
      <c r="B5531" s="3"/>
      <c r="C5531" s="2" t="s">
        <v>39391</v>
      </c>
      <c r="D5531" s="2"/>
      <c r="E5531" s="2"/>
    </row>
    <row r="5532" spans="2:5" x14ac:dyDescent="0.25">
      <c r="B5532" s="3"/>
      <c r="C5532" s="2" t="s">
        <v>39392</v>
      </c>
      <c r="D5532" s="2"/>
      <c r="E5532" s="2"/>
    </row>
    <row r="5533" spans="2:5" x14ac:dyDescent="0.25">
      <c r="B5533" s="3"/>
      <c r="C5533" s="2" t="s">
        <v>39393</v>
      </c>
      <c r="D5533" s="2"/>
      <c r="E5533" s="2"/>
    </row>
    <row r="5534" spans="2:5" x14ac:dyDescent="0.25">
      <c r="B5534" s="3"/>
      <c r="C5534" s="2" t="s">
        <v>39394</v>
      </c>
      <c r="D5534" s="2"/>
      <c r="E5534" s="2"/>
    </row>
    <row r="5535" spans="2:5" x14ac:dyDescent="0.25">
      <c r="B5535" s="3"/>
      <c r="C5535" s="2" t="s">
        <v>39395</v>
      </c>
      <c r="D5535" s="2"/>
      <c r="E5535" s="2"/>
    </row>
    <row r="5536" spans="2:5" x14ac:dyDescent="0.25">
      <c r="B5536" s="3"/>
      <c r="C5536" s="2" t="s">
        <v>39396</v>
      </c>
      <c r="D5536" s="2"/>
      <c r="E5536" s="2"/>
    </row>
    <row r="5537" spans="2:5" x14ac:dyDescent="0.25">
      <c r="B5537" s="3"/>
      <c r="C5537" s="2" t="s">
        <v>39397</v>
      </c>
      <c r="D5537" s="2"/>
      <c r="E5537" s="2"/>
    </row>
    <row r="5538" spans="2:5" x14ac:dyDescent="0.25">
      <c r="B5538" s="3"/>
      <c r="C5538" s="2" t="s">
        <v>39398</v>
      </c>
      <c r="D5538" s="2"/>
      <c r="E5538" s="2"/>
    </row>
    <row r="5539" spans="2:5" x14ac:dyDescent="0.25">
      <c r="B5539" s="3"/>
      <c r="C5539" s="2" t="s">
        <v>39399</v>
      </c>
      <c r="D5539" s="2"/>
      <c r="E5539" s="2"/>
    </row>
    <row r="5540" spans="2:5" x14ac:dyDescent="0.25">
      <c r="B5540" s="3"/>
      <c r="C5540" s="2" t="s">
        <v>39400</v>
      </c>
      <c r="D5540" s="2"/>
      <c r="E5540" s="2"/>
    </row>
    <row r="5541" spans="2:5" x14ac:dyDescent="0.25">
      <c r="B5541" s="3"/>
      <c r="C5541" s="2" t="s">
        <v>39401</v>
      </c>
      <c r="D5541" s="2"/>
      <c r="E5541" s="2"/>
    </row>
    <row r="5542" spans="2:5" x14ac:dyDescent="0.25">
      <c r="B5542" s="3"/>
      <c r="C5542" s="2" t="s">
        <v>39402</v>
      </c>
      <c r="D5542" s="2"/>
      <c r="E5542" s="2"/>
    </row>
    <row r="5543" spans="2:5" x14ac:dyDescent="0.25">
      <c r="B5543" s="3"/>
      <c r="C5543" s="2" t="s">
        <v>39403</v>
      </c>
      <c r="D5543" s="2"/>
      <c r="E5543" s="2"/>
    </row>
    <row r="5544" spans="2:5" x14ac:dyDescent="0.25">
      <c r="B5544" s="3"/>
      <c r="C5544" s="2" t="s">
        <v>39404</v>
      </c>
      <c r="D5544" s="2"/>
      <c r="E5544" s="2"/>
    </row>
    <row r="5545" spans="2:5" x14ac:dyDescent="0.25">
      <c r="B5545" s="3"/>
      <c r="C5545" s="2" t="s">
        <v>39405</v>
      </c>
      <c r="D5545" s="2"/>
      <c r="E5545" s="2"/>
    </row>
    <row r="5546" spans="2:5" x14ac:dyDescent="0.25">
      <c r="B5546" s="3"/>
      <c r="C5546" s="2" t="s">
        <v>39406</v>
      </c>
      <c r="D5546" s="2"/>
      <c r="E5546" s="2"/>
    </row>
    <row r="5547" spans="2:5" x14ac:dyDescent="0.25">
      <c r="B5547" s="3"/>
      <c r="C5547" s="2" t="s">
        <v>39407</v>
      </c>
      <c r="D5547" s="2"/>
      <c r="E5547" s="2"/>
    </row>
    <row r="5548" spans="2:5" x14ac:dyDescent="0.25">
      <c r="B5548" s="3"/>
      <c r="C5548" s="2" t="s">
        <v>39408</v>
      </c>
      <c r="D5548" s="2"/>
      <c r="E5548" s="2"/>
    </row>
    <row r="5549" spans="2:5" x14ac:dyDescent="0.25">
      <c r="B5549" s="3"/>
      <c r="C5549" s="2" t="s">
        <v>39409</v>
      </c>
      <c r="D5549" s="2"/>
      <c r="E5549" s="2"/>
    </row>
    <row r="5550" spans="2:5" x14ac:dyDescent="0.25">
      <c r="B5550" s="3"/>
      <c r="C5550" s="2" t="s">
        <v>39410</v>
      </c>
      <c r="D5550" s="2"/>
      <c r="E5550" s="2"/>
    </row>
    <row r="5551" spans="2:5" x14ac:dyDescent="0.25">
      <c r="B5551" s="3"/>
      <c r="C5551" s="2" t="s">
        <v>39411</v>
      </c>
      <c r="D5551" s="2"/>
      <c r="E5551" s="2"/>
    </row>
    <row r="5552" spans="2:5" x14ac:dyDescent="0.25">
      <c r="B5552" s="3"/>
      <c r="C5552" s="2" t="s">
        <v>39412</v>
      </c>
      <c r="D5552" s="2"/>
      <c r="E5552" s="2"/>
    </row>
    <row r="5553" spans="2:5" x14ac:dyDescent="0.25">
      <c r="B5553" s="3"/>
      <c r="C5553" s="2" t="s">
        <v>39413</v>
      </c>
      <c r="D5553" s="2"/>
      <c r="E5553" s="2"/>
    </row>
    <row r="5554" spans="2:5" x14ac:dyDescent="0.25">
      <c r="B5554" s="3"/>
      <c r="C5554" s="2" t="s">
        <v>39414</v>
      </c>
      <c r="D5554" s="2"/>
      <c r="E5554" s="2"/>
    </row>
    <row r="5555" spans="2:5" x14ac:dyDescent="0.25">
      <c r="B5555" s="3"/>
      <c r="C5555" s="2" t="s">
        <v>39415</v>
      </c>
      <c r="D5555" s="2"/>
      <c r="E5555" s="2"/>
    </row>
    <row r="5556" spans="2:5" x14ac:dyDescent="0.25">
      <c r="B5556" s="3"/>
      <c r="C5556" s="2" t="s">
        <v>39416</v>
      </c>
      <c r="D5556" s="2"/>
      <c r="E5556" s="2"/>
    </row>
    <row r="5557" spans="2:5" x14ac:dyDescent="0.25">
      <c r="B5557" s="3"/>
      <c r="C5557" s="2" t="s">
        <v>39417</v>
      </c>
      <c r="D5557" s="2"/>
      <c r="E5557" s="2"/>
    </row>
    <row r="5558" spans="2:5" x14ac:dyDescent="0.25">
      <c r="B5558" s="3"/>
      <c r="C5558" s="2" t="s">
        <v>39418</v>
      </c>
      <c r="D5558" s="2"/>
      <c r="E5558" s="2"/>
    </row>
    <row r="5559" spans="2:5" x14ac:dyDescent="0.25">
      <c r="B5559" s="3"/>
      <c r="C5559" s="2" t="s">
        <v>39419</v>
      </c>
      <c r="D5559" s="2"/>
      <c r="E5559" s="2"/>
    </row>
    <row r="5560" spans="2:5" x14ac:dyDescent="0.25">
      <c r="B5560" s="3"/>
      <c r="C5560" s="2" t="s">
        <v>39420</v>
      </c>
      <c r="D5560" s="2"/>
      <c r="E5560" s="2"/>
    </row>
    <row r="5561" spans="2:5" x14ac:dyDescent="0.25">
      <c r="B5561" s="3"/>
      <c r="C5561" s="2" t="s">
        <v>39421</v>
      </c>
      <c r="D5561" s="2"/>
      <c r="E5561" s="2"/>
    </row>
    <row r="5562" spans="2:5" x14ac:dyDescent="0.25">
      <c r="B5562" s="3"/>
      <c r="C5562" s="2" t="s">
        <v>39422</v>
      </c>
      <c r="D5562" s="2"/>
      <c r="E5562" s="2"/>
    </row>
    <row r="5563" spans="2:5" x14ac:dyDescent="0.25">
      <c r="B5563" s="3"/>
      <c r="C5563" s="2" t="s">
        <v>39423</v>
      </c>
      <c r="D5563" s="2"/>
      <c r="E5563" s="2"/>
    </row>
    <row r="5564" spans="2:5" x14ac:dyDescent="0.25">
      <c r="B5564" s="3"/>
      <c r="C5564" s="2" t="s">
        <v>39424</v>
      </c>
      <c r="D5564" s="2"/>
      <c r="E5564" s="2"/>
    </row>
    <row r="5565" spans="2:5" x14ac:dyDescent="0.25">
      <c r="B5565" s="3"/>
      <c r="C5565" s="2" t="s">
        <v>39425</v>
      </c>
      <c r="D5565" s="2"/>
      <c r="E5565" s="2"/>
    </row>
    <row r="5566" spans="2:5" x14ac:dyDescent="0.25">
      <c r="B5566" s="3"/>
      <c r="C5566" s="2" t="s">
        <v>39426</v>
      </c>
      <c r="D5566" s="2"/>
      <c r="E5566" s="2"/>
    </row>
    <row r="5567" spans="2:5" x14ac:dyDescent="0.25">
      <c r="B5567" s="3"/>
      <c r="C5567" s="2" t="s">
        <v>39427</v>
      </c>
      <c r="D5567" s="2"/>
      <c r="E5567" s="2"/>
    </row>
    <row r="5568" spans="2:5" x14ac:dyDescent="0.25">
      <c r="B5568" s="3"/>
      <c r="C5568" s="2" t="s">
        <v>39428</v>
      </c>
      <c r="D5568" s="2"/>
      <c r="E5568" s="2"/>
    </row>
    <row r="5569" spans="2:5" x14ac:dyDescent="0.25">
      <c r="B5569" s="3"/>
      <c r="C5569" s="2" t="s">
        <v>39429</v>
      </c>
      <c r="D5569" s="2"/>
      <c r="E5569" s="2"/>
    </row>
    <row r="5570" spans="2:5" x14ac:dyDescent="0.25">
      <c r="B5570" s="3"/>
      <c r="C5570" s="2" t="s">
        <v>39430</v>
      </c>
      <c r="D5570" s="2"/>
      <c r="E5570" s="2"/>
    </row>
    <row r="5571" spans="2:5" x14ac:dyDescent="0.25">
      <c r="B5571" s="3"/>
      <c r="C5571" s="2" t="s">
        <v>39431</v>
      </c>
      <c r="D5571" s="2"/>
      <c r="E5571" s="2"/>
    </row>
    <row r="5572" spans="2:5" x14ac:dyDesc